            <c:v>4.0491786878816036</c:v>
                </c:pt>
                <c:pt idx="361">
                  <c:v>4.0491786878816036</c:v>
                </c:pt>
                <c:pt idx="362">
                  <c:v>4.0491786878816036</c:v>
                </c:pt>
                <c:pt idx="363">
                  <c:v>3.3019997142443085</c:v>
                </c:pt>
                <c:pt idx="364">
                  <c:v>3.3410194508564288</c:v>
                </c:pt>
                <c:pt idx="365">
                  <c:v>3.3410194508564288</c:v>
                </c:pt>
                <c:pt idx="366">
                  <c:v>3.3410194508564288</c:v>
                </c:pt>
                <c:pt idx="367">
                  <c:v>3.3410194508564288</c:v>
                </c:pt>
                <c:pt idx="368">
                  <c:v>3.3410194508564288</c:v>
                </c:pt>
                <c:pt idx="369">
                  <c:v>3.3410194508564288</c:v>
                </c:pt>
                <c:pt idx="370">
                  <c:v>4.0491786878816036</c:v>
                </c:pt>
                <c:pt idx="371">
                  <c:v>4.7183181882946581</c:v>
                </c:pt>
                <c:pt idx="372">
                  <c:v>3.3019997142443085</c:v>
                </c:pt>
                <c:pt idx="373">
                  <c:v>4.0101589512694833</c:v>
                </c:pt>
                <c:pt idx="374">
                  <c:v>3.3019997142443085</c:v>
                </c:pt>
                <c:pt idx="375">
                  <c:v>3.3019997142443085</c:v>
                </c:pt>
                <c:pt idx="376">
                  <c:v>4.0101589512694833</c:v>
                </c:pt>
                <c:pt idx="377">
                  <c:v>3.3410194508564288</c:v>
                </c:pt>
                <c:pt idx="378">
                  <c:v>3.3410194508564288</c:v>
                </c:pt>
                <c:pt idx="379">
                  <c:v>2.632860213831254</c:v>
                </c:pt>
                <c:pt idx="380">
                  <c:v>3.3410194508564288</c:v>
                </c:pt>
                <c:pt idx="381">
                  <c:v>3.3410194508564288</c:v>
                </c:pt>
                <c:pt idx="382">
                  <c:v>4.0101589512694833</c:v>
                </c:pt>
                <c:pt idx="383">
                  <c:v>3.3410194508564288</c:v>
                </c:pt>
                <c:pt idx="384">
                  <c:v>4.0491786878816036</c:v>
                </c:pt>
                <c:pt idx="385">
                  <c:v>3.3410194508564288</c:v>
                </c:pt>
                <c:pt idx="386">
                  <c:v>4.0491786878816036</c:v>
                </c:pt>
                <c:pt idx="387">
                  <c:v>3.3410194508564288</c:v>
                </c:pt>
                <c:pt idx="388">
                  <c:v>3.3019997142443085</c:v>
                </c:pt>
                <c:pt idx="389">
                  <c:v>3.3410194508564288</c:v>
                </c:pt>
                <c:pt idx="390">
                  <c:v>3.3019997142443085</c:v>
                </c:pt>
                <c:pt idx="391">
                  <c:v>2.632860213831254</c:v>
                </c:pt>
                <c:pt idx="392">
                  <c:v>3.3410194508564288</c:v>
                </c:pt>
                <c:pt idx="393">
                  <c:v>4.0101589512694833</c:v>
                </c:pt>
                <c:pt idx="394">
                  <c:v>4.0491786878816036</c:v>
                </c:pt>
                <c:pt idx="395">
                  <c:v>3.3410194508564288</c:v>
                </c:pt>
                <c:pt idx="396">
                  <c:v>2.632860213831254</c:v>
                </c:pt>
                <c:pt idx="397">
                  <c:v>3.3019997142443085</c:v>
                </c:pt>
                <c:pt idx="398">
                  <c:v>4.0101589512694833</c:v>
                </c:pt>
                <c:pt idx="399">
                  <c:v>3.3410194508564288</c:v>
                </c:pt>
                <c:pt idx="400">
                  <c:v>4.0101589512694833</c:v>
                </c:pt>
                <c:pt idx="401">
                  <c:v>4.0101589512694833</c:v>
                </c:pt>
                <c:pt idx="402">
                  <c:v>4.0101589512694833</c:v>
                </c:pt>
                <c:pt idx="403">
                  <c:v>4.0491786878816036</c:v>
                </c:pt>
                <c:pt idx="404">
                  <c:v>3.3019997142443085</c:v>
                </c:pt>
                <c:pt idx="405">
                  <c:v>2.632860213831254</c:v>
                </c:pt>
                <c:pt idx="406">
                  <c:v>3.3410194508564288</c:v>
                </c:pt>
                <c:pt idx="407">
                  <c:v>3.3410194508564288</c:v>
                </c:pt>
                <c:pt idx="408">
                  <c:v>2.5938404772191337</c:v>
                </c:pt>
                <c:pt idx="409">
                  <c:v>2.5938404772191337</c:v>
                </c:pt>
                <c:pt idx="410">
                  <c:v>4.0101589512694833</c:v>
                </c:pt>
                <c:pt idx="411">
                  <c:v>3.3019997142443085</c:v>
                </c:pt>
                <c:pt idx="412">
                  <c:v>4.0491786878816036</c:v>
                </c:pt>
                <c:pt idx="413">
                  <c:v>2.5938404772191337</c:v>
                </c:pt>
                <c:pt idx="414">
                  <c:v>2.632860213831254</c:v>
                </c:pt>
                <c:pt idx="415">
                  <c:v>3.3410194508564288</c:v>
                </c:pt>
                <c:pt idx="416">
                  <c:v>3.3019997142443085</c:v>
                </c:pt>
                <c:pt idx="417">
                  <c:v>4.0491786878816036</c:v>
                </c:pt>
                <c:pt idx="418">
                  <c:v>3.3410194508564288</c:v>
                </c:pt>
                <c:pt idx="419">
                  <c:v>3.3410194508564288</c:v>
                </c:pt>
                <c:pt idx="420">
                  <c:v>3.3410194508564288</c:v>
                </c:pt>
                <c:pt idx="421">
                  <c:v>3.3410194508564288</c:v>
                </c:pt>
                <c:pt idx="422">
                  <c:v>3.3410194508564288</c:v>
                </c:pt>
                <c:pt idx="423">
                  <c:v>3.3410194508564288</c:v>
                </c:pt>
                <c:pt idx="424">
                  <c:v>4.0491786878816036</c:v>
                </c:pt>
                <c:pt idx="425">
                  <c:v>3.3410194508564288</c:v>
                </c:pt>
                <c:pt idx="426">
                  <c:v>4.0491786878816036</c:v>
                </c:pt>
                <c:pt idx="427">
                  <c:v>2.632860213831254</c:v>
                </c:pt>
                <c:pt idx="428">
                  <c:v>4.0491786878816036</c:v>
                </c:pt>
                <c:pt idx="429">
                  <c:v>3.3410194508564288</c:v>
                </c:pt>
                <c:pt idx="430">
                  <c:v>4.0491786878816036</c:v>
                </c:pt>
                <c:pt idx="431">
                  <c:v>2.632860213831254</c:v>
                </c:pt>
                <c:pt idx="432">
                  <c:v>3.3410194508564288</c:v>
                </c:pt>
                <c:pt idx="433">
                  <c:v>2.632860213831254</c:v>
                </c:pt>
                <c:pt idx="434">
                  <c:v>4.0491786878816036</c:v>
                </c:pt>
                <c:pt idx="435">
                  <c:v>4.0491786878816036</c:v>
                </c:pt>
                <c:pt idx="436">
                  <c:v>3.3410194508564288</c:v>
                </c:pt>
                <c:pt idx="437">
                  <c:v>4.0491786878816036</c:v>
                </c:pt>
                <c:pt idx="438">
                  <c:v>4.0491786878816036</c:v>
                </c:pt>
                <c:pt idx="439">
                  <c:v>4.0491786878816036</c:v>
                </c:pt>
                <c:pt idx="440">
                  <c:v>4.0491786878816036</c:v>
                </c:pt>
                <c:pt idx="441">
                  <c:v>3.3410194508564288</c:v>
                </c:pt>
                <c:pt idx="442">
                  <c:v>4.0491786878816036</c:v>
                </c:pt>
                <c:pt idx="443">
                  <c:v>2.632860213831254</c:v>
                </c:pt>
                <c:pt idx="444">
                  <c:v>3.3410194508564288</c:v>
                </c:pt>
                <c:pt idx="445">
                  <c:v>3.3410194508564288</c:v>
                </c:pt>
                <c:pt idx="446">
                  <c:v>4.0491786878816036</c:v>
                </c:pt>
                <c:pt idx="447">
                  <c:v>3.3410194508564288</c:v>
                </c:pt>
                <c:pt idx="448">
                  <c:v>3.3410194508564288</c:v>
                </c:pt>
                <c:pt idx="449">
                  <c:v>4.0491786878816036</c:v>
                </c:pt>
                <c:pt idx="450">
                  <c:v>4.0491786878816036</c:v>
                </c:pt>
                <c:pt idx="451">
                  <c:v>4.0491786878816036</c:v>
                </c:pt>
                <c:pt idx="452">
                  <c:v>1.9247009768060788</c:v>
                </c:pt>
                <c:pt idx="453">
                  <c:v>3.3410194508564288</c:v>
                </c:pt>
                <c:pt idx="454">
                  <c:v>3.3410194508564288</c:v>
                </c:pt>
                <c:pt idx="455">
                  <c:v>3.3410194508564288</c:v>
                </c:pt>
                <c:pt idx="456">
                  <c:v>1.9247009768060788</c:v>
                </c:pt>
                <c:pt idx="457">
                  <c:v>2.632860213831254</c:v>
                </c:pt>
                <c:pt idx="458">
                  <c:v>1.9247009768060788</c:v>
                </c:pt>
                <c:pt idx="459">
                  <c:v>1.9247009768060788</c:v>
                </c:pt>
                <c:pt idx="460">
                  <c:v>2.632860213831254</c:v>
                </c:pt>
                <c:pt idx="461">
                  <c:v>3.3410194508564288</c:v>
                </c:pt>
                <c:pt idx="462">
                  <c:v>1.9247009768060788</c:v>
                </c:pt>
                <c:pt idx="463">
                  <c:v>2.632860213831254</c:v>
                </c:pt>
                <c:pt idx="464">
                  <c:v>2.632860213831254</c:v>
                </c:pt>
                <c:pt idx="465">
                  <c:v>1.9247009768060788</c:v>
                </c:pt>
                <c:pt idx="466">
                  <c:v>1.9247009768060788</c:v>
                </c:pt>
                <c:pt idx="467">
                  <c:v>1.9247009768060788</c:v>
                </c:pt>
                <c:pt idx="468">
                  <c:v>1.9247009768060788</c:v>
                </c:pt>
                <c:pt idx="469">
                  <c:v>3.3410194508564288</c:v>
                </c:pt>
                <c:pt idx="470">
                  <c:v>2.632860213831254</c:v>
                </c:pt>
                <c:pt idx="471">
                  <c:v>3.3410194508564288</c:v>
                </c:pt>
                <c:pt idx="472">
                  <c:v>1.9247009768060788</c:v>
                </c:pt>
                <c:pt idx="473">
                  <c:v>1.9247009768060788</c:v>
                </c:pt>
                <c:pt idx="474">
                  <c:v>4.0491786878816036</c:v>
                </c:pt>
                <c:pt idx="475">
                  <c:v>3.3410194508564288</c:v>
                </c:pt>
                <c:pt idx="476">
                  <c:v>2.632860213831254</c:v>
                </c:pt>
                <c:pt idx="477">
                  <c:v>3.3410194508564288</c:v>
                </c:pt>
                <c:pt idx="478">
                  <c:v>3.3410194508564288</c:v>
                </c:pt>
                <c:pt idx="479">
                  <c:v>3.3410194508564288</c:v>
                </c:pt>
                <c:pt idx="480">
                  <c:v>2.632860213831254</c:v>
                </c:pt>
                <c:pt idx="481">
                  <c:v>1.9247009768060788</c:v>
                </c:pt>
                <c:pt idx="482">
                  <c:v>2.632860213831254</c:v>
                </c:pt>
                <c:pt idx="483">
                  <c:v>1.9247009768060788</c:v>
                </c:pt>
                <c:pt idx="484">
                  <c:v>4.0491786878816036</c:v>
                </c:pt>
                <c:pt idx="485">
                  <c:v>2.632860213831254</c:v>
                </c:pt>
                <c:pt idx="486">
                  <c:v>4.0101589512694833</c:v>
                </c:pt>
                <c:pt idx="487">
                  <c:v>3.3019997142443085</c:v>
                </c:pt>
                <c:pt idx="488">
                  <c:v>3.3410194508564288</c:v>
                </c:pt>
                <c:pt idx="489">
                  <c:v>3.3410194508564288</c:v>
                </c:pt>
                <c:pt idx="490">
                  <c:v>3.3410194508564288</c:v>
                </c:pt>
                <c:pt idx="491">
                  <c:v>4.0101589512694833</c:v>
                </c:pt>
                <c:pt idx="492">
                  <c:v>3.3410194508564288</c:v>
                </c:pt>
                <c:pt idx="493">
                  <c:v>4.0491786878816036</c:v>
                </c:pt>
                <c:pt idx="494">
                  <c:v>4.0101589512694833</c:v>
                </c:pt>
                <c:pt idx="495">
                  <c:v>3.3410194508564288</c:v>
                </c:pt>
                <c:pt idx="496">
                  <c:v>3.3019997142443085</c:v>
                </c:pt>
                <c:pt idx="497">
                  <c:v>3.3019997142443085</c:v>
                </c:pt>
                <c:pt idx="498">
                  <c:v>2.5938404772191337</c:v>
                </c:pt>
                <c:pt idx="499">
                  <c:v>4.0491786878816036</c:v>
                </c:pt>
                <c:pt idx="500">
                  <c:v>2.632860213831254</c:v>
                </c:pt>
                <c:pt idx="501">
                  <c:v>2.632860213831254</c:v>
                </c:pt>
                <c:pt idx="502">
                  <c:v>3.3410194508564288</c:v>
                </c:pt>
                <c:pt idx="503">
                  <c:v>4.0101589512694833</c:v>
                </c:pt>
                <c:pt idx="504">
                  <c:v>3.3410194508564288</c:v>
                </c:pt>
                <c:pt idx="505">
                  <c:v>4.0101589512694833</c:v>
                </c:pt>
                <c:pt idx="506">
                  <c:v>3.3019997142443085</c:v>
                </c:pt>
                <c:pt idx="507">
                  <c:v>2.632860213831254</c:v>
                </c:pt>
                <c:pt idx="508">
                  <c:v>2.632860213831254</c:v>
                </c:pt>
                <c:pt idx="509">
                  <c:v>1.9247009768060788</c:v>
                </c:pt>
                <c:pt idx="510">
                  <c:v>1.9247009768060788</c:v>
                </c:pt>
                <c:pt idx="511">
                  <c:v>4.0491786878816036</c:v>
                </c:pt>
                <c:pt idx="512">
                  <c:v>4.0491786878816036</c:v>
                </c:pt>
                <c:pt idx="513">
                  <c:v>3.3410194508564288</c:v>
                </c:pt>
                <c:pt idx="514">
                  <c:v>4.7183181882946581</c:v>
                </c:pt>
                <c:pt idx="515">
                  <c:v>2.5938404772191337</c:v>
                </c:pt>
                <c:pt idx="516">
                  <c:v>4.0101589512694833</c:v>
                </c:pt>
                <c:pt idx="517">
                  <c:v>4.0491786878816036</c:v>
                </c:pt>
                <c:pt idx="518">
                  <c:v>2.5938404772191337</c:v>
                </c:pt>
                <c:pt idx="519">
                  <c:v>2.5938404772191337</c:v>
                </c:pt>
                <c:pt idx="520">
                  <c:v>3.3019997142443085</c:v>
                </c:pt>
                <c:pt idx="521">
                  <c:v>4.0491786878816036</c:v>
                </c:pt>
                <c:pt idx="522">
                  <c:v>3.3410194508564288</c:v>
                </c:pt>
                <c:pt idx="523">
                  <c:v>2.632860213831254</c:v>
                </c:pt>
                <c:pt idx="524">
                  <c:v>2.632860213831254</c:v>
                </c:pt>
                <c:pt idx="525">
                  <c:v>2.632860213831254</c:v>
                </c:pt>
                <c:pt idx="526">
                  <c:v>4.0101589512694833</c:v>
                </c:pt>
                <c:pt idx="527">
                  <c:v>3.3410194508564288</c:v>
                </c:pt>
                <c:pt idx="528">
                  <c:v>4.0491786878816036</c:v>
                </c:pt>
                <c:pt idx="529">
                  <c:v>2.632860213831254</c:v>
                </c:pt>
                <c:pt idx="530">
                  <c:v>2.632860213831254</c:v>
                </c:pt>
                <c:pt idx="531">
                  <c:v>3.3410194508564288</c:v>
                </c:pt>
                <c:pt idx="532">
                  <c:v>4.0491786878816036</c:v>
                </c:pt>
                <c:pt idx="533">
                  <c:v>3.3019997142443085</c:v>
                </c:pt>
                <c:pt idx="534">
                  <c:v>3.3410194508564288</c:v>
                </c:pt>
                <c:pt idx="535">
                  <c:v>4.0491786878816036</c:v>
                </c:pt>
                <c:pt idx="536">
                  <c:v>2.632860213831254</c:v>
                </c:pt>
                <c:pt idx="537">
                  <c:v>3.3410194508564288</c:v>
                </c:pt>
                <c:pt idx="538">
                  <c:v>2.632860213831254</c:v>
                </c:pt>
                <c:pt idx="539">
                  <c:v>4.0101589512694833</c:v>
                </c:pt>
                <c:pt idx="540">
                  <c:v>2.632860213831254</c:v>
                </c:pt>
                <c:pt idx="541">
                  <c:v>3.3410194508564288</c:v>
                </c:pt>
                <c:pt idx="542">
                  <c:v>3.3410194508564288</c:v>
                </c:pt>
                <c:pt idx="543">
                  <c:v>4.0491786878816036</c:v>
                </c:pt>
                <c:pt idx="544">
                  <c:v>3.3019997142443085</c:v>
                </c:pt>
                <c:pt idx="545">
                  <c:v>3.3410194508564288</c:v>
                </c:pt>
                <c:pt idx="546">
                  <c:v>3.3019997142443085</c:v>
                </c:pt>
                <c:pt idx="547">
                  <c:v>3.3410194508564288</c:v>
                </c:pt>
                <c:pt idx="548">
                  <c:v>1.9247009768060788</c:v>
                </c:pt>
                <c:pt idx="549">
                  <c:v>4.0101589512694833</c:v>
                </c:pt>
                <c:pt idx="550">
                  <c:v>3.3019997142443085</c:v>
                </c:pt>
                <c:pt idx="551">
                  <c:v>3.3410194508564288</c:v>
                </c:pt>
                <c:pt idx="552">
                  <c:v>1.9247009768060788</c:v>
                </c:pt>
                <c:pt idx="553">
                  <c:v>1.9247009768060788</c:v>
                </c:pt>
                <c:pt idx="554">
                  <c:v>2.5938404772191337</c:v>
                </c:pt>
                <c:pt idx="555">
                  <c:v>2.632860213831254</c:v>
                </c:pt>
                <c:pt idx="556">
                  <c:v>3.3410194508564288</c:v>
                </c:pt>
                <c:pt idx="557">
                  <c:v>3.3410194508564288</c:v>
                </c:pt>
                <c:pt idx="558">
                  <c:v>2.5938404772191337</c:v>
                </c:pt>
                <c:pt idx="559">
                  <c:v>4.0491786878816036</c:v>
                </c:pt>
                <c:pt idx="560">
                  <c:v>4.0101589512694833</c:v>
                </c:pt>
                <c:pt idx="561">
                  <c:v>2.632860213831254</c:v>
                </c:pt>
                <c:pt idx="562">
                  <c:v>4.0101589512694833</c:v>
                </c:pt>
                <c:pt idx="563">
                  <c:v>1.9247009768060788</c:v>
                </c:pt>
                <c:pt idx="564">
                  <c:v>3.3019997142443085</c:v>
                </c:pt>
                <c:pt idx="565">
                  <c:v>3.3410194508564288</c:v>
                </c:pt>
                <c:pt idx="566">
                  <c:v>3.3410194508564288</c:v>
                </c:pt>
                <c:pt idx="567">
                  <c:v>2.5938404772191337</c:v>
                </c:pt>
                <c:pt idx="568">
                  <c:v>3.3410194508564288</c:v>
                </c:pt>
                <c:pt idx="569">
                  <c:v>2.5938404772191337</c:v>
                </c:pt>
                <c:pt idx="570">
                  <c:v>3.3019997142443085</c:v>
                </c:pt>
                <c:pt idx="571">
                  <c:v>3.3019997142443085</c:v>
                </c:pt>
                <c:pt idx="572">
                  <c:v>4.7183181882946581</c:v>
                </c:pt>
                <c:pt idx="573">
                  <c:v>2.632860213831254</c:v>
                </c:pt>
                <c:pt idx="574">
                  <c:v>4.0491786878816036</c:v>
                </c:pt>
                <c:pt idx="575">
                  <c:v>4.0491786878816036</c:v>
                </c:pt>
                <c:pt idx="576">
                  <c:v>4.0101589512694833</c:v>
                </c:pt>
                <c:pt idx="577">
                  <c:v>4.0491786878816036</c:v>
                </c:pt>
                <c:pt idx="578">
                  <c:v>4.0491786878816036</c:v>
                </c:pt>
                <c:pt idx="579">
                  <c:v>2.632860213831254</c:v>
                </c:pt>
                <c:pt idx="580">
                  <c:v>4.0101589512694833</c:v>
                </c:pt>
                <c:pt idx="581">
                  <c:v>3.3410194508564288</c:v>
                </c:pt>
                <c:pt idx="582">
                  <c:v>1.9247009768060788</c:v>
                </c:pt>
                <c:pt idx="583">
                  <c:v>3.3019997142443085</c:v>
                </c:pt>
                <c:pt idx="584">
                  <c:v>4.0101589512694833</c:v>
                </c:pt>
                <c:pt idx="585">
                  <c:v>4.7183181882946581</c:v>
                </c:pt>
                <c:pt idx="586">
                  <c:v>3.3410194508564288</c:v>
                </c:pt>
                <c:pt idx="587">
                  <c:v>4.0101589512694833</c:v>
                </c:pt>
                <c:pt idx="588">
                  <c:v>2.632860213831254</c:v>
                </c:pt>
                <c:pt idx="589">
                  <c:v>4.0491786878816036</c:v>
                </c:pt>
                <c:pt idx="590">
                  <c:v>2.632860213831254</c:v>
                </c:pt>
                <c:pt idx="591">
                  <c:v>2.632860213831254</c:v>
                </c:pt>
                <c:pt idx="592">
                  <c:v>2.632860213831254</c:v>
                </c:pt>
                <c:pt idx="593">
                  <c:v>3.3410194508564288</c:v>
                </c:pt>
                <c:pt idx="594">
                  <c:v>3.3410194508564288</c:v>
                </c:pt>
                <c:pt idx="595">
                  <c:v>2.632860213831254</c:v>
                </c:pt>
                <c:pt idx="596">
                  <c:v>2.632860213831254</c:v>
                </c:pt>
                <c:pt idx="597">
                  <c:v>3.3410194508564288</c:v>
                </c:pt>
                <c:pt idx="598">
                  <c:v>4.0491786878816036</c:v>
                </c:pt>
                <c:pt idx="599">
                  <c:v>2.632860213831254</c:v>
                </c:pt>
                <c:pt idx="600">
                  <c:v>2.632860213831254</c:v>
                </c:pt>
                <c:pt idx="601">
                  <c:v>4.0491786878816036</c:v>
                </c:pt>
                <c:pt idx="602">
                  <c:v>4.0491786878816036</c:v>
                </c:pt>
                <c:pt idx="603">
                  <c:v>3.3410194508564288</c:v>
                </c:pt>
                <c:pt idx="604">
                  <c:v>4.0491786878816036</c:v>
                </c:pt>
                <c:pt idx="605">
                  <c:v>2.632860213831254</c:v>
                </c:pt>
                <c:pt idx="606">
                  <c:v>4.0491786878816036</c:v>
                </c:pt>
                <c:pt idx="607">
                  <c:v>2.632860213831254</c:v>
                </c:pt>
                <c:pt idx="608">
                  <c:v>4.0491786878816036</c:v>
                </c:pt>
                <c:pt idx="609">
                  <c:v>4.0491786878816036</c:v>
                </c:pt>
                <c:pt idx="610">
                  <c:v>4.0491786878816036</c:v>
                </c:pt>
                <c:pt idx="611">
                  <c:v>4.0491786878816036</c:v>
                </c:pt>
                <c:pt idx="612">
                  <c:v>3.3410194508564288</c:v>
                </c:pt>
                <c:pt idx="613">
                  <c:v>4.0491786878816036</c:v>
                </c:pt>
                <c:pt idx="614">
                  <c:v>4.0491786878816036</c:v>
                </c:pt>
                <c:pt idx="615">
                  <c:v>2.632860213831254</c:v>
                </c:pt>
                <c:pt idx="616">
                  <c:v>3.3410194508564288</c:v>
                </c:pt>
                <c:pt idx="617">
                  <c:v>2.632860213831254</c:v>
                </c:pt>
                <c:pt idx="618">
                  <c:v>3.3410194508564288</c:v>
                </c:pt>
                <c:pt idx="619">
                  <c:v>4.0491786878816036</c:v>
                </c:pt>
                <c:pt idx="620">
                  <c:v>3.3410194508564288</c:v>
                </c:pt>
                <c:pt idx="621">
                  <c:v>3.3410194508564288</c:v>
                </c:pt>
                <c:pt idx="622">
                  <c:v>4.0491786878816036</c:v>
                </c:pt>
                <c:pt idx="623">
                  <c:v>4.0491786878816036</c:v>
                </c:pt>
                <c:pt idx="624">
                  <c:v>2.632860213831254</c:v>
                </c:pt>
                <c:pt idx="625">
                  <c:v>4.0491786878816036</c:v>
                </c:pt>
                <c:pt idx="626">
                  <c:v>1.9247009768060788</c:v>
                </c:pt>
                <c:pt idx="627">
                  <c:v>1.9247009768060788</c:v>
                </c:pt>
                <c:pt idx="628">
                  <c:v>2.632860213831254</c:v>
                </c:pt>
                <c:pt idx="629">
                  <c:v>2.632860213831254</c:v>
                </c:pt>
                <c:pt idx="630">
                  <c:v>3.3410194508564288</c:v>
                </c:pt>
                <c:pt idx="631">
                  <c:v>1.9247009768060788</c:v>
                </c:pt>
                <c:pt idx="632">
                  <c:v>1.9247009768060788</c:v>
                </c:pt>
                <c:pt idx="633">
                  <c:v>2.632860213831254</c:v>
                </c:pt>
                <c:pt idx="634">
                  <c:v>1.9247009768060788</c:v>
                </c:pt>
                <c:pt idx="635">
                  <c:v>1.9247009768060788</c:v>
                </c:pt>
                <c:pt idx="636">
                  <c:v>2.632860213831254</c:v>
                </c:pt>
                <c:pt idx="637">
                  <c:v>3.3410194508564288</c:v>
                </c:pt>
                <c:pt idx="638">
                  <c:v>1.9247009768060788</c:v>
                </c:pt>
                <c:pt idx="639">
                  <c:v>2.632860213831254</c:v>
                </c:pt>
                <c:pt idx="640">
                  <c:v>1.9247009768060788</c:v>
                </c:pt>
                <c:pt idx="641">
                  <c:v>3.3410194508564288</c:v>
                </c:pt>
                <c:pt idx="642">
                  <c:v>2.632860213831254</c:v>
                </c:pt>
                <c:pt idx="643">
                  <c:v>3.3410194508564288</c:v>
                </c:pt>
                <c:pt idx="644">
                  <c:v>1.9247009768060788</c:v>
                </c:pt>
                <c:pt idx="645">
                  <c:v>3.3410194508564288</c:v>
                </c:pt>
                <c:pt idx="646">
                  <c:v>2.632860213831254</c:v>
                </c:pt>
                <c:pt idx="647">
                  <c:v>2.632860213831254</c:v>
                </c:pt>
                <c:pt idx="648">
                  <c:v>4.0491786878816036</c:v>
                </c:pt>
                <c:pt idx="649">
                  <c:v>1.9247009768060788</c:v>
                </c:pt>
                <c:pt idx="650">
                  <c:v>2.632860213831254</c:v>
                </c:pt>
                <c:pt idx="651">
                  <c:v>3.3410194508564288</c:v>
                </c:pt>
                <c:pt idx="652">
                  <c:v>2.632860213831254</c:v>
                </c:pt>
                <c:pt idx="653">
                  <c:v>2.632860213831254</c:v>
                </c:pt>
                <c:pt idx="654">
                  <c:v>2.632860213831254</c:v>
                </c:pt>
                <c:pt idx="655">
                  <c:v>3.3410194508564288</c:v>
                </c:pt>
                <c:pt idx="656">
                  <c:v>3.3410194508564288</c:v>
                </c:pt>
                <c:pt idx="657">
                  <c:v>1.9247009768060788</c:v>
                </c:pt>
                <c:pt idx="658">
                  <c:v>4.0491786878816036</c:v>
                </c:pt>
                <c:pt idx="659">
                  <c:v>2.632860213831254</c:v>
                </c:pt>
                <c:pt idx="660">
                  <c:v>1.9247009768060788</c:v>
                </c:pt>
                <c:pt idx="661">
                  <c:v>2.632860213831254</c:v>
                </c:pt>
                <c:pt idx="662">
                  <c:v>3.3410194508564288</c:v>
                </c:pt>
                <c:pt idx="663">
                  <c:v>3.3410194508564288</c:v>
                </c:pt>
                <c:pt idx="664">
                  <c:v>4.0491786878816036</c:v>
                </c:pt>
                <c:pt idx="665">
                  <c:v>4.0101589512694833</c:v>
                </c:pt>
                <c:pt idx="666">
                  <c:v>2.632860213831254</c:v>
                </c:pt>
                <c:pt idx="667">
                  <c:v>3.3410194508564288</c:v>
                </c:pt>
                <c:pt idx="668">
                  <c:v>4.7183181882946581</c:v>
                </c:pt>
                <c:pt idx="669">
                  <c:v>4.0491786878816036</c:v>
                </c:pt>
                <c:pt idx="670">
                  <c:v>3.3410194508564288</c:v>
                </c:pt>
                <c:pt idx="671">
                  <c:v>3.3410194508564288</c:v>
                </c:pt>
                <c:pt idx="672">
                  <c:v>3.3410194508564288</c:v>
                </c:pt>
                <c:pt idx="673">
                  <c:v>4.0101589512694833</c:v>
                </c:pt>
                <c:pt idx="674">
                  <c:v>3.3410194508564288</c:v>
                </c:pt>
                <c:pt idx="675">
                  <c:v>2.632860213831254</c:v>
                </c:pt>
                <c:pt idx="676">
                  <c:v>2.632860213831254</c:v>
                </c:pt>
                <c:pt idx="677">
                  <c:v>3.3410194508564288</c:v>
                </c:pt>
                <c:pt idx="678">
                  <c:v>3.3019997142443085</c:v>
                </c:pt>
                <c:pt idx="679">
                  <c:v>3.3019997142443085</c:v>
                </c:pt>
                <c:pt idx="680">
                  <c:v>3.3019997142443085</c:v>
                </c:pt>
                <c:pt idx="681">
                  <c:v>2.5938404772191337</c:v>
                </c:pt>
                <c:pt idx="682">
                  <c:v>3.3410194508564288</c:v>
                </c:pt>
                <c:pt idx="683">
                  <c:v>3.3410194508564288</c:v>
                </c:pt>
                <c:pt idx="684">
                  <c:v>3.3410194508564288</c:v>
                </c:pt>
                <c:pt idx="685">
                  <c:v>2.632860213831254</c:v>
                </c:pt>
                <c:pt idx="686">
                  <c:v>3.3410194508564288</c:v>
                </c:pt>
                <c:pt idx="687">
                  <c:v>3.3410194508564288</c:v>
                </c:pt>
                <c:pt idx="688">
                  <c:v>3.3410194508564288</c:v>
                </c:pt>
                <c:pt idx="689">
                  <c:v>4.0491786878816036</c:v>
                </c:pt>
                <c:pt idx="690">
                  <c:v>3.3410194508564288</c:v>
                </c:pt>
                <c:pt idx="691">
                  <c:v>4.0491786878816036</c:v>
                </c:pt>
                <c:pt idx="692">
                  <c:v>3.3410194508564288</c:v>
                </c:pt>
                <c:pt idx="693">
                  <c:v>4.0101589512694833</c:v>
                </c:pt>
                <c:pt idx="694">
                  <c:v>4.0101589512694833</c:v>
                </c:pt>
                <c:pt idx="695">
                  <c:v>3.3019997142443085</c:v>
                </c:pt>
                <c:pt idx="696">
                  <c:v>4.0491786878816036</c:v>
                </c:pt>
                <c:pt idx="697">
                  <c:v>4.0491786878816036</c:v>
                </c:pt>
                <c:pt idx="698">
                  <c:v>4.0101589512694833</c:v>
                </c:pt>
                <c:pt idx="699">
                  <c:v>4.7183181882946581</c:v>
                </c:pt>
                <c:pt idx="700">
                  <c:v>3.3410194508564288</c:v>
                </c:pt>
                <c:pt idx="701">
                  <c:v>3.3019997142443085</c:v>
                </c:pt>
                <c:pt idx="702">
                  <c:v>3.3019997142443085</c:v>
                </c:pt>
                <c:pt idx="703">
                  <c:v>3.3410194508564288</c:v>
                </c:pt>
                <c:pt idx="704">
                  <c:v>2.632860213831254</c:v>
                </c:pt>
                <c:pt idx="705">
                  <c:v>3.3410194508564288</c:v>
                </c:pt>
                <c:pt idx="706">
                  <c:v>3.3410194508564288</c:v>
                </c:pt>
                <c:pt idx="707">
                  <c:v>4.0101589512694833</c:v>
                </c:pt>
                <c:pt idx="708">
                  <c:v>3.3410194508564288</c:v>
                </c:pt>
                <c:pt idx="709">
                  <c:v>4.0101589512694833</c:v>
                </c:pt>
                <c:pt idx="710">
                  <c:v>3.3019997142443085</c:v>
                </c:pt>
                <c:pt idx="711">
                  <c:v>2.632860213831254</c:v>
                </c:pt>
                <c:pt idx="712">
                  <c:v>3.3410194508564288</c:v>
                </c:pt>
                <c:pt idx="713">
                  <c:v>3.3019997142443085</c:v>
                </c:pt>
                <c:pt idx="714">
                  <c:v>2.632860213831254</c:v>
                </c:pt>
                <c:pt idx="715">
                  <c:v>4.0101589512694833</c:v>
                </c:pt>
                <c:pt idx="716">
                  <c:v>3.3410194508564288</c:v>
                </c:pt>
                <c:pt idx="717">
                  <c:v>2.632860213831254</c:v>
                </c:pt>
                <c:pt idx="718">
                  <c:v>3.3019997142443085</c:v>
                </c:pt>
                <c:pt idx="719">
                  <c:v>3.3410194508564288</c:v>
                </c:pt>
                <c:pt idx="720">
                  <c:v>3.3410194508564288</c:v>
                </c:pt>
                <c:pt idx="721">
                  <c:v>4.0491786878816036</c:v>
                </c:pt>
                <c:pt idx="722">
                  <c:v>3.3410194508564288</c:v>
                </c:pt>
                <c:pt idx="723">
                  <c:v>3.3410194508564288</c:v>
                </c:pt>
                <c:pt idx="724">
                  <c:v>2.632860213831254</c:v>
                </c:pt>
                <c:pt idx="725">
                  <c:v>2.632860213831254</c:v>
                </c:pt>
                <c:pt idx="726">
                  <c:v>2.632860213831254</c:v>
                </c:pt>
                <c:pt idx="727">
                  <c:v>3.3410194508564288</c:v>
                </c:pt>
                <c:pt idx="728">
                  <c:v>4.0101589512694833</c:v>
                </c:pt>
                <c:pt idx="729">
                  <c:v>1.9247009768060788</c:v>
                </c:pt>
                <c:pt idx="730">
                  <c:v>3.3019997142443085</c:v>
                </c:pt>
                <c:pt idx="731">
                  <c:v>4.0101589512694833</c:v>
                </c:pt>
                <c:pt idx="732">
                  <c:v>3.3410194508564288</c:v>
                </c:pt>
                <c:pt idx="733">
                  <c:v>4.0101589512694833</c:v>
                </c:pt>
                <c:pt idx="734">
                  <c:v>4.0101589512694833</c:v>
                </c:pt>
                <c:pt idx="735">
                  <c:v>4.0101589512694833</c:v>
                </c:pt>
                <c:pt idx="736">
                  <c:v>1.9247009768060788</c:v>
                </c:pt>
                <c:pt idx="737">
                  <c:v>4.7183181882946581</c:v>
                </c:pt>
                <c:pt idx="738">
                  <c:v>4.0101589512694833</c:v>
                </c:pt>
                <c:pt idx="739">
                  <c:v>3.3019997142443085</c:v>
                </c:pt>
                <c:pt idx="740">
                  <c:v>3.3019997142443085</c:v>
                </c:pt>
                <c:pt idx="741">
                  <c:v>2.632860213831254</c:v>
                </c:pt>
                <c:pt idx="742">
                  <c:v>4.0491786878816036</c:v>
                </c:pt>
                <c:pt idx="743">
                  <c:v>4.0491786878816036</c:v>
                </c:pt>
                <c:pt idx="744">
                  <c:v>1.9247009768060788</c:v>
                </c:pt>
                <c:pt idx="745">
                  <c:v>4.0491786878816036</c:v>
                </c:pt>
                <c:pt idx="746">
                  <c:v>4.0101589512694833</c:v>
                </c:pt>
                <c:pt idx="747">
                  <c:v>4.0101589512694833</c:v>
                </c:pt>
                <c:pt idx="748">
                  <c:v>3.3019997142443085</c:v>
                </c:pt>
                <c:pt idx="749">
                  <c:v>3.3019997142443085</c:v>
                </c:pt>
                <c:pt idx="750">
                  <c:v>1.9247009768060788</c:v>
                </c:pt>
                <c:pt idx="751">
                  <c:v>4.0491786878816036</c:v>
                </c:pt>
                <c:pt idx="752">
                  <c:v>3.3019997142443085</c:v>
                </c:pt>
                <c:pt idx="753">
                  <c:v>3.3410194508564288</c:v>
                </c:pt>
                <c:pt idx="754">
                  <c:v>1.9247009768060788</c:v>
                </c:pt>
                <c:pt idx="755">
                  <c:v>3.3410194508564288</c:v>
                </c:pt>
                <c:pt idx="756">
                  <c:v>3.3410194508564288</c:v>
                </c:pt>
                <c:pt idx="757">
                  <c:v>3.3019997142443085</c:v>
                </c:pt>
                <c:pt idx="758">
                  <c:v>1.9247009768060788</c:v>
                </c:pt>
                <c:pt idx="759">
                  <c:v>3.3019997142443085</c:v>
                </c:pt>
                <c:pt idx="760">
                  <c:v>3.3410194508564288</c:v>
                </c:pt>
                <c:pt idx="761">
                  <c:v>4.0491786878816036</c:v>
                </c:pt>
                <c:pt idx="762">
                  <c:v>4.7183181882946581</c:v>
                </c:pt>
                <c:pt idx="763">
                  <c:v>3.3410194508564288</c:v>
                </c:pt>
                <c:pt idx="764">
                  <c:v>3.3410194508564288</c:v>
                </c:pt>
                <c:pt idx="765">
                  <c:v>1.9247009768060788</c:v>
                </c:pt>
                <c:pt idx="766">
                  <c:v>4.7183181882946581</c:v>
                </c:pt>
                <c:pt idx="767">
                  <c:v>4.0101589512694833</c:v>
                </c:pt>
                <c:pt idx="768">
                  <c:v>4.0101589512694833</c:v>
                </c:pt>
                <c:pt idx="769">
                  <c:v>4.0101589512694833</c:v>
                </c:pt>
                <c:pt idx="770">
                  <c:v>4.0491786878816036</c:v>
                </c:pt>
                <c:pt idx="771">
                  <c:v>3.3019997142443085</c:v>
                </c:pt>
                <c:pt idx="772">
                  <c:v>2.5938404772191337</c:v>
                </c:pt>
                <c:pt idx="773">
                  <c:v>3.3019997142443085</c:v>
                </c:pt>
                <c:pt idx="774">
                  <c:v>4.0101589512694833</c:v>
                </c:pt>
                <c:pt idx="775">
                  <c:v>2.5938404772191337</c:v>
                </c:pt>
                <c:pt idx="776">
                  <c:v>3.3410194508564288</c:v>
                </c:pt>
                <c:pt idx="777">
                  <c:v>4.0101589512694833</c:v>
                </c:pt>
                <c:pt idx="778">
                  <c:v>2.5938404772191337</c:v>
                </c:pt>
                <c:pt idx="779">
                  <c:v>3.3410194508564288</c:v>
                </c:pt>
                <c:pt idx="780">
                  <c:v>4.0101589512694833</c:v>
                </c:pt>
                <c:pt idx="781">
                  <c:v>1.9247009768060788</c:v>
                </c:pt>
                <c:pt idx="782">
                  <c:v>2.632860213831254</c:v>
                </c:pt>
                <c:pt idx="783">
                  <c:v>3.3019997142443085</c:v>
                </c:pt>
                <c:pt idx="784">
                  <c:v>3.3019997142443085</c:v>
                </c:pt>
                <c:pt idx="785">
                  <c:v>3.3019997142443085</c:v>
                </c:pt>
                <c:pt idx="786">
                  <c:v>2.632860213831254</c:v>
                </c:pt>
                <c:pt idx="787">
                  <c:v>4.0101589512694833</c:v>
                </c:pt>
                <c:pt idx="788">
                  <c:v>4.0101589512694833</c:v>
                </c:pt>
                <c:pt idx="789">
                  <c:v>3.3019997142443085</c:v>
                </c:pt>
                <c:pt idx="790">
                  <c:v>4.0491786878816036</c:v>
                </c:pt>
                <c:pt idx="791">
                  <c:v>4.0491786878816036</c:v>
                </c:pt>
                <c:pt idx="792">
                  <c:v>3.3019997142443085</c:v>
                </c:pt>
                <c:pt idx="793">
                  <c:v>3.3019997142443085</c:v>
                </c:pt>
                <c:pt idx="794">
                  <c:v>3.3019997142443085</c:v>
                </c:pt>
                <c:pt idx="795">
                  <c:v>1.9247009768060788</c:v>
                </c:pt>
                <c:pt idx="796">
                  <c:v>3.3019997142443085</c:v>
                </c:pt>
                <c:pt idx="797">
                  <c:v>3.3410194508564288</c:v>
                </c:pt>
                <c:pt idx="798">
                  <c:v>2.5938404772191337</c:v>
                </c:pt>
                <c:pt idx="799">
                  <c:v>4.0491786878816036</c:v>
                </c:pt>
                <c:pt idx="800">
                  <c:v>2.632860213831254</c:v>
                </c:pt>
                <c:pt idx="801">
                  <c:v>1.9247009768060788</c:v>
                </c:pt>
                <c:pt idx="802">
                  <c:v>3.3410194508564288</c:v>
                </c:pt>
                <c:pt idx="803">
                  <c:v>3.3019997142443085</c:v>
                </c:pt>
                <c:pt idx="804">
                  <c:v>4.0101589512694833</c:v>
                </c:pt>
                <c:pt idx="805">
                  <c:v>3.3410194508564288</c:v>
                </c:pt>
                <c:pt idx="806">
                  <c:v>3.3410194508564288</c:v>
                </c:pt>
                <c:pt idx="807">
                  <c:v>3.3410194508564288</c:v>
                </c:pt>
                <c:pt idx="808">
                  <c:v>2.632860213831254</c:v>
                </c:pt>
                <c:pt idx="809">
                  <c:v>1.9247009768060788</c:v>
                </c:pt>
                <c:pt idx="810">
                  <c:v>3.3410194508564288</c:v>
                </c:pt>
                <c:pt idx="811">
                  <c:v>3.3410194508564288</c:v>
                </c:pt>
                <c:pt idx="812">
                  <c:v>3.3410194508564288</c:v>
                </c:pt>
                <c:pt idx="813">
                  <c:v>4.0491786878816036</c:v>
                </c:pt>
                <c:pt idx="814">
                  <c:v>4.0491786878816036</c:v>
                </c:pt>
                <c:pt idx="815">
                  <c:v>4.0491786878816036</c:v>
                </c:pt>
                <c:pt idx="816">
                  <c:v>4.0491786878816036</c:v>
                </c:pt>
                <c:pt idx="817">
                  <c:v>4.0491786878816036</c:v>
                </c:pt>
                <c:pt idx="818">
                  <c:v>3.3410194508564288</c:v>
                </c:pt>
                <c:pt idx="819">
                  <c:v>2.632860213831254</c:v>
                </c:pt>
                <c:pt idx="820">
                  <c:v>4.0491786878816036</c:v>
                </c:pt>
                <c:pt idx="821">
                  <c:v>2.632860213831254</c:v>
                </c:pt>
                <c:pt idx="822">
                  <c:v>3.3410194508564288</c:v>
                </c:pt>
                <c:pt idx="823">
                  <c:v>4.0491786878816036</c:v>
                </c:pt>
                <c:pt idx="824">
                  <c:v>2.632860213831254</c:v>
                </c:pt>
                <c:pt idx="825">
                  <c:v>4.0491786878816036</c:v>
                </c:pt>
                <c:pt idx="826">
                  <c:v>4.0491786878816036</c:v>
                </c:pt>
                <c:pt idx="827">
                  <c:v>3.3410194508564288</c:v>
                </c:pt>
                <c:pt idx="828">
                  <c:v>3.3410194508564288</c:v>
                </c:pt>
                <c:pt idx="829">
                  <c:v>2.632860213831254</c:v>
                </c:pt>
                <c:pt idx="830">
                  <c:v>3.3410194508564288</c:v>
                </c:pt>
                <c:pt idx="831">
                  <c:v>3.3410194508564288</c:v>
                </c:pt>
                <c:pt idx="832">
                  <c:v>3.3410194508564288</c:v>
                </c:pt>
                <c:pt idx="833">
                  <c:v>3.3410194508564288</c:v>
                </c:pt>
                <c:pt idx="834">
                  <c:v>3.3410194508564288</c:v>
                </c:pt>
                <c:pt idx="835">
                  <c:v>3.3410194508564288</c:v>
                </c:pt>
                <c:pt idx="836">
                  <c:v>3.3410194508564288</c:v>
                </c:pt>
                <c:pt idx="837">
                  <c:v>3.3410194508564288</c:v>
                </c:pt>
                <c:pt idx="838">
                  <c:v>3.3410194508564288</c:v>
                </c:pt>
                <c:pt idx="839">
                  <c:v>3.3410194508564288</c:v>
                </c:pt>
                <c:pt idx="840">
                  <c:v>4.0491786878816036</c:v>
                </c:pt>
                <c:pt idx="841">
                  <c:v>4.0491786878816036</c:v>
                </c:pt>
                <c:pt idx="842">
                  <c:v>4.0491786878816036</c:v>
                </c:pt>
                <c:pt idx="843">
                  <c:v>2.632860213831254</c:v>
                </c:pt>
                <c:pt idx="844">
                  <c:v>1.9247009768060788</c:v>
                </c:pt>
                <c:pt idx="845">
                  <c:v>3.3410194508564288</c:v>
                </c:pt>
                <c:pt idx="846">
                  <c:v>1.9247009768060788</c:v>
                </c:pt>
                <c:pt idx="847">
                  <c:v>3.3410194508564288</c:v>
                </c:pt>
                <c:pt idx="848">
                  <c:v>1.9247009768060788</c:v>
                </c:pt>
                <c:pt idx="849">
                  <c:v>2.632860213831254</c:v>
                </c:pt>
                <c:pt idx="850">
                  <c:v>1.9247009768060788</c:v>
                </c:pt>
                <c:pt idx="851">
                  <c:v>4.0491786878816036</c:v>
                </c:pt>
                <c:pt idx="852">
                  <c:v>2.632860213831254</c:v>
                </c:pt>
                <c:pt idx="853">
                  <c:v>2.632860213831254</c:v>
                </c:pt>
                <c:pt idx="854">
                  <c:v>3.3410194508564288</c:v>
                </c:pt>
                <c:pt idx="855">
                  <c:v>1.9247009768060788</c:v>
                </c:pt>
                <c:pt idx="856">
                  <c:v>3.3410194508564288</c:v>
                </c:pt>
                <c:pt idx="857">
                  <c:v>2.632860213831254</c:v>
                </c:pt>
                <c:pt idx="858">
                  <c:v>2.632860213831254</c:v>
                </c:pt>
                <c:pt idx="859">
                  <c:v>2.632860213831254</c:v>
                </c:pt>
                <c:pt idx="860">
                  <c:v>3.3410194508564288</c:v>
                </c:pt>
                <c:pt idx="861">
                  <c:v>1.9247009768060788</c:v>
                </c:pt>
                <c:pt idx="862">
                  <c:v>1.9247009768060788</c:v>
                </c:pt>
                <c:pt idx="863">
                  <c:v>1.9247009768060788</c:v>
                </c:pt>
                <c:pt idx="864">
                  <c:v>1.9247009768060788</c:v>
                </c:pt>
                <c:pt idx="865">
                  <c:v>1.9247009768060788</c:v>
                </c:pt>
                <c:pt idx="866">
                  <c:v>2.632860213831254</c:v>
                </c:pt>
                <c:pt idx="867">
                  <c:v>2.632860213831254</c:v>
                </c:pt>
                <c:pt idx="868">
                  <c:v>2.632860213831254</c:v>
                </c:pt>
                <c:pt idx="869">
                  <c:v>2.632860213831254</c:v>
                </c:pt>
                <c:pt idx="870">
                  <c:v>2.632860213831254</c:v>
                </c:pt>
                <c:pt idx="871">
                  <c:v>4.0491786878816036</c:v>
                </c:pt>
                <c:pt idx="872">
                  <c:v>1.9247009768060788</c:v>
                </c:pt>
                <c:pt idx="873">
                  <c:v>2.632860213831254</c:v>
                </c:pt>
                <c:pt idx="874">
                  <c:v>1.9247009768060788</c:v>
                </c:pt>
                <c:pt idx="875">
                  <c:v>2.632860213831254</c:v>
                </c:pt>
                <c:pt idx="876">
                  <c:v>1.9247009768060788</c:v>
                </c:pt>
                <c:pt idx="877">
                  <c:v>2.632860213831254</c:v>
                </c:pt>
                <c:pt idx="878">
                  <c:v>3.3410194508564288</c:v>
                </c:pt>
                <c:pt idx="879">
                  <c:v>1.9247009768060788</c:v>
                </c:pt>
                <c:pt idx="880">
                  <c:v>3.3410194508564288</c:v>
                </c:pt>
                <c:pt idx="881">
                  <c:v>3.3410194508564288</c:v>
                </c:pt>
                <c:pt idx="882">
                  <c:v>2.632860213831254</c:v>
                </c:pt>
                <c:pt idx="883">
                  <c:v>1.9247009768060788</c:v>
                </c:pt>
                <c:pt idx="884">
                  <c:v>2.632860213831254</c:v>
                </c:pt>
                <c:pt idx="885">
                  <c:v>1.9247009768060788</c:v>
                </c:pt>
                <c:pt idx="886">
                  <c:v>3.3410194508564288</c:v>
                </c:pt>
                <c:pt idx="887">
                  <c:v>4.0491786878816036</c:v>
                </c:pt>
                <c:pt idx="888">
                  <c:v>4.0491786878816036</c:v>
                </c:pt>
                <c:pt idx="889">
                  <c:v>2.632860213831254</c:v>
                </c:pt>
                <c:pt idx="890">
                  <c:v>2.632860213831254</c:v>
                </c:pt>
                <c:pt idx="891">
                  <c:v>2.632860213831254</c:v>
                </c:pt>
                <c:pt idx="892">
                  <c:v>2.632860213831254</c:v>
                </c:pt>
                <c:pt idx="893">
                  <c:v>2.632860213831254</c:v>
                </c:pt>
                <c:pt idx="894">
                  <c:v>4.0491786878816036</c:v>
                </c:pt>
                <c:pt idx="895">
                  <c:v>3.3019997142443085</c:v>
                </c:pt>
                <c:pt idx="896">
                  <c:v>4.7183181882946581</c:v>
                </c:pt>
                <c:pt idx="897">
                  <c:v>2.632860213831254</c:v>
                </c:pt>
                <c:pt idx="898">
                  <c:v>4.7183181882946581</c:v>
                </c:pt>
                <c:pt idx="899">
                  <c:v>4.0101589512694833</c:v>
                </c:pt>
                <c:pt idx="900">
                  <c:v>4.7183181882946581</c:v>
                </c:pt>
                <c:pt idx="901">
                  <c:v>2.632860213831254</c:v>
                </c:pt>
                <c:pt idx="902">
                  <c:v>2.632860213831254</c:v>
                </c:pt>
                <c:pt idx="903">
                  <c:v>3.3410194508564288</c:v>
                </c:pt>
                <c:pt idx="904">
                  <c:v>3.3410194508564288</c:v>
                </c:pt>
                <c:pt idx="905">
                  <c:v>3.3410194508564288</c:v>
                </c:pt>
                <c:pt idx="906">
                  <c:v>1.9247009768060788</c:v>
                </c:pt>
                <c:pt idx="907">
                  <c:v>2.632860213831254</c:v>
                </c:pt>
                <c:pt idx="908">
                  <c:v>1.9247009768060788</c:v>
                </c:pt>
                <c:pt idx="909">
                  <c:v>4.0101589512694833</c:v>
                </c:pt>
                <c:pt idx="910">
                  <c:v>3.3410194508564288</c:v>
                </c:pt>
                <c:pt idx="911">
                  <c:v>2.632860213831254</c:v>
                </c:pt>
                <c:pt idx="912">
                  <c:v>2.632860213831254</c:v>
                </c:pt>
                <c:pt idx="913">
                  <c:v>2.632860213831254</c:v>
                </c:pt>
                <c:pt idx="914">
                  <c:v>2.632860213831254</c:v>
                </c:pt>
                <c:pt idx="915">
                  <c:v>3.3410194508564288</c:v>
                </c:pt>
                <c:pt idx="916">
                  <c:v>1.9247009768060788</c:v>
                </c:pt>
                <c:pt idx="917">
                  <c:v>3.3410194508564288</c:v>
                </c:pt>
                <c:pt idx="918">
                  <c:v>2.632860213831254</c:v>
                </c:pt>
                <c:pt idx="919">
                  <c:v>2.632860213831254</c:v>
                </c:pt>
                <c:pt idx="920">
                  <c:v>3.3410194508564288</c:v>
                </c:pt>
                <c:pt idx="921">
                  <c:v>4.0101589512694833</c:v>
                </c:pt>
                <c:pt idx="922">
                  <c:v>2.632860213831254</c:v>
                </c:pt>
                <c:pt idx="923">
                  <c:v>3.3410194508564288</c:v>
                </c:pt>
                <c:pt idx="924">
                  <c:v>4.0101589512694833</c:v>
                </c:pt>
                <c:pt idx="925">
                  <c:v>3.3019997142443085</c:v>
                </c:pt>
                <c:pt idx="926">
                  <c:v>3.3410194508564288</c:v>
                </c:pt>
                <c:pt idx="927">
                  <c:v>4.0491786878816036</c:v>
                </c:pt>
                <c:pt idx="928">
                  <c:v>3.3410194508564288</c:v>
                </c:pt>
                <c:pt idx="929">
                  <c:v>4.0491786878816036</c:v>
                </c:pt>
                <c:pt idx="930">
                  <c:v>4.0101589512694833</c:v>
                </c:pt>
                <c:pt idx="931">
                  <c:v>3.3019997142443085</c:v>
                </c:pt>
                <c:pt idx="932">
                  <c:v>3.3019997142443085</c:v>
                </c:pt>
                <c:pt idx="933">
                  <c:v>3.3019997142443085</c:v>
                </c:pt>
                <c:pt idx="934">
                  <c:v>4.0101589512694833</c:v>
                </c:pt>
                <c:pt idx="935">
                  <c:v>3.3019997142443085</c:v>
                </c:pt>
                <c:pt idx="936">
                  <c:v>4.0101589512694833</c:v>
                </c:pt>
                <c:pt idx="937">
                  <c:v>3.3019997142443085</c:v>
                </c:pt>
                <c:pt idx="938">
                  <c:v>4.0491786878816036</c:v>
                </c:pt>
                <c:pt idx="939">
                  <c:v>3.3019997142443085</c:v>
                </c:pt>
                <c:pt idx="940">
                  <c:v>4.0491786878816036</c:v>
                </c:pt>
                <c:pt idx="941">
                  <c:v>3.3019997142443085</c:v>
                </c:pt>
                <c:pt idx="942">
                  <c:v>4.0491786878816036</c:v>
                </c:pt>
                <c:pt idx="943">
                  <c:v>3.3410194508564288</c:v>
                </c:pt>
                <c:pt idx="944">
                  <c:v>1.9247009768060788</c:v>
                </c:pt>
                <c:pt idx="945">
                  <c:v>4.0101589512694833</c:v>
                </c:pt>
                <c:pt idx="946">
                  <c:v>1.9247009768060788</c:v>
                </c:pt>
                <c:pt idx="947">
                  <c:v>4.0491786878816036</c:v>
                </c:pt>
                <c:pt idx="948">
                  <c:v>4.0101589512694833</c:v>
                </c:pt>
                <c:pt idx="949">
                  <c:v>3.3019997142443085</c:v>
                </c:pt>
                <c:pt idx="950">
                  <c:v>2.632860213831254</c:v>
                </c:pt>
                <c:pt idx="951">
                  <c:v>3.3410194508564288</c:v>
                </c:pt>
                <c:pt idx="952">
                  <c:v>2.632860213831254</c:v>
                </c:pt>
                <c:pt idx="953">
                  <c:v>2.632860213831254</c:v>
                </c:pt>
                <c:pt idx="954">
                  <c:v>2.632860213831254</c:v>
                </c:pt>
                <c:pt idx="955">
                  <c:v>3.3410194508564288</c:v>
                </c:pt>
                <c:pt idx="956">
                  <c:v>3.3410194508564288</c:v>
                </c:pt>
                <c:pt idx="957">
                  <c:v>3.3410194508564288</c:v>
                </c:pt>
                <c:pt idx="958">
                  <c:v>3.3410194508564288</c:v>
                </c:pt>
                <c:pt idx="959">
                  <c:v>3.3410194508564288</c:v>
                </c:pt>
                <c:pt idx="960">
                  <c:v>1.9247009768060788</c:v>
                </c:pt>
                <c:pt idx="961">
                  <c:v>4.0491786878816036</c:v>
                </c:pt>
                <c:pt idx="962">
                  <c:v>3.3410194508564288</c:v>
                </c:pt>
                <c:pt idx="963">
                  <c:v>2.632860213831254</c:v>
                </c:pt>
                <c:pt idx="964">
                  <c:v>2.632860213831254</c:v>
                </c:pt>
                <c:pt idx="965">
                  <c:v>3.3410194508564288</c:v>
                </c:pt>
                <c:pt idx="966">
                  <c:v>2.632860213831254</c:v>
                </c:pt>
                <c:pt idx="967">
                  <c:v>3.3410194508564288</c:v>
                </c:pt>
                <c:pt idx="968">
                  <c:v>2.632860213831254</c:v>
                </c:pt>
                <c:pt idx="969">
                  <c:v>3.3410194508564288</c:v>
                </c:pt>
                <c:pt idx="970">
                  <c:v>2.632860213831254</c:v>
                </c:pt>
                <c:pt idx="971">
                  <c:v>3.3410194508564288</c:v>
                </c:pt>
                <c:pt idx="972">
                  <c:v>3.3410194508564288</c:v>
                </c:pt>
                <c:pt idx="973">
                  <c:v>3.3410194508564288</c:v>
                </c:pt>
                <c:pt idx="974">
                  <c:v>4.0101589512694833</c:v>
                </c:pt>
                <c:pt idx="975">
                  <c:v>4.0101589512694833</c:v>
                </c:pt>
                <c:pt idx="976">
                  <c:v>3.3410194508564288</c:v>
                </c:pt>
                <c:pt idx="977">
                  <c:v>2.5938404772191337</c:v>
                </c:pt>
                <c:pt idx="978">
                  <c:v>1.9247009768060788</c:v>
                </c:pt>
                <c:pt idx="979">
                  <c:v>1.9247009768060788</c:v>
                </c:pt>
                <c:pt idx="980">
                  <c:v>1.9247009768060788</c:v>
                </c:pt>
                <c:pt idx="981">
                  <c:v>4.7183181882946581</c:v>
                </c:pt>
                <c:pt idx="982">
                  <c:v>3.3410194508564288</c:v>
                </c:pt>
                <c:pt idx="983">
                  <c:v>3.3019997142443085</c:v>
                </c:pt>
                <c:pt idx="984">
                  <c:v>3.3410194508564288</c:v>
                </c:pt>
                <c:pt idx="985">
                  <c:v>3.3410194508564288</c:v>
                </c:pt>
                <c:pt idx="986">
                  <c:v>4.0101589512694833</c:v>
                </c:pt>
                <c:pt idx="987">
                  <c:v>3.3410194508564288</c:v>
                </c:pt>
                <c:pt idx="988">
                  <c:v>2.632860213831254</c:v>
                </c:pt>
                <c:pt idx="989">
                  <c:v>3.3410194508564288</c:v>
                </c:pt>
                <c:pt idx="990">
                  <c:v>4.0491786878816036</c:v>
                </c:pt>
                <c:pt idx="991">
                  <c:v>3.3410194508564288</c:v>
                </c:pt>
                <c:pt idx="992">
                  <c:v>2.632860213831254</c:v>
                </c:pt>
                <c:pt idx="993">
                  <c:v>4.0101589512694833</c:v>
                </c:pt>
                <c:pt idx="994">
                  <c:v>2.5938404772191337</c:v>
                </c:pt>
                <c:pt idx="995">
                  <c:v>4.0101589512694833</c:v>
                </c:pt>
                <c:pt idx="996">
                  <c:v>3.3019997142443085</c:v>
                </c:pt>
                <c:pt idx="997">
                  <c:v>3.3019997142443085</c:v>
                </c:pt>
                <c:pt idx="998">
                  <c:v>1.9247009768060788</c:v>
                </c:pt>
                <c:pt idx="999">
                  <c:v>3.3019997142443085</c:v>
                </c:pt>
                <c:pt idx="1000">
                  <c:v>2.5938404772191337</c:v>
                </c:pt>
                <c:pt idx="1001">
                  <c:v>1.9247009768060788</c:v>
                </c:pt>
                <c:pt idx="1002">
                  <c:v>4.0101589512694833</c:v>
                </c:pt>
                <c:pt idx="1003">
                  <c:v>1.9247009768060788</c:v>
                </c:pt>
                <c:pt idx="1004">
                  <c:v>3.3019997142443085</c:v>
                </c:pt>
                <c:pt idx="1005">
                  <c:v>3.3410194508564288</c:v>
                </c:pt>
                <c:pt idx="1006">
                  <c:v>4.0101589512694833</c:v>
                </c:pt>
                <c:pt idx="1007">
                  <c:v>3.3019997142443085</c:v>
                </c:pt>
                <c:pt idx="1008">
                  <c:v>4.0101589512694833</c:v>
                </c:pt>
                <c:pt idx="1009">
                  <c:v>3.3019997142443085</c:v>
                </c:pt>
                <c:pt idx="1010">
                  <c:v>2.632860213831254</c:v>
                </c:pt>
                <c:pt idx="1011">
                  <c:v>4.0491786878816036</c:v>
                </c:pt>
                <c:pt idx="1012">
                  <c:v>3.3019997142443085</c:v>
                </c:pt>
                <c:pt idx="1013">
                  <c:v>3.3410194508564288</c:v>
                </c:pt>
                <c:pt idx="1014">
                  <c:v>4.0101589512694833</c:v>
                </c:pt>
                <c:pt idx="1015">
                  <c:v>2.632860213831254</c:v>
                </c:pt>
                <c:pt idx="1016">
                  <c:v>4.0491786878816036</c:v>
                </c:pt>
                <c:pt idx="1017">
                  <c:v>1.9247009768060788</c:v>
                </c:pt>
                <c:pt idx="1018">
                  <c:v>4.0491786878816036</c:v>
                </c:pt>
                <c:pt idx="1019">
                  <c:v>1.9247009768060788</c:v>
                </c:pt>
                <c:pt idx="1020">
                  <c:v>4.0101589512694833</c:v>
                </c:pt>
                <c:pt idx="1021">
                  <c:v>1.9247009768060788</c:v>
                </c:pt>
                <c:pt idx="1022">
                  <c:v>3.3019997142443085</c:v>
                </c:pt>
                <c:pt idx="1023">
                  <c:v>4.0491786878816036</c:v>
                </c:pt>
                <c:pt idx="1024">
                  <c:v>4.0491786878816036</c:v>
                </c:pt>
                <c:pt idx="1025">
                  <c:v>3.3410194508564288</c:v>
                </c:pt>
                <c:pt idx="1026">
                  <c:v>3.3019997142443085</c:v>
                </c:pt>
                <c:pt idx="1027">
                  <c:v>2.5938404772191337</c:v>
                </c:pt>
                <c:pt idx="1028">
                  <c:v>2.632860213831254</c:v>
                </c:pt>
                <c:pt idx="1029">
                  <c:v>4.0101589512694833</c:v>
                </c:pt>
                <c:pt idx="1030">
                  <c:v>1.9247009768060788</c:v>
                </c:pt>
                <c:pt idx="1031">
                  <c:v>3.3019997142443085</c:v>
                </c:pt>
                <c:pt idx="1032">
                  <c:v>3.3410194508564288</c:v>
                </c:pt>
                <c:pt idx="1033">
                  <c:v>2.5938404772191337</c:v>
                </c:pt>
                <c:pt idx="1034">
                  <c:v>3.3410194508564288</c:v>
                </c:pt>
                <c:pt idx="1035">
                  <c:v>2.5938404772191337</c:v>
                </c:pt>
                <c:pt idx="1036">
                  <c:v>1.9247009768060788</c:v>
                </c:pt>
                <c:pt idx="1037">
                  <c:v>3.3019997142443085</c:v>
                </c:pt>
                <c:pt idx="1038">
                  <c:v>3.3410194508564288</c:v>
                </c:pt>
                <c:pt idx="1039">
                  <c:v>3.3410194508564288</c:v>
                </c:pt>
                <c:pt idx="1040">
                  <c:v>3.3410194508564288</c:v>
                </c:pt>
                <c:pt idx="1041">
                  <c:v>2.632860213831254</c:v>
                </c:pt>
                <c:pt idx="1042">
                  <c:v>4.0101589512694833</c:v>
                </c:pt>
                <c:pt idx="1043">
                  <c:v>3.3019997142443085</c:v>
                </c:pt>
                <c:pt idx="1044">
                  <c:v>3.3410194508564288</c:v>
                </c:pt>
                <c:pt idx="1045">
                  <c:v>3.3410194508564288</c:v>
                </c:pt>
                <c:pt idx="1046">
                  <c:v>3.3410194508564288</c:v>
                </c:pt>
                <c:pt idx="1047">
                  <c:v>3.3410194508564288</c:v>
                </c:pt>
                <c:pt idx="1048">
                  <c:v>2.5938404772191337</c:v>
                </c:pt>
                <c:pt idx="1049">
                  <c:v>2.632860213831254</c:v>
                </c:pt>
                <c:pt idx="1050">
                  <c:v>3.3019997142443085</c:v>
                </c:pt>
                <c:pt idx="1051">
                  <c:v>2.632860213831254</c:v>
                </c:pt>
                <c:pt idx="1052">
                  <c:v>3.3410194508564288</c:v>
                </c:pt>
                <c:pt idx="1053">
                  <c:v>4.0491786878816036</c:v>
                </c:pt>
                <c:pt idx="1054">
                  <c:v>3.3019997142443085</c:v>
                </c:pt>
                <c:pt idx="1055">
                  <c:v>4.0491786878816036</c:v>
                </c:pt>
                <c:pt idx="1056">
                  <c:v>3.3019997142443085</c:v>
                </c:pt>
                <c:pt idx="1057">
                  <c:v>2.632860213831254</c:v>
                </c:pt>
                <c:pt idx="1058">
                  <c:v>3.3019997142443085</c:v>
                </c:pt>
                <c:pt idx="1059">
                  <c:v>2.5938404772191337</c:v>
                </c:pt>
                <c:pt idx="1060">
                  <c:v>3.3410194508564288</c:v>
                </c:pt>
                <c:pt idx="1061">
                  <c:v>4.0101589512694833</c:v>
                </c:pt>
                <c:pt idx="1062">
                  <c:v>3.3410194508564288</c:v>
                </c:pt>
                <c:pt idx="1063">
                  <c:v>4.0101589512694833</c:v>
                </c:pt>
                <c:pt idx="1064">
                  <c:v>4.0491786878816036</c:v>
                </c:pt>
                <c:pt idx="1065">
                  <c:v>3.3019997142443085</c:v>
                </c:pt>
                <c:pt idx="1066">
                  <c:v>1.9247009768060788</c:v>
                </c:pt>
                <c:pt idx="1067">
                  <c:v>3.3019997142443085</c:v>
                </c:pt>
                <c:pt idx="1068">
                  <c:v>3.3019997142443085</c:v>
                </c:pt>
                <c:pt idx="1069">
                  <c:v>2.632860213831254</c:v>
                </c:pt>
                <c:pt idx="1070">
                  <c:v>2.632860213831254</c:v>
                </c:pt>
                <c:pt idx="1071">
                  <c:v>3.3410194508564288</c:v>
                </c:pt>
                <c:pt idx="1072">
                  <c:v>3.3410194508564288</c:v>
                </c:pt>
                <c:pt idx="1073">
                  <c:v>3.3019997142443085</c:v>
                </c:pt>
                <c:pt idx="1074">
                  <c:v>3.3410194508564288</c:v>
                </c:pt>
                <c:pt idx="1075">
                  <c:v>2.632860213831254</c:v>
                </c:pt>
                <c:pt idx="1076">
                  <c:v>3.3410194508564288</c:v>
                </c:pt>
                <c:pt idx="1077">
                  <c:v>3.3410194508564288</c:v>
                </c:pt>
                <c:pt idx="1078">
                  <c:v>3.3410194508564288</c:v>
                </c:pt>
                <c:pt idx="1079">
                  <c:v>4.0491786878816036</c:v>
                </c:pt>
                <c:pt idx="1080">
                  <c:v>3.3410194508564288</c:v>
                </c:pt>
                <c:pt idx="1081">
                  <c:v>2.632860213831254</c:v>
                </c:pt>
                <c:pt idx="1082">
                  <c:v>3.3410194508564288</c:v>
                </c:pt>
                <c:pt idx="1083">
                  <c:v>1.9247009768060788</c:v>
                </c:pt>
                <c:pt idx="1084">
                  <c:v>4.0491786878816036</c:v>
                </c:pt>
                <c:pt idx="1085">
                  <c:v>2.632860213831254</c:v>
                </c:pt>
                <c:pt idx="1086">
                  <c:v>3.3410194508564288</c:v>
                </c:pt>
                <c:pt idx="1087">
                  <c:v>3.3410194508564288</c:v>
                </c:pt>
                <c:pt idx="1088">
                  <c:v>3.3410194508564288</c:v>
                </c:pt>
                <c:pt idx="1089">
                  <c:v>3.3410194508564288</c:v>
                </c:pt>
                <c:pt idx="1090">
                  <c:v>3.3410194508564288</c:v>
                </c:pt>
                <c:pt idx="1091">
                  <c:v>4.0491786878816036</c:v>
                </c:pt>
                <c:pt idx="1092">
                  <c:v>4.0491786878816036</c:v>
                </c:pt>
                <c:pt idx="1093">
                  <c:v>2.632860213831254</c:v>
                </c:pt>
                <c:pt idx="1094">
                  <c:v>4.0491786878816036</c:v>
                </c:pt>
                <c:pt idx="1095">
                  <c:v>2.632860213831254</c:v>
                </c:pt>
                <c:pt idx="1096">
                  <c:v>2.632860213831254</c:v>
                </c:pt>
                <c:pt idx="1097">
                  <c:v>2.632860213831254</c:v>
                </c:pt>
                <c:pt idx="1098">
                  <c:v>2.632860213831254</c:v>
                </c:pt>
                <c:pt idx="1099">
                  <c:v>3.3410194508564288</c:v>
                </c:pt>
                <c:pt idx="1100">
                  <c:v>4.0491786878816036</c:v>
                </c:pt>
                <c:pt idx="1101">
                  <c:v>4.0491786878816036</c:v>
                </c:pt>
                <c:pt idx="1102">
                  <c:v>3.3410194508564288</c:v>
                </c:pt>
                <c:pt idx="1103">
                  <c:v>4.0491786878816036</c:v>
                </c:pt>
                <c:pt idx="1104">
                  <c:v>4.0491786878816036</c:v>
                </c:pt>
                <c:pt idx="1105">
                  <c:v>4.0491786878816036</c:v>
                </c:pt>
                <c:pt idx="1106">
                  <c:v>4.0491786878816036</c:v>
                </c:pt>
                <c:pt idx="1107">
                  <c:v>3.3410194508564288</c:v>
                </c:pt>
                <c:pt idx="1108">
                  <c:v>4.0491786878816036</c:v>
                </c:pt>
                <c:pt idx="1109">
                  <c:v>2.632860213831254</c:v>
                </c:pt>
                <c:pt idx="1110">
                  <c:v>3.3410194508564288</c:v>
                </c:pt>
                <c:pt idx="1111">
                  <c:v>2.632860213831254</c:v>
                </c:pt>
                <c:pt idx="1112">
                  <c:v>4.0491786878816036</c:v>
                </c:pt>
                <c:pt idx="1113">
                  <c:v>3.3410194508564288</c:v>
                </c:pt>
                <c:pt idx="1114">
                  <c:v>4.0491786878816036</c:v>
                </c:pt>
                <c:pt idx="1115">
                  <c:v>3.3410194508564288</c:v>
                </c:pt>
                <c:pt idx="1116">
                  <c:v>4.0491786878816036</c:v>
                </c:pt>
                <c:pt idx="1117">
                  <c:v>4.0491786878816036</c:v>
                </c:pt>
                <c:pt idx="1118">
                  <c:v>4.0491786878816036</c:v>
                </c:pt>
                <c:pt idx="1119">
                  <c:v>2.632860213831254</c:v>
                </c:pt>
                <c:pt idx="1120">
                  <c:v>1.9247009768060788</c:v>
                </c:pt>
                <c:pt idx="1121">
                  <c:v>2.632860213831254</c:v>
                </c:pt>
                <c:pt idx="1122">
                  <c:v>3.3410194508564288</c:v>
                </c:pt>
                <c:pt idx="1123">
                  <c:v>2.632860213831254</c:v>
                </c:pt>
                <c:pt idx="1124">
                  <c:v>2.632860213831254</c:v>
                </c:pt>
                <c:pt idx="1125">
                  <c:v>3.3410194508564288</c:v>
                </c:pt>
                <c:pt idx="1126">
                  <c:v>3.3410194508564288</c:v>
                </c:pt>
                <c:pt idx="1127">
                  <c:v>2.632860213831254</c:v>
                </c:pt>
                <c:pt idx="1128">
                  <c:v>3.3410194508564288</c:v>
                </c:pt>
                <c:pt idx="1129">
                  <c:v>2.632860213831254</c:v>
                </c:pt>
                <c:pt idx="1130">
                  <c:v>2.632860213831254</c:v>
                </c:pt>
                <c:pt idx="1131">
                  <c:v>1.9247009768060788</c:v>
                </c:pt>
                <c:pt idx="1132">
                  <c:v>3.3410194508564288</c:v>
                </c:pt>
                <c:pt idx="1133">
                  <c:v>1.9247009768060788</c:v>
                </c:pt>
                <c:pt idx="1134">
                  <c:v>2.632860213831254</c:v>
                </c:pt>
                <c:pt idx="1135">
                  <c:v>2.632860213831254</c:v>
                </c:pt>
                <c:pt idx="1136">
                  <c:v>2.632860213831254</c:v>
                </c:pt>
                <c:pt idx="1137">
                  <c:v>1.9247009768060788</c:v>
                </c:pt>
                <c:pt idx="1138">
                  <c:v>2.632860213831254</c:v>
                </c:pt>
                <c:pt idx="1139">
                  <c:v>1.9247009768060788</c:v>
                </c:pt>
                <c:pt idx="1140">
                  <c:v>4.0491786878816036</c:v>
                </c:pt>
                <c:pt idx="1141">
                  <c:v>2.632860213831254</c:v>
                </c:pt>
                <c:pt idx="1142">
                  <c:v>1.9247009768060788</c:v>
                </c:pt>
                <c:pt idx="1143">
                  <c:v>3.3410194508564288</c:v>
                </c:pt>
                <c:pt idx="1144">
                  <c:v>4.0491786878816036</c:v>
                </c:pt>
                <c:pt idx="1145">
                  <c:v>1.9247009768060788</c:v>
                </c:pt>
                <c:pt idx="1146">
                  <c:v>4.0491786878816036</c:v>
                </c:pt>
                <c:pt idx="1147">
                  <c:v>4.0491786878816036</c:v>
                </c:pt>
                <c:pt idx="1148">
                  <c:v>1.9247009768060788</c:v>
                </c:pt>
                <c:pt idx="1149">
                  <c:v>3.3410194508564288</c:v>
                </c:pt>
                <c:pt idx="1150">
                  <c:v>2.632860213831254</c:v>
                </c:pt>
                <c:pt idx="1151">
                  <c:v>3.3410194508564288</c:v>
                </c:pt>
                <c:pt idx="1152">
                  <c:v>4.0101589512694833</c:v>
                </c:pt>
                <c:pt idx="1153">
                  <c:v>4.7183181882946581</c:v>
                </c:pt>
                <c:pt idx="1154">
                  <c:v>3.3019997142443085</c:v>
                </c:pt>
                <c:pt idx="1155">
                  <c:v>3.3019997142443085</c:v>
                </c:pt>
                <c:pt idx="1156">
                  <c:v>4.0101589512694833</c:v>
                </c:pt>
                <c:pt idx="1157">
                  <c:v>2.632860213831254</c:v>
                </c:pt>
                <c:pt idx="1158">
                  <c:v>4.0491786878816036</c:v>
                </c:pt>
                <c:pt idx="1159">
                  <c:v>4.0491786878816036</c:v>
                </c:pt>
                <c:pt idx="1160">
                  <c:v>3.3019997142443085</c:v>
                </c:pt>
                <c:pt idx="1161">
                  <c:v>3.3410194508564288</c:v>
                </c:pt>
                <c:pt idx="1162">
                  <c:v>1.9247009768060788</c:v>
                </c:pt>
                <c:pt idx="1163">
                  <c:v>2.632860213831254</c:v>
                </c:pt>
                <c:pt idx="1164">
                  <c:v>3.3410194508564288</c:v>
                </c:pt>
                <c:pt idx="1165">
                  <c:v>3.3410194508564288</c:v>
                </c:pt>
                <c:pt idx="1166">
                  <c:v>2.632860213831254</c:v>
                </c:pt>
                <c:pt idx="1167">
                  <c:v>2.632860213831254</c:v>
                </c:pt>
                <c:pt idx="1168">
                  <c:v>1.9247009768060788</c:v>
                </c:pt>
                <c:pt idx="1169">
                  <c:v>3.3410194508564288</c:v>
                </c:pt>
                <c:pt idx="1170">
                  <c:v>3.3410194508564288</c:v>
                </c:pt>
                <c:pt idx="1171">
                  <c:v>2.5938404772191337</c:v>
                </c:pt>
                <c:pt idx="1172">
                  <c:v>2.632860213831254</c:v>
                </c:pt>
                <c:pt idx="1173">
                  <c:v>4.0101589512694833</c:v>
                </c:pt>
                <c:pt idx="1174">
                  <c:v>2.632860213831254</c:v>
                </c:pt>
                <c:pt idx="1175">
                  <c:v>3.3019997142443085</c:v>
                </c:pt>
                <c:pt idx="1176">
                  <c:v>3.3410194508564288</c:v>
                </c:pt>
                <c:pt idx="1177">
                  <c:v>4.0491786878816036</c:v>
                </c:pt>
                <c:pt idx="1178">
                  <c:v>4.0491786878816036</c:v>
                </c:pt>
                <c:pt idx="1179">
                  <c:v>3.3410194508564288</c:v>
                </c:pt>
                <c:pt idx="1180">
                  <c:v>4.0491786878816036</c:v>
                </c:pt>
                <c:pt idx="1181">
                  <c:v>3.3410194508564288</c:v>
                </c:pt>
                <c:pt idx="1182">
                  <c:v>4.0101589512694833</c:v>
                </c:pt>
                <c:pt idx="1183">
                  <c:v>4.0101589512694833</c:v>
                </c:pt>
                <c:pt idx="1184">
                  <c:v>4.0491786878816036</c:v>
                </c:pt>
                <c:pt idx="1185">
                  <c:v>3.3019997142443085</c:v>
                </c:pt>
                <c:pt idx="1186">
                  <c:v>4.7183181882946581</c:v>
                </c:pt>
                <c:pt idx="1187">
                  <c:v>3.3019997142443085</c:v>
                </c:pt>
                <c:pt idx="1188">
                  <c:v>3.3410194508564288</c:v>
                </c:pt>
                <c:pt idx="1189">
                  <c:v>4.0101589512694833</c:v>
                </c:pt>
                <c:pt idx="1190">
                  <c:v>3.3410194508564288</c:v>
                </c:pt>
                <c:pt idx="1191">
                  <c:v>3.3410194508564288</c:v>
                </c:pt>
                <c:pt idx="1192">
                  <c:v>3.3019997142443085</c:v>
                </c:pt>
                <c:pt idx="1193">
                  <c:v>3.3019997142443085</c:v>
                </c:pt>
                <c:pt idx="1194">
                  <c:v>1.9247009768060788</c:v>
                </c:pt>
                <c:pt idx="1195">
                  <c:v>3.3019997142443085</c:v>
                </c:pt>
                <c:pt idx="1196">
                  <c:v>4.0101589512694833</c:v>
                </c:pt>
                <c:pt idx="1197">
                  <c:v>4.0491786878816036</c:v>
                </c:pt>
                <c:pt idx="1198">
                  <c:v>4.0101589512694833</c:v>
                </c:pt>
                <c:pt idx="1199">
                  <c:v>3.3019997142443085</c:v>
                </c:pt>
                <c:pt idx="1200">
                  <c:v>3.3019997142443085</c:v>
                </c:pt>
                <c:pt idx="1201">
                  <c:v>2.632860213831254</c:v>
                </c:pt>
                <c:pt idx="1202">
                  <c:v>3.3410194508564288</c:v>
                </c:pt>
                <c:pt idx="1203">
                  <c:v>4.0101589512694833</c:v>
                </c:pt>
                <c:pt idx="1204">
                  <c:v>3.3410194508564288</c:v>
                </c:pt>
                <c:pt idx="1205">
                  <c:v>3.3019997142443085</c:v>
                </c:pt>
                <c:pt idx="1206">
                  <c:v>2.632860213831254</c:v>
                </c:pt>
                <c:pt idx="1207">
                  <c:v>4.7183181882946581</c:v>
                </c:pt>
                <c:pt idx="1208">
                  <c:v>3.3019997142443085</c:v>
                </c:pt>
                <c:pt idx="1209">
                  <c:v>4.0101589512694833</c:v>
                </c:pt>
                <c:pt idx="1210">
                  <c:v>3.3019997142443085</c:v>
                </c:pt>
                <c:pt idx="1211">
                  <c:v>3.3019997142443085</c:v>
                </c:pt>
                <c:pt idx="1212">
                  <c:v>2.5938404772191337</c:v>
                </c:pt>
                <c:pt idx="1213">
                  <c:v>3.3019997142443085</c:v>
                </c:pt>
                <c:pt idx="1214">
                  <c:v>4.0491786878816036</c:v>
                </c:pt>
                <c:pt idx="1215">
                  <c:v>2.632860213831254</c:v>
                </c:pt>
                <c:pt idx="1216">
                  <c:v>3.3410194508564288</c:v>
                </c:pt>
                <c:pt idx="1217">
                  <c:v>3.3019997142443085</c:v>
                </c:pt>
                <c:pt idx="1218">
                  <c:v>3.3410194508564288</c:v>
                </c:pt>
                <c:pt idx="1219">
                  <c:v>3.3410194508564288</c:v>
                </c:pt>
                <c:pt idx="1220">
                  <c:v>4.0491786878816036</c:v>
                </c:pt>
                <c:pt idx="1221">
                  <c:v>3.3410194508564288</c:v>
                </c:pt>
                <c:pt idx="1222">
                  <c:v>4.0101589512694833</c:v>
                </c:pt>
                <c:pt idx="1223">
                  <c:v>3.3410194508564288</c:v>
                </c:pt>
                <c:pt idx="1224">
                  <c:v>3.3410194508564288</c:v>
                </c:pt>
                <c:pt idx="1225">
                  <c:v>3.3410194508564288</c:v>
                </c:pt>
                <c:pt idx="1226">
                  <c:v>4.0491786878816036</c:v>
                </c:pt>
                <c:pt idx="1227">
                  <c:v>3.3410194508564288</c:v>
                </c:pt>
                <c:pt idx="1228">
                  <c:v>2.5938404772191337</c:v>
                </c:pt>
                <c:pt idx="1229">
                  <c:v>1.9247009768060788</c:v>
                </c:pt>
                <c:pt idx="1230">
                  <c:v>2.632860213831254</c:v>
                </c:pt>
                <c:pt idx="1231">
                  <c:v>4.0101589512694833</c:v>
                </c:pt>
                <c:pt idx="1232">
                  <c:v>3.3410194508564288</c:v>
                </c:pt>
                <c:pt idx="1233">
                  <c:v>3.3410194508564288</c:v>
                </c:pt>
                <c:pt idx="1234">
                  <c:v>2.632860213831254</c:v>
                </c:pt>
                <c:pt idx="1235">
                  <c:v>2.632860213831254</c:v>
                </c:pt>
                <c:pt idx="1236">
                  <c:v>3.3410194508564288</c:v>
                </c:pt>
                <c:pt idx="1237">
                  <c:v>3.3410194508564288</c:v>
                </c:pt>
                <c:pt idx="1238">
                  <c:v>4.0491786878816036</c:v>
                </c:pt>
                <c:pt idx="1239">
                  <c:v>2.632860213831254</c:v>
                </c:pt>
                <c:pt idx="1240">
                  <c:v>3.3019997142443085</c:v>
                </c:pt>
                <c:pt idx="1241">
                  <c:v>3.3019997142443085</c:v>
                </c:pt>
                <c:pt idx="1242">
                  <c:v>4.0101589512694833</c:v>
                </c:pt>
                <c:pt idx="1243">
                  <c:v>3.3410194508564288</c:v>
                </c:pt>
                <c:pt idx="1244">
                  <c:v>3.3410194508564288</c:v>
                </c:pt>
                <c:pt idx="1245">
                  <c:v>3.3410194508564288</c:v>
                </c:pt>
                <c:pt idx="1246">
                  <c:v>4.0101589512694833</c:v>
                </c:pt>
                <c:pt idx="1247">
                  <c:v>2.5938404772191337</c:v>
                </c:pt>
                <c:pt idx="1248">
                  <c:v>3.3410194508564288</c:v>
                </c:pt>
                <c:pt idx="1249">
                  <c:v>3.3410194508564288</c:v>
                </c:pt>
                <c:pt idx="1250">
                  <c:v>4.0101589512694833</c:v>
                </c:pt>
                <c:pt idx="1251">
                  <c:v>3.3410194508564288</c:v>
                </c:pt>
                <c:pt idx="1252">
                  <c:v>4.7183181882946581</c:v>
                </c:pt>
                <c:pt idx="1253">
                  <c:v>3.3019997142443085</c:v>
                </c:pt>
                <c:pt idx="1254">
                  <c:v>3.3410194508564288</c:v>
                </c:pt>
                <c:pt idx="1255">
                  <c:v>3.3410194508564288</c:v>
                </c:pt>
                <c:pt idx="1256">
                  <c:v>4.0101589512694833</c:v>
                </c:pt>
                <c:pt idx="1257">
                  <c:v>4.0491786878816036</c:v>
                </c:pt>
                <c:pt idx="1258">
                  <c:v>3.3410194508564288</c:v>
                </c:pt>
                <c:pt idx="1259">
                  <c:v>4.0101589512694833</c:v>
                </c:pt>
                <c:pt idx="1260">
                  <c:v>2.5938404772191337</c:v>
                </c:pt>
                <c:pt idx="1261">
                  <c:v>4.0101589512694833</c:v>
                </c:pt>
                <c:pt idx="1262">
                  <c:v>3.3019997142443085</c:v>
                </c:pt>
                <c:pt idx="1263">
                  <c:v>2.632860213831254</c:v>
                </c:pt>
                <c:pt idx="1264">
                  <c:v>4.0491786878816036</c:v>
                </c:pt>
                <c:pt idx="1265">
                  <c:v>4.0101589512694833</c:v>
                </c:pt>
                <c:pt idx="1266">
                  <c:v>3.3410194508564288</c:v>
                </c:pt>
                <c:pt idx="1267">
                  <c:v>3.3019997142443085</c:v>
                </c:pt>
                <c:pt idx="1268">
                  <c:v>2.632860213831254</c:v>
                </c:pt>
                <c:pt idx="1269">
                  <c:v>3.3019997142443085</c:v>
                </c:pt>
                <c:pt idx="1270">
                  <c:v>4.0101589512694833</c:v>
                </c:pt>
                <c:pt idx="1271">
                  <c:v>2.632860213831254</c:v>
                </c:pt>
                <c:pt idx="1272">
                  <c:v>1.9247009768060788</c:v>
                </c:pt>
                <c:pt idx="1273">
                  <c:v>3.3410194508564288</c:v>
                </c:pt>
                <c:pt idx="1274">
                  <c:v>4.0101589512694833</c:v>
                </c:pt>
                <c:pt idx="1275">
                  <c:v>4.0491786878816036</c:v>
                </c:pt>
                <c:pt idx="1276">
                  <c:v>1.9247009768060788</c:v>
                </c:pt>
                <c:pt idx="1277">
                  <c:v>2.632860213831254</c:v>
                </c:pt>
                <c:pt idx="1278">
                  <c:v>3.3410194508564288</c:v>
                </c:pt>
                <c:pt idx="1279">
                  <c:v>1.9247009768060788</c:v>
                </c:pt>
                <c:pt idx="1280">
                  <c:v>1.9247009768060788</c:v>
                </c:pt>
                <c:pt idx="1281">
                  <c:v>2.5938404772191337</c:v>
                </c:pt>
                <c:pt idx="1282">
                  <c:v>2.632860213831254</c:v>
                </c:pt>
                <c:pt idx="1283">
                  <c:v>1.9247009768060788</c:v>
                </c:pt>
                <c:pt idx="1284">
                  <c:v>2.5938404772191337</c:v>
                </c:pt>
                <c:pt idx="1285">
                  <c:v>3.3410194508564288</c:v>
                </c:pt>
                <c:pt idx="1286">
                  <c:v>4.0491786878816036</c:v>
                </c:pt>
                <c:pt idx="1287">
                  <c:v>3.3410194508564288</c:v>
                </c:pt>
                <c:pt idx="1288">
                  <c:v>2.632860213831254</c:v>
                </c:pt>
                <c:pt idx="1289">
                  <c:v>4.0491786878816036</c:v>
                </c:pt>
                <c:pt idx="1290">
                  <c:v>2.5938404772191337</c:v>
                </c:pt>
                <c:pt idx="1291">
                  <c:v>3.3019997142443085</c:v>
                </c:pt>
                <c:pt idx="1292">
                  <c:v>3.3019997142443085</c:v>
                </c:pt>
                <c:pt idx="1293">
                  <c:v>3.3019997142443085</c:v>
                </c:pt>
                <c:pt idx="1294">
                  <c:v>4.0101589512694833</c:v>
                </c:pt>
                <c:pt idx="1295">
                  <c:v>2.632860213831254</c:v>
                </c:pt>
                <c:pt idx="1296">
                  <c:v>3.3410194508564288</c:v>
                </c:pt>
                <c:pt idx="1297">
                  <c:v>4.0101589512694833</c:v>
                </c:pt>
                <c:pt idx="1298">
                  <c:v>2.632860213831254</c:v>
                </c:pt>
                <c:pt idx="1299">
                  <c:v>3.3410194508564288</c:v>
                </c:pt>
                <c:pt idx="1300">
                  <c:v>3.3410194508564288</c:v>
                </c:pt>
                <c:pt idx="1301">
                  <c:v>4.0101589512694833</c:v>
                </c:pt>
                <c:pt idx="1302">
                  <c:v>3.3410194508564288</c:v>
                </c:pt>
                <c:pt idx="1303">
                  <c:v>1.9247009768060788</c:v>
                </c:pt>
                <c:pt idx="1304">
                  <c:v>4.0101589512694833</c:v>
                </c:pt>
                <c:pt idx="1305">
                  <c:v>3.3410194508564288</c:v>
                </c:pt>
                <c:pt idx="1306">
                  <c:v>1.9247009768060788</c:v>
                </c:pt>
                <c:pt idx="1307">
                  <c:v>3.3019997142443085</c:v>
                </c:pt>
                <c:pt idx="1308">
                  <c:v>4.0491786878816036</c:v>
                </c:pt>
                <c:pt idx="1309">
                  <c:v>2.632860213831254</c:v>
                </c:pt>
                <c:pt idx="1310">
                  <c:v>2.632860213831254</c:v>
                </c:pt>
                <c:pt idx="1311">
                  <c:v>1.9247009768060788</c:v>
                </c:pt>
                <c:pt idx="1312">
                  <c:v>3.3019997142443085</c:v>
                </c:pt>
                <c:pt idx="1313">
                  <c:v>3.3019997142443085</c:v>
                </c:pt>
                <c:pt idx="1314">
                  <c:v>3.3410194508564288</c:v>
                </c:pt>
                <c:pt idx="1315">
                  <c:v>2.632860213831254</c:v>
                </c:pt>
                <c:pt idx="1316">
                  <c:v>2.5938404772191337</c:v>
                </c:pt>
                <c:pt idx="1317">
                  <c:v>3.3019997142443085</c:v>
                </c:pt>
                <c:pt idx="1318">
                  <c:v>3.3019997142443085</c:v>
                </c:pt>
                <c:pt idx="1319">
                  <c:v>3.3019997142443085</c:v>
                </c:pt>
                <c:pt idx="1320">
                  <c:v>3.3019997142443085</c:v>
                </c:pt>
                <c:pt idx="1321">
                  <c:v>4.0101589512694833</c:v>
                </c:pt>
                <c:pt idx="1322">
                  <c:v>2.5938404772191337</c:v>
                </c:pt>
                <c:pt idx="1323">
                  <c:v>4.0491786878816036</c:v>
                </c:pt>
                <c:pt idx="1324">
                  <c:v>4.0491786878816036</c:v>
                </c:pt>
                <c:pt idx="1325">
                  <c:v>4.0101589512694833</c:v>
                </c:pt>
                <c:pt idx="1326">
                  <c:v>4.0101589512694833</c:v>
                </c:pt>
                <c:pt idx="1327">
                  <c:v>4.0491786878816036</c:v>
                </c:pt>
                <c:pt idx="1328">
                  <c:v>4.0491786878816036</c:v>
                </c:pt>
                <c:pt idx="1329">
                  <c:v>4.0491786878816036</c:v>
                </c:pt>
                <c:pt idx="1330">
                  <c:v>4.0491786878816036</c:v>
                </c:pt>
                <c:pt idx="1331">
                  <c:v>4.0491786878816036</c:v>
                </c:pt>
                <c:pt idx="1332">
                  <c:v>3.3410194508564288</c:v>
                </c:pt>
                <c:pt idx="1333">
                  <c:v>1.9247009768060788</c:v>
                </c:pt>
                <c:pt idx="1334">
                  <c:v>3.3019997142443085</c:v>
                </c:pt>
                <c:pt idx="1335">
                  <c:v>3.3410194508564288</c:v>
                </c:pt>
                <c:pt idx="1336">
                  <c:v>3.3410194508564288</c:v>
                </c:pt>
                <c:pt idx="1337">
                  <c:v>2.632860213831254</c:v>
                </c:pt>
                <c:pt idx="1338">
                  <c:v>3.3019997142443085</c:v>
                </c:pt>
                <c:pt idx="1339">
                  <c:v>2.632860213831254</c:v>
                </c:pt>
                <c:pt idx="1340">
                  <c:v>1.9247009768060788</c:v>
                </c:pt>
                <c:pt idx="1341">
                  <c:v>3.3019997142443085</c:v>
                </c:pt>
                <c:pt idx="1342">
                  <c:v>3.3410194508564288</c:v>
                </c:pt>
                <c:pt idx="1343">
                  <c:v>3.3410194508564288</c:v>
                </c:pt>
                <c:pt idx="1344">
                  <c:v>1.9247009768060788</c:v>
                </c:pt>
                <c:pt idx="1345">
                  <c:v>1.9247009768060788</c:v>
                </c:pt>
                <c:pt idx="1346">
                  <c:v>2.632860213831254</c:v>
                </c:pt>
                <c:pt idx="1347">
                  <c:v>3.3410194508564288</c:v>
                </c:pt>
                <c:pt idx="1348">
                  <c:v>2.632860213831254</c:v>
                </c:pt>
                <c:pt idx="1349">
                  <c:v>2.632860213831254</c:v>
                </c:pt>
                <c:pt idx="1350">
                  <c:v>3.3410194508564288</c:v>
                </c:pt>
                <c:pt idx="1351">
                  <c:v>3.3410194508564288</c:v>
                </c:pt>
                <c:pt idx="1352">
                  <c:v>3.3410194508564288</c:v>
                </c:pt>
                <c:pt idx="1353">
                  <c:v>3.3410194508564288</c:v>
                </c:pt>
                <c:pt idx="1354">
                  <c:v>3.3410194508564288</c:v>
                </c:pt>
                <c:pt idx="1355">
                  <c:v>3.3410194508564288</c:v>
                </c:pt>
                <c:pt idx="1356">
                  <c:v>3.3410194508564288</c:v>
                </c:pt>
                <c:pt idx="1357">
                  <c:v>3.3410194508564288</c:v>
                </c:pt>
                <c:pt idx="1358">
                  <c:v>3.3410194508564288</c:v>
                </c:pt>
                <c:pt idx="1359">
                  <c:v>2.632860213831254</c:v>
                </c:pt>
                <c:pt idx="1360">
                  <c:v>3.3410194508564288</c:v>
                </c:pt>
                <c:pt idx="1361">
                  <c:v>3.3410194508564288</c:v>
                </c:pt>
                <c:pt idx="1362">
                  <c:v>2.632860213831254</c:v>
                </c:pt>
                <c:pt idx="1363">
                  <c:v>4.0491786878816036</c:v>
                </c:pt>
                <c:pt idx="1364">
                  <c:v>3.3410194508564288</c:v>
                </c:pt>
                <c:pt idx="1365">
                  <c:v>3.3410194508564288</c:v>
                </c:pt>
                <c:pt idx="1366">
                  <c:v>4.0491786878816036</c:v>
                </c:pt>
                <c:pt idx="1367">
                  <c:v>4.0491786878816036</c:v>
                </c:pt>
                <c:pt idx="1368">
                  <c:v>3.3410194508564288</c:v>
                </c:pt>
                <c:pt idx="1369">
                  <c:v>4.0491786878816036</c:v>
                </c:pt>
                <c:pt idx="1370">
                  <c:v>4.0491786878816036</c:v>
                </c:pt>
                <c:pt idx="1371">
                  <c:v>4.0491786878816036</c:v>
                </c:pt>
                <c:pt idx="1372">
                  <c:v>3.3410194508564288</c:v>
                </c:pt>
                <c:pt idx="1373">
                  <c:v>3.3410194508564288</c:v>
                </c:pt>
                <c:pt idx="1374">
                  <c:v>3.3410194508564288</c:v>
                </c:pt>
                <c:pt idx="1375">
                  <c:v>3.3410194508564288</c:v>
                </c:pt>
                <c:pt idx="1376">
                  <c:v>4.0491786878816036</c:v>
                </c:pt>
                <c:pt idx="1377">
                  <c:v>4.0491786878816036</c:v>
                </c:pt>
                <c:pt idx="1378">
                  <c:v>4.0491786878816036</c:v>
                </c:pt>
                <c:pt idx="1379">
                  <c:v>2.632860213831254</c:v>
                </c:pt>
                <c:pt idx="1380">
                  <c:v>3.3410194508564288</c:v>
                </c:pt>
                <c:pt idx="1381">
                  <c:v>4.0491786878816036</c:v>
                </c:pt>
                <c:pt idx="1382">
                  <c:v>1.9247009768060788</c:v>
                </c:pt>
                <c:pt idx="1383">
                  <c:v>1.9247009768060788</c:v>
                </c:pt>
                <c:pt idx="1384">
                  <c:v>1.9247009768060788</c:v>
                </c:pt>
                <c:pt idx="1385">
                  <c:v>1.9247009768060788</c:v>
                </c:pt>
                <c:pt idx="1386">
                  <c:v>2.632860213831254</c:v>
                </c:pt>
                <c:pt idx="1387">
                  <c:v>2.632860213831254</c:v>
                </c:pt>
                <c:pt idx="1388">
                  <c:v>4.0491786878816036</c:v>
                </c:pt>
                <c:pt idx="1389">
                  <c:v>2.632860213831254</c:v>
                </c:pt>
                <c:pt idx="1390">
                  <c:v>3.3410194508564288</c:v>
                </c:pt>
                <c:pt idx="1391">
                  <c:v>1.9247009768060788</c:v>
                </c:pt>
                <c:pt idx="1392">
                  <c:v>2.632860213831254</c:v>
                </c:pt>
                <c:pt idx="1393">
                  <c:v>1.9247009768060788</c:v>
                </c:pt>
                <c:pt idx="1394">
                  <c:v>3.3410194508564288</c:v>
                </c:pt>
                <c:pt idx="1395">
                  <c:v>1.9247009768060788</c:v>
                </c:pt>
                <c:pt idx="1396">
                  <c:v>1.9247009768060788</c:v>
                </c:pt>
                <c:pt idx="1397">
                  <c:v>2.632860213831254</c:v>
                </c:pt>
                <c:pt idx="1398">
                  <c:v>2.632860213831254</c:v>
                </c:pt>
                <c:pt idx="1399">
                  <c:v>3.3410194508564288</c:v>
                </c:pt>
                <c:pt idx="1400">
                  <c:v>2.632860213831254</c:v>
                </c:pt>
                <c:pt idx="1401">
                  <c:v>1.9247009768060788</c:v>
                </c:pt>
                <c:pt idx="1402">
                  <c:v>4.0491786878816036</c:v>
                </c:pt>
                <c:pt idx="1403">
                  <c:v>4.0491786878816036</c:v>
                </c:pt>
                <c:pt idx="1404">
                  <c:v>3.3410194508564288</c:v>
                </c:pt>
                <c:pt idx="1405">
                  <c:v>1.9247009768060788</c:v>
                </c:pt>
                <c:pt idx="1406">
                  <c:v>3.3410194508564288</c:v>
                </c:pt>
                <c:pt idx="1407">
                  <c:v>3.3410194508564288</c:v>
                </c:pt>
                <c:pt idx="1408">
                  <c:v>4.0491786878816036</c:v>
                </c:pt>
                <c:pt idx="1409">
                  <c:v>3.3410194508564288</c:v>
                </c:pt>
                <c:pt idx="1410">
                  <c:v>2.632860213831254</c:v>
                </c:pt>
                <c:pt idx="1411">
                  <c:v>2.632860213831254</c:v>
                </c:pt>
                <c:pt idx="1412">
                  <c:v>1.9247009768060788</c:v>
                </c:pt>
                <c:pt idx="1413">
                  <c:v>2.632860213831254</c:v>
                </c:pt>
                <c:pt idx="1414">
                  <c:v>2.632860213831254</c:v>
                </c:pt>
                <c:pt idx="1415">
                  <c:v>3.3410194508564288</c:v>
                </c:pt>
                <c:pt idx="1416">
                  <c:v>4.0101589512694833</c:v>
                </c:pt>
                <c:pt idx="1417">
                  <c:v>4.7183181882946581</c:v>
                </c:pt>
                <c:pt idx="1418">
                  <c:v>4.7183181882946581</c:v>
                </c:pt>
                <c:pt idx="1419">
                  <c:v>3.3410194508564288</c:v>
                </c:pt>
                <c:pt idx="1420">
                  <c:v>1.9247009768060788</c:v>
                </c:pt>
                <c:pt idx="1421">
                  <c:v>1.9247009768060788</c:v>
                </c:pt>
                <c:pt idx="1422">
                  <c:v>3.3019997142443085</c:v>
                </c:pt>
                <c:pt idx="1423">
                  <c:v>1.9247009768060788</c:v>
                </c:pt>
                <c:pt idx="1424">
                  <c:v>1.9247009768060788</c:v>
                </c:pt>
                <c:pt idx="1425">
                  <c:v>3.3410194508564288</c:v>
                </c:pt>
                <c:pt idx="1426">
                  <c:v>3.3410194508564288</c:v>
                </c:pt>
                <c:pt idx="1427">
                  <c:v>2.632860213831254</c:v>
                </c:pt>
                <c:pt idx="1428">
                  <c:v>2.632860213831254</c:v>
                </c:pt>
                <c:pt idx="1429">
                  <c:v>2.632860213831254</c:v>
                </c:pt>
                <c:pt idx="1430">
                  <c:v>2.632860213831254</c:v>
                </c:pt>
                <c:pt idx="1431">
                  <c:v>2.632860213831254</c:v>
                </c:pt>
                <c:pt idx="1432">
                  <c:v>3.3019997142443085</c:v>
                </c:pt>
                <c:pt idx="1433">
                  <c:v>3.3410194508564288</c:v>
                </c:pt>
                <c:pt idx="1434">
                  <c:v>4.0491786878816036</c:v>
                </c:pt>
                <c:pt idx="1435">
                  <c:v>3.3410194508564288</c:v>
                </c:pt>
                <c:pt idx="1436">
                  <c:v>3.3410194508564288</c:v>
                </c:pt>
                <c:pt idx="1437">
                  <c:v>3.3410194508564288</c:v>
                </c:pt>
                <c:pt idx="1438">
                  <c:v>2.632860213831254</c:v>
                </c:pt>
                <c:pt idx="1439">
                  <c:v>3.3019997142443085</c:v>
                </c:pt>
                <c:pt idx="1440">
                  <c:v>3.3019997142443085</c:v>
                </c:pt>
                <c:pt idx="1441">
                  <c:v>4.0101589512694833</c:v>
                </c:pt>
                <c:pt idx="1442">
                  <c:v>3.3410194508564288</c:v>
                </c:pt>
                <c:pt idx="1443">
                  <c:v>4.0491786878816036</c:v>
                </c:pt>
                <c:pt idx="1444">
                  <c:v>3.3410194508564288</c:v>
                </c:pt>
                <c:pt idx="1445">
                  <c:v>2.5938404772191337</c:v>
                </c:pt>
                <c:pt idx="1446">
                  <c:v>4.0491786878816036</c:v>
                </c:pt>
                <c:pt idx="1447">
                  <c:v>3.3019997142443085</c:v>
                </c:pt>
                <c:pt idx="1448">
                  <c:v>3.3410194508564288</c:v>
                </c:pt>
                <c:pt idx="1449">
                  <c:v>2.632860213831254</c:v>
                </c:pt>
                <c:pt idx="1450">
                  <c:v>2.5938404772191337</c:v>
                </c:pt>
                <c:pt idx="1451">
                  <c:v>3.3019997142443085</c:v>
                </c:pt>
                <c:pt idx="1452">
                  <c:v>4.7183181882946581</c:v>
                </c:pt>
                <c:pt idx="1453">
                  <c:v>4.0101589512694833</c:v>
                </c:pt>
                <c:pt idx="1454">
                  <c:v>3.3019997142443085</c:v>
                </c:pt>
                <c:pt idx="1455">
                  <c:v>2.5938404772191337</c:v>
                </c:pt>
                <c:pt idx="1456">
                  <c:v>3.3019997142443085</c:v>
                </c:pt>
                <c:pt idx="1457">
                  <c:v>3.3019997142443085</c:v>
                </c:pt>
                <c:pt idx="1458">
                  <c:v>3.3019997142443085</c:v>
                </c:pt>
                <c:pt idx="1459">
                  <c:v>2.5938404772191337</c:v>
                </c:pt>
                <c:pt idx="1460">
                  <c:v>3.3410194508564288</c:v>
                </c:pt>
                <c:pt idx="1461">
                  <c:v>4.7183181882946581</c:v>
                </c:pt>
                <c:pt idx="1462">
                  <c:v>3.3410194508564288</c:v>
                </c:pt>
                <c:pt idx="1463">
                  <c:v>3.3410194508564288</c:v>
                </c:pt>
                <c:pt idx="1464">
                  <c:v>2.632860213831254</c:v>
                </c:pt>
                <c:pt idx="1465">
                  <c:v>4.7183181882946581</c:v>
                </c:pt>
                <c:pt idx="1466">
                  <c:v>3.3410194508564288</c:v>
                </c:pt>
                <c:pt idx="1467">
                  <c:v>4.0101589512694833</c:v>
                </c:pt>
                <c:pt idx="1468">
                  <c:v>3.3410194508564288</c:v>
                </c:pt>
                <c:pt idx="1469">
                  <c:v>4.0491786878816036</c:v>
                </c:pt>
                <c:pt idx="1470">
                  <c:v>3.3019997142443085</c:v>
                </c:pt>
                <c:pt idx="1471">
                  <c:v>2.5938404772191337</c:v>
                </c:pt>
                <c:pt idx="1472">
                  <c:v>4.0101589512694833</c:v>
                </c:pt>
                <c:pt idx="1473">
                  <c:v>2.5938404772191337</c:v>
                </c:pt>
                <c:pt idx="1474">
                  <c:v>2.5938404772191337</c:v>
                </c:pt>
                <c:pt idx="1475">
                  <c:v>3.3410194508564288</c:v>
                </c:pt>
                <c:pt idx="1476">
                  <c:v>3.3019997142443085</c:v>
                </c:pt>
                <c:pt idx="1477">
                  <c:v>2.5938404772191337</c:v>
                </c:pt>
                <c:pt idx="1478">
                  <c:v>3.3019997142443085</c:v>
                </c:pt>
                <c:pt idx="1479">
                  <c:v>4.0491786878816036</c:v>
                </c:pt>
                <c:pt idx="1480">
                  <c:v>4.0491786878816036</c:v>
                </c:pt>
                <c:pt idx="1481">
                  <c:v>3.3019997142443085</c:v>
                </c:pt>
                <c:pt idx="1482">
                  <c:v>3.3410194508564288</c:v>
                </c:pt>
                <c:pt idx="1483">
                  <c:v>4.0101589512694833</c:v>
                </c:pt>
                <c:pt idx="1484">
                  <c:v>2.632860213831254</c:v>
                </c:pt>
                <c:pt idx="1485">
                  <c:v>2.632860213831254</c:v>
                </c:pt>
                <c:pt idx="1486">
                  <c:v>2.632860213831254</c:v>
                </c:pt>
                <c:pt idx="1487">
                  <c:v>3.3410194508564288</c:v>
                </c:pt>
                <c:pt idx="1488">
                  <c:v>3.3410194508564288</c:v>
                </c:pt>
                <c:pt idx="1489">
                  <c:v>4.0101589512694833</c:v>
                </c:pt>
                <c:pt idx="1490">
                  <c:v>2.632860213831254</c:v>
                </c:pt>
                <c:pt idx="1491">
                  <c:v>2.632860213831254</c:v>
                </c:pt>
                <c:pt idx="1492">
                  <c:v>1.9247009768060788</c:v>
                </c:pt>
                <c:pt idx="1493">
                  <c:v>4.0491786878816036</c:v>
                </c:pt>
                <c:pt idx="1494">
                  <c:v>4.0491786878816036</c:v>
                </c:pt>
                <c:pt idx="1495">
                  <c:v>3.3410194508564288</c:v>
                </c:pt>
                <c:pt idx="1496">
                  <c:v>3.3410194508564288</c:v>
                </c:pt>
                <c:pt idx="1497">
                  <c:v>2.632860213831254</c:v>
                </c:pt>
                <c:pt idx="1498">
                  <c:v>3.3410194508564288</c:v>
                </c:pt>
                <c:pt idx="1499">
                  <c:v>1.9247009768060788</c:v>
                </c:pt>
                <c:pt idx="1500">
                  <c:v>3.3410194508564288</c:v>
                </c:pt>
                <c:pt idx="1501">
                  <c:v>3.3410194508564288</c:v>
                </c:pt>
                <c:pt idx="1502">
                  <c:v>3.3410194508564288</c:v>
                </c:pt>
                <c:pt idx="1503">
                  <c:v>1.9247009768060788</c:v>
                </c:pt>
                <c:pt idx="1504">
                  <c:v>3.3410194508564288</c:v>
                </c:pt>
                <c:pt idx="1505">
                  <c:v>2.632860213831254</c:v>
                </c:pt>
                <c:pt idx="1506">
                  <c:v>3.3019997142443085</c:v>
                </c:pt>
                <c:pt idx="1507">
                  <c:v>3.3410194508564288</c:v>
                </c:pt>
                <c:pt idx="1508">
                  <c:v>3.3410194508564288</c:v>
                </c:pt>
                <c:pt idx="1509">
                  <c:v>3.3410194508564288</c:v>
                </c:pt>
                <c:pt idx="1510">
                  <c:v>1.9247009768060788</c:v>
                </c:pt>
                <c:pt idx="1511">
                  <c:v>2.632860213831254</c:v>
                </c:pt>
                <c:pt idx="1512">
                  <c:v>2.5938404772191337</c:v>
                </c:pt>
                <c:pt idx="1513">
                  <c:v>1.9247009768060788</c:v>
                </c:pt>
                <c:pt idx="1514">
                  <c:v>3.3019997142443085</c:v>
                </c:pt>
                <c:pt idx="1515">
                  <c:v>2.632860213831254</c:v>
                </c:pt>
                <c:pt idx="1516">
                  <c:v>2.632860213831254</c:v>
                </c:pt>
                <c:pt idx="1517">
                  <c:v>4.0101589512694833</c:v>
                </c:pt>
                <c:pt idx="1518">
                  <c:v>3.3410194508564288</c:v>
                </c:pt>
                <c:pt idx="1519">
                  <c:v>4.0101589512694833</c:v>
                </c:pt>
                <c:pt idx="1520">
                  <c:v>3.3410194508564288</c:v>
                </c:pt>
                <c:pt idx="1521">
                  <c:v>1.9247009768060788</c:v>
                </c:pt>
                <c:pt idx="1522">
                  <c:v>4.0101589512694833</c:v>
                </c:pt>
                <c:pt idx="1523">
                  <c:v>2.632860213831254</c:v>
                </c:pt>
                <c:pt idx="1524">
                  <c:v>1.9247009768060788</c:v>
                </c:pt>
                <c:pt idx="1525">
                  <c:v>1.9247009768060788</c:v>
                </c:pt>
                <c:pt idx="1526">
                  <c:v>1.9247009768060788</c:v>
                </c:pt>
                <c:pt idx="1527">
                  <c:v>1.9247009768060788</c:v>
                </c:pt>
                <c:pt idx="1528">
                  <c:v>3.3019997142443085</c:v>
                </c:pt>
                <c:pt idx="1529">
                  <c:v>4.7183181882946581</c:v>
                </c:pt>
                <c:pt idx="1530">
                  <c:v>4.0101589512694833</c:v>
                </c:pt>
                <c:pt idx="1531">
                  <c:v>4.0101589512694833</c:v>
                </c:pt>
                <c:pt idx="1532">
                  <c:v>2.632860213831254</c:v>
                </c:pt>
                <c:pt idx="1533">
                  <c:v>2.5938404772191337</c:v>
                </c:pt>
                <c:pt idx="1534">
                  <c:v>4.0101589512694833</c:v>
                </c:pt>
                <c:pt idx="1535">
                  <c:v>3.3410194508564288</c:v>
                </c:pt>
                <c:pt idx="1536">
                  <c:v>4.0101589512694833</c:v>
                </c:pt>
                <c:pt idx="1537">
                  <c:v>2.632860213831254</c:v>
                </c:pt>
                <c:pt idx="1538">
                  <c:v>3.3410194508564288</c:v>
                </c:pt>
                <c:pt idx="1539">
                  <c:v>2.632860213831254</c:v>
                </c:pt>
                <c:pt idx="1540">
                  <c:v>3.3410194508564288</c:v>
                </c:pt>
                <c:pt idx="1541">
                  <c:v>4.0491786878816036</c:v>
                </c:pt>
                <c:pt idx="1542">
                  <c:v>3.3410194508564288</c:v>
                </c:pt>
                <c:pt idx="1543">
                  <c:v>3.3019997142443085</c:v>
                </c:pt>
                <c:pt idx="1544">
                  <c:v>3.3410194508564288</c:v>
                </c:pt>
                <c:pt idx="1545">
                  <c:v>3.3410194508564288</c:v>
                </c:pt>
                <c:pt idx="1546">
                  <c:v>3.3410194508564288</c:v>
                </c:pt>
                <c:pt idx="1547">
                  <c:v>2.5938404772191337</c:v>
                </c:pt>
                <c:pt idx="1548">
                  <c:v>3.3410194508564288</c:v>
                </c:pt>
                <c:pt idx="1549">
                  <c:v>4.0101589512694833</c:v>
                </c:pt>
                <c:pt idx="1550">
                  <c:v>3.3410194508564288</c:v>
                </c:pt>
                <c:pt idx="1551">
                  <c:v>4.0101589512694833</c:v>
                </c:pt>
                <c:pt idx="1552">
                  <c:v>4.0101589512694833</c:v>
                </c:pt>
                <c:pt idx="1553">
                  <c:v>2.632860213831254</c:v>
                </c:pt>
                <c:pt idx="1554">
                  <c:v>4.0101589512694833</c:v>
                </c:pt>
                <c:pt idx="1555">
                  <c:v>3.3410194508564288</c:v>
                </c:pt>
                <c:pt idx="1556">
                  <c:v>2.5938404772191337</c:v>
                </c:pt>
                <c:pt idx="1557">
                  <c:v>3.3019997142443085</c:v>
                </c:pt>
                <c:pt idx="1558">
                  <c:v>2.632860213831254</c:v>
                </c:pt>
                <c:pt idx="1559">
                  <c:v>1.9247009768060788</c:v>
                </c:pt>
                <c:pt idx="1560">
                  <c:v>2.5938404772191337</c:v>
                </c:pt>
                <c:pt idx="1561">
                  <c:v>2.5938404772191337</c:v>
                </c:pt>
                <c:pt idx="1562">
                  <c:v>2.632860213831254</c:v>
                </c:pt>
                <c:pt idx="1563">
                  <c:v>3.3019997142443085</c:v>
                </c:pt>
                <c:pt idx="1564">
                  <c:v>2.5938404772191337</c:v>
                </c:pt>
                <c:pt idx="1565">
                  <c:v>3.3410194508564288</c:v>
                </c:pt>
                <c:pt idx="1566">
                  <c:v>1.9247009768060788</c:v>
                </c:pt>
                <c:pt idx="1567">
                  <c:v>4.0491786878816036</c:v>
                </c:pt>
                <c:pt idx="1568">
                  <c:v>3.3019997142443085</c:v>
                </c:pt>
                <c:pt idx="1569">
                  <c:v>4.7183181882946581</c:v>
                </c:pt>
                <c:pt idx="1570">
                  <c:v>2.5938404772191337</c:v>
                </c:pt>
                <c:pt idx="1571">
                  <c:v>3.3019997142443085</c:v>
                </c:pt>
                <c:pt idx="1572">
                  <c:v>4.0101589512694833</c:v>
                </c:pt>
                <c:pt idx="1573">
                  <c:v>3.3410194508564288</c:v>
                </c:pt>
                <c:pt idx="1574">
                  <c:v>3.3019997142443085</c:v>
                </c:pt>
                <c:pt idx="1575">
                  <c:v>3.3410194508564288</c:v>
                </c:pt>
                <c:pt idx="1576">
                  <c:v>3.3019997142443085</c:v>
                </c:pt>
                <c:pt idx="1577">
                  <c:v>3.3019997142443085</c:v>
                </c:pt>
                <c:pt idx="1578">
                  <c:v>3.3410194508564288</c:v>
                </c:pt>
                <c:pt idx="1579">
                  <c:v>2.5938404772191337</c:v>
                </c:pt>
                <c:pt idx="1580">
                  <c:v>4.0101589512694833</c:v>
                </c:pt>
                <c:pt idx="1581">
                  <c:v>4.0101589512694833</c:v>
                </c:pt>
                <c:pt idx="1582">
                  <c:v>4.7183181882946581</c:v>
                </c:pt>
                <c:pt idx="1583">
                  <c:v>4.0491786878816036</c:v>
                </c:pt>
                <c:pt idx="1584">
                  <c:v>4.0491786878816036</c:v>
                </c:pt>
                <c:pt idx="1585">
                  <c:v>4.0491786878816036</c:v>
                </c:pt>
                <c:pt idx="1586">
                  <c:v>4.0491786878816036</c:v>
                </c:pt>
                <c:pt idx="1587">
                  <c:v>1.9247009768060788</c:v>
                </c:pt>
                <c:pt idx="1588">
                  <c:v>1.9247009768060788</c:v>
                </c:pt>
                <c:pt idx="1589">
                  <c:v>3.3019997142443085</c:v>
                </c:pt>
                <c:pt idx="1590">
                  <c:v>3.3410194508564288</c:v>
                </c:pt>
                <c:pt idx="1591">
                  <c:v>3.3410194508564288</c:v>
                </c:pt>
                <c:pt idx="1592">
                  <c:v>4.0491786878816036</c:v>
                </c:pt>
                <c:pt idx="1593">
                  <c:v>3.3410194508564288</c:v>
                </c:pt>
                <c:pt idx="1594">
                  <c:v>3.3019997142443085</c:v>
                </c:pt>
                <c:pt idx="1595">
                  <c:v>1.9247009768060788</c:v>
                </c:pt>
                <c:pt idx="1596">
                  <c:v>1.9247009768060788</c:v>
                </c:pt>
                <c:pt idx="1597">
                  <c:v>1.9247009768060788</c:v>
                </c:pt>
                <c:pt idx="1598">
                  <c:v>1.9247009768060788</c:v>
                </c:pt>
                <c:pt idx="1599">
                  <c:v>2.632860213831254</c:v>
                </c:pt>
                <c:pt idx="1600">
                  <c:v>4.0101589512694833</c:v>
                </c:pt>
                <c:pt idx="1601">
                  <c:v>3.3410194508564288</c:v>
                </c:pt>
                <c:pt idx="1602">
                  <c:v>4.7183181882946581</c:v>
                </c:pt>
                <c:pt idx="1603">
                  <c:v>4.0491786878816036</c:v>
                </c:pt>
                <c:pt idx="1604">
                  <c:v>2.5938404772191337</c:v>
                </c:pt>
                <c:pt idx="1605">
                  <c:v>2.632860213831254</c:v>
                </c:pt>
                <c:pt idx="1606">
                  <c:v>3.3019997142443085</c:v>
                </c:pt>
                <c:pt idx="1607">
                  <c:v>4.0101589512694833</c:v>
                </c:pt>
                <c:pt idx="1608">
                  <c:v>3.3019997142443085</c:v>
                </c:pt>
                <c:pt idx="1609">
                  <c:v>3.3410194508564288</c:v>
                </c:pt>
                <c:pt idx="1610">
                  <c:v>2.5938404772191337</c:v>
                </c:pt>
                <c:pt idx="1611">
                  <c:v>3.3019997142443085</c:v>
                </c:pt>
                <c:pt idx="1612">
                  <c:v>1.9247009768060788</c:v>
                </c:pt>
                <c:pt idx="1613">
                  <c:v>1.9247009768060788</c:v>
                </c:pt>
                <c:pt idx="1614">
                  <c:v>1.9247009768060788</c:v>
                </c:pt>
                <c:pt idx="1615">
                  <c:v>3.3019997142443085</c:v>
                </c:pt>
                <c:pt idx="1616">
                  <c:v>1.9247009768060788</c:v>
                </c:pt>
                <c:pt idx="1617">
                  <c:v>1.9247009768060788</c:v>
                </c:pt>
                <c:pt idx="1618">
                  <c:v>1.9247009768060788</c:v>
                </c:pt>
                <c:pt idx="1619">
                  <c:v>4.0101589512694833</c:v>
                </c:pt>
                <c:pt idx="1620">
                  <c:v>1.9247009768060788</c:v>
                </c:pt>
                <c:pt idx="1621">
                  <c:v>2.5938404772191337</c:v>
                </c:pt>
                <c:pt idx="1622">
                  <c:v>3.3019997142443085</c:v>
                </c:pt>
                <c:pt idx="1623">
                  <c:v>2.5938404772191337</c:v>
                </c:pt>
                <c:pt idx="1624">
                  <c:v>3.3019997142443085</c:v>
                </c:pt>
                <c:pt idx="1625">
                  <c:v>2.5938404772191337</c:v>
                </c:pt>
                <c:pt idx="1626">
                  <c:v>3.3410194508564288</c:v>
                </c:pt>
                <c:pt idx="1627">
                  <c:v>1.9247009768060788</c:v>
                </c:pt>
                <c:pt idx="1628">
                  <c:v>2.632860213831254</c:v>
                </c:pt>
                <c:pt idx="1629">
                  <c:v>1.9247009768060788</c:v>
                </c:pt>
                <c:pt idx="1630">
                  <c:v>3.3410194508564288</c:v>
                </c:pt>
                <c:pt idx="1631">
                  <c:v>3.3410194508564288</c:v>
                </c:pt>
                <c:pt idx="1632">
                  <c:v>2.5938404772191337</c:v>
                </c:pt>
                <c:pt idx="1633">
                  <c:v>3.3410194508564288</c:v>
                </c:pt>
                <c:pt idx="1634">
                  <c:v>4.0491786878816036</c:v>
                </c:pt>
                <c:pt idx="1635">
                  <c:v>3.3019997142443085</c:v>
                </c:pt>
                <c:pt idx="1636">
                  <c:v>1.9247009768060788</c:v>
                </c:pt>
                <c:pt idx="1637">
                  <c:v>2.5938404772191337</c:v>
                </c:pt>
                <c:pt idx="1638">
                  <c:v>3.3410194508564288</c:v>
                </c:pt>
                <c:pt idx="1639">
                  <c:v>4.0101589512694833</c:v>
                </c:pt>
                <c:pt idx="1640">
                  <c:v>3.3019997142443085</c:v>
                </c:pt>
                <c:pt idx="1641">
                  <c:v>3.3410194508564288</c:v>
                </c:pt>
                <c:pt idx="1642">
                  <c:v>1.9247009768060788</c:v>
                </c:pt>
                <c:pt idx="1643">
                  <c:v>3.3019997142443085</c:v>
                </c:pt>
                <c:pt idx="1644">
                  <c:v>3.3019997142443085</c:v>
                </c:pt>
                <c:pt idx="1645">
                  <c:v>3.3019997142443085</c:v>
                </c:pt>
                <c:pt idx="1646">
                  <c:v>1.9247009768060788</c:v>
                </c:pt>
                <c:pt idx="1647">
                  <c:v>3.3019997142443085</c:v>
                </c:pt>
                <c:pt idx="1648">
                  <c:v>1.9247009768060788</c:v>
                </c:pt>
                <c:pt idx="1649">
                  <c:v>2.632860213831254</c:v>
                </c:pt>
                <c:pt idx="1650">
                  <c:v>3.3019997142443085</c:v>
                </c:pt>
                <c:pt idx="1651">
                  <c:v>2.632860213831254</c:v>
                </c:pt>
                <c:pt idx="1652">
                  <c:v>3.3019997142443085</c:v>
                </c:pt>
                <c:pt idx="1653">
                  <c:v>1.9247009768060788</c:v>
                </c:pt>
                <c:pt idx="1654">
                  <c:v>2.632860213831254</c:v>
                </c:pt>
                <c:pt idx="1655">
                  <c:v>2.632860213831254</c:v>
                </c:pt>
                <c:pt idx="1656">
                  <c:v>4.0491786878816036</c:v>
                </c:pt>
                <c:pt idx="1657">
                  <c:v>1.9247009768060788</c:v>
                </c:pt>
                <c:pt idx="1658">
                  <c:v>4.0491786878816036</c:v>
                </c:pt>
                <c:pt idx="1659">
                  <c:v>4.0491786878816036</c:v>
                </c:pt>
                <c:pt idx="1660">
                  <c:v>4.0491786878816036</c:v>
                </c:pt>
                <c:pt idx="1661">
                  <c:v>4.0491786878816036</c:v>
                </c:pt>
                <c:pt idx="1662">
                  <c:v>4.0491786878816036</c:v>
                </c:pt>
                <c:pt idx="1663">
                  <c:v>4.0491786878816036</c:v>
                </c:pt>
                <c:pt idx="1664">
                  <c:v>4.0491786878816036</c:v>
                </c:pt>
                <c:pt idx="1665">
                  <c:v>4.0491786878816036</c:v>
                </c:pt>
                <c:pt idx="1666">
                  <c:v>4.0491786878816036</c:v>
                </c:pt>
                <c:pt idx="1667">
                  <c:v>2.5938404772191337</c:v>
                </c:pt>
                <c:pt idx="1668">
                  <c:v>4.0101589512694833</c:v>
                </c:pt>
                <c:pt idx="1669">
                  <c:v>3.3019997142443085</c:v>
                </c:pt>
                <c:pt idx="1670">
                  <c:v>3.3019997142443085</c:v>
                </c:pt>
                <c:pt idx="1671">
                  <c:v>3.3019997142443085</c:v>
                </c:pt>
                <c:pt idx="1672">
                  <c:v>3.3019997142443085</c:v>
                </c:pt>
                <c:pt idx="1673">
                  <c:v>1.9247009768060788</c:v>
                </c:pt>
                <c:pt idx="1674">
                  <c:v>4.0101589512694833</c:v>
                </c:pt>
                <c:pt idx="1675">
                  <c:v>1.9247009768060788</c:v>
                </c:pt>
                <c:pt idx="1676">
                  <c:v>4.0101589512694833</c:v>
                </c:pt>
                <c:pt idx="1677">
                  <c:v>3.3410194508564288</c:v>
                </c:pt>
                <c:pt idx="1678">
                  <c:v>3.3410194508564288</c:v>
                </c:pt>
                <c:pt idx="1679">
                  <c:v>4.0101589512694833</c:v>
                </c:pt>
                <c:pt idx="1680">
                  <c:v>1.9247009768060788</c:v>
                </c:pt>
                <c:pt idx="1681">
                  <c:v>3.3019997142443085</c:v>
                </c:pt>
                <c:pt idx="1682">
                  <c:v>3.3019997142443085</c:v>
                </c:pt>
                <c:pt idx="1683">
                  <c:v>1.9247009768060788</c:v>
                </c:pt>
                <c:pt idx="1684">
                  <c:v>3.3019997142443085</c:v>
                </c:pt>
                <c:pt idx="1685">
                  <c:v>2.5938404772191337</c:v>
                </c:pt>
                <c:pt idx="1686">
                  <c:v>4.0101589512694833</c:v>
                </c:pt>
                <c:pt idx="1687">
                  <c:v>2.632860213831254</c:v>
                </c:pt>
                <c:pt idx="1688">
                  <c:v>3.3019997142443085</c:v>
                </c:pt>
                <c:pt idx="1689">
                  <c:v>3.3410194508564288</c:v>
                </c:pt>
                <c:pt idx="1690">
                  <c:v>3.3019997142443085</c:v>
                </c:pt>
                <c:pt idx="1691">
                  <c:v>1.9247009768060788</c:v>
                </c:pt>
                <c:pt idx="1692">
                  <c:v>1.9247009768060788</c:v>
                </c:pt>
                <c:pt idx="1693">
                  <c:v>3.3410194508564288</c:v>
                </c:pt>
                <c:pt idx="1694">
                  <c:v>4.0491786878816036</c:v>
                </c:pt>
                <c:pt idx="1695">
                  <c:v>3.3410194508564288</c:v>
                </c:pt>
                <c:pt idx="1696">
                  <c:v>3.3410194508564288</c:v>
                </c:pt>
                <c:pt idx="1697">
                  <c:v>2.632860213831254</c:v>
                </c:pt>
                <c:pt idx="1698">
                  <c:v>2.632860213831254</c:v>
                </c:pt>
                <c:pt idx="1699">
                  <c:v>2.632860213831254</c:v>
                </c:pt>
                <c:pt idx="1700">
                  <c:v>1.9247009768060788</c:v>
                </c:pt>
                <c:pt idx="1701">
                  <c:v>3.3410194508564288</c:v>
                </c:pt>
                <c:pt idx="1702">
                  <c:v>3.3410194508564288</c:v>
                </c:pt>
                <c:pt idx="1703">
                  <c:v>2.632860213831254</c:v>
                </c:pt>
                <c:pt idx="1704">
                  <c:v>3.3410194508564288</c:v>
                </c:pt>
                <c:pt idx="1705">
                  <c:v>3.3410194508564288</c:v>
                </c:pt>
                <c:pt idx="1706">
                  <c:v>3.3410194508564288</c:v>
                </c:pt>
                <c:pt idx="1707">
                  <c:v>2.632860213831254</c:v>
                </c:pt>
                <c:pt idx="1708">
                  <c:v>3.3410194508564288</c:v>
                </c:pt>
                <c:pt idx="1709">
                  <c:v>4.0491786878816036</c:v>
                </c:pt>
                <c:pt idx="1710">
                  <c:v>4.0491786878816036</c:v>
                </c:pt>
                <c:pt idx="1711">
                  <c:v>3.3410194508564288</c:v>
                </c:pt>
                <c:pt idx="1712">
                  <c:v>4.0491786878816036</c:v>
                </c:pt>
                <c:pt idx="1713">
                  <c:v>4.0491786878816036</c:v>
                </c:pt>
                <c:pt idx="1714">
                  <c:v>3.3410194508564288</c:v>
                </c:pt>
                <c:pt idx="1715">
                  <c:v>1.9247009768060788</c:v>
                </c:pt>
                <c:pt idx="1716">
                  <c:v>3.3410194508564288</c:v>
                </c:pt>
                <c:pt idx="1717">
                  <c:v>1.9247009768060788</c:v>
                </c:pt>
                <c:pt idx="1718">
                  <c:v>3.3410194508564288</c:v>
                </c:pt>
                <c:pt idx="1719">
                  <c:v>3.3410194508564288</c:v>
                </c:pt>
                <c:pt idx="1720">
                  <c:v>2.632860213831254</c:v>
                </c:pt>
                <c:pt idx="1721">
                  <c:v>3.3410194508564288</c:v>
                </c:pt>
                <c:pt idx="1722">
                  <c:v>2.632860213831254</c:v>
                </c:pt>
                <c:pt idx="1723">
                  <c:v>2.632860213831254</c:v>
                </c:pt>
                <c:pt idx="1724">
                  <c:v>3.3410194508564288</c:v>
                </c:pt>
                <c:pt idx="1725">
                  <c:v>1.9247009768060788</c:v>
                </c:pt>
                <c:pt idx="1726">
                  <c:v>2.632860213831254</c:v>
                </c:pt>
                <c:pt idx="1727">
                  <c:v>3.3410194508564288</c:v>
                </c:pt>
                <c:pt idx="1728">
                  <c:v>2.632860213831254</c:v>
                </c:pt>
                <c:pt idx="1729">
                  <c:v>2.632860213831254</c:v>
                </c:pt>
                <c:pt idx="1730">
                  <c:v>2.632860213831254</c:v>
                </c:pt>
                <c:pt idx="1731">
                  <c:v>3.3410194508564288</c:v>
                </c:pt>
                <c:pt idx="1732">
                  <c:v>2.632860213831254</c:v>
                </c:pt>
                <c:pt idx="1733">
                  <c:v>1.9247009768060788</c:v>
                </c:pt>
                <c:pt idx="1734">
                  <c:v>1.9247009768060788</c:v>
                </c:pt>
                <c:pt idx="1735">
                  <c:v>3.3410194508564288</c:v>
                </c:pt>
                <c:pt idx="1736">
                  <c:v>2.632860213831254</c:v>
                </c:pt>
                <c:pt idx="1737">
                  <c:v>3.3410194508564288</c:v>
                </c:pt>
                <c:pt idx="1738">
                  <c:v>1.9247009768060788</c:v>
                </c:pt>
                <c:pt idx="1739">
                  <c:v>1.9247009768060788</c:v>
                </c:pt>
                <c:pt idx="1740">
                  <c:v>2.632860213831254</c:v>
                </c:pt>
                <c:pt idx="1741">
                  <c:v>3.3410194508564288</c:v>
                </c:pt>
                <c:pt idx="1742">
                  <c:v>3.3410194508564288</c:v>
                </c:pt>
                <c:pt idx="1743">
                  <c:v>4.0491786878816036</c:v>
                </c:pt>
                <c:pt idx="1744">
                  <c:v>4.0491786878816036</c:v>
                </c:pt>
                <c:pt idx="1745">
                  <c:v>4.0491786878816036</c:v>
                </c:pt>
                <c:pt idx="1746">
                  <c:v>3.3410194508564288</c:v>
                </c:pt>
                <c:pt idx="1747">
                  <c:v>1.9247009768060788</c:v>
                </c:pt>
                <c:pt idx="1748">
                  <c:v>2.632860213831254</c:v>
                </c:pt>
                <c:pt idx="1749">
                  <c:v>2.632860213831254</c:v>
                </c:pt>
                <c:pt idx="1750">
                  <c:v>1.9247009768060788</c:v>
                </c:pt>
                <c:pt idx="1751">
                  <c:v>2.632860213831254</c:v>
                </c:pt>
                <c:pt idx="1752">
                  <c:v>3.3410194508564288</c:v>
                </c:pt>
                <c:pt idx="1753">
                  <c:v>1.9247009768060788</c:v>
                </c:pt>
                <c:pt idx="1754">
                  <c:v>3.3410194508564288</c:v>
                </c:pt>
                <c:pt idx="1755">
                  <c:v>2.632860213831254</c:v>
                </c:pt>
                <c:pt idx="1756">
                  <c:v>2.632860213831254</c:v>
                </c:pt>
                <c:pt idx="1757">
                  <c:v>3.3410194508564288</c:v>
                </c:pt>
                <c:pt idx="1758">
                  <c:v>1.9247009768060788</c:v>
                </c:pt>
                <c:pt idx="1759">
                  <c:v>3.3410194508564288</c:v>
                </c:pt>
                <c:pt idx="1760">
                  <c:v>4.0101589512694833</c:v>
                </c:pt>
                <c:pt idx="1761">
                  <c:v>4.7183181882946581</c:v>
                </c:pt>
                <c:pt idx="1762">
                  <c:v>2.632860213831254</c:v>
                </c:pt>
                <c:pt idx="1763">
                  <c:v>4.0491786878816036</c:v>
                </c:pt>
                <c:pt idx="1764">
                  <c:v>4.0491786878816036</c:v>
                </c:pt>
                <c:pt idx="1765">
                  <c:v>4.0101589512694833</c:v>
                </c:pt>
                <c:pt idx="1766">
                  <c:v>3.3019997142443085</c:v>
                </c:pt>
                <c:pt idx="1767">
                  <c:v>2.632860213831254</c:v>
                </c:pt>
                <c:pt idx="1768">
                  <c:v>2.632860213831254</c:v>
                </c:pt>
                <c:pt idx="1769">
                  <c:v>2.632860213831254</c:v>
                </c:pt>
                <c:pt idx="1770">
                  <c:v>2.632860213831254</c:v>
                </c:pt>
                <c:pt idx="1771">
                  <c:v>2.632860213831254</c:v>
                </c:pt>
                <c:pt idx="1772">
                  <c:v>3.3410194508564288</c:v>
                </c:pt>
                <c:pt idx="1773">
                  <c:v>2.632860213831254</c:v>
                </c:pt>
                <c:pt idx="1774">
                  <c:v>1.9247009768060788</c:v>
                </c:pt>
                <c:pt idx="1775">
                  <c:v>2.632860213831254</c:v>
                </c:pt>
                <c:pt idx="1776">
                  <c:v>2.632860213831254</c:v>
                </c:pt>
                <c:pt idx="1777">
                  <c:v>3.3019997142443085</c:v>
                </c:pt>
                <c:pt idx="1778">
                  <c:v>3.3019997142443085</c:v>
                </c:pt>
                <c:pt idx="1779">
                  <c:v>3.3019997142443085</c:v>
                </c:pt>
                <c:pt idx="1780">
                  <c:v>2.632860213831254</c:v>
                </c:pt>
                <c:pt idx="1781">
                  <c:v>3.3410194508564288</c:v>
                </c:pt>
                <c:pt idx="1782">
                  <c:v>3.3410194508564288</c:v>
                </c:pt>
                <c:pt idx="1783">
                  <c:v>3.3410194508564288</c:v>
                </c:pt>
                <c:pt idx="1784">
                  <c:v>4.0101589512694833</c:v>
                </c:pt>
                <c:pt idx="1785">
                  <c:v>2.632860213831254</c:v>
                </c:pt>
                <c:pt idx="1786">
                  <c:v>3.3019997142443085</c:v>
                </c:pt>
                <c:pt idx="1787">
                  <c:v>1.9247009768060788</c:v>
                </c:pt>
                <c:pt idx="1788">
                  <c:v>4.0491786878816036</c:v>
                </c:pt>
                <c:pt idx="1789">
                  <c:v>3.3410194508564288</c:v>
                </c:pt>
                <c:pt idx="1790">
                  <c:v>4.0101589512694833</c:v>
                </c:pt>
                <c:pt idx="1791">
                  <c:v>3.3410194508564288</c:v>
                </c:pt>
                <c:pt idx="1792">
                  <c:v>3.3019997142443085</c:v>
                </c:pt>
                <c:pt idx="1793">
                  <c:v>4.0101589512694833</c:v>
                </c:pt>
                <c:pt idx="1794">
                  <c:v>4.7183181882946581</c:v>
                </c:pt>
                <c:pt idx="1795">
                  <c:v>4.0491786878816036</c:v>
                </c:pt>
                <c:pt idx="1796">
                  <c:v>3.3019997142443085</c:v>
                </c:pt>
                <c:pt idx="1797">
                  <c:v>3.3019997142443085</c:v>
                </c:pt>
                <c:pt idx="1798">
                  <c:v>2.5938404772191337</c:v>
                </c:pt>
                <c:pt idx="1799">
                  <c:v>3.3410194508564288</c:v>
                </c:pt>
                <c:pt idx="1800">
                  <c:v>2.5938404772191337</c:v>
                </c:pt>
                <c:pt idx="1801">
                  <c:v>3.3019997142443085</c:v>
                </c:pt>
                <c:pt idx="1802">
                  <c:v>2.5938404772191337</c:v>
                </c:pt>
                <c:pt idx="1803">
                  <c:v>2.5938404772191337</c:v>
                </c:pt>
                <c:pt idx="1804">
                  <c:v>2.5938404772191337</c:v>
                </c:pt>
                <c:pt idx="1805">
                  <c:v>4.0101589512694833</c:v>
                </c:pt>
                <c:pt idx="1806">
                  <c:v>4.0101589512694833</c:v>
                </c:pt>
                <c:pt idx="1807">
                  <c:v>3.3019997142443085</c:v>
                </c:pt>
                <c:pt idx="1808">
                  <c:v>3.3019997142443085</c:v>
                </c:pt>
                <c:pt idx="1809">
                  <c:v>3.3019997142443085</c:v>
                </c:pt>
                <c:pt idx="1810">
                  <c:v>3.3019997142443085</c:v>
                </c:pt>
                <c:pt idx="1811">
                  <c:v>3.3019997142443085</c:v>
                </c:pt>
                <c:pt idx="1812">
                  <c:v>2.5938404772191337</c:v>
                </c:pt>
                <c:pt idx="1813">
                  <c:v>2.632860213831254</c:v>
                </c:pt>
                <c:pt idx="1814">
                  <c:v>4.0101589512694833</c:v>
                </c:pt>
                <c:pt idx="1815">
                  <c:v>1.9247009768060788</c:v>
                </c:pt>
                <c:pt idx="1816">
                  <c:v>3.3019997142443085</c:v>
                </c:pt>
                <c:pt idx="1817">
                  <c:v>3.3410194508564288</c:v>
                </c:pt>
                <c:pt idx="1818">
                  <c:v>2.632860213831254</c:v>
                </c:pt>
                <c:pt idx="1819">
                  <c:v>3.3019997142443085</c:v>
                </c:pt>
                <c:pt idx="1820">
                  <c:v>2.632860213831254</c:v>
                </c:pt>
                <c:pt idx="1821">
                  <c:v>3.3410194508564288</c:v>
                </c:pt>
                <c:pt idx="1822">
                  <c:v>4.0491786878816036</c:v>
                </c:pt>
                <c:pt idx="1823">
                  <c:v>4.0101589512694833</c:v>
                </c:pt>
                <c:pt idx="1824">
                  <c:v>3.3410194508564288</c:v>
                </c:pt>
                <c:pt idx="1825">
                  <c:v>4.0101589512694833</c:v>
                </c:pt>
                <c:pt idx="1826">
                  <c:v>3.3019997142443085</c:v>
                </c:pt>
                <c:pt idx="1827">
                  <c:v>3.3410194508564288</c:v>
                </c:pt>
                <c:pt idx="1828">
                  <c:v>3.3019997142443085</c:v>
                </c:pt>
                <c:pt idx="1829">
                  <c:v>2.5938404772191337</c:v>
                </c:pt>
                <c:pt idx="1830">
                  <c:v>1.9247009768060788</c:v>
                </c:pt>
                <c:pt idx="1831">
                  <c:v>2.5938404772191337</c:v>
                </c:pt>
                <c:pt idx="1832">
                  <c:v>2.5938404772191337</c:v>
                </c:pt>
                <c:pt idx="1833">
                  <c:v>2.632860213831254</c:v>
                </c:pt>
                <c:pt idx="1834">
                  <c:v>4.0491786878816036</c:v>
                </c:pt>
                <c:pt idx="1835">
                  <c:v>4.0491786878816036</c:v>
                </c:pt>
                <c:pt idx="1836">
                  <c:v>2.5938404772191337</c:v>
                </c:pt>
                <c:pt idx="1837">
                  <c:v>4.0491786878816036</c:v>
                </c:pt>
                <c:pt idx="1838">
                  <c:v>3.3410194508564288</c:v>
                </c:pt>
                <c:pt idx="1839">
                  <c:v>3.3410194508564288</c:v>
                </c:pt>
                <c:pt idx="1840">
                  <c:v>4.0491786878816036</c:v>
                </c:pt>
                <c:pt idx="1841">
                  <c:v>2.632860213831254</c:v>
                </c:pt>
                <c:pt idx="1842">
                  <c:v>3.3410194508564288</c:v>
                </c:pt>
                <c:pt idx="1843">
                  <c:v>1.9247009768060788</c:v>
                </c:pt>
                <c:pt idx="1844">
                  <c:v>3.3410194508564288</c:v>
                </c:pt>
                <c:pt idx="1845">
                  <c:v>3.3410194508564288</c:v>
                </c:pt>
                <c:pt idx="1846">
                  <c:v>3.3410194508564288</c:v>
                </c:pt>
                <c:pt idx="1847">
                  <c:v>3.3410194508564288</c:v>
                </c:pt>
                <c:pt idx="1848">
                  <c:v>2.632860213831254</c:v>
                </c:pt>
                <c:pt idx="1849">
                  <c:v>3.3410194508564288</c:v>
                </c:pt>
                <c:pt idx="1850">
                  <c:v>3.3410194508564288</c:v>
                </c:pt>
                <c:pt idx="1851">
                  <c:v>3.3410194508564288</c:v>
                </c:pt>
                <c:pt idx="1852">
                  <c:v>4.0491786878816036</c:v>
                </c:pt>
                <c:pt idx="1853">
                  <c:v>2.632860213831254</c:v>
                </c:pt>
                <c:pt idx="1854">
                  <c:v>1.9247009768060788</c:v>
                </c:pt>
                <c:pt idx="1855">
                  <c:v>3.3410194508564288</c:v>
                </c:pt>
                <c:pt idx="1856">
                  <c:v>2.632860213831254</c:v>
                </c:pt>
                <c:pt idx="1857">
                  <c:v>4.0491786878816036</c:v>
                </c:pt>
                <c:pt idx="1858">
                  <c:v>4.0491786878816036</c:v>
                </c:pt>
                <c:pt idx="1859">
                  <c:v>1.9247009768060788</c:v>
                </c:pt>
                <c:pt idx="1860">
                  <c:v>1.9247009768060788</c:v>
                </c:pt>
                <c:pt idx="1861">
                  <c:v>1.9247009768060788</c:v>
                </c:pt>
                <c:pt idx="1862">
                  <c:v>1.9247009768060788</c:v>
                </c:pt>
                <c:pt idx="1863">
                  <c:v>1.9247009768060788</c:v>
                </c:pt>
                <c:pt idx="1864">
                  <c:v>1.9247009768060788</c:v>
                </c:pt>
                <c:pt idx="1865">
                  <c:v>2.5938404772191337</c:v>
                </c:pt>
                <c:pt idx="1866">
                  <c:v>3.3019997142443085</c:v>
                </c:pt>
                <c:pt idx="1867">
                  <c:v>3.3019997142443085</c:v>
                </c:pt>
                <c:pt idx="1868">
                  <c:v>2.5938404772191337</c:v>
                </c:pt>
                <c:pt idx="1869">
                  <c:v>3.3410194508564288</c:v>
                </c:pt>
                <c:pt idx="1870">
                  <c:v>2.632860213831254</c:v>
                </c:pt>
                <c:pt idx="1871">
                  <c:v>2.632860213831254</c:v>
                </c:pt>
                <c:pt idx="1872">
                  <c:v>3.3410194508564288</c:v>
                </c:pt>
                <c:pt idx="1873">
                  <c:v>3.3410194508564288</c:v>
                </c:pt>
                <c:pt idx="1874">
                  <c:v>4.0491786878816036</c:v>
                </c:pt>
                <c:pt idx="1875">
                  <c:v>2.632860213831254</c:v>
                </c:pt>
                <c:pt idx="1876">
                  <c:v>3.3410194508564288</c:v>
                </c:pt>
                <c:pt idx="1877">
                  <c:v>2.632860213831254</c:v>
                </c:pt>
                <c:pt idx="1878">
                  <c:v>2.632860213831254</c:v>
                </c:pt>
                <c:pt idx="1879">
                  <c:v>2.5938404772191337</c:v>
                </c:pt>
                <c:pt idx="1880">
                  <c:v>3.3019997142443085</c:v>
                </c:pt>
                <c:pt idx="1881">
                  <c:v>3.3019997142443085</c:v>
                </c:pt>
                <c:pt idx="1882">
                  <c:v>2.5938404772191337</c:v>
                </c:pt>
                <c:pt idx="1883">
                  <c:v>4.7183181882946581</c:v>
                </c:pt>
                <c:pt idx="1884">
                  <c:v>4.0101589512694833</c:v>
                </c:pt>
                <c:pt idx="1885">
                  <c:v>3.3019997142443085</c:v>
                </c:pt>
                <c:pt idx="1886">
                  <c:v>3.3019997142443085</c:v>
                </c:pt>
                <c:pt idx="1887">
                  <c:v>3.3410194508564288</c:v>
                </c:pt>
                <c:pt idx="1888">
                  <c:v>3.3019997142443085</c:v>
                </c:pt>
                <c:pt idx="1889">
                  <c:v>3.3019997142443085</c:v>
                </c:pt>
                <c:pt idx="1890">
                  <c:v>1.9247009768060788</c:v>
                </c:pt>
                <c:pt idx="1891">
                  <c:v>3.3410194508564288</c:v>
                </c:pt>
                <c:pt idx="1892">
                  <c:v>2.5938404772191337</c:v>
                </c:pt>
                <c:pt idx="1893">
                  <c:v>2.632860213831254</c:v>
                </c:pt>
                <c:pt idx="1894">
                  <c:v>1.9247009768060788</c:v>
                </c:pt>
                <c:pt idx="1895">
                  <c:v>2.5938404772191337</c:v>
                </c:pt>
                <c:pt idx="1896">
                  <c:v>3.3410194508564288</c:v>
                </c:pt>
                <c:pt idx="1897">
                  <c:v>3.3019997142443085</c:v>
                </c:pt>
                <c:pt idx="1898">
                  <c:v>2.632860213831254</c:v>
                </c:pt>
                <c:pt idx="1899">
                  <c:v>2.632860213831254</c:v>
                </c:pt>
                <c:pt idx="1900">
                  <c:v>4.0101589512694833</c:v>
                </c:pt>
                <c:pt idx="1901">
                  <c:v>3.3019997142443085</c:v>
                </c:pt>
                <c:pt idx="1902">
                  <c:v>3.3410194508564288</c:v>
                </c:pt>
                <c:pt idx="1903">
                  <c:v>4.0101589512694833</c:v>
                </c:pt>
                <c:pt idx="1904">
                  <c:v>1.9247009768060788</c:v>
                </c:pt>
                <c:pt idx="1905">
                  <c:v>4.0101589512694833</c:v>
                </c:pt>
                <c:pt idx="1906">
                  <c:v>2.5938404772191337</c:v>
                </c:pt>
                <c:pt idx="1907">
                  <c:v>4.7183181882946581</c:v>
                </c:pt>
                <c:pt idx="1908">
                  <c:v>4.0101589512694833</c:v>
                </c:pt>
                <c:pt idx="1909">
                  <c:v>4.0491786878816036</c:v>
                </c:pt>
                <c:pt idx="1910">
                  <c:v>3.3019997142443085</c:v>
                </c:pt>
                <c:pt idx="1911">
                  <c:v>2.5938404772191337</c:v>
                </c:pt>
                <c:pt idx="1912">
                  <c:v>3.3410194508564288</c:v>
                </c:pt>
                <c:pt idx="1913">
                  <c:v>4.0101589512694833</c:v>
                </c:pt>
                <c:pt idx="1914">
                  <c:v>4.0101589512694833</c:v>
                </c:pt>
                <c:pt idx="1915">
                  <c:v>4.7183181882946581</c:v>
                </c:pt>
                <c:pt idx="1916">
                  <c:v>3.3410194508564288</c:v>
                </c:pt>
                <c:pt idx="1917">
                  <c:v>3.3019997142443085</c:v>
                </c:pt>
                <c:pt idx="1918">
                  <c:v>3.3019997142443085</c:v>
                </c:pt>
                <c:pt idx="1919">
                  <c:v>4.0101589512694833</c:v>
                </c:pt>
                <c:pt idx="1920">
                  <c:v>2.5938404772191337</c:v>
                </c:pt>
                <c:pt idx="1921">
                  <c:v>3.3410194508564288</c:v>
                </c:pt>
                <c:pt idx="1922">
                  <c:v>3.3019997142443085</c:v>
                </c:pt>
                <c:pt idx="1923">
                  <c:v>3.3019997142443085</c:v>
                </c:pt>
                <c:pt idx="1924">
                  <c:v>1.9247009768060788</c:v>
                </c:pt>
                <c:pt idx="1925">
                  <c:v>1.9247009768060788</c:v>
                </c:pt>
                <c:pt idx="1926">
                  <c:v>4.0101589512694833</c:v>
                </c:pt>
                <c:pt idx="1927">
                  <c:v>2.5938404772191337</c:v>
                </c:pt>
                <c:pt idx="1928">
                  <c:v>3.3019997142443085</c:v>
                </c:pt>
                <c:pt idx="1929">
                  <c:v>4.0101589512694833</c:v>
                </c:pt>
                <c:pt idx="1930">
                  <c:v>3.3410194508564288</c:v>
                </c:pt>
                <c:pt idx="1931">
                  <c:v>3.3410194508564288</c:v>
                </c:pt>
                <c:pt idx="1932">
                  <c:v>1.9247009768060788</c:v>
                </c:pt>
                <c:pt idx="1933">
                  <c:v>3.3410194508564288</c:v>
                </c:pt>
                <c:pt idx="1934">
                  <c:v>2.632860213831254</c:v>
                </c:pt>
                <c:pt idx="1935">
                  <c:v>1.9247009768060788</c:v>
                </c:pt>
                <c:pt idx="1936">
                  <c:v>2.632860213831254</c:v>
                </c:pt>
                <c:pt idx="1937">
                  <c:v>4.0101589512694833</c:v>
                </c:pt>
                <c:pt idx="1938">
                  <c:v>2.5938404772191337</c:v>
                </c:pt>
                <c:pt idx="1939">
                  <c:v>1.9247009768060788</c:v>
                </c:pt>
                <c:pt idx="1940">
                  <c:v>4.0101589512694833</c:v>
                </c:pt>
                <c:pt idx="1941">
                  <c:v>3.3019997142443085</c:v>
                </c:pt>
                <c:pt idx="1942">
                  <c:v>3.3410194508564288</c:v>
                </c:pt>
                <c:pt idx="1943">
                  <c:v>3.3019997142443085</c:v>
                </c:pt>
                <c:pt idx="1944">
                  <c:v>3.3019997142443085</c:v>
                </c:pt>
                <c:pt idx="1945">
                  <c:v>3.3019997142443085</c:v>
                </c:pt>
                <c:pt idx="1946">
                  <c:v>3.3019997142443085</c:v>
                </c:pt>
                <c:pt idx="1947">
                  <c:v>1.9247009768060788</c:v>
                </c:pt>
                <c:pt idx="1948">
                  <c:v>3.3019997142443085</c:v>
                </c:pt>
                <c:pt idx="1949">
                  <c:v>3.3019997142443085</c:v>
                </c:pt>
                <c:pt idx="1950">
                  <c:v>1.9247009768060788</c:v>
                </c:pt>
                <c:pt idx="1951">
                  <c:v>2.5938404772191337</c:v>
                </c:pt>
                <c:pt idx="1952">
                  <c:v>1.9247009768060788</c:v>
                </c:pt>
                <c:pt idx="1953">
                  <c:v>3.3019997142443085</c:v>
                </c:pt>
                <c:pt idx="1954">
                  <c:v>3.3019997142443085</c:v>
                </c:pt>
                <c:pt idx="1955">
                  <c:v>1.9247009768060788</c:v>
                </c:pt>
                <c:pt idx="1956">
                  <c:v>3.3410194508564288</c:v>
                </c:pt>
                <c:pt idx="1957">
                  <c:v>3.3019997142443085</c:v>
                </c:pt>
                <c:pt idx="1958">
                  <c:v>1.9247009768060788</c:v>
                </c:pt>
                <c:pt idx="1959">
                  <c:v>3.3019997142443085</c:v>
                </c:pt>
                <c:pt idx="1960">
                  <c:v>4.0101589512694833</c:v>
                </c:pt>
                <c:pt idx="1961">
                  <c:v>3.3019997142443085</c:v>
                </c:pt>
                <c:pt idx="1962">
                  <c:v>4.0491786878816036</c:v>
                </c:pt>
                <c:pt idx="1963">
                  <c:v>4.0491786878816036</c:v>
                </c:pt>
                <c:pt idx="1964">
                  <c:v>2.632860213831254</c:v>
                </c:pt>
                <c:pt idx="1965">
                  <c:v>4.0491786878816036</c:v>
                </c:pt>
                <c:pt idx="1966">
                  <c:v>4.7183181882946581</c:v>
                </c:pt>
                <c:pt idx="1967">
                  <c:v>1.9247009768060788</c:v>
                </c:pt>
                <c:pt idx="1968">
                  <c:v>2.632860213831254</c:v>
                </c:pt>
                <c:pt idx="1969">
                  <c:v>3.3019997142443085</c:v>
                </c:pt>
                <c:pt idx="1970">
                  <c:v>2.632860213831254</c:v>
                </c:pt>
                <c:pt idx="1971">
                  <c:v>1.9247009768060788</c:v>
                </c:pt>
                <c:pt idx="1972">
                  <c:v>3.3019997142443085</c:v>
                </c:pt>
                <c:pt idx="1973">
                  <c:v>4.0491786878816036</c:v>
                </c:pt>
                <c:pt idx="1974">
                  <c:v>2.5938404772191337</c:v>
                </c:pt>
                <c:pt idx="1975">
                  <c:v>4.0101589512694833</c:v>
                </c:pt>
                <c:pt idx="1976">
                  <c:v>2.632860213831254</c:v>
                </c:pt>
                <c:pt idx="1977">
                  <c:v>3.3410194508564288</c:v>
                </c:pt>
                <c:pt idx="1978">
                  <c:v>3.3019997142443085</c:v>
                </c:pt>
                <c:pt idx="1979">
                  <c:v>3.3019997142443085</c:v>
                </c:pt>
                <c:pt idx="1980">
                  <c:v>1.9247009768060788</c:v>
                </c:pt>
                <c:pt idx="1981">
                  <c:v>3.3019997142443085</c:v>
                </c:pt>
                <c:pt idx="1982">
                  <c:v>1.9247009768060788</c:v>
                </c:pt>
                <c:pt idx="1983">
                  <c:v>4.0101589512694833</c:v>
                </c:pt>
                <c:pt idx="1984">
                  <c:v>2.5938404772191337</c:v>
                </c:pt>
                <c:pt idx="1985">
                  <c:v>1.9247009768060788</c:v>
                </c:pt>
                <c:pt idx="1986">
                  <c:v>3.3410194508564288</c:v>
                </c:pt>
                <c:pt idx="1987">
                  <c:v>2.5938404772191337</c:v>
                </c:pt>
                <c:pt idx="1988">
                  <c:v>1.9247009768060788</c:v>
                </c:pt>
                <c:pt idx="1989">
                  <c:v>1.9247009768060788</c:v>
                </c:pt>
                <c:pt idx="1990">
                  <c:v>2.5938404772191337</c:v>
                </c:pt>
                <c:pt idx="1991">
                  <c:v>1.9247009768060788</c:v>
                </c:pt>
                <c:pt idx="1992">
                  <c:v>2.5938404772191337</c:v>
                </c:pt>
                <c:pt idx="1993">
                  <c:v>2.632860213831254</c:v>
                </c:pt>
                <c:pt idx="1994">
                  <c:v>3.3410194508564288</c:v>
                </c:pt>
                <c:pt idx="1995">
                  <c:v>2.632860213831254</c:v>
                </c:pt>
                <c:pt idx="1996">
                  <c:v>4.7183181882946581</c:v>
                </c:pt>
                <c:pt idx="1997">
                  <c:v>1.9247009768060788</c:v>
                </c:pt>
                <c:pt idx="1998">
                  <c:v>4.0101589512694833</c:v>
                </c:pt>
                <c:pt idx="1999">
                  <c:v>4.0101589512694833</c:v>
                </c:pt>
                <c:pt idx="2000">
                  <c:v>2.5938404772191337</c:v>
                </c:pt>
                <c:pt idx="2001">
                  <c:v>3.3019997142443085</c:v>
                </c:pt>
                <c:pt idx="2002">
                  <c:v>3.3410194508564288</c:v>
                </c:pt>
                <c:pt idx="2003">
                  <c:v>3.3410194508564288</c:v>
                </c:pt>
                <c:pt idx="2004">
                  <c:v>3.3410194508564288</c:v>
                </c:pt>
                <c:pt idx="2005">
                  <c:v>2.5938404772191337</c:v>
                </c:pt>
                <c:pt idx="2006">
                  <c:v>3.3410194508564288</c:v>
                </c:pt>
                <c:pt idx="2007">
                  <c:v>1.9247009768060788</c:v>
                </c:pt>
                <c:pt idx="2008">
                  <c:v>2.632860213831254</c:v>
                </c:pt>
                <c:pt idx="2009">
                  <c:v>4.0101589512694833</c:v>
                </c:pt>
                <c:pt idx="2010">
                  <c:v>4.0101589512694833</c:v>
                </c:pt>
                <c:pt idx="2011">
                  <c:v>4.0101589512694833</c:v>
                </c:pt>
                <c:pt idx="2012">
                  <c:v>3.3019997142443085</c:v>
                </c:pt>
                <c:pt idx="2013">
                  <c:v>4.0491786878816036</c:v>
                </c:pt>
                <c:pt idx="2014">
                  <c:v>3.3019997142443085</c:v>
                </c:pt>
                <c:pt idx="2015">
                  <c:v>2.5938404772191337</c:v>
                </c:pt>
                <c:pt idx="2016">
                  <c:v>4.7183181882946581</c:v>
                </c:pt>
                <c:pt idx="2017">
                  <c:v>3.3410194508564288</c:v>
                </c:pt>
                <c:pt idx="2018">
                  <c:v>4.0101589512694833</c:v>
                </c:pt>
                <c:pt idx="2019">
                  <c:v>1.9247009768060788</c:v>
                </c:pt>
                <c:pt idx="2020">
                  <c:v>3.3019997142443085</c:v>
                </c:pt>
                <c:pt idx="2021">
                  <c:v>3.3019997142443085</c:v>
                </c:pt>
                <c:pt idx="2022">
                  <c:v>2.632860213831254</c:v>
                </c:pt>
                <c:pt idx="2023">
                  <c:v>1.9247009768060788</c:v>
                </c:pt>
                <c:pt idx="2024">
                  <c:v>3.3410194508564288</c:v>
                </c:pt>
                <c:pt idx="2025">
                  <c:v>4.0491786878816036</c:v>
                </c:pt>
                <c:pt idx="2026">
                  <c:v>2.5938404772191337</c:v>
                </c:pt>
                <c:pt idx="2027">
                  <c:v>2.632860213831254</c:v>
                </c:pt>
                <c:pt idx="2028">
                  <c:v>3.3019997142443085</c:v>
                </c:pt>
                <c:pt idx="2029">
                  <c:v>4.0101589512694833</c:v>
                </c:pt>
                <c:pt idx="2030">
                  <c:v>2.5938404772191337</c:v>
                </c:pt>
                <c:pt idx="2031">
                  <c:v>4.0101589512694833</c:v>
                </c:pt>
                <c:pt idx="2032">
                  <c:v>4.0101589512694833</c:v>
                </c:pt>
                <c:pt idx="2033">
                  <c:v>3.3019997142443085</c:v>
                </c:pt>
                <c:pt idx="2034">
                  <c:v>1.9247009768060788</c:v>
                </c:pt>
                <c:pt idx="2035">
                  <c:v>2.5938404772191337</c:v>
                </c:pt>
                <c:pt idx="2036">
                  <c:v>1.9247009768060788</c:v>
                </c:pt>
                <c:pt idx="2037">
                  <c:v>2.632860213831254</c:v>
                </c:pt>
                <c:pt idx="2038">
                  <c:v>4.0101589512694833</c:v>
                </c:pt>
                <c:pt idx="2039">
                  <c:v>2.5938404772191337</c:v>
                </c:pt>
                <c:pt idx="2040">
                  <c:v>2.632860213831254</c:v>
                </c:pt>
                <c:pt idx="2041">
                  <c:v>4.0491786878816036</c:v>
                </c:pt>
                <c:pt idx="2042">
                  <c:v>2.632860213831254</c:v>
                </c:pt>
                <c:pt idx="2043">
                  <c:v>4.0491786878816036</c:v>
                </c:pt>
                <c:pt idx="2044">
                  <c:v>4.0491786878816036</c:v>
                </c:pt>
                <c:pt idx="2045">
                  <c:v>4.0491786878816036</c:v>
                </c:pt>
                <c:pt idx="2046">
                  <c:v>4.0491786878816036</c:v>
                </c:pt>
                <c:pt idx="2047">
                  <c:v>3.3410194508564288</c:v>
                </c:pt>
                <c:pt idx="2048">
                  <c:v>1.9247009768060788</c:v>
                </c:pt>
                <c:pt idx="2049">
                  <c:v>3.3019997142443085</c:v>
                </c:pt>
                <c:pt idx="2050">
                  <c:v>3.3019997142443085</c:v>
                </c:pt>
                <c:pt idx="2051">
                  <c:v>4.0101589512694833</c:v>
                </c:pt>
                <c:pt idx="2052">
                  <c:v>3.3019997142443085</c:v>
                </c:pt>
                <c:pt idx="2053">
                  <c:v>3.3019997142443085</c:v>
                </c:pt>
                <c:pt idx="2054">
                  <c:v>3.3019997142443085</c:v>
                </c:pt>
                <c:pt idx="2055">
                  <c:v>4.0101589512694833</c:v>
                </c:pt>
                <c:pt idx="2056">
                  <c:v>1.9247009768060788</c:v>
                </c:pt>
                <c:pt idx="2057">
                  <c:v>2.632860213831254</c:v>
                </c:pt>
                <c:pt idx="2058">
                  <c:v>3.3019997142443085</c:v>
                </c:pt>
                <c:pt idx="2059">
                  <c:v>1.9247009768060788</c:v>
                </c:pt>
                <c:pt idx="2060">
                  <c:v>3.3019997142443085</c:v>
                </c:pt>
                <c:pt idx="2061">
                  <c:v>1.9247009768060788</c:v>
                </c:pt>
                <c:pt idx="2062">
                  <c:v>4.0101589512694833</c:v>
                </c:pt>
                <c:pt idx="2063">
                  <c:v>4.0491786878816036</c:v>
                </c:pt>
                <c:pt idx="2064">
                  <c:v>3.3410194508564288</c:v>
                </c:pt>
                <c:pt idx="2065">
                  <c:v>1.9247009768060788</c:v>
                </c:pt>
                <c:pt idx="2066">
                  <c:v>3.3410194508564288</c:v>
                </c:pt>
                <c:pt idx="2067">
                  <c:v>3.3019997142443085</c:v>
                </c:pt>
                <c:pt idx="2068">
                  <c:v>3.3019997142443085</c:v>
                </c:pt>
                <c:pt idx="2069">
                  <c:v>4.0101589512694833</c:v>
                </c:pt>
                <c:pt idx="2070">
                  <c:v>4.0101589512694833</c:v>
                </c:pt>
                <c:pt idx="2071">
                  <c:v>2.5938404772191337</c:v>
                </c:pt>
                <c:pt idx="2072">
                  <c:v>3.3019997142443085</c:v>
                </c:pt>
                <c:pt idx="2073">
                  <c:v>3.3019997142443085</c:v>
                </c:pt>
                <c:pt idx="2074">
                  <c:v>3.3019997142443085</c:v>
                </c:pt>
                <c:pt idx="2075">
                  <c:v>3.3019997142443085</c:v>
                </c:pt>
                <c:pt idx="2076">
                  <c:v>3.3019997142443085</c:v>
                </c:pt>
                <c:pt idx="2077">
                  <c:v>2.5938404772191337</c:v>
                </c:pt>
                <c:pt idx="2078">
                  <c:v>3.3019997142443085</c:v>
                </c:pt>
                <c:pt idx="2079">
                  <c:v>1.9247009768060788</c:v>
                </c:pt>
                <c:pt idx="2080">
                  <c:v>3.3019997142443085</c:v>
                </c:pt>
                <c:pt idx="2081">
                  <c:v>1.9247009768060788</c:v>
                </c:pt>
                <c:pt idx="2082">
                  <c:v>1.9247009768060788</c:v>
                </c:pt>
                <c:pt idx="2083">
                  <c:v>4.0491786878816036</c:v>
                </c:pt>
                <c:pt idx="2084">
                  <c:v>3.3410194508564288</c:v>
                </c:pt>
                <c:pt idx="2085">
                  <c:v>4.0491786878816036</c:v>
                </c:pt>
                <c:pt idx="2086">
                  <c:v>4.0491786878816036</c:v>
                </c:pt>
                <c:pt idx="2087">
                  <c:v>4.0491786878816036</c:v>
                </c:pt>
                <c:pt idx="2088">
                  <c:v>3.3410194508564288</c:v>
                </c:pt>
                <c:pt idx="2089">
                  <c:v>3.3410194508564288</c:v>
                </c:pt>
                <c:pt idx="2090">
                  <c:v>3.3410194508564288</c:v>
                </c:pt>
                <c:pt idx="2091">
                  <c:v>2.632860213831254</c:v>
                </c:pt>
                <c:pt idx="2092">
                  <c:v>2.632860213831254</c:v>
                </c:pt>
                <c:pt idx="2093">
                  <c:v>3.3410194508564288</c:v>
                </c:pt>
                <c:pt idx="2094">
                  <c:v>3.3410194508564288</c:v>
                </c:pt>
                <c:pt idx="2095">
                  <c:v>1.9247009768060788</c:v>
                </c:pt>
                <c:pt idx="2096">
                  <c:v>3.3410194508564288</c:v>
                </c:pt>
                <c:pt idx="2097">
                  <c:v>2.632860213831254</c:v>
                </c:pt>
                <c:pt idx="2098">
                  <c:v>4.0491786878816036</c:v>
                </c:pt>
                <c:pt idx="2099">
                  <c:v>2.632860213831254</c:v>
                </c:pt>
                <c:pt idx="2100">
                  <c:v>2.632860213831254</c:v>
                </c:pt>
                <c:pt idx="2101">
                  <c:v>3.3410194508564288</c:v>
                </c:pt>
                <c:pt idx="2102">
                  <c:v>2.632860213831254</c:v>
                </c:pt>
                <c:pt idx="2103">
                  <c:v>2.632860213831254</c:v>
                </c:pt>
                <c:pt idx="2104">
                  <c:v>2.632860213831254</c:v>
                </c:pt>
                <c:pt idx="2105">
                  <c:v>3.3410194508564288</c:v>
                </c:pt>
                <c:pt idx="2106">
                  <c:v>4.0491786878816036</c:v>
                </c:pt>
                <c:pt idx="2107">
                  <c:v>3.3410194508564288</c:v>
                </c:pt>
                <c:pt idx="2108">
                  <c:v>3.3410194508564288</c:v>
                </c:pt>
                <c:pt idx="2109">
                  <c:v>4.0491786878816036</c:v>
                </c:pt>
                <c:pt idx="2110">
                  <c:v>4.0491786878816036</c:v>
                </c:pt>
                <c:pt idx="2111">
                  <c:v>4.0491786878816036</c:v>
                </c:pt>
                <c:pt idx="2112">
                  <c:v>4.0491786878816036</c:v>
                </c:pt>
                <c:pt idx="2113">
                  <c:v>3.3410194508564288</c:v>
                </c:pt>
                <c:pt idx="2114">
                  <c:v>3.3410194508564288</c:v>
                </c:pt>
                <c:pt idx="2115">
                  <c:v>2.632860213831254</c:v>
                </c:pt>
                <c:pt idx="2116">
                  <c:v>3.3410194508564288</c:v>
                </c:pt>
                <c:pt idx="2117">
                  <c:v>4.0491786878816036</c:v>
                </c:pt>
                <c:pt idx="2118">
                  <c:v>2.632860213831254</c:v>
                </c:pt>
                <c:pt idx="2119">
                  <c:v>1.9247009768060788</c:v>
                </c:pt>
                <c:pt idx="2120">
                  <c:v>1.9247009768060788</c:v>
                </c:pt>
                <c:pt idx="2121">
                  <c:v>3.3410194508564288</c:v>
                </c:pt>
                <c:pt idx="2122">
                  <c:v>2.632860213831254</c:v>
                </c:pt>
                <c:pt idx="2123">
                  <c:v>1.9247009768060788</c:v>
                </c:pt>
                <c:pt idx="2124">
                  <c:v>3.3410194508564288</c:v>
                </c:pt>
                <c:pt idx="2125">
                  <c:v>2.632860213831254</c:v>
                </c:pt>
                <c:pt idx="2126">
                  <c:v>2.632860213831254</c:v>
                </c:pt>
                <c:pt idx="2127">
                  <c:v>1.9247009768060788</c:v>
                </c:pt>
                <c:pt idx="2128">
                  <c:v>4.0491786878816036</c:v>
                </c:pt>
                <c:pt idx="2129">
                  <c:v>3.3410194508564288</c:v>
                </c:pt>
                <c:pt idx="2130">
                  <c:v>2.632860213831254</c:v>
                </c:pt>
                <c:pt idx="2131">
                  <c:v>1.9247009768060788</c:v>
                </c:pt>
                <c:pt idx="2132">
                  <c:v>2.632860213831254</c:v>
                </c:pt>
                <c:pt idx="2133">
                  <c:v>1.9247009768060788</c:v>
                </c:pt>
                <c:pt idx="2134">
                  <c:v>2.632860213831254</c:v>
                </c:pt>
                <c:pt idx="2135">
                  <c:v>2.632860213831254</c:v>
                </c:pt>
                <c:pt idx="2136">
                  <c:v>1.9247009768060788</c:v>
                </c:pt>
                <c:pt idx="2137">
                  <c:v>3.3410194508564288</c:v>
                </c:pt>
                <c:pt idx="2138">
                  <c:v>2.632860213831254</c:v>
                </c:pt>
                <c:pt idx="2139">
                  <c:v>2.632860213831254</c:v>
                </c:pt>
                <c:pt idx="2140">
                  <c:v>1.9247009768060788</c:v>
                </c:pt>
                <c:pt idx="2141">
                  <c:v>3.3410194508564288</c:v>
                </c:pt>
                <c:pt idx="2142">
                  <c:v>2.632860213831254</c:v>
                </c:pt>
                <c:pt idx="2143">
                  <c:v>2.632860213831254</c:v>
                </c:pt>
                <c:pt idx="2144">
                  <c:v>2.632860213831254</c:v>
                </c:pt>
                <c:pt idx="2145">
                  <c:v>2.632860213831254</c:v>
                </c:pt>
                <c:pt idx="2146">
                  <c:v>3.3410194508564288</c:v>
                </c:pt>
                <c:pt idx="2147">
                  <c:v>3.3410194508564288</c:v>
                </c:pt>
                <c:pt idx="2148">
                  <c:v>3.3410194508564288</c:v>
                </c:pt>
                <c:pt idx="2149">
                  <c:v>1.9247009768060788</c:v>
                </c:pt>
                <c:pt idx="2150">
                  <c:v>1.9247009768060788</c:v>
                </c:pt>
                <c:pt idx="2151">
                  <c:v>3.3410194508564288</c:v>
                </c:pt>
                <c:pt idx="2152">
                  <c:v>1.9247009768060788</c:v>
                </c:pt>
                <c:pt idx="2153">
                  <c:v>3.3410194508564288</c:v>
                </c:pt>
                <c:pt idx="2154">
                  <c:v>2.632860213831254</c:v>
                </c:pt>
                <c:pt idx="2155">
                  <c:v>3.3410194508564288</c:v>
                </c:pt>
                <c:pt idx="2156">
                  <c:v>2.632860213831254</c:v>
                </c:pt>
                <c:pt idx="2157">
                  <c:v>1.9247009768060788</c:v>
                </c:pt>
                <c:pt idx="2158">
                  <c:v>2.632860213831254</c:v>
                </c:pt>
                <c:pt idx="2159">
                  <c:v>2.632860213831254</c:v>
                </c:pt>
                <c:pt idx="2160">
                  <c:v>2.632860213831254</c:v>
                </c:pt>
                <c:pt idx="2161">
                  <c:v>1.9247009768060788</c:v>
                </c:pt>
                <c:pt idx="2162">
                  <c:v>1.9247009768060788</c:v>
                </c:pt>
                <c:pt idx="2163">
                  <c:v>1.9247009768060788</c:v>
                </c:pt>
                <c:pt idx="2164">
                  <c:v>4.0101589512694833</c:v>
                </c:pt>
                <c:pt idx="2165">
                  <c:v>3.3410194508564288</c:v>
                </c:pt>
                <c:pt idx="2166">
                  <c:v>4.0491786878816036</c:v>
                </c:pt>
                <c:pt idx="2167">
                  <c:v>1.9247009768060788</c:v>
                </c:pt>
                <c:pt idx="2168">
                  <c:v>2.632860213831254</c:v>
                </c:pt>
                <c:pt idx="2169">
                  <c:v>2.632860213831254</c:v>
                </c:pt>
                <c:pt idx="2170">
                  <c:v>2.632860213831254</c:v>
                </c:pt>
                <c:pt idx="2171">
                  <c:v>1.9247009768060788</c:v>
                </c:pt>
                <c:pt idx="2172">
                  <c:v>2.632860213831254</c:v>
                </c:pt>
                <c:pt idx="2173">
                  <c:v>3.3019997142443085</c:v>
                </c:pt>
                <c:pt idx="2174">
                  <c:v>2.632860213831254</c:v>
                </c:pt>
                <c:pt idx="2175">
                  <c:v>3.3410194508564288</c:v>
                </c:pt>
                <c:pt idx="2176">
                  <c:v>4.0491786878816036</c:v>
                </c:pt>
                <c:pt idx="2177">
                  <c:v>3.3019997142443085</c:v>
                </c:pt>
                <c:pt idx="2178">
                  <c:v>3.3410194508564288</c:v>
                </c:pt>
                <c:pt idx="2179">
                  <c:v>4.0491786878816036</c:v>
                </c:pt>
                <c:pt idx="2180">
                  <c:v>4.0101589512694833</c:v>
                </c:pt>
                <c:pt idx="2181">
                  <c:v>3.3019997142443085</c:v>
                </c:pt>
                <c:pt idx="2182">
                  <c:v>4.7183181882946581</c:v>
                </c:pt>
                <c:pt idx="2183">
                  <c:v>2.5938404772191337</c:v>
                </c:pt>
                <c:pt idx="2184">
                  <c:v>3.3410194508564288</c:v>
                </c:pt>
                <c:pt idx="2185">
                  <c:v>2.5938404772191337</c:v>
                </c:pt>
                <c:pt idx="2186">
                  <c:v>2.5938404772191337</c:v>
                </c:pt>
                <c:pt idx="2187">
                  <c:v>3.3019997142443085</c:v>
                </c:pt>
                <c:pt idx="2188">
                  <c:v>4.0101589512694833</c:v>
                </c:pt>
                <c:pt idx="2189">
                  <c:v>4.7183181882946581</c:v>
                </c:pt>
                <c:pt idx="2190">
                  <c:v>2.632860213831254</c:v>
                </c:pt>
                <c:pt idx="2191">
                  <c:v>4.0491786878816036</c:v>
                </c:pt>
                <c:pt idx="2192">
                  <c:v>2.632860213831254</c:v>
                </c:pt>
                <c:pt idx="2193">
                  <c:v>3.3410194508564288</c:v>
                </c:pt>
                <c:pt idx="2194">
                  <c:v>3.3019997142443085</c:v>
                </c:pt>
                <c:pt idx="2195">
                  <c:v>3.3410194508564288</c:v>
                </c:pt>
                <c:pt idx="2196">
                  <c:v>3.3019997142443085</c:v>
                </c:pt>
                <c:pt idx="2197">
                  <c:v>3.3019997142443085</c:v>
                </c:pt>
                <c:pt idx="2198">
                  <c:v>4.7183181882946581</c:v>
                </c:pt>
                <c:pt idx="2199">
                  <c:v>2.5938404772191337</c:v>
                </c:pt>
                <c:pt idx="2200">
                  <c:v>3.3019997142443085</c:v>
                </c:pt>
                <c:pt idx="2201">
                  <c:v>4.0491786878816036</c:v>
                </c:pt>
                <c:pt idx="2202">
                  <c:v>4.0491786878816036</c:v>
                </c:pt>
                <c:pt idx="2203">
                  <c:v>2.632860213831254</c:v>
                </c:pt>
                <c:pt idx="2204">
                  <c:v>2.632860213831254</c:v>
                </c:pt>
                <c:pt idx="2205">
                  <c:v>2.632860213831254</c:v>
                </c:pt>
                <c:pt idx="2206">
                  <c:v>3.3019997142443085</c:v>
                </c:pt>
                <c:pt idx="2207">
                  <c:v>3.3019997142443085</c:v>
                </c:pt>
                <c:pt idx="2208">
                  <c:v>3.3019997142443085</c:v>
                </c:pt>
                <c:pt idx="2209">
                  <c:v>4.0101589512694833</c:v>
                </c:pt>
                <c:pt idx="2210">
                  <c:v>3.3410194508564288</c:v>
                </c:pt>
                <c:pt idx="2211">
                  <c:v>2.632860213831254</c:v>
                </c:pt>
                <c:pt idx="2212">
                  <c:v>2.5938404772191337</c:v>
                </c:pt>
                <c:pt idx="2213">
                  <c:v>3.3019997142443085</c:v>
                </c:pt>
                <c:pt idx="2214">
                  <c:v>2.5938404772191337</c:v>
                </c:pt>
                <c:pt idx="2215">
                  <c:v>3.3019997142443085</c:v>
                </c:pt>
                <c:pt idx="2216">
                  <c:v>2.5938404772191337</c:v>
                </c:pt>
                <c:pt idx="2217">
                  <c:v>2.5938404772191337</c:v>
                </c:pt>
                <c:pt idx="2218">
                  <c:v>1.9247009768060788</c:v>
                </c:pt>
                <c:pt idx="2219">
                  <c:v>3.3019997142443085</c:v>
                </c:pt>
                <c:pt idx="2220">
                  <c:v>3.3019997142443085</c:v>
                </c:pt>
                <c:pt idx="2221">
                  <c:v>4.0491786878816036</c:v>
                </c:pt>
                <c:pt idx="2222">
                  <c:v>2.5938404772191337</c:v>
                </c:pt>
                <c:pt idx="2223">
                  <c:v>2.632860213831254</c:v>
                </c:pt>
                <c:pt idx="2224">
                  <c:v>3.3019997142443085</c:v>
                </c:pt>
                <c:pt idx="2225">
                  <c:v>1.9247009768060788</c:v>
                </c:pt>
                <c:pt idx="2226">
                  <c:v>3.3410194508564288</c:v>
                </c:pt>
                <c:pt idx="2227">
                  <c:v>3.3019997142443085</c:v>
                </c:pt>
                <c:pt idx="2228">
                  <c:v>4.0491786878816036</c:v>
                </c:pt>
                <c:pt idx="2229">
                  <c:v>2.632860213831254</c:v>
                </c:pt>
                <c:pt idx="2230">
                  <c:v>4.0101589512694833</c:v>
                </c:pt>
                <c:pt idx="2231">
                  <c:v>2.632860213831254</c:v>
                </c:pt>
                <c:pt idx="2232">
                  <c:v>3.3410194508564288</c:v>
                </c:pt>
                <c:pt idx="2233">
                  <c:v>2.632860213831254</c:v>
                </c:pt>
                <c:pt idx="2234">
                  <c:v>2.632860213831254</c:v>
                </c:pt>
                <c:pt idx="2235">
                  <c:v>3.3410194508564288</c:v>
                </c:pt>
                <c:pt idx="2236">
                  <c:v>3.3410194508564288</c:v>
                </c:pt>
                <c:pt idx="2237">
                  <c:v>4.0491786878816036</c:v>
                </c:pt>
                <c:pt idx="2238">
                  <c:v>3.3410194508564288</c:v>
                </c:pt>
                <c:pt idx="2239">
                  <c:v>2.632860213831254</c:v>
                </c:pt>
                <c:pt idx="2240">
                  <c:v>3.3410194508564288</c:v>
                </c:pt>
                <c:pt idx="2241">
                  <c:v>2.632860213831254</c:v>
                </c:pt>
                <c:pt idx="2242">
                  <c:v>2.632860213831254</c:v>
                </c:pt>
                <c:pt idx="2243">
                  <c:v>3.3410194508564288</c:v>
                </c:pt>
                <c:pt idx="2244">
                  <c:v>2.632860213831254</c:v>
                </c:pt>
                <c:pt idx="2245">
                  <c:v>3.3410194508564288</c:v>
                </c:pt>
                <c:pt idx="2246">
                  <c:v>3.3019997142443085</c:v>
                </c:pt>
                <c:pt idx="2247">
                  <c:v>3.3410194508564288</c:v>
                </c:pt>
                <c:pt idx="2248">
                  <c:v>2.5938404772191337</c:v>
                </c:pt>
                <c:pt idx="2249">
                  <c:v>4.0101589512694833</c:v>
                </c:pt>
                <c:pt idx="2250">
                  <c:v>1.9247009768060788</c:v>
                </c:pt>
                <c:pt idx="2251">
                  <c:v>3.3019997142443085</c:v>
                </c:pt>
                <c:pt idx="2252">
                  <c:v>2.632860213831254</c:v>
                </c:pt>
                <c:pt idx="2253">
                  <c:v>1.9247009768060788</c:v>
                </c:pt>
                <c:pt idx="2254">
                  <c:v>1.9247009768060788</c:v>
                </c:pt>
                <c:pt idx="2255">
                  <c:v>2.5938404772191337</c:v>
                </c:pt>
                <c:pt idx="2256">
                  <c:v>1.9247009768060788</c:v>
                </c:pt>
                <c:pt idx="2257">
                  <c:v>2.632860213831254</c:v>
                </c:pt>
                <c:pt idx="2258">
                  <c:v>4.0101589512694833</c:v>
                </c:pt>
                <c:pt idx="2259">
                  <c:v>3.3019997142443085</c:v>
                </c:pt>
                <c:pt idx="2260">
                  <c:v>3.3019997142443085</c:v>
                </c:pt>
                <c:pt idx="2261">
                  <c:v>1.9247009768060788</c:v>
                </c:pt>
                <c:pt idx="2262">
                  <c:v>1.9247009768060788</c:v>
                </c:pt>
                <c:pt idx="2263">
                  <c:v>1.9247009768060788</c:v>
                </c:pt>
                <c:pt idx="2264">
                  <c:v>1.9247009768060788</c:v>
                </c:pt>
                <c:pt idx="2265">
                  <c:v>1.9247009768060788</c:v>
                </c:pt>
                <c:pt idx="2266">
                  <c:v>1.9247009768060788</c:v>
                </c:pt>
                <c:pt idx="2267">
                  <c:v>1.9247009768060788</c:v>
                </c:pt>
                <c:pt idx="2268">
                  <c:v>1.9247009768060788</c:v>
                </c:pt>
                <c:pt idx="2269">
                  <c:v>1.9247009768060788</c:v>
                </c:pt>
                <c:pt idx="2270">
                  <c:v>1.9247009768060788</c:v>
                </c:pt>
                <c:pt idx="2271">
                  <c:v>4.0101589512694833</c:v>
                </c:pt>
                <c:pt idx="2272">
                  <c:v>3.3410194508564288</c:v>
                </c:pt>
                <c:pt idx="2273">
                  <c:v>4.0101589512694833</c:v>
                </c:pt>
                <c:pt idx="2274">
                  <c:v>3.3410194508564288</c:v>
                </c:pt>
                <c:pt idx="2275">
                  <c:v>3.3410194508564288</c:v>
                </c:pt>
                <c:pt idx="2276">
                  <c:v>2.632860213831254</c:v>
                </c:pt>
                <c:pt idx="2277">
                  <c:v>3.3019997142443085</c:v>
                </c:pt>
                <c:pt idx="2278">
                  <c:v>4.0101589512694833</c:v>
                </c:pt>
                <c:pt idx="2279">
                  <c:v>3.3019997142443085</c:v>
                </c:pt>
                <c:pt idx="2280">
                  <c:v>3.3019997142443085</c:v>
                </c:pt>
                <c:pt idx="2281">
                  <c:v>2.5938404772191337</c:v>
                </c:pt>
                <c:pt idx="2282">
                  <c:v>4.0101589512694833</c:v>
                </c:pt>
                <c:pt idx="2283">
                  <c:v>2.632860213831254</c:v>
                </c:pt>
                <c:pt idx="2284">
                  <c:v>3.3410194508564288</c:v>
                </c:pt>
                <c:pt idx="2285">
                  <c:v>4.0101589512694833</c:v>
                </c:pt>
                <c:pt idx="2286">
                  <c:v>3.3410194508564288</c:v>
                </c:pt>
                <c:pt idx="2287">
                  <c:v>4.0101589512694833</c:v>
                </c:pt>
                <c:pt idx="2288">
                  <c:v>1.9247009768060788</c:v>
                </c:pt>
                <c:pt idx="2289">
                  <c:v>3.3410194508564288</c:v>
                </c:pt>
                <c:pt idx="2290">
                  <c:v>3.3410194508564288</c:v>
                </c:pt>
                <c:pt idx="2291">
                  <c:v>3.3410194508564288</c:v>
                </c:pt>
                <c:pt idx="2292">
                  <c:v>2.632860213831254</c:v>
                </c:pt>
                <c:pt idx="2293">
                  <c:v>2.632860213831254</c:v>
                </c:pt>
                <c:pt idx="2294">
                  <c:v>3.3019997142443085</c:v>
                </c:pt>
                <c:pt idx="2295">
                  <c:v>1.9247009768060788</c:v>
                </c:pt>
                <c:pt idx="2296">
                  <c:v>1.9247009768060788</c:v>
                </c:pt>
                <c:pt idx="2297">
                  <c:v>4.0101589512694833</c:v>
                </c:pt>
                <c:pt idx="2298">
                  <c:v>3.3019997142443085</c:v>
                </c:pt>
                <c:pt idx="2299">
                  <c:v>3.3019997142443085</c:v>
                </c:pt>
                <c:pt idx="2300">
                  <c:v>4.0101589512694833</c:v>
                </c:pt>
                <c:pt idx="2301">
                  <c:v>2.632860213831254</c:v>
                </c:pt>
                <c:pt idx="2302">
                  <c:v>3.3019997142443085</c:v>
                </c:pt>
                <c:pt idx="2303">
                  <c:v>1.9247009768060788</c:v>
                </c:pt>
                <c:pt idx="2304">
                  <c:v>3.3019997142443085</c:v>
                </c:pt>
                <c:pt idx="2305">
                  <c:v>3.3410194508564288</c:v>
                </c:pt>
                <c:pt idx="2306">
                  <c:v>1.9247009768060788</c:v>
                </c:pt>
                <c:pt idx="2307">
                  <c:v>2.632860213831254</c:v>
                </c:pt>
                <c:pt idx="2308">
                  <c:v>2.632860213831254</c:v>
                </c:pt>
                <c:pt idx="2309">
                  <c:v>1.9247009768060788</c:v>
                </c:pt>
                <c:pt idx="2310">
                  <c:v>4.7183181882946581</c:v>
                </c:pt>
                <c:pt idx="2311">
                  <c:v>2.632860213831254</c:v>
                </c:pt>
                <c:pt idx="2312">
                  <c:v>2.632860213831254</c:v>
                </c:pt>
                <c:pt idx="2313">
                  <c:v>2.5938404772191337</c:v>
                </c:pt>
                <c:pt idx="2314">
                  <c:v>4.0101589512694833</c:v>
                </c:pt>
                <c:pt idx="2315">
                  <c:v>1.9247009768060788</c:v>
                </c:pt>
                <c:pt idx="2316">
                  <c:v>2.5938404772191337</c:v>
                </c:pt>
                <c:pt idx="2317">
                  <c:v>2.632860213831254</c:v>
                </c:pt>
                <c:pt idx="2318">
                  <c:v>3.3410194508564288</c:v>
                </c:pt>
                <c:pt idx="2319">
                  <c:v>3.3019997142443085</c:v>
                </c:pt>
                <c:pt idx="2320">
                  <c:v>4.0101589512694833</c:v>
                </c:pt>
                <c:pt idx="2321">
                  <c:v>3.3019997142443085</c:v>
                </c:pt>
                <c:pt idx="2322">
                  <c:v>3.3019997142443085</c:v>
                </c:pt>
                <c:pt idx="2323">
                  <c:v>3.3019997142443085</c:v>
                </c:pt>
                <c:pt idx="2324">
                  <c:v>1.9247009768060788</c:v>
                </c:pt>
                <c:pt idx="2325">
                  <c:v>2.632860213831254</c:v>
                </c:pt>
                <c:pt idx="2326">
                  <c:v>1.9247009768060788</c:v>
                </c:pt>
                <c:pt idx="2327">
                  <c:v>4.0101589512694833</c:v>
                </c:pt>
                <c:pt idx="2328">
                  <c:v>4.0101589512694833</c:v>
                </c:pt>
                <c:pt idx="2329">
                  <c:v>2.5938404772191337</c:v>
                </c:pt>
                <c:pt idx="2330">
                  <c:v>3.3410194508564288</c:v>
                </c:pt>
                <c:pt idx="2331">
                  <c:v>3.3019997142443085</c:v>
                </c:pt>
                <c:pt idx="2332">
                  <c:v>4.0491786878816036</c:v>
                </c:pt>
                <c:pt idx="2333">
                  <c:v>2.5938404772191337</c:v>
                </c:pt>
                <c:pt idx="2334">
                  <c:v>3.3019997142443085</c:v>
                </c:pt>
                <c:pt idx="2335">
                  <c:v>1.9247009768060788</c:v>
                </c:pt>
                <c:pt idx="2336">
                  <c:v>3.3410194508564288</c:v>
                </c:pt>
                <c:pt idx="2337">
                  <c:v>3.3410194508564288</c:v>
                </c:pt>
                <c:pt idx="2338">
                  <c:v>3.3410194508564288</c:v>
                </c:pt>
                <c:pt idx="2339">
                  <c:v>3.3019997142443085</c:v>
                </c:pt>
                <c:pt idx="2340">
                  <c:v>3.3410194508564288</c:v>
                </c:pt>
                <c:pt idx="2341">
                  <c:v>4.0101589512694833</c:v>
                </c:pt>
                <c:pt idx="2342">
                  <c:v>4.0491786878816036</c:v>
                </c:pt>
                <c:pt idx="2343">
                  <c:v>2.5938404772191337</c:v>
                </c:pt>
                <c:pt idx="2344">
                  <c:v>1.9247009768060788</c:v>
                </c:pt>
                <c:pt idx="2345">
                  <c:v>2.5938404772191337</c:v>
                </c:pt>
                <c:pt idx="2346">
                  <c:v>2.5938404772191337</c:v>
                </c:pt>
                <c:pt idx="2347">
                  <c:v>2.5938404772191337</c:v>
                </c:pt>
                <c:pt idx="2348">
                  <c:v>2.632860213831254</c:v>
                </c:pt>
                <c:pt idx="2349">
                  <c:v>3.3019997142443085</c:v>
                </c:pt>
                <c:pt idx="2350">
                  <c:v>1.9247009768060788</c:v>
                </c:pt>
                <c:pt idx="2351">
                  <c:v>3.3019997142443085</c:v>
                </c:pt>
                <c:pt idx="2352">
                  <c:v>3.3019997142443085</c:v>
                </c:pt>
                <c:pt idx="2353">
                  <c:v>2.5938404772191337</c:v>
                </c:pt>
                <c:pt idx="2354">
                  <c:v>3.3019997142443085</c:v>
                </c:pt>
                <c:pt idx="2355">
                  <c:v>2.5938404772191337</c:v>
                </c:pt>
                <c:pt idx="2356">
                  <c:v>2.5938404772191337</c:v>
                </c:pt>
                <c:pt idx="2357">
                  <c:v>1.9247009768060788</c:v>
                </c:pt>
                <c:pt idx="2358">
                  <c:v>1.9247009768060788</c:v>
                </c:pt>
                <c:pt idx="2359">
                  <c:v>1.9247009768060788</c:v>
                </c:pt>
                <c:pt idx="2360">
                  <c:v>2.632860213831254</c:v>
                </c:pt>
                <c:pt idx="2361">
                  <c:v>4.0101589512694833</c:v>
                </c:pt>
                <c:pt idx="2362">
                  <c:v>4.0101589512694833</c:v>
                </c:pt>
                <c:pt idx="2363">
                  <c:v>3.3019997142443085</c:v>
                </c:pt>
                <c:pt idx="2364">
                  <c:v>2.5938404772191337</c:v>
                </c:pt>
                <c:pt idx="2365">
                  <c:v>2.632860213831254</c:v>
                </c:pt>
                <c:pt idx="2366">
                  <c:v>2.5938404772191337</c:v>
                </c:pt>
                <c:pt idx="2367">
                  <c:v>3.3019997142443085</c:v>
                </c:pt>
                <c:pt idx="2368">
                  <c:v>3.3410194508564288</c:v>
                </c:pt>
                <c:pt idx="2369">
                  <c:v>3.3410194508564288</c:v>
                </c:pt>
                <c:pt idx="2370">
                  <c:v>2.632860213831254</c:v>
                </c:pt>
                <c:pt idx="2371">
                  <c:v>1.9247009768060788</c:v>
                </c:pt>
                <c:pt idx="2372">
                  <c:v>3.3019997142443085</c:v>
                </c:pt>
                <c:pt idx="2373">
                  <c:v>3.3410194508564288</c:v>
                </c:pt>
                <c:pt idx="2374">
                  <c:v>2.632860213831254</c:v>
                </c:pt>
                <c:pt idx="2375">
                  <c:v>3.3019997142443085</c:v>
                </c:pt>
                <c:pt idx="2376">
                  <c:v>3.3019997142443085</c:v>
                </c:pt>
                <c:pt idx="2377">
                  <c:v>4.0101589512694833</c:v>
                </c:pt>
                <c:pt idx="2378">
                  <c:v>3.3019997142443085</c:v>
                </c:pt>
                <c:pt idx="2379">
                  <c:v>4.7183181882946581</c:v>
                </c:pt>
                <c:pt idx="2380">
                  <c:v>4.0491786878816036</c:v>
                </c:pt>
                <c:pt idx="2381">
                  <c:v>1.9247009768060788</c:v>
                </c:pt>
                <c:pt idx="2382">
                  <c:v>3.3019997142443085</c:v>
                </c:pt>
                <c:pt idx="2383">
                  <c:v>2.5938404772191337</c:v>
                </c:pt>
                <c:pt idx="2384">
                  <c:v>3.3019997142443085</c:v>
                </c:pt>
                <c:pt idx="2385">
                  <c:v>2.5938404772191337</c:v>
                </c:pt>
                <c:pt idx="2386">
                  <c:v>3.3019997142443085</c:v>
                </c:pt>
                <c:pt idx="2387">
                  <c:v>2.632860213831254</c:v>
                </c:pt>
                <c:pt idx="2388">
                  <c:v>1.9247009768060788</c:v>
                </c:pt>
                <c:pt idx="2389">
                  <c:v>3.3019997142443085</c:v>
                </c:pt>
                <c:pt idx="2390">
                  <c:v>1.9247009768060788</c:v>
                </c:pt>
                <c:pt idx="2391">
                  <c:v>1.9247009768060788</c:v>
                </c:pt>
                <c:pt idx="2392">
                  <c:v>3.3019997142443085</c:v>
                </c:pt>
                <c:pt idx="2393">
                  <c:v>2.632860213831254</c:v>
                </c:pt>
                <c:pt idx="2394">
                  <c:v>2.5938404772191337</c:v>
                </c:pt>
                <c:pt idx="2395">
                  <c:v>2.5938404772191337</c:v>
                </c:pt>
                <c:pt idx="2396">
                  <c:v>2.5938404772191337</c:v>
                </c:pt>
                <c:pt idx="2397">
                  <c:v>1.9247009768060788</c:v>
                </c:pt>
                <c:pt idx="2398">
                  <c:v>1.9247009768060788</c:v>
                </c:pt>
                <c:pt idx="2399">
                  <c:v>1.9247009768060788</c:v>
                </c:pt>
                <c:pt idx="2400">
                  <c:v>2.5938404772191337</c:v>
                </c:pt>
                <c:pt idx="2401">
                  <c:v>1.9247009768060788</c:v>
                </c:pt>
                <c:pt idx="2402">
                  <c:v>3.3019997142443085</c:v>
                </c:pt>
                <c:pt idx="2403">
                  <c:v>4.0491786878816036</c:v>
                </c:pt>
                <c:pt idx="2404">
                  <c:v>3.3019997142443085</c:v>
                </c:pt>
                <c:pt idx="2405">
                  <c:v>1.9247009768060788</c:v>
                </c:pt>
                <c:pt idx="2406">
                  <c:v>4.0101589512694833</c:v>
                </c:pt>
                <c:pt idx="2407">
                  <c:v>2.632860213831254</c:v>
                </c:pt>
                <c:pt idx="2408">
                  <c:v>3.3019997142443085</c:v>
                </c:pt>
                <c:pt idx="2409">
                  <c:v>4.0101589512694833</c:v>
                </c:pt>
                <c:pt idx="2410">
                  <c:v>1.9247009768060788</c:v>
                </c:pt>
                <c:pt idx="2411">
                  <c:v>1.9247009768060788</c:v>
                </c:pt>
                <c:pt idx="2412">
                  <c:v>2.632860213831254</c:v>
                </c:pt>
                <c:pt idx="2413">
                  <c:v>1.9247009768060788</c:v>
                </c:pt>
                <c:pt idx="2414">
                  <c:v>3.3019997142443085</c:v>
                </c:pt>
                <c:pt idx="2415">
                  <c:v>1.9247009768060788</c:v>
                </c:pt>
                <c:pt idx="2416">
                  <c:v>3.3019997142443085</c:v>
                </c:pt>
                <c:pt idx="2417">
                  <c:v>1.9247009768060788</c:v>
                </c:pt>
                <c:pt idx="2418">
                  <c:v>3.3019997142443085</c:v>
                </c:pt>
                <c:pt idx="2419">
                  <c:v>1.9247009768060788</c:v>
                </c:pt>
                <c:pt idx="2420">
                  <c:v>3.3410194508564288</c:v>
                </c:pt>
                <c:pt idx="2421">
                  <c:v>2.5938404772191337</c:v>
                </c:pt>
                <c:pt idx="2422">
                  <c:v>3.3019997142443085</c:v>
                </c:pt>
                <c:pt idx="2423">
                  <c:v>2.5938404772191337</c:v>
                </c:pt>
                <c:pt idx="2424">
                  <c:v>3.3410194508564288</c:v>
                </c:pt>
                <c:pt idx="2425">
                  <c:v>4.0101589512694833</c:v>
                </c:pt>
                <c:pt idx="2426">
                  <c:v>4.0101589512694833</c:v>
                </c:pt>
                <c:pt idx="2427">
                  <c:v>3.3019997142443085</c:v>
                </c:pt>
                <c:pt idx="2428">
                  <c:v>3.3019997142443085</c:v>
                </c:pt>
                <c:pt idx="2429">
                  <c:v>3.3019997142443085</c:v>
                </c:pt>
                <c:pt idx="2430">
                  <c:v>3.3019997142443085</c:v>
                </c:pt>
                <c:pt idx="2431">
                  <c:v>4.0101589512694833</c:v>
                </c:pt>
                <c:pt idx="2432">
                  <c:v>4.0101589512694833</c:v>
                </c:pt>
                <c:pt idx="2433">
                  <c:v>2.632860213831254</c:v>
                </c:pt>
                <c:pt idx="2434">
                  <c:v>2.632860213831254</c:v>
                </c:pt>
                <c:pt idx="2435">
                  <c:v>4.0491786878816036</c:v>
                </c:pt>
                <c:pt idx="2436">
                  <c:v>2.632860213831254</c:v>
                </c:pt>
                <c:pt idx="2437">
                  <c:v>2.632860213831254</c:v>
                </c:pt>
                <c:pt idx="2438">
                  <c:v>1.9247009768060788</c:v>
                </c:pt>
                <c:pt idx="2439">
                  <c:v>2.632860213831254</c:v>
                </c:pt>
                <c:pt idx="2440">
                  <c:v>1.9247009768060788</c:v>
                </c:pt>
                <c:pt idx="2441">
                  <c:v>3.3019997142443085</c:v>
                </c:pt>
                <c:pt idx="2442">
                  <c:v>3.3019997142443085</c:v>
                </c:pt>
                <c:pt idx="2443">
                  <c:v>2.5938404772191337</c:v>
                </c:pt>
                <c:pt idx="2444">
                  <c:v>3.3019997142443085</c:v>
                </c:pt>
                <c:pt idx="2445">
                  <c:v>3.3019997142443085</c:v>
                </c:pt>
                <c:pt idx="2446">
                  <c:v>2.632860213831254</c:v>
                </c:pt>
                <c:pt idx="2447">
                  <c:v>2.5938404772191337</c:v>
                </c:pt>
                <c:pt idx="2448">
                  <c:v>1.9247009768060788</c:v>
                </c:pt>
                <c:pt idx="2449">
                  <c:v>3.3019997142443085</c:v>
                </c:pt>
                <c:pt idx="2450">
                  <c:v>2.632860213831254</c:v>
                </c:pt>
                <c:pt idx="2451">
                  <c:v>2.632860213831254</c:v>
                </c:pt>
                <c:pt idx="2452">
                  <c:v>3.3019997142443085</c:v>
                </c:pt>
                <c:pt idx="2453">
                  <c:v>4.0491786878816036</c:v>
                </c:pt>
                <c:pt idx="2454">
                  <c:v>3.3019997142443085</c:v>
                </c:pt>
                <c:pt idx="2455">
                  <c:v>2.632860213831254</c:v>
                </c:pt>
                <c:pt idx="2456">
                  <c:v>2.632860213831254</c:v>
                </c:pt>
                <c:pt idx="2457">
                  <c:v>4.0491786878816036</c:v>
                </c:pt>
                <c:pt idx="2458">
                  <c:v>4.0491786878816036</c:v>
                </c:pt>
                <c:pt idx="2459">
                  <c:v>4.0491786878816036</c:v>
                </c:pt>
                <c:pt idx="2460">
                  <c:v>3.3410194508564288</c:v>
                </c:pt>
                <c:pt idx="2461">
                  <c:v>4.0491786878816036</c:v>
                </c:pt>
                <c:pt idx="2462">
                  <c:v>4.0491786878816036</c:v>
                </c:pt>
                <c:pt idx="2463">
                  <c:v>4.0491786878816036</c:v>
                </c:pt>
                <c:pt idx="2464">
                  <c:v>4.0491786878816036</c:v>
                </c:pt>
                <c:pt idx="2465">
                  <c:v>4.0491786878816036</c:v>
                </c:pt>
                <c:pt idx="2466">
                  <c:v>4.0491786878816036</c:v>
                </c:pt>
                <c:pt idx="2467">
                  <c:v>4.0491786878816036</c:v>
                </c:pt>
                <c:pt idx="2468">
                  <c:v>2.632860213831254</c:v>
                </c:pt>
                <c:pt idx="2469">
                  <c:v>2.632860213831254</c:v>
                </c:pt>
                <c:pt idx="2470">
                  <c:v>2.5938404772191337</c:v>
                </c:pt>
                <c:pt idx="2471">
                  <c:v>3.3019997142443085</c:v>
                </c:pt>
                <c:pt idx="2472">
                  <c:v>3.3019997142443085</c:v>
                </c:pt>
                <c:pt idx="2473">
                  <c:v>3.3019997142443085</c:v>
                </c:pt>
                <c:pt idx="2474">
                  <c:v>3.3410194508564288</c:v>
                </c:pt>
                <c:pt idx="2475">
                  <c:v>2.5938404772191337</c:v>
                </c:pt>
                <c:pt idx="2476">
                  <c:v>3.3019997142443085</c:v>
                </c:pt>
                <c:pt idx="2477">
                  <c:v>2.5938404772191337</c:v>
                </c:pt>
                <c:pt idx="2478">
                  <c:v>3.3019997142443085</c:v>
                </c:pt>
                <c:pt idx="2479">
                  <c:v>2.5938404772191337</c:v>
                </c:pt>
                <c:pt idx="2480">
                  <c:v>2.632860213831254</c:v>
                </c:pt>
                <c:pt idx="2481">
                  <c:v>2.632860213831254</c:v>
                </c:pt>
                <c:pt idx="2482">
                  <c:v>3.3019997142443085</c:v>
                </c:pt>
                <c:pt idx="2483">
                  <c:v>1.9247009768060788</c:v>
                </c:pt>
                <c:pt idx="2484">
                  <c:v>2.5938404772191337</c:v>
                </c:pt>
                <c:pt idx="2485">
                  <c:v>3.3410194508564288</c:v>
                </c:pt>
                <c:pt idx="2486">
                  <c:v>3.3019997142443085</c:v>
                </c:pt>
                <c:pt idx="2487">
                  <c:v>3.3019997142443085</c:v>
                </c:pt>
                <c:pt idx="2488">
                  <c:v>3.3019997142443085</c:v>
                </c:pt>
                <c:pt idx="2489">
                  <c:v>4.0101589512694833</c:v>
                </c:pt>
                <c:pt idx="2490">
                  <c:v>3.3019997142443085</c:v>
                </c:pt>
                <c:pt idx="2491">
                  <c:v>3.3019997142443085</c:v>
                </c:pt>
                <c:pt idx="2492">
                  <c:v>3.3019997142443085</c:v>
                </c:pt>
                <c:pt idx="2493">
                  <c:v>4.0101589512694833</c:v>
                </c:pt>
                <c:pt idx="2494">
                  <c:v>3.3019997142443085</c:v>
                </c:pt>
                <c:pt idx="2495">
                  <c:v>4.7183181882946581</c:v>
                </c:pt>
                <c:pt idx="2496">
                  <c:v>4.0101589512694833</c:v>
                </c:pt>
                <c:pt idx="2497">
                  <c:v>1.9247009768060788</c:v>
                </c:pt>
                <c:pt idx="2498">
                  <c:v>3.3019997142443085</c:v>
                </c:pt>
                <c:pt idx="2499">
                  <c:v>3.3019997142443085</c:v>
                </c:pt>
                <c:pt idx="2500">
                  <c:v>1.9247009768060788</c:v>
                </c:pt>
                <c:pt idx="2501">
                  <c:v>2.5938404772191337</c:v>
                </c:pt>
                <c:pt idx="2502">
                  <c:v>2.5938404772191337</c:v>
                </c:pt>
                <c:pt idx="2503">
                  <c:v>2.5938404772191337</c:v>
                </c:pt>
                <c:pt idx="2504">
                  <c:v>3.3019997142443085</c:v>
                </c:pt>
                <c:pt idx="2505">
                  <c:v>2.5938404772191337</c:v>
                </c:pt>
                <c:pt idx="2506">
                  <c:v>2.5938404772191337</c:v>
                </c:pt>
                <c:pt idx="2507">
                  <c:v>3.3410194508564288</c:v>
                </c:pt>
                <c:pt idx="2508">
                  <c:v>3.3019997142443085</c:v>
                </c:pt>
                <c:pt idx="2509">
                  <c:v>3.3019997142443085</c:v>
                </c:pt>
                <c:pt idx="2510">
                  <c:v>3.3019997142443085</c:v>
                </c:pt>
                <c:pt idx="2511">
                  <c:v>3.3019997142443085</c:v>
                </c:pt>
                <c:pt idx="2512">
                  <c:v>3.3019997142443085</c:v>
                </c:pt>
                <c:pt idx="2513">
                  <c:v>3.3410194508564288</c:v>
                </c:pt>
                <c:pt idx="2514">
                  <c:v>3.3410194508564288</c:v>
                </c:pt>
                <c:pt idx="2515">
                  <c:v>4.0491786878816036</c:v>
                </c:pt>
                <c:pt idx="2516">
                  <c:v>2.632860213831254</c:v>
                </c:pt>
                <c:pt idx="2517">
                  <c:v>3.3410194508564288</c:v>
                </c:pt>
                <c:pt idx="2518">
                  <c:v>3.3410194508564288</c:v>
                </c:pt>
                <c:pt idx="2519">
                  <c:v>3.3410194508564288</c:v>
                </c:pt>
                <c:pt idx="2520">
                  <c:v>1.9247009768060788</c:v>
                </c:pt>
                <c:pt idx="2521">
                  <c:v>3.3410194508564288</c:v>
                </c:pt>
                <c:pt idx="2522">
                  <c:v>3.3410194508564288</c:v>
                </c:pt>
                <c:pt idx="2523">
                  <c:v>2.632860213831254</c:v>
                </c:pt>
                <c:pt idx="2524">
                  <c:v>2.632860213831254</c:v>
                </c:pt>
                <c:pt idx="2525">
                  <c:v>1.9247009768060788</c:v>
                </c:pt>
                <c:pt idx="2526">
                  <c:v>2.632860213831254</c:v>
                </c:pt>
                <c:pt idx="2527">
                  <c:v>2.632860213831254</c:v>
                </c:pt>
                <c:pt idx="2528">
                  <c:v>2.632860213831254</c:v>
                </c:pt>
                <c:pt idx="2529">
                  <c:v>3.3410194508564288</c:v>
                </c:pt>
                <c:pt idx="2530">
                  <c:v>4.0491786878816036</c:v>
                </c:pt>
                <c:pt idx="2531">
                  <c:v>1.9247009768060788</c:v>
                </c:pt>
                <c:pt idx="2532">
                  <c:v>2.632860213831254</c:v>
                </c:pt>
                <c:pt idx="2533">
                  <c:v>3.3410194508564288</c:v>
                </c:pt>
                <c:pt idx="2534">
                  <c:v>3.3410194508564288</c:v>
                </c:pt>
                <c:pt idx="2535">
                  <c:v>2.632860213831254</c:v>
                </c:pt>
                <c:pt idx="2536">
                  <c:v>4.0491786878816036</c:v>
                </c:pt>
                <c:pt idx="2537">
                  <c:v>3.3410194508564288</c:v>
                </c:pt>
                <c:pt idx="2538">
                  <c:v>4.0491786878816036</c:v>
                </c:pt>
                <c:pt idx="2539">
                  <c:v>3.3410194508564288</c:v>
                </c:pt>
                <c:pt idx="2540">
                  <c:v>3.3410194508564288</c:v>
                </c:pt>
                <c:pt idx="2541">
                  <c:v>4.0491786878816036</c:v>
                </c:pt>
                <c:pt idx="2542">
                  <c:v>3.3410194508564288</c:v>
                </c:pt>
                <c:pt idx="2543">
                  <c:v>3.3410194508564288</c:v>
                </c:pt>
                <c:pt idx="2544">
                  <c:v>4.0491786878816036</c:v>
                </c:pt>
                <c:pt idx="2545">
                  <c:v>2.632860213831254</c:v>
                </c:pt>
                <c:pt idx="2546">
                  <c:v>2.632860213831254</c:v>
                </c:pt>
                <c:pt idx="2547">
                  <c:v>3.3410194508564288</c:v>
                </c:pt>
                <c:pt idx="2548">
                  <c:v>2.632860213831254</c:v>
                </c:pt>
                <c:pt idx="2549">
                  <c:v>3.3410194508564288</c:v>
                </c:pt>
                <c:pt idx="2550">
                  <c:v>1.9247009768060788</c:v>
                </c:pt>
                <c:pt idx="2551">
                  <c:v>1.9247009768060788</c:v>
                </c:pt>
                <c:pt idx="2552">
                  <c:v>2.632860213831254</c:v>
                </c:pt>
                <c:pt idx="2553">
                  <c:v>2.632860213831254</c:v>
                </c:pt>
                <c:pt idx="2554">
                  <c:v>2.632860213831254</c:v>
                </c:pt>
                <c:pt idx="2555">
                  <c:v>3.3410194508564288</c:v>
                </c:pt>
                <c:pt idx="2556">
                  <c:v>2.632860213831254</c:v>
                </c:pt>
                <c:pt idx="2557">
                  <c:v>4.0491786878816036</c:v>
                </c:pt>
                <c:pt idx="2558">
                  <c:v>1.9247009768060788</c:v>
                </c:pt>
                <c:pt idx="2559">
                  <c:v>2.632860213831254</c:v>
                </c:pt>
                <c:pt idx="2560">
                  <c:v>2.632860213831254</c:v>
                </c:pt>
                <c:pt idx="2561">
                  <c:v>3.3410194508564288</c:v>
                </c:pt>
                <c:pt idx="2562">
                  <c:v>2.632860213831254</c:v>
                </c:pt>
                <c:pt idx="2563">
                  <c:v>1.9247009768060788</c:v>
                </c:pt>
                <c:pt idx="2564">
                  <c:v>1.9247009768060788</c:v>
                </c:pt>
                <c:pt idx="2565">
                  <c:v>3.3410194508564288</c:v>
                </c:pt>
                <c:pt idx="2566">
                  <c:v>3.3410194508564288</c:v>
                </c:pt>
                <c:pt idx="2567">
                  <c:v>1.9247009768060788</c:v>
                </c:pt>
                <c:pt idx="2568">
                  <c:v>2.632860213831254</c:v>
                </c:pt>
                <c:pt idx="2569">
                  <c:v>3.3410194508564288</c:v>
                </c:pt>
                <c:pt idx="2570">
                  <c:v>1.9247009768060788</c:v>
                </c:pt>
                <c:pt idx="2571">
                  <c:v>1.9247009768060788</c:v>
                </c:pt>
                <c:pt idx="2572">
                  <c:v>2.632860213831254</c:v>
                </c:pt>
                <c:pt idx="2573">
                  <c:v>2.632860213831254</c:v>
                </c:pt>
                <c:pt idx="2574">
                  <c:v>1.9247009768060788</c:v>
                </c:pt>
                <c:pt idx="2575">
                  <c:v>3.3410194508564288</c:v>
                </c:pt>
                <c:pt idx="2576">
                  <c:v>2.632860213831254</c:v>
                </c:pt>
                <c:pt idx="2577">
                  <c:v>2.632860213831254</c:v>
                </c:pt>
                <c:pt idx="2578">
                  <c:v>2.632860213831254</c:v>
                </c:pt>
                <c:pt idx="2579">
                  <c:v>2.632860213831254</c:v>
                </c:pt>
                <c:pt idx="2580">
                  <c:v>2.632860213831254</c:v>
                </c:pt>
                <c:pt idx="2581">
                  <c:v>3.3410194508564288</c:v>
                </c:pt>
                <c:pt idx="2582">
                  <c:v>2.632860213831254</c:v>
                </c:pt>
                <c:pt idx="2583">
                  <c:v>3.3019997142443085</c:v>
                </c:pt>
                <c:pt idx="2584">
                  <c:v>2.632860213831254</c:v>
                </c:pt>
                <c:pt idx="2585">
                  <c:v>3.3410194508564288</c:v>
                </c:pt>
                <c:pt idx="2586">
                  <c:v>3.3410194508564288</c:v>
                </c:pt>
                <c:pt idx="2587">
                  <c:v>4.0491786878816036</c:v>
                </c:pt>
                <c:pt idx="2588">
                  <c:v>3.3410194508564288</c:v>
                </c:pt>
                <c:pt idx="2589">
                  <c:v>1.9247009768060788</c:v>
                </c:pt>
                <c:pt idx="2590">
                  <c:v>2.632860213831254</c:v>
                </c:pt>
                <c:pt idx="2591">
                  <c:v>3.3410194508564288</c:v>
                </c:pt>
                <c:pt idx="2592">
                  <c:v>3.3410194508564288</c:v>
                </c:pt>
                <c:pt idx="2593">
                  <c:v>2.632860213831254</c:v>
                </c:pt>
                <c:pt idx="2594">
                  <c:v>2.632860213831254</c:v>
                </c:pt>
                <c:pt idx="2595">
                  <c:v>1.9247009768060788</c:v>
                </c:pt>
                <c:pt idx="2596">
                  <c:v>3.3410194508564288</c:v>
                </c:pt>
                <c:pt idx="2597">
                  <c:v>3.3019997142443085</c:v>
                </c:pt>
                <c:pt idx="2598">
                  <c:v>3.3019997142443085</c:v>
                </c:pt>
                <c:pt idx="2599">
                  <c:v>2.5938404772191337</c:v>
                </c:pt>
                <c:pt idx="2600">
                  <c:v>1.9247009768060788</c:v>
                </c:pt>
                <c:pt idx="2601">
                  <c:v>1.9247009768060788</c:v>
                </c:pt>
                <c:pt idx="2602">
                  <c:v>1.9247009768060788</c:v>
                </c:pt>
                <c:pt idx="2603">
                  <c:v>1.9247009768060788</c:v>
                </c:pt>
                <c:pt idx="2604">
                  <c:v>1.9247009768060788</c:v>
                </c:pt>
                <c:pt idx="2605">
                  <c:v>1.9247009768060788</c:v>
                </c:pt>
                <c:pt idx="2606">
                  <c:v>2.5938404772191337</c:v>
                </c:pt>
                <c:pt idx="2607">
                  <c:v>3.3019997142443085</c:v>
                </c:pt>
                <c:pt idx="2608">
                  <c:v>2.632860213831254</c:v>
                </c:pt>
                <c:pt idx="2609">
                  <c:v>3.3019997142443085</c:v>
                </c:pt>
                <c:pt idx="2610">
                  <c:v>2.5938404772191337</c:v>
                </c:pt>
                <c:pt idx="2611">
                  <c:v>3.3410194508564288</c:v>
                </c:pt>
                <c:pt idx="2612">
                  <c:v>3.3410194508564288</c:v>
                </c:pt>
                <c:pt idx="2613">
                  <c:v>3.3410194508564288</c:v>
                </c:pt>
                <c:pt idx="2614">
                  <c:v>3.3019997142443085</c:v>
                </c:pt>
                <c:pt idx="2615">
                  <c:v>3.3019997142443085</c:v>
                </c:pt>
                <c:pt idx="2616">
                  <c:v>3.3019997142443085</c:v>
                </c:pt>
                <c:pt idx="2617">
                  <c:v>2.5938404772191337</c:v>
                </c:pt>
                <c:pt idx="2618">
                  <c:v>1.9247009768060788</c:v>
                </c:pt>
                <c:pt idx="2619">
                  <c:v>1.9247009768060788</c:v>
                </c:pt>
                <c:pt idx="2620">
                  <c:v>3.3019997142443085</c:v>
                </c:pt>
                <c:pt idx="2621">
                  <c:v>3.3019997142443085</c:v>
                </c:pt>
                <c:pt idx="2622">
                  <c:v>2.5938404772191337</c:v>
                </c:pt>
                <c:pt idx="2623">
                  <c:v>2.632860213831254</c:v>
                </c:pt>
                <c:pt idx="2624">
                  <c:v>4.0101589512694833</c:v>
                </c:pt>
                <c:pt idx="2625">
                  <c:v>3.3410194508564288</c:v>
                </c:pt>
                <c:pt idx="2626">
                  <c:v>4.0491786878816036</c:v>
                </c:pt>
                <c:pt idx="2627">
                  <c:v>3.3019997142443085</c:v>
                </c:pt>
                <c:pt idx="2628">
                  <c:v>4.0101589512694833</c:v>
                </c:pt>
                <c:pt idx="2629">
                  <c:v>3.3410194508564288</c:v>
                </c:pt>
                <c:pt idx="2630">
                  <c:v>3.3410194508564288</c:v>
                </c:pt>
                <c:pt idx="2631">
                  <c:v>2.632860213831254</c:v>
                </c:pt>
                <c:pt idx="2632">
                  <c:v>3.3019997142443085</c:v>
                </c:pt>
                <c:pt idx="2633">
                  <c:v>3.3019997142443085</c:v>
                </c:pt>
                <c:pt idx="2634">
                  <c:v>3.3410194508564288</c:v>
                </c:pt>
                <c:pt idx="2635">
                  <c:v>3.3019997142443085</c:v>
                </c:pt>
                <c:pt idx="2636">
                  <c:v>3.3019997142443085</c:v>
                </c:pt>
                <c:pt idx="2637">
                  <c:v>3.3019997142443085</c:v>
                </c:pt>
                <c:pt idx="2638">
                  <c:v>3.3410194508564288</c:v>
                </c:pt>
                <c:pt idx="2639">
                  <c:v>4.0491786878816036</c:v>
                </c:pt>
                <c:pt idx="2640">
                  <c:v>3.3019997142443085</c:v>
                </c:pt>
                <c:pt idx="2641">
                  <c:v>2.5938404772191337</c:v>
                </c:pt>
                <c:pt idx="2642">
                  <c:v>2.632860213831254</c:v>
                </c:pt>
                <c:pt idx="2643">
                  <c:v>1.9247009768060788</c:v>
                </c:pt>
                <c:pt idx="2644">
                  <c:v>4.0101589512694833</c:v>
                </c:pt>
                <c:pt idx="2645">
                  <c:v>1.9247009768060788</c:v>
                </c:pt>
                <c:pt idx="2646">
                  <c:v>1.9247009768060788</c:v>
                </c:pt>
                <c:pt idx="2647">
                  <c:v>2.632860213831254</c:v>
                </c:pt>
                <c:pt idx="2648">
                  <c:v>2.632860213831254</c:v>
                </c:pt>
                <c:pt idx="2649">
                  <c:v>2.632860213831254</c:v>
                </c:pt>
                <c:pt idx="2650">
                  <c:v>3.3410194508564288</c:v>
                </c:pt>
                <c:pt idx="2651">
                  <c:v>4.0101589512694833</c:v>
                </c:pt>
                <c:pt idx="2652">
                  <c:v>3.3410194508564288</c:v>
                </c:pt>
                <c:pt idx="2653">
                  <c:v>3.3019997142443085</c:v>
                </c:pt>
                <c:pt idx="2654">
                  <c:v>2.632860213831254</c:v>
                </c:pt>
                <c:pt idx="2655">
                  <c:v>1.9247009768060788</c:v>
                </c:pt>
                <c:pt idx="2656">
                  <c:v>1.9247009768060788</c:v>
                </c:pt>
                <c:pt idx="2657">
                  <c:v>1.9247009768060788</c:v>
                </c:pt>
                <c:pt idx="2658">
                  <c:v>2.632860213831254</c:v>
                </c:pt>
                <c:pt idx="2659">
                  <c:v>2.5938404772191337</c:v>
                </c:pt>
                <c:pt idx="2660">
                  <c:v>3.3019997142443085</c:v>
                </c:pt>
                <c:pt idx="2661">
                  <c:v>3.3019997142443085</c:v>
                </c:pt>
                <c:pt idx="2662">
                  <c:v>4.0491786878816036</c:v>
                </c:pt>
                <c:pt idx="2663">
                  <c:v>2.632860213831254</c:v>
                </c:pt>
                <c:pt idx="2664">
                  <c:v>2.632860213831254</c:v>
                </c:pt>
                <c:pt idx="2665">
                  <c:v>2.632860213831254</c:v>
                </c:pt>
                <c:pt idx="2666">
                  <c:v>3.3019997142443085</c:v>
                </c:pt>
                <c:pt idx="2667">
                  <c:v>2.5938404772191337</c:v>
                </c:pt>
                <c:pt idx="2668">
                  <c:v>3.3019997142443085</c:v>
                </c:pt>
                <c:pt idx="2669">
                  <c:v>3.3410194508564288</c:v>
                </c:pt>
                <c:pt idx="2670">
                  <c:v>1.9247009768060788</c:v>
                </c:pt>
                <c:pt idx="2671">
                  <c:v>1.9247009768060788</c:v>
                </c:pt>
                <c:pt idx="2672">
                  <c:v>3.3410194508564288</c:v>
                </c:pt>
                <c:pt idx="2673">
                  <c:v>2.632860213831254</c:v>
                </c:pt>
                <c:pt idx="2674">
                  <c:v>3.3410194508564288</c:v>
                </c:pt>
                <c:pt idx="2675">
                  <c:v>2.632860213831254</c:v>
                </c:pt>
                <c:pt idx="2676">
                  <c:v>2.632860213831254</c:v>
                </c:pt>
                <c:pt idx="2677">
                  <c:v>2.632860213831254</c:v>
                </c:pt>
                <c:pt idx="2678">
                  <c:v>2.632860213831254</c:v>
                </c:pt>
                <c:pt idx="2679">
                  <c:v>2.632860213831254</c:v>
                </c:pt>
                <c:pt idx="2680">
                  <c:v>4.0101589512694833</c:v>
                </c:pt>
                <c:pt idx="2681">
                  <c:v>2.632860213831254</c:v>
                </c:pt>
                <c:pt idx="2682">
                  <c:v>2.632860213831254</c:v>
                </c:pt>
                <c:pt idx="2683">
                  <c:v>3.3410194508564288</c:v>
                </c:pt>
                <c:pt idx="2684">
                  <c:v>4.0491786878816036</c:v>
                </c:pt>
                <c:pt idx="2685">
                  <c:v>3.3410194508564288</c:v>
                </c:pt>
                <c:pt idx="2686">
                  <c:v>2.632860213831254</c:v>
                </c:pt>
                <c:pt idx="2687">
                  <c:v>1.9247009768060788</c:v>
                </c:pt>
                <c:pt idx="2688">
                  <c:v>3.3019997142443085</c:v>
                </c:pt>
                <c:pt idx="2689">
                  <c:v>4.0491786878816036</c:v>
                </c:pt>
                <c:pt idx="2690">
                  <c:v>4.0491786878816036</c:v>
                </c:pt>
                <c:pt idx="2691">
                  <c:v>3.3019997142443085</c:v>
                </c:pt>
                <c:pt idx="2692">
                  <c:v>2.5938404772191337</c:v>
                </c:pt>
                <c:pt idx="2693">
                  <c:v>1.9247009768060788</c:v>
                </c:pt>
                <c:pt idx="2694">
                  <c:v>2.5938404772191337</c:v>
                </c:pt>
                <c:pt idx="2695">
                  <c:v>4.0491786878816036</c:v>
                </c:pt>
                <c:pt idx="2696">
                  <c:v>3.3410194508564288</c:v>
                </c:pt>
                <c:pt idx="2697">
                  <c:v>2.632860213831254</c:v>
                </c:pt>
                <c:pt idx="2698">
                  <c:v>2.5938404772191337</c:v>
                </c:pt>
                <c:pt idx="2699">
                  <c:v>1.9247009768060788</c:v>
                </c:pt>
                <c:pt idx="2700">
                  <c:v>4.0101589512694833</c:v>
                </c:pt>
                <c:pt idx="2701">
                  <c:v>1.9247009768060788</c:v>
                </c:pt>
                <c:pt idx="2702">
                  <c:v>1.9247009768060788</c:v>
                </c:pt>
                <c:pt idx="2703">
                  <c:v>1.9247009768060788</c:v>
                </c:pt>
                <c:pt idx="2704">
                  <c:v>1.9247009768060788</c:v>
                </c:pt>
                <c:pt idx="2705">
                  <c:v>1.9247009768060788</c:v>
                </c:pt>
                <c:pt idx="2706">
                  <c:v>1.9247009768060788</c:v>
                </c:pt>
                <c:pt idx="2707">
                  <c:v>1.9247009768060788</c:v>
                </c:pt>
                <c:pt idx="2708">
                  <c:v>1.9247009768060788</c:v>
                </c:pt>
                <c:pt idx="2709">
                  <c:v>3.3019997142443085</c:v>
                </c:pt>
                <c:pt idx="2710">
                  <c:v>1.9247009768060788</c:v>
                </c:pt>
                <c:pt idx="2711">
                  <c:v>2.632860213831254</c:v>
                </c:pt>
                <c:pt idx="2712">
                  <c:v>3.3019997142443085</c:v>
                </c:pt>
                <c:pt idx="2713">
                  <c:v>2.632860213831254</c:v>
                </c:pt>
                <c:pt idx="2714">
                  <c:v>2.632860213831254</c:v>
                </c:pt>
                <c:pt idx="2715">
                  <c:v>3.3410194508564288</c:v>
                </c:pt>
                <c:pt idx="2716">
                  <c:v>4.0101589512694833</c:v>
                </c:pt>
                <c:pt idx="2717">
                  <c:v>4.0491786878816036</c:v>
                </c:pt>
                <c:pt idx="2718">
                  <c:v>3.3019997142443085</c:v>
                </c:pt>
                <c:pt idx="2719">
                  <c:v>1.9247009768060788</c:v>
                </c:pt>
                <c:pt idx="2720">
                  <c:v>3.3410194508564288</c:v>
                </c:pt>
                <c:pt idx="2721">
                  <c:v>2.632860213831254</c:v>
                </c:pt>
                <c:pt idx="2722">
                  <c:v>1.9247009768060788</c:v>
                </c:pt>
                <c:pt idx="2723">
                  <c:v>4.0101589512694833</c:v>
                </c:pt>
                <c:pt idx="2724">
                  <c:v>3.3019997142443085</c:v>
                </c:pt>
                <c:pt idx="2725">
                  <c:v>2.5938404772191337</c:v>
                </c:pt>
                <c:pt idx="2726">
                  <c:v>3.3019997142443085</c:v>
                </c:pt>
                <c:pt idx="2727">
                  <c:v>4.0101589512694833</c:v>
                </c:pt>
                <c:pt idx="2728">
                  <c:v>4.0101589512694833</c:v>
                </c:pt>
                <c:pt idx="2729">
                  <c:v>3.3019997142443085</c:v>
                </c:pt>
                <c:pt idx="2730">
                  <c:v>2.5938404772191337</c:v>
                </c:pt>
                <c:pt idx="2731">
                  <c:v>1.9247009768060788</c:v>
                </c:pt>
                <c:pt idx="2732">
                  <c:v>1.9247009768060788</c:v>
                </c:pt>
                <c:pt idx="2733">
                  <c:v>3.3019997142443085</c:v>
                </c:pt>
                <c:pt idx="2734">
                  <c:v>2.632860213831254</c:v>
                </c:pt>
                <c:pt idx="2735">
                  <c:v>3.3019997142443085</c:v>
                </c:pt>
                <c:pt idx="2736">
                  <c:v>1.9247009768060788</c:v>
                </c:pt>
                <c:pt idx="2737">
                  <c:v>3.3019997142443085</c:v>
                </c:pt>
                <c:pt idx="2738">
                  <c:v>3.3019997142443085</c:v>
                </c:pt>
                <c:pt idx="2739">
                  <c:v>2.5938404772191337</c:v>
                </c:pt>
                <c:pt idx="2740">
                  <c:v>3.3019997142443085</c:v>
                </c:pt>
                <c:pt idx="2741">
                  <c:v>2.632860213831254</c:v>
                </c:pt>
                <c:pt idx="2742">
                  <c:v>2.5938404772191337</c:v>
                </c:pt>
                <c:pt idx="2743">
                  <c:v>3.3410194508564288</c:v>
                </c:pt>
                <c:pt idx="2744">
                  <c:v>1.9247009768060788</c:v>
                </c:pt>
                <c:pt idx="2745">
                  <c:v>1.9247009768060788</c:v>
                </c:pt>
                <c:pt idx="2746">
                  <c:v>1.9247009768060788</c:v>
                </c:pt>
                <c:pt idx="2747">
                  <c:v>3.3019997142443085</c:v>
                </c:pt>
                <c:pt idx="2748">
                  <c:v>2.5938404772191337</c:v>
                </c:pt>
                <c:pt idx="2749">
                  <c:v>2.5938404772191337</c:v>
                </c:pt>
                <c:pt idx="2750">
                  <c:v>3.3019997142443085</c:v>
                </c:pt>
                <c:pt idx="2751">
                  <c:v>2.5938404772191337</c:v>
                </c:pt>
                <c:pt idx="2752">
                  <c:v>4.7183181882946581</c:v>
                </c:pt>
                <c:pt idx="2753">
                  <c:v>4.0101589512694833</c:v>
                </c:pt>
                <c:pt idx="2754">
                  <c:v>1.9247009768060788</c:v>
                </c:pt>
                <c:pt idx="2755">
                  <c:v>2.632860213831254</c:v>
                </c:pt>
                <c:pt idx="2756">
                  <c:v>1.9247009768060788</c:v>
                </c:pt>
                <c:pt idx="2757">
                  <c:v>1.9247009768060788</c:v>
                </c:pt>
                <c:pt idx="2758">
                  <c:v>2.632860213831254</c:v>
                </c:pt>
                <c:pt idx="2759">
                  <c:v>2.632860213831254</c:v>
                </c:pt>
                <c:pt idx="2760">
                  <c:v>2.5938404772191337</c:v>
                </c:pt>
                <c:pt idx="2761">
                  <c:v>4.0491786878816036</c:v>
                </c:pt>
                <c:pt idx="2762">
                  <c:v>4.0491786878816036</c:v>
                </c:pt>
                <c:pt idx="2763">
                  <c:v>4.0491786878816036</c:v>
                </c:pt>
                <c:pt idx="2764">
                  <c:v>1.9247009768060788</c:v>
                </c:pt>
                <c:pt idx="2765">
                  <c:v>1.9247009768060788</c:v>
                </c:pt>
                <c:pt idx="2766">
                  <c:v>1.9247009768060788</c:v>
                </c:pt>
                <c:pt idx="2767">
                  <c:v>1.9247009768060788</c:v>
                </c:pt>
                <c:pt idx="2768">
                  <c:v>2.5938404772191337</c:v>
                </c:pt>
                <c:pt idx="2769">
                  <c:v>1.9247009768060788</c:v>
                </c:pt>
                <c:pt idx="2770">
                  <c:v>3.3019997142443085</c:v>
                </c:pt>
                <c:pt idx="2771">
                  <c:v>3.3019997142443085</c:v>
                </c:pt>
                <c:pt idx="2772">
                  <c:v>2.5938404772191337</c:v>
                </c:pt>
                <c:pt idx="2773">
                  <c:v>1.9247009768060788</c:v>
                </c:pt>
                <c:pt idx="2774">
                  <c:v>3.3410194508564288</c:v>
                </c:pt>
                <c:pt idx="2775">
                  <c:v>4.0491786878816036</c:v>
                </c:pt>
                <c:pt idx="2776">
                  <c:v>3.3410194508564288</c:v>
                </c:pt>
                <c:pt idx="2777">
                  <c:v>3.3019997142443085</c:v>
                </c:pt>
                <c:pt idx="2778">
                  <c:v>2.632860213831254</c:v>
                </c:pt>
                <c:pt idx="2779">
                  <c:v>3.3019997142443085</c:v>
                </c:pt>
                <c:pt idx="2780">
                  <c:v>3.3019997142443085</c:v>
                </c:pt>
                <c:pt idx="2781">
                  <c:v>1.9247009768060788</c:v>
                </c:pt>
                <c:pt idx="2782">
                  <c:v>4.0101589512694833</c:v>
                </c:pt>
                <c:pt idx="2783">
                  <c:v>2.632860213831254</c:v>
                </c:pt>
                <c:pt idx="2784">
                  <c:v>2.5938404772191337</c:v>
                </c:pt>
                <c:pt idx="2785">
                  <c:v>2.632860213831254</c:v>
                </c:pt>
                <c:pt idx="2786">
                  <c:v>1.9247009768060788</c:v>
                </c:pt>
                <c:pt idx="2787">
                  <c:v>1.9247009768060788</c:v>
                </c:pt>
                <c:pt idx="2788">
                  <c:v>3.3410194508564288</c:v>
                </c:pt>
                <c:pt idx="2789">
                  <c:v>3.3019997142443085</c:v>
                </c:pt>
                <c:pt idx="2790">
                  <c:v>2.5938404772191337</c:v>
                </c:pt>
                <c:pt idx="2791">
                  <c:v>3.3019997142443085</c:v>
                </c:pt>
                <c:pt idx="2792">
                  <c:v>1.9247009768060788</c:v>
                </c:pt>
                <c:pt idx="2793">
                  <c:v>1.9247009768060788</c:v>
                </c:pt>
                <c:pt idx="2794">
                  <c:v>3.3019997142443085</c:v>
                </c:pt>
                <c:pt idx="2795">
                  <c:v>1.9247009768060788</c:v>
                </c:pt>
                <c:pt idx="2796">
                  <c:v>3.3019997142443085</c:v>
                </c:pt>
                <c:pt idx="2797">
                  <c:v>1.9247009768060788</c:v>
                </c:pt>
                <c:pt idx="2798">
                  <c:v>2.632860213831254</c:v>
                </c:pt>
                <c:pt idx="2799">
                  <c:v>4.0491786878816036</c:v>
                </c:pt>
                <c:pt idx="2800">
                  <c:v>4.7183181882946581</c:v>
                </c:pt>
                <c:pt idx="2801">
                  <c:v>3.3410194508564288</c:v>
                </c:pt>
                <c:pt idx="2802">
                  <c:v>2.632860213831254</c:v>
                </c:pt>
                <c:pt idx="2803">
                  <c:v>4.0101589512694833</c:v>
                </c:pt>
                <c:pt idx="2804">
                  <c:v>2.632860213831254</c:v>
                </c:pt>
                <c:pt idx="2805">
                  <c:v>1.9247009768060788</c:v>
                </c:pt>
                <c:pt idx="2806">
                  <c:v>3.3410194508564288</c:v>
                </c:pt>
                <c:pt idx="2807">
                  <c:v>3.3019997142443085</c:v>
                </c:pt>
                <c:pt idx="2808">
                  <c:v>2.632860213831254</c:v>
                </c:pt>
                <c:pt idx="2809">
                  <c:v>3.3019997142443085</c:v>
                </c:pt>
                <c:pt idx="2810">
                  <c:v>1.9247009768060788</c:v>
                </c:pt>
                <c:pt idx="2811">
                  <c:v>1.9247009768060788</c:v>
                </c:pt>
                <c:pt idx="2812">
                  <c:v>1.9247009768060788</c:v>
                </c:pt>
                <c:pt idx="2813">
                  <c:v>3.3019997142443085</c:v>
                </c:pt>
                <c:pt idx="2814">
                  <c:v>3.3019997142443085</c:v>
                </c:pt>
                <c:pt idx="2815">
                  <c:v>1.9247009768060788</c:v>
                </c:pt>
                <c:pt idx="2816">
                  <c:v>1.9247009768060788</c:v>
                </c:pt>
                <c:pt idx="2817">
                  <c:v>2.632860213831254</c:v>
                </c:pt>
                <c:pt idx="2818">
                  <c:v>3.3019997142443085</c:v>
                </c:pt>
                <c:pt idx="2819">
                  <c:v>4.0101589512694833</c:v>
                </c:pt>
                <c:pt idx="2820">
                  <c:v>3.3019997142443085</c:v>
                </c:pt>
                <c:pt idx="2821">
                  <c:v>4.0101589512694833</c:v>
                </c:pt>
                <c:pt idx="2822">
                  <c:v>3.3019997142443085</c:v>
                </c:pt>
                <c:pt idx="2823">
                  <c:v>1.9247009768060788</c:v>
                </c:pt>
                <c:pt idx="2824">
                  <c:v>2.5938404772191337</c:v>
                </c:pt>
                <c:pt idx="2825">
                  <c:v>3.3019997142443085</c:v>
                </c:pt>
                <c:pt idx="2826">
                  <c:v>2.632860213831254</c:v>
                </c:pt>
                <c:pt idx="2827">
                  <c:v>2.632860213831254</c:v>
                </c:pt>
                <c:pt idx="2828">
                  <c:v>1.9247009768060788</c:v>
                </c:pt>
                <c:pt idx="2829">
                  <c:v>3.3019997142443085</c:v>
                </c:pt>
                <c:pt idx="2830">
                  <c:v>2.632860213831254</c:v>
                </c:pt>
                <c:pt idx="2831">
                  <c:v>2.632860213831254</c:v>
                </c:pt>
                <c:pt idx="2832">
                  <c:v>3.3019997142443085</c:v>
                </c:pt>
                <c:pt idx="2833">
                  <c:v>2.5938404772191337</c:v>
                </c:pt>
                <c:pt idx="2834">
                  <c:v>2.5938404772191337</c:v>
                </c:pt>
                <c:pt idx="2835">
                  <c:v>2.5938404772191337</c:v>
                </c:pt>
                <c:pt idx="2836">
                  <c:v>1.9247009768060788</c:v>
                </c:pt>
                <c:pt idx="2837">
                  <c:v>1.9247009768060788</c:v>
                </c:pt>
                <c:pt idx="2838">
                  <c:v>1.9247009768060788</c:v>
                </c:pt>
                <c:pt idx="2839">
                  <c:v>2.632860213831254</c:v>
                </c:pt>
                <c:pt idx="2840">
                  <c:v>4.0101589512694833</c:v>
                </c:pt>
                <c:pt idx="2841">
                  <c:v>2.632860213831254</c:v>
                </c:pt>
                <c:pt idx="2842">
                  <c:v>2.5938404772191337</c:v>
                </c:pt>
                <c:pt idx="2843">
                  <c:v>3.3019997142443085</c:v>
                </c:pt>
                <c:pt idx="2844">
                  <c:v>2.5938404772191337</c:v>
                </c:pt>
                <c:pt idx="2845">
                  <c:v>3.3019997142443085</c:v>
                </c:pt>
                <c:pt idx="2846">
                  <c:v>1.9247009768060788</c:v>
                </c:pt>
                <c:pt idx="2847">
                  <c:v>1.9247009768060788</c:v>
                </c:pt>
                <c:pt idx="2848">
                  <c:v>1.9247009768060788</c:v>
                </c:pt>
                <c:pt idx="2849">
                  <c:v>2.632860213831254</c:v>
                </c:pt>
                <c:pt idx="2850">
                  <c:v>2.632860213831254</c:v>
                </c:pt>
                <c:pt idx="2851">
                  <c:v>1.9247009768060788</c:v>
                </c:pt>
                <c:pt idx="2852">
                  <c:v>3.3019997142443085</c:v>
                </c:pt>
                <c:pt idx="2853">
                  <c:v>2.632860213831254</c:v>
                </c:pt>
                <c:pt idx="2854">
                  <c:v>3.3019997142443085</c:v>
                </c:pt>
                <c:pt idx="2855">
                  <c:v>3.3019997142443085</c:v>
                </c:pt>
                <c:pt idx="2856">
                  <c:v>1.9247009768060788</c:v>
                </c:pt>
                <c:pt idx="2857">
                  <c:v>3.3019997142443085</c:v>
                </c:pt>
                <c:pt idx="2858">
                  <c:v>3.3019997142443085</c:v>
                </c:pt>
                <c:pt idx="2859">
                  <c:v>4.0101589512694833</c:v>
                </c:pt>
                <c:pt idx="2860">
                  <c:v>3.3019997142443085</c:v>
                </c:pt>
                <c:pt idx="2861">
                  <c:v>4.0101589512694833</c:v>
                </c:pt>
                <c:pt idx="2862">
                  <c:v>3.3019997142443085</c:v>
                </c:pt>
                <c:pt idx="2863">
                  <c:v>3.3019997142443085</c:v>
                </c:pt>
                <c:pt idx="2864">
                  <c:v>3.3019997142443085</c:v>
                </c:pt>
                <c:pt idx="2865">
                  <c:v>3.3410194508564288</c:v>
                </c:pt>
                <c:pt idx="2866">
                  <c:v>1.9247009768060788</c:v>
                </c:pt>
                <c:pt idx="2867">
                  <c:v>2.5938404772191337</c:v>
                </c:pt>
                <c:pt idx="2868">
                  <c:v>1.9247009768060788</c:v>
                </c:pt>
                <c:pt idx="2869">
                  <c:v>4.0101589512694833</c:v>
                </c:pt>
                <c:pt idx="2870">
                  <c:v>1.9247009768060788</c:v>
                </c:pt>
                <c:pt idx="2871">
                  <c:v>3.3410194508564288</c:v>
                </c:pt>
                <c:pt idx="2872">
                  <c:v>2.632860213831254</c:v>
                </c:pt>
                <c:pt idx="2873">
                  <c:v>1.9247009768060788</c:v>
                </c:pt>
                <c:pt idx="2874">
                  <c:v>3.3019997142443085</c:v>
                </c:pt>
                <c:pt idx="2875">
                  <c:v>4.0101589512694833</c:v>
                </c:pt>
                <c:pt idx="2876">
                  <c:v>3.3019997142443085</c:v>
                </c:pt>
                <c:pt idx="2877">
                  <c:v>1.9247009768060788</c:v>
                </c:pt>
                <c:pt idx="2878">
                  <c:v>1.9247009768060788</c:v>
                </c:pt>
                <c:pt idx="2879">
                  <c:v>4.0491786878816036</c:v>
                </c:pt>
                <c:pt idx="2880">
                  <c:v>3.3019997142443085</c:v>
                </c:pt>
                <c:pt idx="2881">
                  <c:v>3.3019997142443085</c:v>
                </c:pt>
                <c:pt idx="2882">
                  <c:v>2.632860213831254</c:v>
                </c:pt>
                <c:pt idx="2883">
                  <c:v>3.3019997142443085</c:v>
                </c:pt>
                <c:pt idx="2884">
                  <c:v>4.0491786878816036</c:v>
                </c:pt>
                <c:pt idx="2885">
                  <c:v>2.632860213831254</c:v>
                </c:pt>
                <c:pt idx="2886">
                  <c:v>3.3019997142443085</c:v>
                </c:pt>
                <c:pt idx="2887">
                  <c:v>3.3019997142443085</c:v>
                </c:pt>
                <c:pt idx="2888">
                  <c:v>3.3019997142443085</c:v>
                </c:pt>
                <c:pt idx="2889">
                  <c:v>2.632860213831254</c:v>
                </c:pt>
                <c:pt idx="2890">
                  <c:v>1.9247009768060788</c:v>
                </c:pt>
                <c:pt idx="2891">
                  <c:v>3.3019997142443085</c:v>
                </c:pt>
                <c:pt idx="2892">
                  <c:v>2.632860213831254</c:v>
                </c:pt>
                <c:pt idx="2893">
                  <c:v>4.0101589512694833</c:v>
                </c:pt>
                <c:pt idx="2894">
                  <c:v>3.3019997142443085</c:v>
                </c:pt>
                <c:pt idx="2895">
                  <c:v>1.9247009768060788</c:v>
                </c:pt>
                <c:pt idx="2896">
                  <c:v>2.632860213831254</c:v>
                </c:pt>
                <c:pt idx="2897">
                  <c:v>3.3410194508564288</c:v>
                </c:pt>
                <c:pt idx="2898">
                  <c:v>2.632860213831254</c:v>
                </c:pt>
                <c:pt idx="2899">
                  <c:v>4.0101589512694833</c:v>
                </c:pt>
                <c:pt idx="2900">
                  <c:v>1.9247009768060788</c:v>
                </c:pt>
                <c:pt idx="2901">
                  <c:v>3.3019997142443085</c:v>
                </c:pt>
                <c:pt idx="2902">
                  <c:v>1.9247009768060788</c:v>
                </c:pt>
                <c:pt idx="2903">
                  <c:v>2.632860213831254</c:v>
                </c:pt>
                <c:pt idx="2904">
                  <c:v>3.3019997142443085</c:v>
                </c:pt>
                <c:pt idx="2905">
                  <c:v>4.0101589512694833</c:v>
                </c:pt>
                <c:pt idx="2906">
                  <c:v>2.632860213831254</c:v>
                </c:pt>
                <c:pt idx="2907">
                  <c:v>3.3410194508564288</c:v>
                </c:pt>
                <c:pt idx="2908">
                  <c:v>3.3019997142443085</c:v>
                </c:pt>
                <c:pt idx="2909">
                  <c:v>4.0491786878816036</c:v>
                </c:pt>
                <c:pt idx="2910">
                  <c:v>2.632860213831254</c:v>
                </c:pt>
                <c:pt idx="2911">
                  <c:v>3.3019997142443085</c:v>
                </c:pt>
                <c:pt idx="2912">
                  <c:v>4.0101589512694833</c:v>
                </c:pt>
                <c:pt idx="2913">
                  <c:v>4.0491786878816036</c:v>
                </c:pt>
                <c:pt idx="2914">
                  <c:v>4.0491786878816036</c:v>
                </c:pt>
                <c:pt idx="2915">
                  <c:v>4.0491786878816036</c:v>
                </c:pt>
                <c:pt idx="2916">
                  <c:v>4.0491786878816036</c:v>
                </c:pt>
                <c:pt idx="2917">
                  <c:v>4.0491786878816036</c:v>
                </c:pt>
                <c:pt idx="2918">
                  <c:v>4.0491786878816036</c:v>
                </c:pt>
                <c:pt idx="2919">
                  <c:v>4.0491786878816036</c:v>
                </c:pt>
                <c:pt idx="2920">
                  <c:v>4.0491786878816036</c:v>
                </c:pt>
                <c:pt idx="2921">
                  <c:v>4.0491786878816036</c:v>
                </c:pt>
                <c:pt idx="2922">
                  <c:v>4.0101589512694833</c:v>
                </c:pt>
                <c:pt idx="2923">
                  <c:v>3.3019997142443085</c:v>
                </c:pt>
                <c:pt idx="2924">
                  <c:v>2.632860213831254</c:v>
                </c:pt>
                <c:pt idx="2925">
                  <c:v>3.3019997142443085</c:v>
                </c:pt>
                <c:pt idx="2926">
                  <c:v>4.0101589512694833</c:v>
                </c:pt>
                <c:pt idx="2927">
                  <c:v>3.3019997142443085</c:v>
                </c:pt>
                <c:pt idx="2928">
                  <c:v>2.632860213831254</c:v>
                </c:pt>
                <c:pt idx="2929">
                  <c:v>1.9247009768060788</c:v>
                </c:pt>
                <c:pt idx="2930">
                  <c:v>2.632860213831254</c:v>
                </c:pt>
                <c:pt idx="2931">
                  <c:v>1.9247009768060788</c:v>
                </c:pt>
                <c:pt idx="2932">
                  <c:v>3.3019997142443085</c:v>
                </c:pt>
                <c:pt idx="2933">
                  <c:v>3.3019997142443085</c:v>
                </c:pt>
                <c:pt idx="2934">
                  <c:v>2.5938404772191337</c:v>
                </c:pt>
                <c:pt idx="2935">
                  <c:v>2.632860213831254</c:v>
                </c:pt>
                <c:pt idx="2936">
                  <c:v>2.632860213831254</c:v>
                </c:pt>
                <c:pt idx="2937">
                  <c:v>3.3410194508564288</c:v>
                </c:pt>
                <c:pt idx="2938">
                  <c:v>3.3019997142443085</c:v>
                </c:pt>
                <c:pt idx="2939">
                  <c:v>2.5938404772191337</c:v>
                </c:pt>
                <c:pt idx="2940">
                  <c:v>1.9247009768060788</c:v>
                </c:pt>
                <c:pt idx="2941">
                  <c:v>2.5938404772191337</c:v>
                </c:pt>
                <c:pt idx="2942">
                  <c:v>3.3019997142443085</c:v>
                </c:pt>
                <c:pt idx="2943">
                  <c:v>3.3019997142443085</c:v>
                </c:pt>
                <c:pt idx="2944">
                  <c:v>2.5938404772191337</c:v>
                </c:pt>
                <c:pt idx="2945">
                  <c:v>3.3019997142443085</c:v>
                </c:pt>
                <c:pt idx="2946">
                  <c:v>3.3019997142443085</c:v>
                </c:pt>
                <c:pt idx="2947">
                  <c:v>3.3019997142443085</c:v>
                </c:pt>
                <c:pt idx="2948">
                  <c:v>2.5938404772191337</c:v>
                </c:pt>
                <c:pt idx="2949">
                  <c:v>4.0101589512694833</c:v>
                </c:pt>
                <c:pt idx="2950">
                  <c:v>2.5938404772191337</c:v>
                </c:pt>
                <c:pt idx="2951">
                  <c:v>3.3410194508564288</c:v>
                </c:pt>
                <c:pt idx="2952">
                  <c:v>2.5938404772191337</c:v>
                </c:pt>
                <c:pt idx="2953">
                  <c:v>2.632860213831254</c:v>
                </c:pt>
                <c:pt idx="2954">
                  <c:v>3.3019997142443085</c:v>
                </c:pt>
                <c:pt idx="2955">
                  <c:v>3.3410194508564288</c:v>
                </c:pt>
                <c:pt idx="2956">
                  <c:v>3.3019997142443085</c:v>
                </c:pt>
                <c:pt idx="2957">
                  <c:v>3.3410194508564288</c:v>
                </c:pt>
                <c:pt idx="2958">
                  <c:v>4.0101589512694833</c:v>
                </c:pt>
                <c:pt idx="2959">
                  <c:v>2.5938404772191337</c:v>
                </c:pt>
                <c:pt idx="2960">
                  <c:v>2.5938404772191337</c:v>
                </c:pt>
                <c:pt idx="2961">
                  <c:v>3.3019997142443085</c:v>
                </c:pt>
                <c:pt idx="2962">
                  <c:v>2.5938404772191337</c:v>
                </c:pt>
                <c:pt idx="2963">
                  <c:v>2.5938404772191337</c:v>
                </c:pt>
                <c:pt idx="2964">
                  <c:v>2.5938404772191337</c:v>
                </c:pt>
                <c:pt idx="2965">
                  <c:v>2.5938404772191337</c:v>
                </c:pt>
                <c:pt idx="2966">
                  <c:v>3.3019997142443085</c:v>
                </c:pt>
                <c:pt idx="2967">
                  <c:v>2.5938404772191337</c:v>
                </c:pt>
                <c:pt idx="2968">
                  <c:v>1.9247009768060788</c:v>
                </c:pt>
                <c:pt idx="2969">
                  <c:v>3.3019997142443085</c:v>
                </c:pt>
                <c:pt idx="2970">
                  <c:v>2.632860213831254</c:v>
                </c:pt>
                <c:pt idx="2971">
                  <c:v>3.3019997142443085</c:v>
                </c:pt>
                <c:pt idx="2972">
                  <c:v>3.3019997142443085</c:v>
                </c:pt>
                <c:pt idx="2973">
                  <c:v>3.3019997142443085</c:v>
                </c:pt>
                <c:pt idx="2974">
                  <c:v>2.5938404772191337</c:v>
                </c:pt>
                <c:pt idx="2975">
                  <c:v>2.632860213831254</c:v>
                </c:pt>
                <c:pt idx="2976">
                  <c:v>4.0101589512694833</c:v>
                </c:pt>
                <c:pt idx="2977">
                  <c:v>3.3019997142443085</c:v>
                </c:pt>
                <c:pt idx="2978">
                  <c:v>2.632860213831254</c:v>
                </c:pt>
                <c:pt idx="2979">
                  <c:v>2.632860213831254</c:v>
                </c:pt>
                <c:pt idx="2980">
                  <c:v>3.3410194508564288</c:v>
                </c:pt>
                <c:pt idx="2981">
                  <c:v>2.632860213831254</c:v>
                </c:pt>
                <c:pt idx="2982">
                  <c:v>3.3410194508564288</c:v>
                </c:pt>
                <c:pt idx="2983">
                  <c:v>3.3410194508564288</c:v>
                </c:pt>
                <c:pt idx="2984">
                  <c:v>3.3410194508564288</c:v>
                </c:pt>
                <c:pt idx="2985">
                  <c:v>4.7183181882946581</c:v>
                </c:pt>
                <c:pt idx="2986">
                  <c:v>3.3410194508564288</c:v>
                </c:pt>
                <c:pt idx="2987">
                  <c:v>3.3410194508564288</c:v>
                </c:pt>
                <c:pt idx="2988">
                  <c:v>1.9247009768060788</c:v>
                </c:pt>
                <c:pt idx="2989">
                  <c:v>3.3410194508564288</c:v>
                </c:pt>
                <c:pt idx="2990">
                  <c:v>2.632860213831254</c:v>
                </c:pt>
                <c:pt idx="2991">
                  <c:v>3.3410194508564288</c:v>
                </c:pt>
                <c:pt idx="2992">
                  <c:v>2.632860213831254</c:v>
                </c:pt>
                <c:pt idx="2993">
                  <c:v>2.632860213831254</c:v>
                </c:pt>
                <c:pt idx="2994">
                  <c:v>2.632860213831254</c:v>
                </c:pt>
                <c:pt idx="2995">
                  <c:v>2.632860213831254</c:v>
                </c:pt>
                <c:pt idx="2996">
                  <c:v>3.3410194508564288</c:v>
                </c:pt>
                <c:pt idx="2997">
                  <c:v>3.3410194508564288</c:v>
                </c:pt>
                <c:pt idx="2998">
                  <c:v>3.3410194508564288</c:v>
                </c:pt>
                <c:pt idx="2999">
                  <c:v>3.3410194508564288</c:v>
                </c:pt>
                <c:pt idx="3000">
                  <c:v>4.0491786878816036</c:v>
                </c:pt>
                <c:pt idx="3001">
                  <c:v>1.9247009768060788</c:v>
                </c:pt>
                <c:pt idx="3002">
                  <c:v>4.0491786878816036</c:v>
                </c:pt>
                <c:pt idx="3003">
                  <c:v>2.632860213831254</c:v>
                </c:pt>
                <c:pt idx="3004">
                  <c:v>2.632860213831254</c:v>
                </c:pt>
                <c:pt idx="3005">
                  <c:v>3.3410194508564288</c:v>
                </c:pt>
                <c:pt idx="3006">
                  <c:v>2.632860213831254</c:v>
                </c:pt>
                <c:pt idx="3007">
                  <c:v>2.632860213831254</c:v>
                </c:pt>
                <c:pt idx="3008">
                  <c:v>2.632860213831254</c:v>
                </c:pt>
                <c:pt idx="3009">
                  <c:v>1.9247009768060788</c:v>
                </c:pt>
                <c:pt idx="3010">
                  <c:v>1.9247009768060788</c:v>
                </c:pt>
                <c:pt idx="3011">
                  <c:v>1.9247009768060788</c:v>
                </c:pt>
                <c:pt idx="3012">
                  <c:v>1.9247009768060788</c:v>
                </c:pt>
                <c:pt idx="3013">
                  <c:v>3.3410194508564288</c:v>
                </c:pt>
                <c:pt idx="3014">
                  <c:v>2.632860213831254</c:v>
                </c:pt>
                <c:pt idx="3015">
                  <c:v>3.3410194508564288</c:v>
                </c:pt>
                <c:pt idx="3016">
                  <c:v>3.3410194508564288</c:v>
                </c:pt>
                <c:pt idx="3017">
                  <c:v>1.9247009768060788</c:v>
                </c:pt>
                <c:pt idx="3018">
                  <c:v>1.9247009768060788</c:v>
                </c:pt>
                <c:pt idx="3019">
                  <c:v>4.0491786878816036</c:v>
                </c:pt>
                <c:pt idx="3020">
                  <c:v>1.9247009768060788</c:v>
                </c:pt>
                <c:pt idx="3021">
                  <c:v>4.0491786878816036</c:v>
                </c:pt>
                <c:pt idx="3022">
                  <c:v>1.9247009768060788</c:v>
                </c:pt>
                <c:pt idx="3023">
                  <c:v>2.632860213831254</c:v>
                </c:pt>
                <c:pt idx="3024">
                  <c:v>3.3410194508564288</c:v>
                </c:pt>
                <c:pt idx="3025">
                  <c:v>2.632860213831254</c:v>
                </c:pt>
                <c:pt idx="3026">
                  <c:v>1.9247009768060788</c:v>
                </c:pt>
                <c:pt idx="3027">
                  <c:v>2.632860213831254</c:v>
                </c:pt>
                <c:pt idx="3028">
                  <c:v>2.632860213831254</c:v>
                </c:pt>
                <c:pt idx="3029">
                  <c:v>3.3410194508564288</c:v>
                </c:pt>
                <c:pt idx="3030">
                  <c:v>1.9247009768060788</c:v>
                </c:pt>
                <c:pt idx="3031">
                  <c:v>2.632860213831254</c:v>
                </c:pt>
                <c:pt idx="3032">
                  <c:v>1.9247009768060788</c:v>
                </c:pt>
                <c:pt idx="3033">
                  <c:v>3.3019997142443085</c:v>
                </c:pt>
                <c:pt idx="3034">
                  <c:v>2.5938404772191337</c:v>
                </c:pt>
                <c:pt idx="3035">
                  <c:v>1.9247009768060788</c:v>
                </c:pt>
                <c:pt idx="3036">
                  <c:v>1.9247009768060788</c:v>
                </c:pt>
                <c:pt idx="3037">
                  <c:v>1.9247009768060788</c:v>
                </c:pt>
                <c:pt idx="3038">
                  <c:v>1.9247009768060788</c:v>
                </c:pt>
                <c:pt idx="3039">
                  <c:v>2.632860213831254</c:v>
                </c:pt>
                <c:pt idx="3040">
                  <c:v>1.9247009768060788</c:v>
                </c:pt>
                <c:pt idx="3041">
                  <c:v>3.3019997142443085</c:v>
                </c:pt>
                <c:pt idx="3042">
                  <c:v>4.0491786878816036</c:v>
                </c:pt>
                <c:pt idx="3043">
                  <c:v>3.3410194508564288</c:v>
                </c:pt>
                <c:pt idx="3044">
                  <c:v>4.0491786878816036</c:v>
                </c:pt>
                <c:pt idx="3045">
                  <c:v>4.0101589512694833</c:v>
                </c:pt>
                <c:pt idx="3046">
                  <c:v>4.0101589512694833</c:v>
                </c:pt>
                <c:pt idx="3047">
                  <c:v>3.3019997142443085</c:v>
                </c:pt>
                <c:pt idx="3048">
                  <c:v>2.632860213831254</c:v>
                </c:pt>
                <c:pt idx="3049">
                  <c:v>3.3019997142443085</c:v>
                </c:pt>
                <c:pt idx="3050">
                  <c:v>3.3019997142443085</c:v>
                </c:pt>
                <c:pt idx="3051">
                  <c:v>3.3019997142443085</c:v>
                </c:pt>
                <c:pt idx="3052">
                  <c:v>3.3019997142443085</c:v>
                </c:pt>
                <c:pt idx="3053">
                  <c:v>3.3019997142443085</c:v>
                </c:pt>
                <c:pt idx="3054">
                  <c:v>2.5938404772191337</c:v>
                </c:pt>
                <c:pt idx="3055">
                  <c:v>2.5938404772191337</c:v>
                </c:pt>
                <c:pt idx="3056">
                  <c:v>3.3410194508564288</c:v>
                </c:pt>
                <c:pt idx="3057">
                  <c:v>3.3019997142443085</c:v>
                </c:pt>
                <c:pt idx="3058">
                  <c:v>3.3019997142443085</c:v>
                </c:pt>
                <c:pt idx="3059">
                  <c:v>4.0101589512694833</c:v>
                </c:pt>
                <c:pt idx="3060">
                  <c:v>4.0101589512694833</c:v>
                </c:pt>
                <c:pt idx="3061">
                  <c:v>1.9247009768060788</c:v>
                </c:pt>
                <c:pt idx="3062">
                  <c:v>4.0101589512694833</c:v>
                </c:pt>
                <c:pt idx="3063">
                  <c:v>1.9247009768060788</c:v>
                </c:pt>
                <c:pt idx="3064">
                  <c:v>3.3019997142443085</c:v>
                </c:pt>
                <c:pt idx="3065">
                  <c:v>4.0491786878816036</c:v>
                </c:pt>
                <c:pt idx="3066">
                  <c:v>3.3410194508564288</c:v>
                </c:pt>
                <c:pt idx="3067">
                  <c:v>2.632860213831254</c:v>
                </c:pt>
                <c:pt idx="3068">
                  <c:v>3.3410194508564288</c:v>
                </c:pt>
                <c:pt idx="3069">
                  <c:v>2.632860213831254</c:v>
                </c:pt>
                <c:pt idx="3070">
                  <c:v>2.632860213831254</c:v>
                </c:pt>
                <c:pt idx="3071">
                  <c:v>2.632860213831254</c:v>
                </c:pt>
                <c:pt idx="3072">
                  <c:v>3.3019997142443085</c:v>
                </c:pt>
                <c:pt idx="3073">
                  <c:v>3.3410194508564288</c:v>
                </c:pt>
                <c:pt idx="3074">
                  <c:v>2.632860213831254</c:v>
                </c:pt>
                <c:pt idx="3075">
                  <c:v>3.3410194508564288</c:v>
                </c:pt>
                <c:pt idx="3076">
                  <c:v>1.9247009768060788</c:v>
                </c:pt>
                <c:pt idx="3077">
                  <c:v>1.9247009768060788</c:v>
                </c:pt>
                <c:pt idx="3078">
                  <c:v>2.632860213831254</c:v>
                </c:pt>
                <c:pt idx="3079">
                  <c:v>2.5938404772191337</c:v>
                </c:pt>
                <c:pt idx="3080">
                  <c:v>3.3410194508564288</c:v>
                </c:pt>
                <c:pt idx="3081">
                  <c:v>4.0101589512694833</c:v>
                </c:pt>
                <c:pt idx="3082">
                  <c:v>3.3410194508564288</c:v>
                </c:pt>
                <c:pt idx="3083">
                  <c:v>3.3019997142443085</c:v>
                </c:pt>
                <c:pt idx="3084">
                  <c:v>3.3019997142443085</c:v>
                </c:pt>
                <c:pt idx="3085">
                  <c:v>3.3019997142443085</c:v>
                </c:pt>
                <c:pt idx="3086">
                  <c:v>2.5938404772191337</c:v>
                </c:pt>
                <c:pt idx="3087">
                  <c:v>3.3019997142443085</c:v>
                </c:pt>
                <c:pt idx="3088">
                  <c:v>3.3019997142443085</c:v>
                </c:pt>
                <c:pt idx="3089">
                  <c:v>2.5938404772191337</c:v>
                </c:pt>
                <c:pt idx="3090">
                  <c:v>3.3019997142443085</c:v>
                </c:pt>
                <c:pt idx="3091">
                  <c:v>2.632860213831254</c:v>
                </c:pt>
                <c:pt idx="3092">
                  <c:v>3.3019997142443085</c:v>
                </c:pt>
                <c:pt idx="3093">
                  <c:v>1.9247009768060788</c:v>
                </c:pt>
                <c:pt idx="3094">
                  <c:v>3.3019997142443085</c:v>
                </c:pt>
                <c:pt idx="3095">
                  <c:v>1.9247009768060788</c:v>
                </c:pt>
                <c:pt idx="3096">
                  <c:v>4.0491786878816036</c:v>
                </c:pt>
                <c:pt idx="3097">
                  <c:v>4.0491786878816036</c:v>
                </c:pt>
                <c:pt idx="3098">
                  <c:v>3.3019997142443085</c:v>
                </c:pt>
                <c:pt idx="3099">
                  <c:v>4.0101589512694833</c:v>
                </c:pt>
                <c:pt idx="3100">
                  <c:v>1.9247009768060788</c:v>
                </c:pt>
                <c:pt idx="3101">
                  <c:v>2.632860213831254</c:v>
                </c:pt>
                <c:pt idx="3102">
                  <c:v>1.9247009768060788</c:v>
                </c:pt>
                <c:pt idx="3103">
                  <c:v>4.0101589512694833</c:v>
                </c:pt>
                <c:pt idx="3104">
                  <c:v>2.632860213831254</c:v>
                </c:pt>
                <c:pt idx="3105">
                  <c:v>3.3410194508564288</c:v>
                </c:pt>
                <c:pt idx="3106">
                  <c:v>3.3410194508564288</c:v>
                </c:pt>
                <c:pt idx="3107">
                  <c:v>2.632860213831254</c:v>
                </c:pt>
                <c:pt idx="3108">
                  <c:v>4.0491786878816036</c:v>
                </c:pt>
                <c:pt idx="3109">
                  <c:v>2.632860213831254</c:v>
                </c:pt>
                <c:pt idx="3110">
                  <c:v>2.632860213831254</c:v>
                </c:pt>
                <c:pt idx="3111">
                  <c:v>2.632860213831254</c:v>
                </c:pt>
                <c:pt idx="3112">
                  <c:v>2.632860213831254</c:v>
                </c:pt>
                <c:pt idx="3113">
                  <c:v>3.3410194508564288</c:v>
                </c:pt>
                <c:pt idx="3114">
                  <c:v>2.632860213831254</c:v>
                </c:pt>
                <c:pt idx="3115">
                  <c:v>3.3410194508564288</c:v>
                </c:pt>
                <c:pt idx="3116">
                  <c:v>2.632860213831254</c:v>
                </c:pt>
                <c:pt idx="3117">
                  <c:v>4.0101589512694833</c:v>
                </c:pt>
                <c:pt idx="3118">
                  <c:v>3.3019997142443085</c:v>
                </c:pt>
                <c:pt idx="3119">
                  <c:v>2.632860213831254</c:v>
                </c:pt>
                <c:pt idx="3120">
                  <c:v>2.5938404772191337</c:v>
                </c:pt>
                <c:pt idx="3121">
                  <c:v>3.3019997142443085</c:v>
                </c:pt>
                <c:pt idx="3122">
                  <c:v>3.3019997142443085</c:v>
                </c:pt>
                <c:pt idx="3123">
                  <c:v>1.9247009768060788</c:v>
                </c:pt>
                <c:pt idx="3124">
                  <c:v>1.9247009768060788</c:v>
                </c:pt>
                <c:pt idx="3125">
                  <c:v>3.3019997142443085</c:v>
                </c:pt>
                <c:pt idx="3126">
                  <c:v>2.632860213831254</c:v>
                </c:pt>
                <c:pt idx="3127">
                  <c:v>2.5938404772191337</c:v>
                </c:pt>
                <c:pt idx="3128">
                  <c:v>4.0101589512694833</c:v>
                </c:pt>
                <c:pt idx="3129">
                  <c:v>3.3019997142443085</c:v>
                </c:pt>
                <c:pt idx="3130">
                  <c:v>4.0101589512694833</c:v>
                </c:pt>
                <c:pt idx="3131">
                  <c:v>1.9247009768060788</c:v>
                </c:pt>
                <c:pt idx="3132">
                  <c:v>2.632860213831254</c:v>
                </c:pt>
                <c:pt idx="3133">
                  <c:v>1.9247009768060788</c:v>
                </c:pt>
                <c:pt idx="3134">
                  <c:v>1.9247009768060788</c:v>
                </c:pt>
                <c:pt idx="3135">
                  <c:v>3.3019997142443085</c:v>
                </c:pt>
                <c:pt idx="3136">
                  <c:v>3.3410194508564288</c:v>
                </c:pt>
                <c:pt idx="3137">
                  <c:v>3.3410194508564288</c:v>
                </c:pt>
                <c:pt idx="3138">
                  <c:v>1.9247009768060788</c:v>
                </c:pt>
                <c:pt idx="3139">
                  <c:v>4.7183181882946581</c:v>
                </c:pt>
                <c:pt idx="3140">
                  <c:v>2.632860213831254</c:v>
                </c:pt>
                <c:pt idx="3141">
                  <c:v>3.3019997142443085</c:v>
                </c:pt>
                <c:pt idx="3142">
                  <c:v>1.9247009768060788</c:v>
                </c:pt>
                <c:pt idx="3143">
                  <c:v>4.0101589512694833</c:v>
                </c:pt>
                <c:pt idx="3144">
                  <c:v>3.3410194508564288</c:v>
                </c:pt>
                <c:pt idx="3145">
                  <c:v>4.0101589512694833</c:v>
                </c:pt>
                <c:pt idx="3146">
                  <c:v>3.3019997142443085</c:v>
                </c:pt>
                <c:pt idx="3147">
                  <c:v>4.0491786878816036</c:v>
                </c:pt>
                <c:pt idx="3148">
                  <c:v>3.3019997142443085</c:v>
                </c:pt>
                <c:pt idx="3149">
                  <c:v>4.0101589512694833</c:v>
                </c:pt>
                <c:pt idx="3150">
                  <c:v>3.3410194508564288</c:v>
                </c:pt>
                <c:pt idx="3151">
                  <c:v>4.0101589512694833</c:v>
                </c:pt>
                <c:pt idx="3152">
                  <c:v>2.5938404772191337</c:v>
                </c:pt>
                <c:pt idx="3153">
                  <c:v>2.632860213831254</c:v>
                </c:pt>
                <c:pt idx="3154">
                  <c:v>4.0491786878816036</c:v>
                </c:pt>
                <c:pt idx="3155">
                  <c:v>4.0491786878816036</c:v>
                </c:pt>
                <c:pt idx="3156">
                  <c:v>4.0101589512694833</c:v>
                </c:pt>
                <c:pt idx="3157">
                  <c:v>1.9247009768060788</c:v>
                </c:pt>
                <c:pt idx="3158">
                  <c:v>2.632860213831254</c:v>
                </c:pt>
                <c:pt idx="3159">
                  <c:v>2.632860213831254</c:v>
                </c:pt>
                <c:pt idx="3160">
                  <c:v>2.5938404772191337</c:v>
                </c:pt>
                <c:pt idx="3161">
                  <c:v>4.0101589512694833</c:v>
                </c:pt>
                <c:pt idx="3162">
                  <c:v>2.632860213831254</c:v>
                </c:pt>
                <c:pt idx="3163">
                  <c:v>1.9247009768060788</c:v>
                </c:pt>
                <c:pt idx="3164">
                  <c:v>1.9247009768060788</c:v>
                </c:pt>
                <c:pt idx="3165">
                  <c:v>1.9247009768060788</c:v>
                </c:pt>
                <c:pt idx="3166">
                  <c:v>2.632860213831254</c:v>
                </c:pt>
                <c:pt idx="3167">
                  <c:v>1.9247009768060788</c:v>
                </c:pt>
                <c:pt idx="3168">
                  <c:v>3.3410194508564288</c:v>
                </c:pt>
                <c:pt idx="3169">
                  <c:v>3.3019997142443085</c:v>
                </c:pt>
                <c:pt idx="3170">
                  <c:v>3.3410194508564288</c:v>
                </c:pt>
                <c:pt idx="3171">
                  <c:v>3.3019997142443085</c:v>
                </c:pt>
                <c:pt idx="3172">
                  <c:v>2.632860213831254</c:v>
                </c:pt>
                <c:pt idx="3173">
                  <c:v>2.5938404772191337</c:v>
                </c:pt>
                <c:pt idx="3174">
                  <c:v>2.632860213831254</c:v>
                </c:pt>
                <c:pt idx="3175">
                  <c:v>4.0491786878816036</c:v>
                </c:pt>
                <c:pt idx="3176">
                  <c:v>1.9247009768060788</c:v>
                </c:pt>
                <c:pt idx="3177">
                  <c:v>2.632860213831254</c:v>
                </c:pt>
                <c:pt idx="3178">
                  <c:v>3.3410194508564288</c:v>
                </c:pt>
                <c:pt idx="3179">
                  <c:v>2.5938404772191337</c:v>
                </c:pt>
                <c:pt idx="3180">
                  <c:v>2.5938404772191337</c:v>
                </c:pt>
                <c:pt idx="3181">
                  <c:v>4.0491786878816036</c:v>
                </c:pt>
                <c:pt idx="3182">
                  <c:v>3.3410194508564288</c:v>
                </c:pt>
                <c:pt idx="3183">
                  <c:v>2.632860213831254</c:v>
                </c:pt>
                <c:pt idx="3184">
                  <c:v>3.3019997142443085</c:v>
                </c:pt>
                <c:pt idx="3185">
                  <c:v>2.5938404772191337</c:v>
                </c:pt>
                <c:pt idx="3186">
                  <c:v>2.632860213831254</c:v>
                </c:pt>
                <c:pt idx="3187">
                  <c:v>3.3019997142443085</c:v>
                </c:pt>
                <c:pt idx="3188">
                  <c:v>3.3410194508564288</c:v>
                </c:pt>
                <c:pt idx="3189">
                  <c:v>3.3410194508564288</c:v>
                </c:pt>
                <c:pt idx="3190">
                  <c:v>3.3019997142443085</c:v>
                </c:pt>
                <c:pt idx="3191">
                  <c:v>2.632860213831254</c:v>
                </c:pt>
                <c:pt idx="3192">
                  <c:v>3.3410194508564288</c:v>
                </c:pt>
                <c:pt idx="3193">
                  <c:v>3.3019997142443085</c:v>
                </c:pt>
                <c:pt idx="3194">
                  <c:v>3.3019997142443085</c:v>
                </c:pt>
                <c:pt idx="3195">
                  <c:v>3.3019997142443085</c:v>
                </c:pt>
                <c:pt idx="3196">
                  <c:v>4.0101589512694833</c:v>
                </c:pt>
                <c:pt idx="3197">
                  <c:v>1.9247009768060788</c:v>
                </c:pt>
                <c:pt idx="3198">
                  <c:v>1.9247009768060788</c:v>
                </c:pt>
                <c:pt idx="3199">
                  <c:v>3.3410194508564288</c:v>
                </c:pt>
                <c:pt idx="3200">
                  <c:v>4.0101589512694833</c:v>
                </c:pt>
                <c:pt idx="3201">
                  <c:v>2.632860213831254</c:v>
                </c:pt>
                <c:pt idx="3202">
                  <c:v>2.632860213831254</c:v>
                </c:pt>
                <c:pt idx="3203">
                  <c:v>1.9247009768060788</c:v>
                </c:pt>
                <c:pt idx="3204">
                  <c:v>1.9247009768060788</c:v>
                </c:pt>
                <c:pt idx="3205">
                  <c:v>1.9247009768060788</c:v>
                </c:pt>
                <c:pt idx="3206">
                  <c:v>1.9247009768060788</c:v>
                </c:pt>
                <c:pt idx="3207">
                  <c:v>2.5938404772191337</c:v>
                </c:pt>
                <c:pt idx="3208">
                  <c:v>4.0101589512694833</c:v>
                </c:pt>
                <c:pt idx="3209">
                  <c:v>4.0491786878816036</c:v>
                </c:pt>
                <c:pt idx="3210">
                  <c:v>4.0491786878816036</c:v>
                </c:pt>
                <c:pt idx="3211">
                  <c:v>1.9247009768060788</c:v>
                </c:pt>
                <c:pt idx="3212">
                  <c:v>2.5938404772191337</c:v>
                </c:pt>
                <c:pt idx="3213">
                  <c:v>4.0491786878816036</c:v>
                </c:pt>
                <c:pt idx="3214">
                  <c:v>1.9247009768060788</c:v>
                </c:pt>
                <c:pt idx="3215">
                  <c:v>2.5938404772191337</c:v>
                </c:pt>
                <c:pt idx="3216">
                  <c:v>1.9247009768060788</c:v>
                </c:pt>
                <c:pt idx="3217">
                  <c:v>2.632860213831254</c:v>
                </c:pt>
                <c:pt idx="3218">
                  <c:v>3.3019997142443085</c:v>
                </c:pt>
                <c:pt idx="3219">
                  <c:v>2.5938404772191337</c:v>
                </c:pt>
                <c:pt idx="3220">
                  <c:v>3.3019997142443085</c:v>
                </c:pt>
                <c:pt idx="3221">
                  <c:v>3.3019997142443085</c:v>
                </c:pt>
                <c:pt idx="3222">
                  <c:v>4.0101589512694833</c:v>
                </c:pt>
                <c:pt idx="3223">
                  <c:v>3.3019997142443085</c:v>
                </c:pt>
                <c:pt idx="3224">
                  <c:v>3.3019997142443085</c:v>
                </c:pt>
                <c:pt idx="3225">
                  <c:v>3.3019997142443085</c:v>
                </c:pt>
                <c:pt idx="3226">
                  <c:v>1.9247009768060788</c:v>
                </c:pt>
                <c:pt idx="3227">
                  <c:v>1.9247009768060788</c:v>
                </c:pt>
                <c:pt idx="3228">
                  <c:v>1.9247009768060788</c:v>
                </c:pt>
                <c:pt idx="3229">
                  <c:v>4.0491786878816036</c:v>
                </c:pt>
                <c:pt idx="3230">
                  <c:v>4.0491786878816036</c:v>
                </c:pt>
                <c:pt idx="3231">
                  <c:v>1.9247009768060788</c:v>
                </c:pt>
                <c:pt idx="3232">
                  <c:v>3.3019997142443085</c:v>
                </c:pt>
                <c:pt idx="3233">
                  <c:v>2.632860213831254</c:v>
                </c:pt>
                <c:pt idx="3234">
                  <c:v>2.5938404772191337</c:v>
                </c:pt>
                <c:pt idx="3235">
                  <c:v>1.9247009768060788</c:v>
                </c:pt>
                <c:pt idx="3236">
                  <c:v>3.3019997142443085</c:v>
                </c:pt>
                <c:pt idx="3237">
                  <c:v>1.9247009768060788</c:v>
                </c:pt>
                <c:pt idx="3238">
                  <c:v>1.9247009768060788</c:v>
                </c:pt>
                <c:pt idx="3239">
                  <c:v>2.632860213831254</c:v>
                </c:pt>
                <c:pt idx="3240">
                  <c:v>2.632860213831254</c:v>
                </c:pt>
                <c:pt idx="3241">
                  <c:v>3.3019997142443085</c:v>
                </c:pt>
                <c:pt idx="3242">
                  <c:v>1.9247009768060788</c:v>
                </c:pt>
                <c:pt idx="3243">
                  <c:v>3.3019997142443085</c:v>
                </c:pt>
                <c:pt idx="3244">
                  <c:v>1.9247009768060788</c:v>
                </c:pt>
                <c:pt idx="3245">
                  <c:v>1.9247009768060788</c:v>
                </c:pt>
                <c:pt idx="3246">
                  <c:v>2.5938404772191337</c:v>
                </c:pt>
                <c:pt idx="3247">
                  <c:v>4.0101589512694833</c:v>
                </c:pt>
                <c:pt idx="3248">
                  <c:v>2.632860213831254</c:v>
                </c:pt>
                <c:pt idx="3249">
                  <c:v>1.9247009768060788</c:v>
                </c:pt>
                <c:pt idx="3250">
                  <c:v>2.632860213831254</c:v>
                </c:pt>
                <c:pt idx="3251">
                  <c:v>1.9247009768060788</c:v>
                </c:pt>
                <c:pt idx="3252">
                  <c:v>2.5938404772191337</c:v>
                </c:pt>
                <c:pt idx="3253">
                  <c:v>3.3019997142443085</c:v>
                </c:pt>
                <c:pt idx="3254">
                  <c:v>3.3019997142443085</c:v>
                </c:pt>
                <c:pt idx="3255">
                  <c:v>2.632860213831254</c:v>
                </c:pt>
                <c:pt idx="3256">
                  <c:v>1.9247009768060788</c:v>
                </c:pt>
                <c:pt idx="3257">
                  <c:v>1.9247009768060788</c:v>
                </c:pt>
                <c:pt idx="3258">
                  <c:v>2.5938404772191337</c:v>
                </c:pt>
                <c:pt idx="3259">
                  <c:v>2.5938404772191337</c:v>
                </c:pt>
                <c:pt idx="3260">
                  <c:v>1.9247009768060788</c:v>
                </c:pt>
                <c:pt idx="3261">
                  <c:v>4.0101589512694833</c:v>
                </c:pt>
                <c:pt idx="3262">
                  <c:v>2.632860213831254</c:v>
                </c:pt>
                <c:pt idx="3263">
                  <c:v>3.3410194508564288</c:v>
                </c:pt>
                <c:pt idx="3264">
                  <c:v>1.9247009768060788</c:v>
                </c:pt>
                <c:pt idx="3265">
                  <c:v>3.3019997142443085</c:v>
                </c:pt>
                <c:pt idx="3266">
                  <c:v>1.9247009768060788</c:v>
                </c:pt>
                <c:pt idx="3267">
                  <c:v>4.0491786878816036</c:v>
                </c:pt>
                <c:pt idx="3268">
                  <c:v>3.3019997142443085</c:v>
                </c:pt>
                <c:pt idx="3269">
                  <c:v>1.9247009768060788</c:v>
                </c:pt>
                <c:pt idx="3270">
                  <c:v>2.632860213831254</c:v>
                </c:pt>
                <c:pt idx="3271">
                  <c:v>2.632860213831254</c:v>
                </c:pt>
                <c:pt idx="3272">
                  <c:v>3.3019997142443085</c:v>
                </c:pt>
                <c:pt idx="3273">
                  <c:v>3.3019997142443085</c:v>
                </c:pt>
                <c:pt idx="3274">
                  <c:v>2.632860213831254</c:v>
                </c:pt>
                <c:pt idx="3275">
                  <c:v>4.0491786878816036</c:v>
                </c:pt>
                <c:pt idx="3276">
                  <c:v>4.0491786878816036</c:v>
                </c:pt>
                <c:pt idx="3277">
                  <c:v>3.3410194508564288</c:v>
                </c:pt>
                <c:pt idx="3278">
                  <c:v>2.632860213831254</c:v>
                </c:pt>
                <c:pt idx="3279">
                  <c:v>4.0101589512694833</c:v>
                </c:pt>
                <c:pt idx="3280">
                  <c:v>3.3019997142443085</c:v>
                </c:pt>
                <c:pt idx="3281">
                  <c:v>3.3019997142443085</c:v>
                </c:pt>
                <c:pt idx="3282">
                  <c:v>1.9247009768060788</c:v>
                </c:pt>
                <c:pt idx="3283">
                  <c:v>3.3019997142443085</c:v>
                </c:pt>
                <c:pt idx="3284">
                  <c:v>3.3019997142443085</c:v>
                </c:pt>
                <c:pt idx="3285">
                  <c:v>3.3019997142443085</c:v>
                </c:pt>
                <c:pt idx="3286">
                  <c:v>4.0101589512694833</c:v>
                </c:pt>
                <c:pt idx="3287">
                  <c:v>3.3410194508564288</c:v>
                </c:pt>
                <c:pt idx="3288">
                  <c:v>3.3019997142443085</c:v>
                </c:pt>
                <c:pt idx="3289">
                  <c:v>1.9247009768060788</c:v>
                </c:pt>
                <c:pt idx="3290">
                  <c:v>3.3019997142443085</c:v>
                </c:pt>
                <c:pt idx="3291">
                  <c:v>1.9247009768060788</c:v>
                </c:pt>
                <c:pt idx="3292">
                  <c:v>3.3019997142443085</c:v>
                </c:pt>
                <c:pt idx="3293">
                  <c:v>4.7183181882946581</c:v>
                </c:pt>
                <c:pt idx="3294">
                  <c:v>1.9247009768060788</c:v>
                </c:pt>
                <c:pt idx="3295">
                  <c:v>1.9247009768060788</c:v>
                </c:pt>
                <c:pt idx="3296">
                  <c:v>1.9247009768060788</c:v>
                </c:pt>
                <c:pt idx="3297">
                  <c:v>1.9247009768060788</c:v>
                </c:pt>
                <c:pt idx="3298">
                  <c:v>4.0101589512694833</c:v>
                </c:pt>
                <c:pt idx="3299">
                  <c:v>2.632860213831254</c:v>
                </c:pt>
                <c:pt idx="3300">
                  <c:v>1.9247009768060788</c:v>
                </c:pt>
                <c:pt idx="3301">
                  <c:v>2.5938404772191337</c:v>
                </c:pt>
                <c:pt idx="3302">
                  <c:v>2.632860213831254</c:v>
                </c:pt>
                <c:pt idx="3303">
                  <c:v>1.9247009768060788</c:v>
                </c:pt>
                <c:pt idx="3304">
                  <c:v>1.9247009768060788</c:v>
                </c:pt>
                <c:pt idx="3305">
                  <c:v>2.5938404772191337</c:v>
                </c:pt>
                <c:pt idx="3306">
                  <c:v>1.9247009768060788</c:v>
                </c:pt>
                <c:pt idx="3307">
                  <c:v>1.9247009768060788</c:v>
                </c:pt>
                <c:pt idx="3308">
                  <c:v>1.9247009768060788</c:v>
                </c:pt>
                <c:pt idx="3309">
                  <c:v>1.9247009768060788</c:v>
                </c:pt>
                <c:pt idx="3310">
                  <c:v>3.3019997142443085</c:v>
                </c:pt>
                <c:pt idx="3311">
                  <c:v>3.3019997142443085</c:v>
                </c:pt>
                <c:pt idx="3312">
                  <c:v>1.9247009768060788</c:v>
                </c:pt>
                <c:pt idx="3313">
                  <c:v>2.632860213831254</c:v>
                </c:pt>
                <c:pt idx="3314">
                  <c:v>1.9247009768060788</c:v>
                </c:pt>
                <c:pt idx="3315">
                  <c:v>1.9247009768060788</c:v>
                </c:pt>
                <c:pt idx="3316">
                  <c:v>1.9247009768060788</c:v>
                </c:pt>
                <c:pt idx="3317">
                  <c:v>1.9247009768060788</c:v>
                </c:pt>
                <c:pt idx="3318">
                  <c:v>2.632860213831254</c:v>
                </c:pt>
                <c:pt idx="3319">
                  <c:v>1.9247009768060788</c:v>
                </c:pt>
                <c:pt idx="3320">
                  <c:v>2.5938404772191337</c:v>
                </c:pt>
                <c:pt idx="3321">
                  <c:v>2.5938404772191337</c:v>
                </c:pt>
                <c:pt idx="3322">
                  <c:v>1.9247009768060788</c:v>
                </c:pt>
                <c:pt idx="3323">
                  <c:v>1.9247009768060788</c:v>
                </c:pt>
                <c:pt idx="3324">
                  <c:v>1.9247009768060788</c:v>
                </c:pt>
                <c:pt idx="3325">
                  <c:v>2.5938404772191337</c:v>
                </c:pt>
                <c:pt idx="3326">
                  <c:v>2.5938404772191337</c:v>
                </c:pt>
                <c:pt idx="3327">
                  <c:v>2.5938404772191337</c:v>
                </c:pt>
                <c:pt idx="3328">
                  <c:v>3.3019997142443085</c:v>
                </c:pt>
                <c:pt idx="3329">
                  <c:v>3.3019997142443085</c:v>
                </c:pt>
                <c:pt idx="3330">
                  <c:v>3.3019997142443085</c:v>
                </c:pt>
                <c:pt idx="3331">
                  <c:v>1.9247009768060788</c:v>
                </c:pt>
                <c:pt idx="3332">
                  <c:v>2.5938404772191337</c:v>
                </c:pt>
                <c:pt idx="3333">
                  <c:v>3.3019997142443085</c:v>
                </c:pt>
                <c:pt idx="3334">
                  <c:v>2.5938404772191337</c:v>
                </c:pt>
                <c:pt idx="3335">
                  <c:v>3.3019997142443085</c:v>
                </c:pt>
                <c:pt idx="3336">
                  <c:v>3.3019997142443085</c:v>
                </c:pt>
                <c:pt idx="3337">
                  <c:v>3.3019997142443085</c:v>
                </c:pt>
                <c:pt idx="3338">
                  <c:v>3.3019997142443085</c:v>
                </c:pt>
                <c:pt idx="3339">
                  <c:v>1.9247009768060788</c:v>
                </c:pt>
                <c:pt idx="3340">
                  <c:v>2.632860213831254</c:v>
                </c:pt>
                <c:pt idx="3341">
                  <c:v>3.3410194508564288</c:v>
                </c:pt>
                <c:pt idx="3342">
                  <c:v>3.3410194508564288</c:v>
                </c:pt>
                <c:pt idx="3343">
                  <c:v>1.9247009768060788</c:v>
                </c:pt>
                <c:pt idx="3344">
                  <c:v>2.5938404772191337</c:v>
                </c:pt>
                <c:pt idx="3345">
                  <c:v>2.632860213831254</c:v>
                </c:pt>
                <c:pt idx="3346">
                  <c:v>1.9247009768060788</c:v>
                </c:pt>
                <c:pt idx="3347">
                  <c:v>3.3019997142443085</c:v>
                </c:pt>
                <c:pt idx="3348">
                  <c:v>3.3019997142443085</c:v>
                </c:pt>
                <c:pt idx="3349">
                  <c:v>3.3019997142443085</c:v>
                </c:pt>
                <c:pt idx="3350">
                  <c:v>2.5938404772191337</c:v>
                </c:pt>
                <c:pt idx="3351">
                  <c:v>1.9247009768060788</c:v>
                </c:pt>
                <c:pt idx="3352">
                  <c:v>2.5938404772191337</c:v>
                </c:pt>
                <c:pt idx="3353">
                  <c:v>2.5938404772191337</c:v>
                </c:pt>
                <c:pt idx="3354">
                  <c:v>3.3019997142443085</c:v>
                </c:pt>
                <c:pt idx="3355">
                  <c:v>3.3019997142443085</c:v>
                </c:pt>
                <c:pt idx="3356">
                  <c:v>2.5938404772191337</c:v>
                </c:pt>
                <c:pt idx="3357">
                  <c:v>1.9247009768060788</c:v>
                </c:pt>
                <c:pt idx="3358">
                  <c:v>1.9247009768060788</c:v>
                </c:pt>
                <c:pt idx="3359">
                  <c:v>3.3019997142443085</c:v>
                </c:pt>
                <c:pt idx="3360">
                  <c:v>2.632860213831254</c:v>
                </c:pt>
                <c:pt idx="3361">
                  <c:v>2.5938404772191337</c:v>
                </c:pt>
                <c:pt idx="3362">
                  <c:v>2.5938404772191337</c:v>
                </c:pt>
                <c:pt idx="3363">
                  <c:v>4.0101589512694833</c:v>
                </c:pt>
                <c:pt idx="3364">
                  <c:v>1.9247009768060788</c:v>
                </c:pt>
                <c:pt idx="3365">
                  <c:v>3.3019997142443085</c:v>
                </c:pt>
                <c:pt idx="3366">
                  <c:v>4.0101589512694833</c:v>
                </c:pt>
                <c:pt idx="3367">
                  <c:v>1.9247009768060788</c:v>
                </c:pt>
                <c:pt idx="3368">
                  <c:v>1.9247009768060788</c:v>
                </c:pt>
                <c:pt idx="3369">
                  <c:v>1.9247009768060788</c:v>
                </c:pt>
                <c:pt idx="3370">
                  <c:v>3.3019997142443085</c:v>
                </c:pt>
                <c:pt idx="3371">
                  <c:v>2.5938404772191337</c:v>
                </c:pt>
                <c:pt idx="3372">
                  <c:v>1.9247009768060788</c:v>
                </c:pt>
                <c:pt idx="3373">
                  <c:v>3.3019997142443085</c:v>
                </c:pt>
                <c:pt idx="3374">
                  <c:v>3.3410194508564288</c:v>
                </c:pt>
                <c:pt idx="3375">
                  <c:v>2.5938404772191337</c:v>
                </c:pt>
                <c:pt idx="3376">
                  <c:v>2.632860213831254</c:v>
                </c:pt>
                <c:pt idx="3377">
                  <c:v>4.0101589512694833</c:v>
                </c:pt>
                <c:pt idx="3378">
                  <c:v>3.3410194508564288</c:v>
                </c:pt>
                <c:pt idx="3379">
                  <c:v>3.3019997142443085</c:v>
                </c:pt>
                <c:pt idx="3380">
                  <c:v>2.632860213831254</c:v>
                </c:pt>
                <c:pt idx="3381">
                  <c:v>3.3019997142443085</c:v>
                </c:pt>
                <c:pt idx="3382">
                  <c:v>4.0491786878816036</c:v>
                </c:pt>
                <c:pt idx="3383">
                  <c:v>3.3019997142443085</c:v>
                </c:pt>
                <c:pt idx="3384">
                  <c:v>4.0491786878816036</c:v>
                </c:pt>
                <c:pt idx="3385">
                  <c:v>4.0491786878816036</c:v>
                </c:pt>
                <c:pt idx="3386">
                  <c:v>1.9247009768060788</c:v>
                </c:pt>
                <c:pt idx="3387">
                  <c:v>2.5938404772191337</c:v>
                </c:pt>
                <c:pt idx="3388">
                  <c:v>1.9247009768060788</c:v>
                </c:pt>
                <c:pt idx="3389">
                  <c:v>3.3019997142443085</c:v>
                </c:pt>
                <c:pt idx="3390">
                  <c:v>3.3019997142443085</c:v>
                </c:pt>
                <c:pt idx="3391">
                  <c:v>2.5938404772191337</c:v>
                </c:pt>
                <c:pt idx="3392">
                  <c:v>3.3019997142443085</c:v>
                </c:pt>
                <c:pt idx="3393">
                  <c:v>2.5938404772191337</c:v>
                </c:pt>
                <c:pt idx="3394">
                  <c:v>3.3019997142443085</c:v>
                </c:pt>
                <c:pt idx="3395">
                  <c:v>1.9247009768060788</c:v>
                </c:pt>
                <c:pt idx="3396">
                  <c:v>1.9247009768060788</c:v>
                </c:pt>
                <c:pt idx="3397">
                  <c:v>3.3019997142443085</c:v>
                </c:pt>
                <c:pt idx="3398">
                  <c:v>1.9247009768060788</c:v>
                </c:pt>
                <c:pt idx="3399">
                  <c:v>2.632860213831254</c:v>
                </c:pt>
                <c:pt idx="3400">
                  <c:v>3.3019997142443085</c:v>
                </c:pt>
                <c:pt idx="3401">
                  <c:v>3.3410194508564288</c:v>
                </c:pt>
                <c:pt idx="3402">
                  <c:v>1.9247009768060788</c:v>
                </c:pt>
                <c:pt idx="3403">
                  <c:v>2.5938404772191337</c:v>
                </c:pt>
                <c:pt idx="3404">
                  <c:v>2.632860213831254</c:v>
                </c:pt>
                <c:pt idx="3405">
                  <c:v>4.0101589512694833</c:v>
                </c:pt>
                <c:pt idx="3406">
                  <c:v>2.632860213831254</c:v>
                </c:pt>
                <c:pt idx="3407">
                  <c:v>2.632860213831254</c:v>
                </c:pt>
                <c:pt idx="3408">
                  <c:v>2.632860213831254</c:v>
                </c:pt>
                <c:pt idx="3409">
                  <c:v>2.632860213831254</c:v>
                </c:pt>
                <c:pt idx="3410">
                  <c:v>2.5938404772191337</c:v>
                </c:pt>
                <c:pt idx="3411">
                  <c:v>4.0491786878816036</c:v>
                </c:pt>
                <c:pt idx="3412">
                  <c:v>3.3410194508564288</c:v>
                </c:pt>
                <c:pt idx="3413">
                  <c:v>1.9247009768060788</c:v>
                </c:pt>
                <c:pt idx="3414">
                  <c:v>2.5938404772191337</c:v>
                </c:pt>
                <c:pt idx="3415">
                  <c:v>4.0491786878816036</c:v>
                </c:pt>
                <c:pt idx="3416">
                  <c:v>4.0101589512694833</c:v>
                </c:pt>
                <c:pt idx="3417">
                  <c:v>2.5938404772191337</c:v>
                </c:pt>
                <c:pt idx="3418">
                  <c:v>3.3019997142443085</c:v>
                </c:pt>
                <c:pt idx="3419">
                  <c:v>2.5938404772191337</c:v>
                </c:pt>
                <c:pt idx="3420">
                  <c:v>4.0101589512694833</c:v>
                </c:pt>
                <c:pt idx="3421">
                  <c:v>3.3019997142443085</c:v>
                </c:pt>
                <c:pt idx="3422">
                  <c:v>2.5938404772191337</c:v>
                </c:pt>
                <c:pt idx="3423">
                  <c:v>2.5938404772191337</c:v>
                </c:pt>
                <c:pt idx="3424">
                  <c:v>2.5938404772191337</c:v>
                </c:pt>
                <c:pt idx="3425">
                  <c:v>1.9247009768060788</c:v>
                </c:pt>
                <c:pt idx="3426">
                  <c:v>4.7183181882946581</c:v>
                </c:pt>
                <c:pt idx="3427">
                  <c:v>4.0491786878816036</c:v>
                </c:pt>
                <c:pt idx="3428">
                  <c:v>3.3410194508564288</c:v>
                </c:pt>
                <c:pt idx="3429">
                  <c:v>2.5938404772191337</c:v>
                </c:pt>
                <c:pt idx="3430">
                  <c:v>1.9247009768060788</c:v>
                </c:pt>
                <c:pt idx="3431">
                  <c:v>1.9247009768060788</c:v>
                </c:pt>
                <c:pt idx="3432">
                  <c:v>1.9247009768060788</c:v>
                </c:pt>
                <c:pt idx="3433">
                  <c:v>3.3019997142443085</c:v>
                </c:pt>
                <c:pt idx="3434">
                  <c:v>1.9247009768060788</c:v>
                </c:pt>
                <c:pt idx="3435">
                  <c:v>2.632860213831254</c:v>
                </c:pt>
                <c:pt idx="3436">
                  <c:v>3.3019997142443085</c:v>
                </c:pt>
                <c:pt idx="3437">
                  <c:v>2.5938404772191337</c:v>
                </c:pt>
                <c:pt idx="3438">
                  <c:v>3.3019997142443085</c:v>
                </c:pt>
                <c:pt idx="3439">
                  <c:v>2.5938404772191337</c:v>
                </c:pt>
                <c:pt idx="3440">
                  <c:v>2.5938404772191337</c:v>
                </c:pt>
                <c:pt idx="3441">
                  <c:v>3.3019997142443085</c:v>
                </c:pt>
                <c:pt idx="3442">
                  <c:v>3.3019997142443085</c:v>
                </c:pt>
                <c:pt idx="3443">
                  <c:v>3.3019997142443085</c:v>
                </c:pt>
                <c:pt idx="3444">
                  <c:v>1.9247009768060788</c:v>
                </c:pt>
                <c:pt idx="3445">
                  <c:v>2.5938404772191337</c:v>
                </c:pt>
                <c:pt idx="3446">
                  <c:v>3.3019997142443085</c:v>
                </c:pt>
                <c:pt idx="3447">
                  <c:v>3.3019997142443085</c:v>
                </c:pt>
                <c:pt idx="3448">
                  <c:v>2.632860213831254</c:v>
                </c:pt>
                <c:pt idx="3449">
                  <c:v>2.5938404772191337</c:v>
                </c:pt>
                <c:pt idx="3450">
                  <c:v>1.9247009768060788</c:v>
                </c:pt>
                <c:pt idx="3451">
                  <c:v>2.632860213831254</c:v>
                </c:pt>
                <c:pt idx="3452">
                  <c:v>2.632860213831254</c:v>
                </c:pt>
                <c:pt idx="3453">
                  <c:v>1.9247009768060788</c:v>
                </c:pt>
                <c:pt idx="3454">
                  <c:v>2.632860213831254</c:v>
                </c:pt>
                <c:pt idx="3455">
                  <c:v>4.7183181882946581</c:v>
                </c:pt>
                <c:pt idx="3456">
                  <c:v>3.3410194508564288</c:v>
                </c:pt>
                <c:pt idx="3457">
                  <c:v>2.632860213831254</c:v>
                </c:pt>
                <c:pt idx="3458">
                  <c:v>3.3410194508564288</c:v>
                </c:pt>
                <c:pt idx="3459">
                  <c:v>4.0491786878816036</c:v>
                </c:pt>
                <c:pt idx="3460">
                  <c:v>3.3410194508564288</c:v>
                </c:pt>
                <c:pt idx="3461">
                  <c:v>3.3410194508564288</c:v>
                </c:pt>
                <c:pt idx="3462">
                  <c:v>2.632860213831254</c:v>
                </c:pt>
                <c:pt idx="3463">
                  <c:v>4.0491786878816036</c:v>
                </c:pt>
                <c:pt idx="3464">
                  <c:v>3.3410194508564288</c:v>
                </c:pt>
                <c:pt idx="3465">
                  <c:v>4.0491786878816036</c:v>
                </c:pt>
                <c:pt idx="3466">
                  <c:v>1.9247009768060788</c:v>
                </c:pt>
                <c:pt idx="3467">
                  <c:v>2.632860213831254</c:v>
                </c:pt>
                <c:pt idx="3468">
                  <c:v>3.3410194508564288</c:v>
                </c:pt>
                <c:pt idx="3469">
                  <c:v>3.3410194508564288</c:v>
                </c:pt>
                <c:pt idx="3470">
                  <c:v>3.3410194508564288</c:v>
                </c:pt>
                <c:pt idx="3471">
                  <c:v>2.632860213831254</c:v>
                </c:pt>
                <c:pt idx="3472">
                  <c:v>3.3410194508564288</c:v>
                </c:pt>
                <c:pt idx="3473">
                  <c:v>4.0491786878816036</c:v>
                </c:pt>
                <c:pt idx="3474">
                  <c:v>1.9247009768060788</c:v>
                </c:pt>
                <c:pt idx="3475">
                  <c:v>3.3410194508564288</c:v>
                </c:pt>
                <c:pt idx="3476">
                  <c:v>2.632860213831254</c:v>
                </c:pt>
                <c:pt idx="3477">
                  <c:v>4.0491786878816036</c:v>
                </c:pt>
                <c:pt idx="3478">
                  <c:v>3.3410194508564288</c:v>
                </c:pt>
                <c:pt idx="3479">
                  <c:v>2.632860213831254</c:v>
                </c:pt>
                <c:pt idx="3480">
                  <c:v>4.0491786878816036</c:v>
                </c:pt>
                <c:pt idx="3481">
                  <c:v>1.9247009768060788</c:v>
                </c:pt>
                <c:pt idx="3482">
                  <c:v>1.9247009768060788</c:v>
                </c:pt>
                <c:pt idx="3483">
                  <c:v>1.9247009768060788</c:v>
                </c:pt>
                <c:pt idx="3484">
                  <c:v>1.9247009768060788</c:v>
                </c:pt>
                <c:pt idx="3485">
                  <c:v>1.9247009768060788</c:v>
                </c:pt>
                <c:pt idx="3486">
                  <c:v>2.632860213831254</c:v>
                </c:pt>
                <c:pt idx="3487">
                  <c:v>1.9247009768060788</c:v>
                </c:pt>
                <c:pt idx="3488">
                  <c:v>1.9247009768060788</c:v>
                </c:pt>
                <c:pt idx="3489">
                  <c:v>2.632860213831254</c:v>
                </c:pt>
                <c:pt idx="3490">
                  <c:v>1.9247009768060788</c:v>
                </c:pt>
                <c:pt idx="3491">
                  <c:v>2.632860213831254</c:v>
                </c:pt>
                <c:pt idx="3492">
                  <c:v>4.0491786878816036</c:v>
                </c:pt>
                <c:pt idx="3493">
                  <c:v>2.632860213831254</c:v>
                </c:pt>
                <c:pt idx="3494">
                  <c:v>3.3410194508564288</c:v>
                </c:pt>
                <c:pt idx="3495">
                  <c:v>3.3410194508564288</c:v>
                </c:pt>
                <c:pt idx="3496">
                  <c:v>3.3410194508564288</c:v>
                </c:pt>
                <c:pt idx="3497">
                  <c:v>3.3410194508564288</c:v>
                </c:pt>
                <c:pt idx="3498">
                  <c:v>3.3410194508564288</c:v>
                </c:pt>
                <c:pt idx="3499">
                  <c:v>3.3410194508564288</c:v>
                </c:pt>
                <c:pt idx="3500">
                  <c:v>3.3410194508564288</c:v>
                </c:pt>
                <c:pt idx="3501">
                  <c:v>2.632860213831254</c:v>
                </c:pt>
                <c:pt idx="3502">
                  <c:v>3.3410194508564288</c:v>
                </c:pt>
                <c:pt idx="3503">
                  <c:v>2.632860213831254</c:v>
                </c:pt>
                <c:pt idx="3504">
                  <c:v>3.3410194508564288</c:v>
                </c:pt>
                <c:pt idx="3505">
                  <c:v>2.632860213831254</c:v>
                </c:pt>
                <c:pt idx="3506">
                  <c:v>3.3410194508564288</c:v>
                </c:pt>
                <c:pt idx="3507">
                  <c:v>2.632860213831254</c:v>
                </c:pt>
                <c:pt idx="3508">
                  <c:v>2.632860213831254</c:v>
                </c:pt>
                <c:pt idx="3509">
                  <c:v>2.632860213831254</c:v>
                </c:pt>
                <c:pt idx="3510">
                  <c:v>4.0491786878816036</c:v>
                </c:pt>
                <c:pt idx="3511">
                  <c:v>2.632860213831254</c:v>
                </c:pt>
                <c:pt idx="3512">
                  <c:v>2.632860213831254</c:v>
                </c:pt>
                <c:pt idx="3513">
                  <c:v>2.632860213831254</c:v>
                </c:pt>
                <c:pt idx="3514">
                  <c:v>2.632860213831254</c:v>
                </c:pt>
                <c:pt idx="3515">
                  <c:v>4.0101589512694833</c:v>
                </c:pt>
                <c:pt idx="3516">
                  <c:v>2.632860213831254</c:v>
                </c:pt>
                <c:pt idx="3517">
                  <c:v>2.632860213831254</c:v>
                </c:pt>
                <c:pt idx="3518">
                  <c:v>3.3019997142443085</c:v>
                </c:pt>
                <c:pt idx="3519">
                  <c:v>1.9247009768060788</c:v>
                </c:pt>
                <c:pt idx="3520">
                  <c:v>3.3019997142443085</c:v>
                </c:pt>
                <c:pt idx="3521">
                  <c:v>2.632860213831254</c:v>
                </c:pt>
                <c:pt idx="3522">
                  <c:v>1.9247009768060788</c:v>
                </c:pt>
                <c:pt idx="3523">
                  <c:v>1.9247009768060788</c:v>
                </c:pt>
                <c:pt idx="3524">
                  <c:v>2.632860213831254</c:v>
                </c:pt>
                <c:pt idx="3525">
                  <c:v>3.3019997142443085</c:v>
                </c:pt>
                <c:pt idx="3526">
                  <c:v>3.3019997142443085</c:v>
                </c:pt>
                <c:pt idx="3527">
                  <c:v>3.3019997142443085</c:v>
                </c:pt>
                <c:pt idx="3528">
                  <c:v>3.3019997142443085</c:v>
                </c:pt>
                <c:pt idx="3529">
                  <c:v>1.9247009768060788</c:v>
                </c:pt>
                <c:pt idx="3530">
                  <c:v>3.3019997142443085</c:v>
                </c:pt>
                <c:pt idx="3531">
                  <c:v>2.632860213831254</c:v>
                </c:pt>
                <c:pt idx="3532">
                  <c:v>2.5938404772191337</c:v>
                </c:pt>
                <c:pt idx="3533">
                  <c:v>3.3019997142443085</c:v>
                </c:pt>
                <c:pt idx="3534">
                  <c:v>3.3410194508564288</c:v>
                </c:pt>
                <c:pt idx="3535">
                  <c:v>3.3410194508564288</c:v>
                </c:pt>
                <c:pt idx="3536">
                  <c:v>2.632860213831254</c:v>
                </c:pt>
                <c:pt idx="3537">
                  <c:v>2.632860213831254</c:v>
                </c:pt>
                <c:pt idx="3538">
                  <c:v>2.5938404772191337</c:v>
                </c:pt>
                <c:pt idx="3539">
                  <c:v>3.3019997142443085</c:v>
                </c:pt>
                <c:pt idx="3540">
                  <c:v>3.3019997142443085</c:v>
                </c:pt>
                <c:pt idx="3541">
                  <c:v>1.9247009768060788</c:v>
                </c:pt>
                <c:pt idx="3542">
                  <c:v>2.5938404772191337</c:v>
                </c:pt>
                <c:pt idx="3543">
                  <c:v>3.3410194508564288</c:v>
                </c:pt>
                <c:pt idx="3544">
                  <c:v>3.3019997142443085</c:v>
                </c:pt>
                <c:pt idx="3545">
                  <c:v>4.0101589512694833</c:v>
                </c:pt>
                <c:pt idx="3546">
                  <c:v>3.3019997142443085</c:v>
                </c:pt>
                <c:pt idx="3547">
                  <c:v>3.3019997142443085</c:v>
                </c:pt>
                <c:pt idx="3548">
                  <c:v>4.0101589512694833</c:v>
                </c:pt>
                <c:pt idx="3549">
                  <c:v>4.0491786878816036</c:v>
                </c:pt>
                <c:pt idx="3550">
                  <c:v>3.3019997142443085</c:v>
                </c:pt>
                <c:pt idx="3551">
                  <c:v>4.0101589512694833</c:v>
                </c:pt>
                <c:pt idx="3552">
                  <c:v>2.632860213831254</c:v>
                </c:pt>
                <c:pt idx="3553">
                  <c:v>2.5938404772191337</c:v>
                </c:pt>
                <c:pt idx="3554">
                  <c:v>2.5938404772191337</c:v>
                </c:pt>
                <c:pt idx="3555">
                  <c:v>3.3410194508564288</c:v>
                </c:pt>
                <c:pt idx="3556">
                  <c:v>3.3019997142443085</c:v>
                </c:pt>
                <c:pt idx="3557">
                  <c:v>3.3019997142443085</c:v>
                </c:pt>
                <c:pt idx="3558">
                  <c:v>2.632860213831254</c:v>
                </c:pt>
                <c:pt idx="3559">
                  <c:v>3.3019997142443085</c:v>
                </c:pt>
                <c:pt idx="3560">
                  <c:v>1.9247009768060788</c:v>
                </c:pt>
                <c:pt idx="3561">
                  <c:v>4.0101589512694833</c:v>
                </c:pt>
                <c:pt idx="3562">
                  <c:v>2.5938404772191337</c:v>
                </c:pt>
                <c:pt idx="3563">
                  <c:v>2.5938404772191337</c:v>
                </c:pt>
                <c:pt idx="3564">
                  <c:v>2.632860213831254</c:v>
                </c:pt>
                <c:pt idx="3565">
                  <c:v>3.3019997142443085</c:v>
                </c:pt>
                <c:pt idx="3566">
                  <c:v>4.0491786878816036</c:v>
                </c:pt>
                <c:pt idx="3567">
                  <c:v>2.632860213831254</c:v>
                </c:pt>
                <c:pt idx="3568">
                  <c:v>1.9247009768060788</c:v>
                </c:pt>
                <c:pt idx="3569">
                  <c:v>1.9247009768060788</c:v>
                </c:pt>
                <c:pt idx="3570">
                  <c:v>3.3019997142443085</c:v>
                </c:pt>
                <c:pt idx="3571">
                  <c:v>3.3019997142443085</c:v>
                </c:pt>
                <c:pt idx="3572">
                  <c:v>3.3019997142443085</c:v>
                </c:pt>
                <c:pt idx="3573">
                  <c:v>3.3019997142443085</c:v>
                </c:pt>
                <c:pt idx="3574">
                  <c:v>1.9247009768060788</c:v>
                </c:pt>
                <c:pt idx="3575">
                  <c:v>1.9247009768060788</c:v>
                </c:pt>
                <c:pt idx="3576">
                  <c:v>3.3019997142443085</c:v>
                </c:pt>
                <c:pt idx="3577">
                  <c:v>2.5938404772191337</c:v>
                </c:pt>
                <c:pt idx="3578">
                  <c:v>3.3019997142443085</c:v>
                </c:pt>
                <c:pt idx="3579">
                  <c:v>1.9247009768060788</c:v>
                </c:pt>
                <c:pt idx="3580">
                  <c:v>3.3019997142443085</c:v>
                </c:pt>
                <c:pt idx="3581">
                  <c:v>1.9247009768060788</c:v>
                </c:pt>
                <c:pt idx="3582">
                  <c:v>4.0101589512694833</c:v>
                </c:pt>
                <c:pt idx="3583">
                  <c:v>2.632860213831254</c:v>
                </c:pt>
                <c:pt idx="3584">
                  <c:v>3.3019997142443085</c:v>
                </c:pt>
                <c:pt idx="3585">
                  <c:v>3.3019997142443085</c:v>
                </c:pt>
                <c:pt idx="3586">
                  <c:v>3.3019997142443085</c:v>
                </c:pt>
                <c:pt idx="3587">
                  <c:v>3.3410194508564288</c:v>
                </c:pt>
                <c:pt idx="3588">
                  <c:v>3.3019997142443085</c:v>
                </c:pt>
                <c:pt idx="3589">
                  <c:v>3.3019997142443085</c:v>
                </c:pt>
                <c:pt idx="3590">
                  <c:v>3.3019997142443085</c:v>
                </c:pt>
                <c:pt idx="3591">
                  <c:v>4.0101589512694833</c:v>
                </c:pt>
                <c:pt idx="3592">
                  <c:v>4.0491786878816036</c:v>
                </c:pt>
                <c:pt idx="3593">
                  <c:v>2.632860213831254</c:v>
                </c:pt>
                <c:pt idx="3594">
                  <c:v>2.5938404772191337</c:v>
                </c:pt>
                <c:pt idx="3595">
                  <c:v>2.632860213831254</c:v>
                </c:pt>
                <c:pt idx="3596">
                  <c:v>2.632860213831254</c:v>
                </c:pt>
                <c:pt idx="3597">
                  <c:v>1.9247009768060788</c:v>
                </c:pt>
                <c:pt idx="3598">
                  <c:v>1.9247009768060788</c:v>
                </c:pt>
                <c:pt idx="3599">
                  <c:v>3.3410194508564288</c:v>
                </c:pt>
                <c:pt idx="3600">
                  <c:v>3.3410194508564288</c:v>
                </c:pt>
                <c:pt idx="3601">
                  <c:v>3.3410194508564288</c:v>
                </c:pt>
                <c:pt idx="3602">
                  <c:v>3.3410194508564288</c:v>
                </c:pt>
                <c:pt idx="3603">
                  <c:v>4.0101589512694833</c:v>
                </c:pt>
                <c:pt idx="3604">
                  <c:v>3.3019997142443085</c:v>
                </c:pt>
                <c:pt idx="3605">
                  <c:v>3.3019997142443085</c:v>
                </c:pt>
                <c:pt idx="3606">
                  <c:v>1.9247009768060788</c:v>
                </c:pt>
                <c:pt idx="3607">
                  <c:v>1.9247009768060788</c:v>
                </c:pt>
                <c:pt idx="3608">
                  <c:v>1.9247009768060788</c:v>
                </c:pt>
                <c:pt idx="3609">
                  <c:v>1.9247009768060788</c:v>
                </c:pt>
                <c:pt idx="3610">
                  <c:v>2.632860213831254</c:v>
                </c:pt>
                <c:pt idx="3611">
                  <c:v>2.632860213831254</c:v>
                </c:pt>
                <c:pt idx="3612">
                  <c:v>3.3019997142443085</c:v>
                </c:pt>
                <c:pt idx="3613">
                  <c:v>3.3410194508564288</c:v>
                </c:pt>
                <c:pt idx="3614">
                  <c:v>2.632860213831254</c:v>
                </c:pt>
                <c:pt idx="3615">
                  <c:v>2.5938404772191337</c:v>
                </c:pt>
                <c:pt idx="3616">
                  <c:v>1.9247009768060788</c:v>
                </c:pt>
                <c:pt idx="3617">
                  <c:v>4.0101589512694833</c:v>
                </c:pt>
                <c:pt idx="3618">
                  <c:v>2.632860213831254</c:v>
                </c:pt>
                <c:pt idx="3619">
                  <c:v>2.5938404772191337</c:v>
                </c:pt>
                <c:pt idx="3620">
                  <c:v>3.3019997142443085</c:v>
                </c:pt>
                <c:pt idx="3621">
                  <c:v>4.0101589512694833</c:v>
                </c:pt>
                <c:pt idx="3622">
                  <c:v>1.9247009768060788</c:v>
                </c:pt>
                <c:pt idx="3623">
                  <c:v>2.632860213831254</c:v>
                </c:pt>
                <c:pt idx="3624">
                  <c:v>2.632860213831254</c:v>
                </c:pt>
                <c:pt idx="3625">
                  <c:v>2.632860213831254</c:v>
                </c:pt>
                <c:pt idx="3626">
                  <c:v>1.9247009768060788</c:v>
                </c:pt>
                <c:pt idx="3627">
                  <c:v>1.9247009768060788</c:v>
                </c:pt>
                <c:pt idx="3628">
                  <c:v>1.9247009768060788</c:v>
                </c:pt>
                <c:pt idx="3629">
                  <c:v>1.9247009768060788</c:v>
                </c:pt>
                <c:pt idx="3630">
                  <c:v>1.9247009768060788</c:v>
                </c:pt>
                <c:pt idx="3631">
                  <c:v>3.3019997142443085</c:v>
                </c:pt>
                <c:pt idx="3632">
                  <c:v>1.9247009768060788</c:v>
                </c:pt>
                <c:pt idx="3633">
                  <c:v>3.3410194508564288</c:v>
                </c:pt>
                <c:pt idx="3634">
                  <c:v>2.5938404772191337</c:v>
                </c:pt>
                <c:pt idx="3635">
                  <c:v>2.632860213831254</c:v>
                </c:pt>
                <c:pt idx="3636">
                  <c:v>4.0101589512694833</c:v>
                </c:pt>
                <c:pt idx="3637">
                  <c:v>3.3019997142443085</c:v>
                </c:pt>
                <c:pt idx="3638">
                  <c:v>3.3019997142443085</c:v>
                </c:pt>
                <c:pt idx="3639">
                  <c:v>3.3019997142443085</c:v>
                </c:pt>
                <c:pt idx="3640">
                  <c:v>1.9247009768060788</c:v>
                </c:pt>
                <c:pt idx="3641">
                  <c:v>2.632860213831254</c:v>
                </c:pt>
                <c:pt idx="3642">
                  <c:v>1.9247009768060788</c:v>
                </c:pt>
                <c:pt idx="3643">
                  <c:v>3.3019997142443085</c:v>
                </c:pt>
                <c:pt idx="3644">
                  <c:v>2.632860213831254</c:v>
                </c:pt>
                <c:pt idx="3645">
                  <c:v>2.632860213831254</c:v>
                </c:pt>
                <c:pt idx="3646">
                  <c:v>2.632860213831254</c:v>
                </c:pt>
                <c:pt idx="3647">
                  <c:v>3.3019997142443085</c:v>
                </c:pt>
                <c:pt idx="3648">
                  <c:v>1.9247009768060788</c:v>
                </c:pt>
                <c:pt idx="3649">
                  <c:v>2.632860213831254</c:v>
                </c:pt>
                <c:pt idx="3650">
                  <c:v>1.9247009768060788</c:v>
                </c:pt>
                <c:pt idx="3651">
                  <c:v>4.0101589512694833</c:v>
                </c:pt>
                <c:pt idx="3652">
                  <c:v>1.9247009768060788</c:v>
                </c:pt>
                <c:pt idx="3653">
                  <c:v>2.632860213831254</c:v>
                </c:pt>
                <c:pt idx="3654">
                  <c:v>3.3019997142443085</c:v>
                </c:pt>
                <c:pt idx="3655">
                  <c:v>1.9247009768060788</c:v>
                </c:pt>
                <c:pt idx="3656">
                  <c:v>1.9247009768060788</c:v>
                </c:pt>
                <c:pt idx="3657">
                  <c:v>1.9247009768060788</c:v>
                </c:pt>
                <c:pt idx="3658">
                  <c:v>3.3019997142443085</c:v>
                </c:pt>
                <c:pt idx="3659">
                  <c:v>4.0101589512694833</c:v>
                </c:pt>
                <c:pt idx="3660">
                  <c:v>2.5938404772191337</c:v>
                </c:pt>
                <c:pt idx="3661">
                  <c:v>3.3019997142443085</c:v>
                </c:pt>
                <c:pt idx="3662">
                  <c:v>2.5938404772191337</c:v>
                </c:pt>
                <c:pt idx="3663">
                  <c:v>1.9247009768060788</c:v>
                </c:pt>
                <c:pt idx="3664">
                  <c:v>3.3410194508564288</c:v>
                </c:pt>
                <c:pt idx="3665">
                  <c:v>1.9247009768060788</c:v>
                </c:pt>
                <c:pt idx="3666">
                  <c:v>3.3019997142443085</c:v>
                </c:pt>
                <c:pt idx="3667">
                  <c:v>1.9247009768060788</c:v>
                </c:pt>
                <c:pt idx="3668">
                  <c:v>3.3410194508564288</c:v>
                </c:pt>
                <c:pt idx="3669">
                  <c:v>4.0491786878816036</c:v>
                </c:pt>
                <c:pt idx="3670">
                  <c:v>3.3019997142443085</c:v>
                </c:pt>
                <c:pt idx="3671">
                  <c:v>2.632860213831254</c:v>
                </c:pt>
                <c:pt idx="3672">
                  <c:v>3.3410194508564288</c:v>
                </c:pt>
                <c:pt idx="3673">
                  <c:v>2.5938404772191337</c:v>
                </c:pt>
                <c:pt idx="3674">
                  <c:v>2.632860213831254</c:v>
                </c:pt>
                <c:pt idx="3675">
                  <c:v>3.3019997142443085</c:v>
                </c:pt>
                <c:pt idx="3676">
                  <c:v>3.3410194508564288</c:v>
                </c:pt>
                <c:pt idx="3677">
                  <c:v>2.632860213831254</c:v>
                </c:pt>
                <c:pt idx="3678">
                  <c:v>3.3410194508564288</c:v>
                </c:pt>
                <c:pt idx="3679">
                  <c:v>3.3019997142443085</c:v>
                </c:pt>
                <c:pt idx="3680">
                  <c:v>2.632860213831254</c:v>
                </c:pt>
                <c:pt idx="3681">
                  <c:v>1.9247009768060788</c:v>
                </c:pt>
                <c:pt idx="3682">
                  <c:v>1.9247009768060788</c:v>
                </c:pt>
                <c:pt idx="3683">
                  <c:v>2.632860213831254</c:v>
                </c:pt>
                <c:pt idx="3684">
                  <c:v>4.0101589512694833</c:v>
                </c:pt>
                <c:pt idx="3685">
                  <c:v>4.0101589512694833</c:v>
                </c:pt>
                <c:pt idx="3686">
                  <c:v>1.9247009768060788</c:v>
                </c:pt>
                <c:pt idx="3687">
                  <c:v>1.9247009768060788</c:v>
                </c:pt>
                <c:pt idx="3688">
                  <c:v>2.5938404772191337</c:v>
                </c:pt>
                <c:pt idx="3689">
                  <c:v>4.0101589512694833</c:v>
                </c:pt>
                <c:pt idx="3690">
                  <c:v>2.5938404772191337</c:v>
                </c:pt>
                <c:pt idx="3691">
                  <c:v>4.0491786878816036</c:v>
                </c:pt>
                <c:pt idx="3692">
                  <c:v>3.3410194508564288</c:v>
                </c:pt>
                <c:pt idx="3693">
                  <c:v>4.0491786878816036</c:v>
                </c:pt>
                <c:pt idx="3694">
                  <c:v>2.5938404772191337</c:v>
                </c:pt>
                <c:pt idx="3695">
                  <c:v>2.5938404772191337</c:v>
                </c:pt>
                <c:pt idx="3696">
                  <c:v>2.5938404772191337</c:v>
                </c:pt>
                <c:pt idx="3697">
                  <c:v>3.3410194508564288</c:v>
                </c:pt>
                <c:pt idx="3698">
                  <c:v>1.9247009768060788</c:v>
                </c:pt>
                <c:pt idx="3699">
                  <c:v>1.9247009768060788</c:v>
                </c:pt>
                <c:pt idx="3700">
                  <c:v>3.3019997142443085</c:v>
                </c:pt>
                <c:pt idx="3701">
                  <c:v>1.9247009768060788</c:v>
                </c:pt>
                <c:pt idx="3702">
                  <c:v>1.9247009768060788</c:v>
                </c:pt>
                <c:pt idx="3703">
                  <c:v>1.9247009768060788</c:v>
                </c:pt>
                <c:pt idx="3704">
                  <c:v>2.632860213831254</c:v>
                </c:pt>
                <c:pt idx="3705">
                  <c:v>3.3019997142443085</c:v>
                </c:pt>
                <c:pt idx="3706">
                  <c:v>1.9247009768060788</c:v>
                </c:pt>
                <c:pt idx="3707">
                  <c:v>2.632860213831254</c:v>
                </c:pt>
                <c:pt idx="3708">
                  <c:v>3.3019997142443085</c:v>
                </c:pt>
                <c:pt idx="3709">
                  <c:v>1.9247009768060788</c:v>
                </c:pt>
                <c:pt idx="3710">
                  <c:v>3.3019997142443085</c:v>
                </c:pt>
                <c:pt idx="3711">
                  <c:v>3.3019997142443085</c:v>
                </c:pt>
                <c:pt idx="3712">
                  <c:v>3.3019997142443085</c:v>
                </c:pt>
                <c:pt idx="3713">
                  <c:v>2.5938404772191337</c:v>
                </c:pt>
                <c:pt idx="3714">
                  <c:v>3.3019997142443085</c:v>
                </c:pt>
                <c:pt idx="3715">
                  <c:v>2.632860213831254</c:v>
                </c:pt>
                <c:pt idx="3716">
                  <c:v>4.0101589512694833</c:v>
                </c:pt>
                <c:pt idx="3717">
                  <c:v>4.0491786878816036</c:v>
                </c:pt>
                <c:pt idx="3718">
                  <c:v>4.0491786878816036</c:v>
                </c:pt>
                <c:pt idx="3719">
                  <c:v>1.9247009768060788</c:v>
                </c:pt>
                <c:pt idx="3720">
                  <c:v>2.5938404772191337</c:v>
                </c:pt>
                <c:pt idx="3721">
                  <c:v>1.9247009768060788</c:v>
                </c:pt>
                <c:pt idx="3722">
                  <c:v>3.3019997142443085</c:v>
                </c:pt>
                <c:pt idx="3723">
                  <c:v>2.5938404772191337</c:v>
                </c:pt>
                <c:pt idx="3724">
                  <c:v>1.9247009768060788</c:v>
                </c:pt>
                <c:pt idx="3725">
                  <c:v>1.9247009768060788</c:v>
                </c:pt>
                <c:pt idx="3726">
                  <c:v>2.632860213831254</c:v>
                </c:pt>
                <c:pt idx="3727">
                  <c:v>2.5938404772191337</c:v>
                </c:pt>
                <c:pt idx="3728">
                  <c:v>2.632860213831254</c:v>
                </c:pt>
                <c:pt idx="3729">
                  <c:v>2.632860213831254</c:v>
                </c:pt>
                <c:pt idx="3730">
                  <c:v>2.5938404772191337</c:v>
                </c:pt>
                <c:pt idx="3731">
                  <c:v>1.9247009768060788</c:v>
                </c:pt>
                <c:pt idx="3732">
                  <c:v>1.9247009768060788</c:v>
                </c:pt>
                <c:pt idx="3733">
                  <c:v>3.3410194508564288</c:v>
                </c:pt>
                <c:pt idx="3734">
                  <c:v>1.9247009768060788</c:v>
                </c:pt>
                <c:pt idx="3735">
                  <c:v>2.632860213831254</c:v>
                </c:pt>
                <c:pt idx="3736">
                  <c:v>3.3019997142443085</c:v>
                </c:pt>
                <c:pt idx="3737">
                  <c:v>2.632860213831254</c:v>
                </c:pt>
                <c:pt idx="3738">
                  <c:v>2.5938404772191337</c:v>
                </c:pt>
                <c:pt idx="3739">
                  <c:v>1.9247009768060788</c:v>
                </c:pt>
                <c:pt idx="3740">
                  <c:v>2.632860213831254</c:v>
                </c:pt>
                <c:pt idx="3741">
                  <c:v>3.3019997142443085</c:v>
                </c:pt>
                <c:pt idx="3742">
                  <c:v>2.5938404772191337</c:v>
                </c:pt>
                <c:pt idx="3743">
                  <c:v>2.632860213831254</c:v>
                </c:pt>
                <c:pt idx="3744">
                  <c:v>3.3410194508564288</c:v>
                </c:pt>
                <c:pt idx="3745">
                  <c:v>1.9247009768060788</c:v>
                </c:pt>
                <c:pt idx="3746">
                  <c:v>2.632860213831254</c:v>
                </c:pt>
                <c:pt idx="3747">
                  <c:v>1.9247009768060788</c:v>
                </c:pt>
                <c:pt idx="3748">
                  <c:v>3.3019997142443085</c:v>
                </c:pt>
                <c:pt idx="3749">
                  <c:v>2.5938404772191337</c:v>
                </c:pt>
                <c:pt idx="3750">
                  <c:v>3.3019997142443085</c:v>
                </c:pt>
                <c:pt idx="3751">
                  <c:v>3.3019997142443085</c:v>
                </c:pt>
                <c:pt idx="3752">
                  <c:v>1.9247009768060788</c:v>
                </c:pt>
                <c:pt idx="3753">
                  <c:v>2.5938404772191337</c:v>
                </c:pt>
                <c:pt idx="3754">
                  <c:v>2.5938404772191337</c:v>
                </c:pt>
                <c:pt idx="3755">
                  <c:v>3.3019997142443085</c:v>
                </c:pt>
                <c:pt idx="3756">
                  <c:v>1.9247009768060788</c:v>
                </c:pt>
                <c:pt idx="3757">
                  <c:v>1.9247009768060788</c:v>
                </c:pt>
                <c:pt idx="3758">
                  <c:v>3.3019997142443085</c:v>
                </c:pt>
                <c:pt idx="3759">
                  <c:v>4.0491786878816036</c:v>
                </c:pt>
                <c:pt idx="3760">
                  <c:v>2.632860213831254</c:v>
                </c:pt>
                <c:pt idx="3761">
                  <c:v>3.3019997142443085</c:v>
                </c:pt>
                <c:pt idx="3762">
                  <c:v>2.5938404772191337</c:v>
                </c:pt>
                <c:pt idx="3763">
                  <c:v>1.9247009768060788</c:v>
                </c:pt>
                <c:pt idx="3764">
                  <c:v>2.5938404772191337</c:v>
                </c:pt>
                <c:pt idx="3765">
                  <c:v>3.3019997142443085</c:v>
                </c:pt>
                <c:pt idx="3766">
                  <c:v>3.3019997142443085</c:v>
                </c:pt>
                <c:pt idx="3767">
                  <c:v>3.3019997142443085</c:v>
                </c:pt>
                <c:pt idx="3768">
                  <c:v>3.3019997142443085</c:v>
                </c:pt>
                <c:pt idx="3769">
                  <c:v>3.3019997142443085</c:v>
                </c:pt>
                <c:pt idx="3770">
                  <c:v>3.3019997142443085</c:v>
                </c:pt>
                <c:pt idx="3771">
                  <c:v>2.632860213831254</c:v>
                </c:pt>
                <c:pt idx="3772">
                  <c:v>4.7183181882946581</c:v>
                </c:pt>
                <c:pt idx="3773">
                  <c:v>4.0491786878816036</c:v>
                </c:pt>
                <c:pt idx="3774">
                  <c:v>3.3019997142443085</c:v>
                </c:pt>
                <c:pt idx="3775">
                  <c:v>3.3019997142443085</c:v>
                </c:pt>
                <c:pt idx="3776">
                  <c:v>1.9247009768060788</c:v>
                </c:pt>
                <c:pt idx="3777">
                  <c:v>2.632860213831254</c:v>
                </c:pt>
                <c:pt idx="3778">
                  <c:v>2.5938404772191337</c:v>
                </c:pt>
                <c:pt idx="3779">
                  <c:v>3.3019997142443085</c:v>
                </c:pt>
                <c:pt idx="3780">
                  <c:v>3.3019997142443085</c:v>
                </c:pt>
                <c:pt idx="3781">
                  <c:v>3.3019997142443085</c:v>
                </c:pt>
                <c:pt idx="3782">
                  <c:v>1.9247009768060788</c:v>
                </c:pt>
                <c:pt idx="3783">
                  <c:v>1.9247009768060788</c:v>
                </c:pt>
                <c:pt idx="3784">
                  <c:v>3.3019997142443085</c:v>
                </c:pt>
                <c:pt idx="3785">
                  <c:v>3.3019997142443085</c:v>
                </c:pt>
                <c:pt idx="3786">
                  <c:v>1.9247009768060788</c:v>
                </c:pt>
                <c:pt idx="3787">
                  <c:v>2.632860213831254</c:v>
                </c:pt>
                <c:pt idx="3788">
                  <c:v>2.5938404772191337</c:v>
                </c:pt>
                <c:pt idx="3789">
                  <c:v>2.5938404772191337</c:v>
                </c:pt>
                <c:pt idx="3790">
                  <c:v>2.5938404772191337</c:v>
                </c:pt>
                <c:pt idx="3791">
                  <c:v>3.3019997142443085</c:v>
                </c:pt>
                <c:pt idx="3792">
                  <c:v>2.632860213831254</c:v>
                </c:pt>
                <c:pt idx="3793">
                  <c:v>3.3019997142443085</c:v>
                </c:pt>
                <c:pt idx="3794">
                  <c:v>4.0101589512694833</c:v>
                </c:pt>
                <c:pt idx="3795">
                  <c:v>3.3019997142443085</c:v>
                </c:pt>
                <c:pt idx="3796">
                  <c:v>1.9247009768060788</c:v>
                </c:pt>
                <c:pt idx="3797">
                  <c:v>2.632860213831254</c:v>
                </c:pt>
                <c:pt idx="3798">
                  <c:v>1.9247009768060788</c:v>
                </c:pt>
                <c:pt idx="3799">
                  <c:v>2.632860213831254</c:v>
                </c:pt>
                <c:pt idx="3800">
                  <c:v>3.3019997142443085</c:v>
                </c:pt>
                <c:pt idx="3801">
                  <c:v>2.5938404772191337</c:v>
                </c:pt>
                <c:pt idx="3802">
                  <c:v>1.9247009768060788</c:v>
                </c:pt>
                <c:pt idx="3803">
                  <c:v>2.5938404772191337</c:v>
                </c:pt>
                <c:pt idx="3804">
                  <c:v>2.632860213831254</c:v>
                </c:pt>
                <c:pt idx="3805">
                  <c:v>3.3019997142443085</c:v>
                </c:pt>
                <c:pt idx="3806">
                  <c:v>3.3019997142443085</c:v>
                </c:pt>
                <c:pt idx="3807">
                  <c:v>1.9247009768060788</c:v>
                </c:pt>
                <c:pt idx="3808">
                  <c:v>2.5938404772191337</c:v>
                </c:pt>
                <c:pt idx="3809">
                  <c:v>3.3019997142443085</c:v>
                </c:pt>
                <c:pt idx="3810">
                  <c:v>4.0101589512694833</c:v>
                </c:pt>
                <c:pt idx="3811">
                  <c:v>2.5938404772191337</c:v>
                </c:pt>
                <c:pt idx="3812">
                  <c:v>2.632860213831254</c:v>
                </c:pt>
                <c:pt idx="3813">
                  <c:v>3.3410194508564288</c:v>
                </c:pt>
                <c:pt idx="3814">
                  <c:v>3.3019997142443085</c:v>
                </c:pt>
                <c:pt idx="3815">
                  <c:v>2.632860213831254</c:v>
                </c:pt>
                <c:pt idx="3816">
                  <c:v>2.632860213831254</c:v>
                </c:pt>
                <c:pt idx="3817">
                  <c:v>1.9247009768060788</c:v>
                </c:pt>
                <c:pt idx="3818">
                  <c:v>3.3410194508564288</c:v>
                </c:pt>
                <c:pt idx="3819">
                  <c:v>3.3019997142443085</c:v>
                </c:pt>
                <c:pt idx="3820">
                  <c:v>2.5938404772191337</c:v>
                </c:pt>
                <c:pt idx="3821">
                  <c:v>3.3019997142443085</c:v>
                </c:pt>
                <c:pt idx="3822">
                  <c:v>4.0101589512694833</c:v>
                </c:pt>
                <c:pt idx="3823">
                  <c:v>3.3019997142443085</c:v>
                </c:pt>
                <c:pt idx="3824">
                  <c:v>4.0101589512694833</c:v>
                </c:pt>
                <c:pt idx="3825">
                  <c:v>2.632860213831254</c:v>
                </c:pt>
                <c:pt idx="3826">
                  <c:v>4.0101589512694833</c:v>
                </c:pt>
                <c:pt idx="3827">
                  <c:v>3.3019997142443085</c:v>
                </c:pt>
                <c:pt idx="3828">
                  <c:v>3.3019997142443085</c:v>
                </c:pt>
                <c:pt idx="3829">
                  <c:v>1.9247009768060788</c:v>
                </c:pt>
                <c:pt idx="3830">
                  <c:v>3.3019997142443085</c:v>
                </c:pt>
                <c:pt idx="3831">
                  <c:v>3.3019997142443085</c:v>
                </c:pt>
                <c:pt idx="3832">
                  <c:v>1.9247009768060788</c:v>
                </c:pt>
                <c:pt idx="3833">
                  <c:v>1.9247009768060788</c:v>
                </c:pt>
                <c:pt idx="3834">
                  <c:v>3.3019997142443085</c:v>
                </c:pt>
                <c:pt idx="3835">
                  <c:v>2.5938404772191337</c:v>
                </c:pt>
                <c:pt idx="3836">
                  <c:v>3.3019997142443085</c:v>
                </c:pt>
                <c:pt idx="3837">
                  <c:v>4.0101589512694833</c:v>
                </c:pt>
                <c:pt idx="3838">
                  <c:v>3.3410194508564288</c:v>
                </c:pt>
                <c:pt idx="3839">
                  <c:v>3.3019997142443085</c:v>
                </c:pt>
                <c:pt idx="3840">
                  <c:v>2.5938404772191337</c:v>
                </c:pt>
                <c:pt idx="3841">
                  <c:v>1.9247009768060788</c:v>
                </c:pt>
                <c:pt idx="3842">
                  <c:v>2.5938404772191337</c:v>
                </c:pt>
                <c:pt idx="3843">
                  <c:v>3.3019997142443085</c:v>
                </c:pt>
                <c:pt idx="3844">
                  <c:v>1.9247009768060788</c:v>
                </c:pt>
                <c:pt idx="3845">
                  <c:v>3.3019997142443085</c:v>
                </c:pt>
                <c:pt idx="3846">
                  <c:v>3.3019997142443085</c:v>
                </c:pt>
                <c:pt idx="3847">
                  <c:v>2.5938404772191337</c:v>
                </c:pt>
                <c:pt idx="3848">
                  <c:v>3.3019997142443085</c:v>
                </c:pt>
                <c:pt idx="3849">
                  <c:v>3.3019997142443085</c:v>
                </c:pt>
                <c:pt idx="3850">
                  <c:v>1.9247009768060788</c:v>
                </c:pt>
                <c:pt idx="3851">
                  <c:v>2.632860213831254</c:v>
                </c:pt>
                <c:pt idx="3852">
                  <c:v>1.9247009768060788</c:v>
                </c:pt>
                <c:pt idx="3853">
                  <c:v>3.3019997142443085</c:v>
                </c:pt>
                <c:pt idx="3854">
                  <c:v>1.9247009768060788</c:v>
                </c:pt>
                <c:pt idx="3855">
                  <c:v>2.632860213831254</c:v>
                </c:pt>
                <c:pt idx="3856">
                  <c:v>1.9247009768060788</c:v>
                </c:pt>
                <c:pt idx="3857">
                  <c:v>1.9247009768060788</c:v>
                </c:pt>
                <c:pt idx="3858">
                  <c:v>1.9247009768060788</c:v>
                </c:pt>
                <c:pt idx="3859">
                  <c:v>2.632860213831254</c:v>
                </c:pt>
                <c:pt idx="3860">
                  <c:v>3.3019997142443085</c:v>
                </c:pt>
                <c:pt idx="3861">
                  <c:v>3.3019997142443085</c:v>
                </c:pt>
                <c:pt idx="3862">
                  <c:v>3.3019997142443085</c:v>
                </c:pt>
                <c:pt idx="3863">
                  <c:v>1.9247009768060788</c:v>
                </c:pt>
                <c:pt idx="3864">
                  <c:v>3.3019997142443085</c:v>
                </c:pt>
                <c:pt idx="3865">
                  <c:v>1.9247009768060788</c:v>
                </c:pt>
                <c:pt idx="3866">
                  <c:v>2.632860213831254</c:v>
                </c:pt>
                <c:pt idx="3867">
                  <c:v>2.632860213831254</c:v>
                </c:pt>
                <c:pt idx="3868">
                  <c:v>1.9247009768060788</c:v>
                </c:pt>
                <c:pt idx="3869">
                  <c:v>1.9247009768060788</c:v>
                </c:pt>
                <c:pt idx="3870">
                  <c:v>1.9247009768060788</c:v>
                </c:pt>
                <c:pt idx="3871">
                  <c:v>1.9247009768060788</c:v>
                </c:pt>
                <c:pt idx="3872">
                  <c:v>1.9247009768060788</c:v>
                </c:pt>
                <c:pt idx="3873">
                  <c:v>4.0491786878816036</c:v>
                </c:pt>
                <c:pt idx="3874">
                  <c:v>1.9247009768060788</c:v>
                </c:pt>
                <c:pt idx="3875">
                  <c:v>2.632860213831254</c:v>
                </c:pt>
                <c:pt idx="3876">
                  <c:v>3.3019997142443085</c:v>
                </c:pt>
                <c:pt idx="3877">
                  <c:v>1.9247009768060788</c:v>
                </c:pt>
                <c:pt idx="3878">
                  <c:v>2.632860213831254</c:v>
                </c:pt>
                <c:pt idx="3879">
                  <c:v>2.5938404772191337</c:v>
                </c:pt>
                <c:pt idx="3880">
                  <c:v>1.9247009768060788</c:v>
                </c:pt>
                <c:pt idx="3881">
                  <c:v>1.9247009768060788</c:v>
                </c:pt>
                <c:pt idx="3882">
                  <c:v>4.0491786878816036</c:v>
                </c:pt>
                <c:pt idx="3883">
                  <c:v>1.9247009768060788</c:v>
                </c:pt>
                <c:pt idx="3884">
                  <c:v>2.632860213831254</c:v>
                </c:pt>
                <c:pt idx="3885">
                  <c:v>2.632860213831254</c:v>
                </c:pt>
                <c:pt idx="3886">
                  <c:v>1.9247009768060788</c:v>
                </c:pt>
                <c:pt idx="3887">
                  <c:v>2.632860213831254</c:v>
                </c:pt>
                <c:pt idx="3888">
                  <c:v>3.3019997142443085</c:v>
                </c:pt>
                <c:pt idx="3889">
                  <c:v>1.9247009768060788</c:v>
                </c:pt>
                <c:pt idx="3890">
                  <c:v>1.9247009768060788</c:v>
                </c:pt>
                <c:pt idx="3891">
                  <c:v>1.9247009768060788</c:v>
                </c:pt>
                <c:pt idx="3892">
                  <c:v>3.3019997142443085</c:v>
                </c:pt>
                <c:pt idx="3893">
                  <c:v>3.3019997142443085</c:v>
                </c:pt>
                <c:pt idx="3894">
                  <c:v>1.9247009768060788</c:v>
                </c:pt>
                <c:pt idx="3895">
                  <c:v>1.9247009768060788</c:v>
                </c:pt>
                <c:pt idx="3896">
                  <c:v>1.9247009768060788</c:v>
                </c:pt>
                <c:pt idx="3897">
                  <c:v>2.632860213831254</c:v>
                </c:pt>
                <c:pt idx="3898">
                  <c:v>1.9247009768060788</c:v>
                </c:pt>
                <c:pt idx="3899">
                  <c:v>4.0101589512694833</c:v>
                </c:pt>
                <c:pt idx="3900">
                  <c:v>2.632860213831254</c:v>
                </c:pt>
                <c:pt idx="3901">
                  <c:v>2.5938404772191337</c:v>
                </c:pt>
                <c:pt idx="3902">
                  <c:v>1.9247009768060788</c:v>
                </c:pt>
                <c:pt idx="3903">
                  <c:v>1.9247009768060788</c:v>
                </c:pt>
                <c:pt idx="3904">
                  <c:v>3.3019997142443085</c:v>
                </c:pt>
                <c:pt idx="3905">
                  <c:v>3.3019997142443085</c:v>
                </c:pt>
                <c:pt idx="3906">
                  <c:v>3.3410194508564288</c:v>
                </c:pt>
                <c:pt idx="3907">
                  <c:v>3.3410194508564288</c:v>
                </c:pt>
                <c:pt idx="3908">
                  <c:v>3.3410194508564288</c:v>
                </c:pt>
                <c:pt idx="3909">
                  <c:v>1.9247009768060788</c:v>
                </c:pt>
                <c:pt idx="3910">
                  <c:v>3.3410194508564288</c:v>
                </c:pt>
                <c:pt idx="3911">
                  <c:v>2.5938404772191337</c:v>
                </c:pt>
                <c:pt idx="3912">
                  <c:v>3.3410194508564288</c:v>
                </c:pt>
                <c:pt idx="3913">
                  <c:v>1.9247009768060788</c:v>
                </c:pt>
                <c:pt idx="3914">
                  <c:v>2.632860213831254</c:v>
                </c:pt>
                <c:pt idx="3915">
                  <c:v>3.3019997142443085</c:v>
                </c:pt>
                <c:pt idx="3916">
                  <c:v>3.3019997142443085</c:v>
                </c:pt>
                <c:pt idx="3917">
                  <c:v>3.3019997142443085</c:v>
                </c:pt>
                <c:pt idx="3918">
                  <c:v>2.632860213831254</c:v>
                </c:pt>
                <c:pt idx="3919">
                  <c:v>1.9247009768060788</c:v>
                </c:pt>
                <c:pt idx="3920">
                  <c:v>2.632860213831254</c:v>
                </c:pt>
                <c:pt idx="3921">
                  <c:v>4.0101589512694833</c:v>
                </c:pt>
                <c:pt idx="3922">
                  <c:v>3.3019997142443085</c:v>
                </c:pt>
                <c:pt idx="3923">
                  <c:v>3.3019997142443085</c:v>
                </c:pt>
                <c:pt idx="3924">
                  <c:v>1.9247009768060788</c:v>
                </c:pt>
                <c:pt idx="3925">
                  <c:v>4.0101589512694833</c:v>
                </c:pt>
                <c:pt idx="3926">
                  <c:v>3.3410194508564288</c:v>
                </c:pt>
                <c:pt idx="3927">
                  <c:v>2.5938404772191337</c:v>
                </c:pt>
                <c:pt idx="3928">
                  <c:v>3.3019997142443085</c:v>
                </c:pt>
                <c:pt idx="3929">
                  <c:v>1.9247009768060788</c:v>
                </c:pt>
                <c:pt idx="3930">
                  <c:v>1.9247009768060788</c:v>
                </c:pt>
                <c:pt idx="3931">
                  <c:v>2.632860213831254</c:v>
                </c:pt>
                <c:pt idx="3932">
                  <c:v>2.632860213831254</c:v>
                </c:pt>
                <c:pt idx="3933">
                  <c:v>3.3019997142443085</c:v>
                </c:pt>
                <c:pt idx="3934">
                  <c:v>1.9247009768060788</c:v>
                </c:pt>
                <c:pt idx="3935">
                  <c:v>1.9247009768060788</c:v>
                </c:pt>
                <c:pt idx="3936">
                  <c:v>3.3019997142443085</c:v>
                </c:pt>
                <c:pt idx="3937">
                  <c:v>1.9247009768060788</c:v>
                </c:pt>
                <c:pt idx="3938">
                  <c:v>3.3019997142443085</c:v>
                </c:pt>
                <c:pt idx="3939">
                  <c:v>2.632860213831254</c:v>
                </c:pt>
                <c:pt idx="3940">
                  <c:v>2.5938404772191337</c:v>
                </c:pt>
                <c:pt idx="3941">
                  <c:v>1.9247009768060788</c:v>
                </c:pt>
                <c:pt idx="3942">
                  <c:v>3.3019997142443085</c:v>
                </c:pt>
                <c:pt idx="3943">
                  <c:v>2.5938404772191337</c:v>
                </c:pt>
                <c:pt idx="3944">
                  <c:v>1.9247009768060788</c:v>
                </c:pt>
                <c:pt idx="3945">
                  <c:v>1.9247009768060788</c:v>
                </c:pt>
                <c:pt idx="3946">
                  <c:v>2.5938404772191337</c:v>
                </c:pt>
                <c:pt idx="3947">
                  <c:v>3.3019997142443085</c:v>
                </c:pt>
                <c:pt idx="3948">
                  <c:v>3.3019997142443085</c:v>
                </c:pt>
                <c:pt idx="3949">
                  <c:v>2.632860213831254</c:v>
                </c:pt>
                <c:pt idx="3950">
                  <c:v>3.3019997142443085</c:v>
                </c:pt>
                <c:pt idx="3951">
                  <c:v>1.9247009768060788</c:v>
                </c:pt>
                <c:pt idx="3952">
                  <c:v>3.3410194508564288</c:v>
                </c:pt>
                <c:pt idx="3953">
                  <c:v>3.3019997142443085</c:v>
                </c:pt>
                <c:pt idx="3954">
                  <c:v>2.5938404772191337</c:v>
                </c:pt>
                <c:pt idx="3955">
                  <c:v>2.632860213831254</c:v>
                </c:pt>
                <c:pt idx="3956">
                  <c:v>1.9247009768060788</c:v>
                </c:pt>
                <c:pt idx="3957">
                  <c:v>1.9247009768060788</c:v>
                </c:pt>
                <c:pt idx="3958">
                  <c:v>2.632860213831254</c:v>
                </c:pt>
                <c:pt idx="3959">
                  <c:v>2.632860213831254</c:v>
                </c:pt>
                <c:pt idx="3960">
                  <c:v>3.3410194508564288</c:v>
                </c:pt>
                <c:pt idx="3961">
                  <c:v>2.632860213831254</c:v>
                </c:pt>
                <c:pt idx="3962">
                  <c:v>4.0491786878816036</c:v>
                </c:pt>
                <c:pt idx="3963">
                  <c:v>2.632860213831254</c:v>
                </c:pt>
                <c:pt idx="3964">
                  <c:v>1.9247009768060788</c:v>
                </c:pt>
                <c:pt idx="3965">
                  <c:v>1.9247009768060788</c:v>
                </c:pt>
                <c:pt idx="3966">
                  <c:v>4.0491786878816036</c:v>
                </c:pt>
                <c:pt idx="3967">
                  <c:v>4.0491786878816036</c:v>
                </c:pt>
                <c:pt idx="3968">
                  <c:v>2.632860213831254</c:v>
                </c:pt>
                <c:pt idx="3969">
                  <c:v>2.632860213831254</c:v>
                </c:pt>
                <c:pt idx="3970">
                  <c:v>2.632860213831254</c:v>
                </c:pt>
                <c:pt idx="3971">
                  <c:v>3.3410194508564288</c:v>
                </c:pt>
                <c:pt idx="3972">
                  <c:v>1.9247009768060788</c:v>
                </c:pt>
                <c:pt idx="3973">
                  <c:v>4.0491786878816036</c:v>
                </c:pt>
                <c:pt idx="3974">
                  <c:v>3.3410194508564288</c:v>
                </c:pt>
                <c:pt idx="3975">
                  <c:v>3.3410194508564288</c:v>
                </c:pt>
                <c:pt idx="3976">
                  <c:v>3.3410194508564288</c:v>
                </c:pt>
                <c:pt idx="3977">
                  <c:v>2.632860213831254</c:v>
                </c:pt>
                <c:pt idx="3978">
                  <c:v>4.0491786878816036</c:v>
                </c:pt>
                <c:pt idx="3979">
                  <c:v>2.632860213831254</c:v>
                </c:pt>
                <c:pt idx="3980">
                  <c:v>1.9247009768060788</c:v>
                </c:pt>
                <c:pt idx="3981">
                  <c:v>1.9247009768060788</c:v>
                </c:pt>
                <c:pt idx="3982">
                  <c:v>2.632860213831254</c:v>
                </c:pt>
                <c:pt idx="3983">
                  <c:v>2.632860213831254</c:v>
                </c:pt>
                <c:pt idx="3984">
                  <c:v>2.632860213831254</c:v>
                </c:pt>
                <c:pt idx="3985">
                  <c:v>3.3410194508564288</c:v>
                </c:pt>
                <c:pt idx="3986">
                  <c:v>2.632860213831254</c:v>
                </c:pt>
                <c:pt idx="3987">
                  <c:v>2.632860213831254</c:v>
                </c:pt>
                <c:pt idx="3988">
                  <c:v>2.632860213831254</c:v>
                </c:pt>
                <c:pt idx="3989">
                  <c:v>1.9247009768060788</c:v>
                </c:pt>
                <c:pt idx="3990">
                  <c:v>3.3410194508564288</c:v>
                </c:pt>
                <c:pt idx="3991">
                  <c:v>3.3410194508564288</c:v>
                </c:pt>
                <c:pt idx="3992">
                  <c:v>2.632860213831254</c:v>
                </c:pt>
                <c:pt idx="3993">
                  <c:v>2.632860213831254</c:v>
                </c:pt>
                <c:pt idx="3994">
                  <c:v>2.632860213831254</c:v>
                </c:pt>
                <c:pt idx="3995">
                  <c:v>2.632860213831254</c:v>
                </c:pt>
                <c:pt idx="3996">
                  <c:v>2.632860213831254</c:v>
                </c:pt>
                <c:pt idx="3997">
                  <c:v>2.632860213831254</c:v>
                </c:pt>
                <c:pt idx="3998">
                  <c:v>2.632860213831254</c:v>
                </c:pt>
                <c:pt idx="3999">
                  <c:v>1.9247009768060788</c:v>
                </c:pt>
                <c:pt idx="4000">
                  <c:v>2.632860213831254</c:v>
                </c:pt>
                <c:pt idx="4001">
                  <c:v>3.3019997142443085</c:v>
                </c:pt>
                <c:pt idx="4002">
                  <c:v>1.9247009768060788</c:v>
                </c:pt>
                <c:pt idx="4003">
                  <c:v>1.9247009768060788</c:v>
                </c:pt>
                <c:pt idx="4004">
                  <c:v>2.632860213831254</c:v>
                </c:pt>
                <c:pt idx="4005">
                  <c:v>2.632860213831254</c:v>
                </c:pt>
                <c:pt idx="4006">
                  <c:v>3.3019997142443085</c:v>
                </c:pt>
                <c:pt idx="4007">
                  <c:v>3.3019997142443085</c:v>
                </c:pt>
                <c:pt idx="4008">
                  <c:v>2.632860213831254</c:v>
                </c:pt>
                <c:pt idx="4009">
                  <c:v>2.632860213831254</c:v>
                </c:pt>
                <c:pt idx="4010">
                  <c:v>3.3410194508564288</c:v>
                </c:pt>
                <c:pt idx="4011">
                  <c:v>2.5938404772191337</c:v>
                </c:pt>
                <c:pt idx="4012">
                  <c:v>2.632860213831254</c:v>
                </c:pt>
                <c:pt idx="4013">
                  <c:v>3.3019997142443085</c:v>
                </c:pt>
                <c:pt idx="4014">
                  <c:v>1.9247009768060788</c:v>
                </c:pt>
                <c:pt idx="4015">
                  <c:v>3.3019997142443085</c:v>
                </c:pt>
                <c:pt idx="4016">
                  <c:v>4.0101589512694833</c:v>
                </c:pt>
                <c:pt idx="4017">
                  <c:v>3.3019997142443085</c:v>
                </c:pt>
                <c:pt idx="4018">
                  <c:v>2.632860213831254</c:v>
                </c:pt>
                <c:pt idx="4019">
                  <c:v>1.9247009768060788</c:v>
                </c:pt>
                <c:pt idx="4020">
                  <c:v>1.9247009768060788</c:v>
                </c:pt>
                <c:pt idx="4021">
                  <c:v>1.9247009768060788</c:v>
                </c:pt>
                <c:pt idx="4022">
                  <c:v>3.3019997142443085</c:v>
                </c:pt>
                <c:pt idx="4023">
                  <c:v>1.9247009768060788</c:v>
                </c:pt>
                <c:pt idx="4024">
                  <c:v>2.632860213831254</c:v>
                </c:pt>
                <c:pt idx="4025">
                  <c:v>3.3019997142443085</c:v>
                </c:pt>
                <c:pt idx="4026">
                  <c:v>3.3019997142443085</c:v>
                </c:pt>
                <c:pt idx="4027">
                  <c:v>2.5938404772191337</c:v>
                </c:pt>
                <c:pt idx="4028">
                  <c:v>3.3019997142443085</c:v>
                </c:pt>
                <c:pt idx="4029">
                  <c:v>2.632860213831254</c:v>
                </c:pt>
                <c:pt idx="4030">
                  <c:v>2.5938404772191337</c:v>
                </c:pt>
                <c:pt idx="4031">
                  <c:v>2.632860213831254</c:v>
                </c:pt>
                <c:pt idx="4032">
                  <c:v>2.632860213831254</c:v>
                </c:pt>
                <c:pt idx="4033">
                  <c:v>3.3019997142443085</c:v>
                </c:pt>
                <c:pt idx="4034">
                  <c:v>1.9247009768060788</c:v>
                </c:pt>
                <c:pt idx="4035">
                  <c:v>2.632860213831254</c:v>
                </c:pt>
                <c:pt idx="4036">
                  <c:v>2.632860213831254</c:v>
                </c:pt>
                <c:pt idx="4037">
                  <c:v>1.9247009768060788</c:v>
                </c:pt>
                <c:pt idx="4038">
                  <c:v>2.632860213831254</c:v>
                </c:pt>
                <c:pt idx="4039">
                  <c:v>1.9247009768060788</c:v>
                </c:pt>
                <c:pt idx="4040">
                  <c:v>2.5938404772191337</c:v>
                </c:pt>
                <c:pt idx="4041">
                  <c:v>2.5938404772191337</c:v>
                </c:pt>
                <c:pt idx="4042">
                  <c:v>2.5938404772191337</c:v>
                </c:pt>
                <c:pt idx="4043">
                  <c:v>1.9247009768060788</c:v>
                </c:pt>
                <c:pt idx="4044">
                  <c:v>2.632860213831254</c:v>
                </c:pt>
                <c:pt idx="4045">
                  <c:v>2.5938404772191337</c:v>
                </c:pt>
                <c:pt idx="4046">
                  <c:v>2.632860213831254</c:v>
                </c:pt>
                <c:pt idx="4047">
                  <c:v>4.0101589512694833</c:v>
                </c:pt>
                <c:pt idx="4048">
                  <c:v>3.3019997142443085</c:v>
                </c:pt>
                <c:pt idx="4049">
                  <c:v>2.632860213831254</c:v>
                </c:pt>
                <c:pt idx="4050">
                  <c:v>3.3410194508564288</c:v>
                </c:pt>
                <c:pt idx="4051">
                  <c:v>4.0101589512694833</c:v>
                </c:pt>
                <c:pt idx="4052">
                  <c:v>1.9247009768060788</c:v>
                </c:pt>
                <c:pt idx="4053">
                  <c:v>3.3019997142443085</c:v>
                </c:pt>
                <c:pt idx="4054">
                  <c:v>2.632860213831254</c:v>
                </c:pt>
                <c:pt idx="4055">
                  <c:v>2.632860213831254</c:v>
                </c:pt>
                <c:pt idx="4056">
                  <c:v>2.5938404772191337</c:v>
                </c:pt>
                <c:pt idx="4057">
                  <c:v>1.9247009768060788</c:v>
                </c:pt>
                <c:pt idx="4058">
                  <c:v>2.632860213831254</c:v>
                </c:pt>
                <c:pt idx="4059">
                  <c:v>3.3019997142443085</c:v>
                </c:pt>
                <c:pt idx="4060">
                  <c:v>2.5938404772191337</c:v>
                </c:pt>
                <c:pt idx="4061">
                  <c:v>2.632860213831254</c:v>
                </c:pt>
                <c:pt idx="4062">
                  <c:v>3.3019997142443085</c:v>
                </c:pt>
                <c:pt idx="4063">
                  <c:v>2.632860213831254</c:v>
                </c:pt>
                <c:pt idx="4064">
                  <c:v>3.3019997142443085</c:v>
                </c:pt>
                <c:pt idx="4065">
                  <c:v>1.9247009768060788</c:v>
                </c:pt>
                <c:pt idx="4066">
                  <c:v>1.9247009768060788</c:v>
                </c:pt>
                <c:pt idx="4067">
                  <c:v>2.632860213831254</c:v>
                </c:pt>
                <c:pt idx="4068">
                  <c:v>4.0491786878816036</c:v>
                </c:pt>
                <c:pt idx="4069">
                  <c:v>2.632860213831254</c:v>
                </c:pt>
                <c:pt idx="4070">
                  <c:v>4.0491786878816036</c:v>
                </c:pt>
                <c:pt idx="4071">
                  <c:v>2.5938404772191337</c:v>
                </c:pt>
                <c:pt idx="4072">
                  <c:v>3.3019997142443085</c:v>
                </c:pt>
                <c:pt idx="4073">
                  <c:v>2.632860213831254</c:v>
                </c:pt>
                <c:pt idx="4074">
                  <c:v>2.632860213831254</c:v>
                </c:pt>
                <c:pt idx="4075">
                  <c:v>2.632860213831254</c:v>
                </c:pt>
                <c:pt idx="4076">
                  <c:v>3.3019997142443085</c:v>
                </c:pt>
                <c:pt idx="4077">
                  <c:v>2.632860213831254</c:v>
                </c:pt>
                <c:pt idx="4078">
                  <c:v>3.3410194508564288</c:v>
                </c:pt>
                <c:pt idx="4079">
                  <c:v>4.0491786878816036</c:v>
                </c:pt>
                <c:pt idx="4080">
                  <c:v>2.632860213831254</c:v>
                </c:pt>
                <c:pt idx="4081">
                  <c:v>3.3410194508564288</c:v>
                </c:pt>
                <c:pt idx="4082">
                  <c:v>4.0491786878816036</c:v>
                </c:pt>
                <c:pt idx="4083">
                  <c:v>1.9247009768060788</c:v>
                </c:pt>
                <c:pt idx="4084">
                  <c:v>3.3019997142443085</c:v>
                </c:pt>
                <c:pt idx="4085">
                  <c:v>1.9247009768060788</c:v>
                </c:pt>
                <c:pt idx="4086">
                  <c:v>1.9247009768060788</c:v>
                </c:pt>
                <c:pt idx="4087">
                  <c:v>2.632860213831254</c:v>
                </c:pt>
                <c:pt idx="4088">
                  <c:v>2.5938404772191337</c:v>
                </c:pt>
                <c:pt idx="4089">
                  <c:v>1.9247009768060788</c:v>
                </c:pt>
                <c:pt idx="4090">
                  <c:v>3.3410194508564288</c:v>
                </c:pt>
                <c:pt idx="4091">
                  <c:v>1.9247009768060788</c:v>
                </c:pt>
                <c:pt idx="4092">
                  <c:v>2.632860213831254</c:v>
                </c:pt>
                <c:pt idx="4093">
                  <c:v>2.632860213831254</c:v>
                </c:pt>
                <c:pt idx="4094">
                  <c:v>3.3019997142443085</c:v>
                </c:pt>
                <c:pt idx="4095">
                  <c:v>2.632860213831254</c:v>
                </c:pt>
                <c:pt idx="4096">
                  <c:v>4.0101589512694833</c:v>
                </c:pt>
                <c:pt idx="4097">
                  <c:v>3.3019997142443085</c:v>
                </c:pt>
                <c:pt idx="4098">
                  <c:v>1.9247009768060788</c:v>
                </c:pt>
                <c:pt idx="4099">
                  <c:v>1.9247009768060788</c:v>
                </c:pt>
                <c:pt idx="4100">
                  <c:v>2.632860213831254</c:v>
                </c:pt>
                <c:pt idx="4101">
                  <c:v>1.9247009768060788</c:v>
                </c:pt>
                <c:pt idx="4102">
                  <c:v>1.9247009768060788</c:v>
                </c:pt>
                <c:pt idx="4103">
                  <c:v>2.5938404772191337</c:v>
                </c:pt>
                <c:pt idx="4104">
                  <c:v>2.5938404772191337</c:v>
                </c:pt>
                <c:pt idx="4105">
                  <c:v>1.9247009768060788</c:v>
                </c:pt>
                <c:pt idx="4106">
                  <c:v>4.0101589512694833</c:v>
                </c:pt>
                <c:pt idx="4107">
                  <c:v>3.3019997142443085</c:v>
                </c:pt>
                <c:pt idx="4108">
                  <c:v>3.3019997142443085</c:v>
                </c:pt>
                <c:pt idx="4109">
                  <c:v>3.3410194508564288</c:v>
                </c:pt>
                <c:pt idx="4110">
                  <c:v>3.3410194508564288</c:v>
                </c:pt>
                <c:pt idx="4111">
                  <c:v>3.3019997142443085</c:v>
                </c:pt>
                <c:pt idx="4112">
                  <c:v>2.632860213831254</c:v>
                </c:pt>
                <c:pt idx="4113">
                  <c:v>2.5938404772191337</c:v>
                </c:pt>
                <c:pt idx="4114">
                  <c:v>3.3019997142443085</c:v>
                </c:pt>
                <c:pt idx="4115">
                  <c:v>1.9247009768060788</c:v>
                </c:pt>
                <c:pt idx="4116">
                  <c:v>1.9247009768060788</c:v>
                </c:pt>
                <c:pt idx="4117">
                  <c:v>2.632860213831254</c:v>
                </c:pt>
                <c:pt idx="4118">
                  <c:v>1.9247009768060788</c:v>
                </c:pt>
                <c:pt idx="4119">
                  <c:v>3.3019997142443085</c:v>
                </c:pt>
                <c:pt idx="4120">
                  <c:v>1.9247009768060788</c:v>
                </c:pt>
                <c:pt idx="4121">
                  <c:v>1.9247009768060788</c:v>
                </c:pt>
                <c:pt idx="4122">
                  <c:v>4.0101589512694833</c:v>
                </c:pt>
                <c:pt idx="4123">
                  <c:v>2.632860213831254</c:v>
                </c:pt>
                <c:pt idx="4124">
                  <c:v>3.3019997142443085</c:v>
                </c:pt>
                <c:pt idx="4125">
                  <c:v>1.9247009768060788</c:v>
                </c:pt>
                <c:pt idx="4126">
                  <c:v>1.9247009768060788</c:v>
                </c:pt>
                <c:pt idx="4127">
                  <c:v>2.632860213831254</c:v>
                </c:pt>
                <c:pt idx="4128">
                  <c:v>3.3019997142443085</c:v>
                </c:pt>
                <c:pt idx="4129">
                  <c:v>2.5938404772191337</c:v>
                </c:pt>
                <c:pt idx="4130">
                  <c:v>2.5938404772191337</c:v>
                </c:pt>
                <c:pt idx="4131">
                  <c:v>1.9247009768060788</c:v>
                </c:pt>
                <c:pt idx="4132">
                  <c:v>1.9247009768060788</c:v>
                </c:pt>
                <c:pt idx="4133">
                  <c:v>3.3410194508564288</c:v>
                </c:pt>
                <c:pt idx="4134">
                  <c:v>2.5938404772191337</c:v>
                </c:pt>
                <c:pt idx="4135">
                  <c:v>2.632860213831254</c:v>
                </c:pt>
                <c:pt idx="4136">
                  <c:v>3.3410194508564288</c:v>
                </c:pt>
                <c:pt idx="4137">
                  <c:v>2.632860213831254</c:v>
                </c:pt>
                <c:pt idx="4138">
                  <c:v>1.9247009768060788</c:v>
                </c:pt>
                <c:pt idx="4139">
                  <c:v>2.5938404772191337</c:v>
                </c:pt>
                <c:pt idx="4140">
                  <c:v>4.0101589512694833</c:v>
                </c:pt>
                <c:pt idx="4141">
                  <c:v>3.3019997142443085</c:v>
                </c:pt>
                <c:pt idx="4142">
                  <c:v>3.3019997142443085</c:v>
                </c:pt>
                <c:pt idx="4143">
                  <c:v>1.9247009768060788</c:v>
                </c:pt>
                <c:pt idx="4144">
                  <c:v>4.0101589512694833</c:v>
                </c:pt>
                <c:pt idx="4145">
                  <c:v>4.0101589512694833</c:v>
                </c:pt>
                <c:pt idx="4146">
                  <c:v>3.3019997142443085</c:v>
                </c:pt>
                <c:pt idx="4147">
                  <c:v>2.632860213831254</c:v>
                </c:pt>
                <c:pt idx="4148">
                  <c:v>2.632860213831254</c:v>
                </c:pt>
                <c:pt idx="4149">
                  <c:v>3.3019997142443085</c:v>
                </c:pt>
                <c:pt idx="4150">
                  <c:v>3.3019997142443085</c:v>
                </c:pt>
                <c:pt idx="4151">
                  <c:v>4.0101589512694833</c:v>
                </c:pt>
                <c:pt idx="4152">
                  <c:v>3.3410194508564288</c:v>
                </c:pt>
                <c:pt idx="4153">
                  <c:v>2.5938404772191337</c:v>
                </c:pt>
                <c:pt idx="4154">
                  <c:v>4.0101589512694833</c:v>
                </c:pt>
                <c:pt idx="4155">
                  <c:v>1.9247009768060788</c:v>
                </c:pt>
                <c:pt idx="4156">
                  <c:v>1.9247009768060788</c:v>
                </c:pt>
                <c:pt idx="4157">
                  <c:v>2.632860213831254</c:v>
                </c:pt>
                <c:pt idx="4158">
                  <c:v>3.3410194508564288</c:v>
                </c:pt>
                <c:pt idx="4159">
                  <c:v>1.9247009768060788</c:v>
                </c:pt>
                <c:pt idx="4160">
                  <c:v>4.0101589512694833</c:v>
                </c:pt>
                <c:pt idx="4161">
                  <c:v>2.5938404772191337</c:v>
                </c:pt>
                <c:pt idx="4162">
                  <c:v>3.3019997142443085</c:v>
                </c:pt>
                <c:pt idx="4163">
                  <c:v>2.632860213831254</c:v>
                </c:pt>
                <c:pt idx="4164">
                  <c:v>2.5938404772191337</c:v>
                </c:pt>
                <c:pt idx="4165">
                  <c:v>3.3410194508564288</c:v>
                </c:pt>
                <c:pt idx="4166">
                  <c:v>3.3410194508564288</c:v>
                </c:pt>
                <c:pt idx="4167">
                  <c:v>3.3410194508564288</c:v>
                </c:pt>
                <c:pt idx="4168">
                  <c:v>4.0491786878816036</c:v>
                </c:pt>
                <c:pt idx="4169">
                  <c:v>2.632860213831254</c:v>
                </c:pt>
                <c:pt idx="4170">
                  <c:v>2.5938404772191337</c:v>
                </c:pt>
                <c:pt idx="4171">
                  <c:v>2.5938404772191337</c:v>
                </c:pt>
                <c:pt idx="4172">
                  <c:v>1.9247009768060788</c:v>
                </c:pt>
                <c:pt idx="4173">
                  <c:v>1.9247009768060788</c:v>
                </c:pt>
                <c:pt idx="4174">
                  <c:v>1.9247009768060788</c:v>
                </c:pt>
                <c:pt idx="4175">
                  <c:v>1.9247009768060788</c:v>
                </c:pt>
                <c:pt idx="4176">
                  <c:v>1.9247009768060788</c:v>
                </c:pt>
                <c:pt idx="4177">
                  <c:v>3.3019997142443085</c:v>
                </c:pt>
                <c:pt idx="4178">
                  <c:v>3.3019997142443085</c:v>
                </c:pt>
                <c:pt idx="4179">
                  <c:v>3.3019997142443085</c:v>
                </c:pt>
                <c:pt idx="4180">
                  <c:v>4.0101589512694833</c:v>
                </c:pt>
                <c:pt idx="4181">
                  <c:v>2.632860213831254</c:v>
                </c:pt>
                <c:pt idx="4182">
                  <c:v>3.3019997142443085</c:v>
                </c:pt>
                <c:pt idx="4183">
                  <c:v>3.3019997142443085</c:v>
                </c:pt>
                <c:pt idx="4184">
                  <c:v>2.632860213831254</c:v>
                </c:pt>
                <c:pt idx="4185">
                  <c:v>2.632860213831254</c:v>
                </c:pt>
                <c:pt idx="4186">
                  <c:v>1.9247009768060788</c:v>
                </c:pt>
                <c:pt idx="4187">
                  <c:v>2.632860213831254</c:v>
                </c:pt>
                <c:pt idx="4188">
                  <c:v>1.9247009768060788</c:v>
                </c:pt>
                <c:pt idx="4189">
                  <c:v>3.3410194508564288</c:v>
                </c:pt>
                <c:pt idx="4190">
                  <c:v>2.632860213831254</c:v>
                </c:pt>
                <c:pt idx="4191">
                  <c:v>1.9247009768060788</c:v>
                </c:pt>
                <c:pt idx="4192">
                  <c:v>4.0491786878816036</c:v>
                </c:pt>
                <c:pt idx="4193">
                  <c:v>1.9247009768060788</c:v>
                </c:pt>
                <c:pt idx="4194">
                  <c:v>3.3019997142443085</c:v>
                </c:pt>
                <c:pt idx="4195">
                  <c:v>2.5938404772191337</c:v>
                </c:pt>
                <c:pt idx="4196">
                  <c:v>1.9247009768060788</c:v>
                </c:pt>
                <c:pt idx="4197">
                  <c:v>2.632860213831254</c:v>
                </c:pt>
                <c:pt idx="4198">
                  <c:v>2.632860213831254</c:v>
                </c:pt>
                <c:pt idx="4199">
                  <c:v>1.9247009768060788</c:v>
                </c:pt>
                <c:pt idx="4200">
                  <c:v>1.9247009768060788</c:v>
                </c:pt>
                <c:pt idx="4201">
                  <c:v>2.632860213831254</c:v>
                </c:pt>
                <c:pt idx="4202">
                  <c:v>2.632860213831254</c:v>
                </c:pt>
                <c:pt idx="4203">
                  <c:v>1.9247009768060788</c:v>
                </c:pt>
                <c:pt idx="4204">
                  <c:v>3.3019997142443085</c:v>
                </c:pt>
                <c:pt idx="4205">
                  <c:v>1.9247009768060788</c:v>
                </c:pt>
                <c:pt idx="4206">
                  <c:v>3.3019997142443085</c:v>
                </c:pt>
                <c:pt idx="4207">
                  <c:v>3.3019997142443085</c:v>
                </c:pt>
                <c:pt idx="4208">
                  <c:v>1.9247009768060788</c:v>
                </c:pt>
                <c:pt idx="4209">
                  <c:v>2.632860213831254</c:v>
                </c:pt>
                <c:pt idx="4210">
                  <c:v>1.9247009768060788</c:v>
                </c:pt>
                <c:pt idx="4211">
                  <c:v>1.9247009768060788</c:v>
                </c:pt>
                <c:pt idx="4212">
                  <c:v>1.9247009768060788</c:v>
                </c:pt>
                <c:pt idx="4213">
                  <c:v>1.9247009768060788</c:v>
                </c:pt>
                <c:pt idx="4214">
                  <c:v>3.3019997142443085</c:v>
                </c:pt>
                <c:pt idx="4215">
                  <c:v>2.5938404772191337</c:v>
                </c:pt>
                <c:pt idx="4216">
                  <c:v>2.632860213831254</c:v>
                </c:pt>
                <c:pt idx="4217">
                  <c:v>1.9247009768060788</c:v>
                </c:pt>
                <c:pt idx="4218">
                  <c:v>2.632860213831254</c:v>
                </c:pt>
                <c:pt idx="4219">
                  <c:v>2.5938404772191337</c:v>
                </c:pt>
                <c:pt idx="4220">
                  <c:v>1.9247009768060788</c:v>
                </c:pt>
                <c:pt idx="4221">
                  <c:v>2.632860213831254</c:v>
                </c:pt>
                <c:pt idx="4222">
                  <c:v>2.632860213831254</c:v>
                </c:pt>
                <c:pt idx="4223">
                  <c:v>2.5938404772191337</c:v>
                </c:pt>
                <c:pt idx="4224">
                  <c:v>2.632860213831254</c:v>
                </c:pt>
                <c:pt idx="4225">
                  <c:v>1.9247009768060788</c:v>
                </c:pt>
                <c:pt idx="4226">
                  <c:v>1.9247009768060788</c:v>
                </c:pt>
                <c:pt idx="4227">
                  <c:v>3.3019997142443085</c:v>
                </c:pt>
                <c:pt idx="4228">
                  <c:v>1.9247009768060788</c:v>
                </c:pt>
                <c:pt idx="4229">
                  <c:v>2.632860213831254</c:v>
                </c:pt>
                <c:pt idx="4230">
                  <c:v>1.9247009768060788</c:v>
                </c:pt>
                <c:pt idx="4231">
                  <c:v>1.9247009768060788</c:v>
                </c:pt>
                <c:pt idx="4232">
                  <c:v>2.632860213831254</c:v>
                </c:pt>
                <c:pt idx="4233">
                  <c:v>2.5938404772191337</c:v>
                </c:pt>
                <c:pt idx="4234">
                  <c:v>2.632860213831254</c:v>
                </c:pt>
                <c:pt idx="4235">
                  <c:v>1.9247009768060788</c:v>
                </c:pt>
                <c:pt idx="4236">
                  <c:v>2.632860213831254</c:v>
                </c:pt>
                <c:pt idx="4237">
                  <c:v>2.632860213831254</c:v>
                </c:pt>
                <c:pt idx="4238">
                  <c:v>1.9247009768060788</c:v>
                </c:pt>
                <c:pt idx="4239">
                  <c:v>1.9247009768060788</c:v>
                </c:pt>
                <c:pt idx="4240">
                  <c:v>1.9247009768060788</c:v>
                </c:pt>
                <c:pt idx="4241">
                  <c:v>1.9247009768060788</c:v>
                </c:pt>
                <c:pt idx="4242">
                  <c:v>4.0491786878816036</c:v>
                </c:pt>
                <c:pt idx="4243">
                  <c:v>1.9247009768060788</c:v>
                </c:pt>
                <c:pt idx="4244">
                  <c:v>1.9247009768060788</c:v>
                </c:pt>
                <c:pt idx="4245">
                  <c:v>3.3019997142443085</c:v>
                </c:pt>
                <c:pt idx="4246">
                  <c:v>1.9247009768060788</c:v>
                </c:pt>
                <c:pt idx="4247">
                  <c:v>4.0491786878816036</c:v>
                </c:pt>
                <c:pt idx="4248">
                  <c:v>1.9247009768060788</c:v>
                </c:pt>
                <c:pt idx="4249">
                  <c:v>4.0101589512694833</c:v>
                </c:pt>
                <c:pt idx="4250">
                  <c:v>1.9247009768060788</c:v>
                </c:pt>
                <c:pt idx="4251">
                  <c:v>3.3019997142443085</c:v>
                </c:pt>
                <c:pt idx="4252">
                  <c:v>2.632860213831254</c:v>
                </c:pt>
                <c:pt idx="4253">
                  <c:v>2.5938404772191337</c:v>
                </c:pt>
                <c:pt idx="4254">
                  <c:v>3.3019997142443085</c:v>
                </c:pt>
                <c:pt idx="4255">
                  <c:v>2.5938404772191337</c:v>
                </c:pt>
                <c:pt idx="4256">
                  <c:v>2.5938404772191337</c:v>
                </c:pt>
                <c:pt idx="4257">
                  <c:v>1.9247009768060788</c:v>
                </c:pt>
                <c:pt idx="4258">
                  <c:v>1.9247009768060788</c:v>
                </c:pt>
                <c:pt idx="4259">
                  <c:v>3.3019997142443085</c:v>
                </c:pt>
                <c:pt idx="4260">
                  <c:v>2.5938404772191337</c:v>
                </c:pt>
                <c:pt idx="4261">
                  <c:v>2.5938404772191337</c:v>
                </c:pt>
                <c:pt idx="4262">
                  <c:v>1.9247009768060788</c:v>
                </c:pt>
                <c:pt idx="4263">
                  <c:v>1.9247009768060788</c:v>
                </c:pt>
                <c:pt idx="4264">
                  <c:v>1.9247009768060788</c:v>
                </c:pt>
                <c:pt idx="4265">
                  <c:v>2.632860213831254</c:v>
                </c:pt>
                <c:pt idx="4266">
                  <c:v>3.3019997142443085</c:v>
                </c:pt>
                <c:pt idx="4267">
                  <c:v>1.9247009768060788</c:v>
                </c:pt>
                <c:pt idx="4268">
                  <c:v>3.3019997142443085</c:v>
                </c:pt>
                <c:pt idx="4269">
                  <c:v>2.632860213831254</c:v>
                </c:pt>
                <c:pt idx="4270">
                  <c:v>3.3019997142443085</c:v>
                </c:pt>
                <c:pt idx="4271">
                  <c:v>2.632860213831254</c:v>
                </c:pt>
                <c:pt idx="4272">
                  <c:v>1.9247009768060788</c:v>
                </c:pt>
                <c:pt idx="4273">
                  <c:v>1.9247009768060788</c:v>
                </c:pt>
                <c:pt idx="4274">
                  <c:v>3.3019997142443085</c:v>
                </c:pt>
                <c:pt idx="4275">
                  <c:v>1.9247009768060788</c:v>
                </c:pt>
                <c:pt idx="4276">
                  <c:v>1.9247009768060788</c:v>
                </c:pt>
                <c:pt idx="4277">
                  <c:v>1.9247009768060788</c:v>
                </c:pt>
                <c:pt idx="4278">
                  <c:v>1.9247009768060788</c:v>
                </c:pt>
                <c:pt idx="4279">
                  <c:v>2.5938404772191337</c:v>
                </c:pt>
                <c:pt idx="4280">
                  <c:v>4.0101589512694833</c:v>
                </c:pt>
                <c:pt idx="4281">
                  <c:v>2.632860213831254</c:v>
                </c:pt>
                <c:pt idx="4282">
                  <c:v>3.3019997142443085</c:v>
                </c:pt>
                <c:pt idx="4283">
                  <c:v>2.5938404772191337</c:v>
                </c:pt>
                <c:pt idx="4284">
                  <c:v>1.9247009768060788</c:v>
                </c:pt>
                <c:pt idx="4285">
                  <c:v>2.632860213831254</c:v>
                </c:pt>
                <c:pt idx="4286">
                  <c:v>1.9247009768060788</c:v>
                </c:pt>
                <c:pt idx="4287">
                  <c:v>1.9247009768060788</c:v>
                </c:pt>
                <c:pt idx="4288">
                  <c:v>1.9247009768060788</c:v>
                </c:pt>
                <c:pt idx="4289">
                  <c:v>1.9247009768060788</c:v>
                </c:pt>
                <c:pt idx="4290">
                  <c:v>1.9247009768060788</c:v>
                </c:pt>
                <c:pt idx="4291">
                  <c:v>1.9247009768060788</c:v>
                </c:pt>
                <c:pt idx="4292">
                  <c:v>1.9247009768060788</c:v>
                </c:pt>
                <c:pt idx="4293">
                  <c:v>3.3019997142443085</c:v>
                </c:pt>
                <c:pt idx="4294">
                  <c:v>2.5938404772191337</c:v>
                </c:pt>
                <c:pt idx="4295">
                  <c:v>2.5938404772191337</c:v>
                </c:pt>
                <c:pt idx="4296">
                  <c:v>3.3019997142443085</c:v>
                </c:pt>
                <c:pt idx="4297">
                  <c:v>3.3019997142443085</c:v>
                </c:pt>
                <c:pt idx="4298">
                  <c:v>1.9247009768060788</c:v>
                </c:pt>
                <c:pt idx="4299">
                  <c:v>3.3410194508564288</c:v>
                </c:pt>
                <c:pt idx="4300">
                  <c:v>2.5938404772191337</c:v>
                </c:pt>
                <c:pt idx="4301">
                  <c:v>3.3019997142443085</c:v>
                </c:pt>
                <c:pt idx="4302">
                  <c:v>1.9247009768060788</c:v>
                </c:pt>
                <c:pt idx="4303">
                  <c:v>3.3019997142443085</c:v>
                </c:pt>
                <c:pt idx="4304">
                  <c:v>3.3019997142443085</c:v>
                </c:pt>
                <c:pt idx="4305">
                  <c:v>3.3019997142443085</c:v>
                </c:pt>
                <c:pt idx="4306">
                  <c:v>2.5938404772191337</c:v>
                </c:pt>
                <c:pt idx="4307">
                  <c:v>3.3019997142443085</c:v>
                </c:pt>
                <c:pt idx="4308">
                  <c:v>1.9247009768060788</c:v>
                </c:pt>
                <c:pt idx="4309">
                  <c:v>1.9247009768060788</c:v>
                </c:pt>
                <c:pt idx="4310">
                  <c:v>1.9247009768060788</c:v>
                </c:pt>
                <c:pt idx="4311">
                  <c:v>1.9247009768060788</c:v>
                </c:pt>
                <c:pt idx="4312">
                  <c:v>3.3019997142443085</c:v>
                </c:pt>
                <c:pt idx="4313">
                  <c:v>2.5938404772191337</c:v>
                </c:pt>
                <c:pt idx="4314">
                  <c:v>2.5938404772191337</c:v>
                </c:pt>
                <c:pt idx="4315">
                  <c:v>2.632860213831254</c:v>
                </c:pt>
                <c:pt idx="4316">
                  <c:v>3.3019997142443085</c:v>
                </c:pt>
                <c:pt idx="4317">
                  <c:v>3.3019997142443085</c:v>
                </c:pt>
                <c:pt idx="4318">
                  <c:v>1.9247009768060788</c:v>
                </c:pt>
                <c:pt idx="4319">
                  <c:v>1.9247009768060788</c:v>
                </c:pt>
                <c:pt idx="4320">
                  <c:v>3.3019997142443085</c:v>
                </c:pt>
                <c:pt idx="4321">
                  <c:v>4.0491786878816036</c:v>
                </c:pt>
                <c:pt idx="4322">
                  <c:v>4.0491786878816036</c:v>
                </c:pt>
                <c:pt idx="4323">
                  <c:v>1.9247009768060788</c:v>
                </c:pt>
                <c:pt idx="4324">
                  <c:v>1.9247009768060788</c:v>
                </c:pt>
                <c:pt idx="4325">
                  <c:v>1.9247009768060788</c:v>
                </c:pt>
                <c:pt idx="4326">
                  <c:v>3.3019997142443085</c:v>
                </c:pt>
                <c:pt idx="4327">
                  <c:v>2.632860213831254</c:v>
                </c:pt>
                <c:pt idx="4328">
                  <c:v>1.9247009768060788</c:v>
                </c:pt>
                <c:pt idx="4329">
                  <c:v>1.9247009768060788</c:v>
                </c:pt>
                <c:pt idx="4330">
                  <c:v>1.9247009768060788</c:v>
                </c:pt>
                <c:pt idx="4331">
                  <c:v>2.632860213831254</c:v>
                </c:pt>
                <c:pt idx="4332">
                  <c:v>1.9247009768060788</c:v>
                </c:pt>
                <c:pt idx="4333">
                  <c:v>2.5938404772191337</c:v>
                </c:pt>
                <c:pt idx="4334">
                  <c:v>1.9247009768060788</c:v>
                </c:pt>
                <c:pt idx="4335">
                  <c:v>4.0101589512694833</c:v>
                </c:pt>
                <c:pt idx="4336">
                  <c:v>3.3019997142443085</c:v>
                </c:pt>
                <c:pt idx="4337">
                  <c:v>1.9247009768060788</c:v>
                </c:pt>
                <c:pt idx="4338">
                  <c:v>1.9247009768060788</c:v>
                </c:pt>
                <c:pt idx="4339">
                  <c:v>1.9247009768060788</c:v>
                </c:pt>
                <c:pt idx="4340">
                  <c:v>3.3019997142443085</c:v>
                </c:pt>
                <c:pt idx="4341">
                  <c:v>1.9247009768060788</c:v>
                </c:pt>
                <c:pt idx="4342">
                  <c:v>2.632860213831254</c:v>
                </c:pt>
                <c:pt idx="4343">
                  <c:v>2.632860213831254</c:v>
                </c:pt>
                <c:pt idx="4344">
                  <c:v>2.632860213831254</c:v>
                </c:pt>
                <c:pt idx="4345">
                  <c:v>4.0101589512694833</c:v>
                </c:pt>
                <c:pt idx="4346">
                  <c:v>1.9247009768060788</c:v>
                </c:pt>
                <c:pt idx="4347">
                  <c:v>4.0491786878816036</c:v>
                </c:pt>
                <c:pt idx="4348">
                  <c:v>1.9247009768060788</c:v>
                </c:pt>
                <c:pt idx="4349">
                  <c:v>1.9247009768060788</c:v>
                </c:pt>
                <c:pt idx="4350">
                  <c:v>1.9247009768060788</c:v>
                </c:pt>
                <c:pt idx="4351">
                  <c:v>3.3019997142443085</c:v>
                </c:pt>
                <c:pt idx="4352">
                  <c:v>1.9247009768060788</c:v>
                </c:pt>
                <c:pt idx="4353">
                  <c:v>2.632860213831254</c:v>
                </c:pt>
                <c:pt idx="4354">
                  <c:v>1.9247009768060788</c:v>
                </c:pt>
                <c:pt idx="4355">
                  <c:v>1.9247009768060788</c:v>
                </c:pt>
                <c:pt idx="4356">
                  <c:v>2.632860213831254</c:v>
                </c:pt>
                <c:pt idx="4357">
                  <c:v>1.9247009768060788</c:v>
                </c:pt>
                <c:pt idx="4358">
                  <c:v>1.9247009768060788</c:v>
                </c:pt>
                <c:pt idx="4359">
                  <c:v>1.9247009768060788</c:v>
                </c:pt>
                <c:pt idx="4360">
                  <c:v>1.9247009768060788</c:v>
                </c:pt>
                <c:pt idx="4361">
                  <c:v>1.9247009768060788</c:v>
                </c:pt>
                <c:pt idx="4362">
                  <c:v>2.632860213831254</c:v>
                </c:pt>
                <c:pt idx="4363">
                  <c:v>1.9247009768060788</c:v>
                </c:pt>
                <c:pt idx="4364">
                  <c:v>2.632860213831254</c:v>
                </c:pt>
                <c:pt idx="4365">
                  <c:v>2.632860213831254</c:v>
                </c:pt>
                <c:pt idx="4366">
                  <c:v>4.0491786878816036</c:v>
                </c:pt>
                <c:pt idx="4367">
                  <c:v>3.3410194508564288</c:v>
                </c:pt>
                <c:pt idx="4368">
                  <c:v>3.3410194508564288</c:v>
                </c:pt>
                <c:pt idx="4369">
                  <c:v>1.9247009768060788</c:v>
                </c:pt>
                <c:pt idx="4370">
                  <c:v>1.9247009768060788</c:v>
                </c:pt>
                <c:pt idx="4371">
                  <c:v>1.9247009768060788</c:v>
                </c:pt>
                <c:pt idx="4372">
                  <c:v>3.3019997142443085</c:v>
                </c:pt>
                <c:pt idx="4373">
                  <c:v>1.9247009768060788</c:v>
                </c:pt>
                <c:pt idx="4374">
                  <c:v>4.0491786878816036</c:v>
                </c:pt>
                <c:pt idx="4375">
                  <c:v>2.632860213831254</c:v>
                </c:pt>
                <c:pt idx="4376">
                  <c:v>4.0491786878816036</c:v>
                </c:pt>
                <c:pt idx="4377">
                  <c:v>4.0491786878816036</c:v>
                </c:pt>
                <c:pt idx="4378">
                  <c:v>2.632860213831254</c:v>
                </c:pt>
                <c:pt idx="4379">
                  <c:v>2.632860213831254</c:v>
                </c:pt>
                <c:pt idx="4380">
                  <c:v>4.0491786878816036</c:v>
                </c:pt>
                <c:pt idx="4381">
                  <c:v>4.0491786878816036</c:v>
                </c:pt>
                <c:pt idx="4382">
                  <c:v>2.632860213831254</c:v>
                </c:pt>
                <c:pt idx="4383">
                  <c:v>1.9247009768060788</c:v>
                </c:pt>
                <c:pt idx="4384">
                  <c:v>1.9247009768060788</c:v>
                </c:pt>
                <c:pt idx="4385">
                  <c:v>1.9247009768060788</c:v>
                </c:pt>
                <c:pt idx="4386">
                  <c:v>4.0491786878816036</c:v>
                </c:pt>
                <c:pt idx="4387">
                  <c:v>2.632860213831254</c:v>
                </c:pt>
                <c:pt idx="4388">
                  <c:v>3.3019997142443085</c:v>
                </c:pt>
                <c:pt idx="4389">
                  <c:v>3.3019997142443085</c:v>
                </c:pt>
                <c:pt idx="4390">
                  <c:v>1.9247009768060788</c:v>
                </c:pt>
                <c:pt idx="4391">
                  <c:v>1.9247009768060788</c:v>
                </c:pt>
                <c:pt idx="4392">
                  <c:v>2.5938404772191337</c:v>
                </c:pt>
                <c:pt idx="4393">
                  <c:v>4.0101589512694833</c:v>
                </c:pt>
                <c:pt idx="4394">
                  <c:v>1.9247009768060788</c:v>
                </c:pt>
                <c:pt idx="4395">
                  <c:v>1.9247009768060788</c:v>
                </c:pt>
                <c:pt idx="4396">
                  <c:v>1.9247009768060788</c:v>
                </c:pt>
                <c:pt idx="4397">
                  <c:v>2.632860213831254</c:v>
                </c:pt>
                <c:pt idx="4398">
                  <c:v>2.5938404772191337</c:v>
                </c:pt>
                <c:pt idx="4399">
                  <c:v>1.9247009768060788</c:v>
                </c:pt>
                <c:pt idx="4400">
                  <c:v>3.3019997142443085</c:v>
                </c:pt>
                <c:pt idx="4401">
                  <c:v>1.9247009768060788</c:v>
                </c:pt>
                <c:pt idx="4402">
                  <c:v>1.9247009768060788</c:v>
                </c:pt>
                <c:pt idx="4403">
                  <c:v>1.9247009768060788</c:v>
                </c:pt>
                <c:pt idx="4404">
                  <c:v>2.632860213831254</c:v>
                </c:pt>
                <c:pt idx="4405">
                  <c:v>1.9247009768060788</c:v>
                </c:pt>
                <c:pt idx="4406">
                  <c:v>1.9247009768060788</c:v>
                </c:pt>
                <c:pt idx="4407">
                  <c:v>1.9247009768060788</c:v>
                </c:pt>
                <c:pt idx="4408">
                  <c:v>1.9247009768060788</c:v>
                </c:pt>
                <c:pt idx="4409">
                  <c:v>1.9247009768060788</c:v>
                </c:pt>
                <c:pt idx="4410">
                  <c:v>2.5938404772191337</c:v>
                </c:pt>
                <c:pt idx="4411">
                  <c:v>1.9247009768060788</c:v>
                </c:pt>
                <c:pt idx="4412">
                  <c:v>1.9247009768060788</c:v>
                </c:pt>
                <c:pt idx="4413">
                  <c:v>1.9247009768060788</c:v>
                </c:pt>
                <c:pt idx="4414">
                  <c:v>1.9247009768060788</c:v>
                </c:pt>
                <c:pt idx="4415">
                  <c:v>4.0101589512694833</c:v>
                </c:pt>
                <c:pt idx="4416">
                  <c:v>3.3410194508564288</c:v>
                </c:pt>
                <c:pt idx="4417">
                  <c:v>3.3410194508564288</c:v>
                </c:pt>
                <c:pt idx="4418">
                  <c:v>3.3019997142443085</c:v>
                </c:pt>
                <c:pt idx="4419">
                  <c:v>3.3410194508564288</c:v>
                </c:pt>
                <c:pt idx="4420">
                  <c:v>3.3019997142443085</c:v>
                </c:pt>
                <c:pt idx="4421">
                  <c:v>1.9247009768060788</c:v>
                </c:pt>
                <c:pt idx="4422">
                  <c:v>2.632860213831254</c:v>
                </c:pt>
                <c:pt idx="4423">
                  <c:v>3.3019997142443085</c:v>
                </c:pt>
                <c:pt idx="4424">
                  <c:v>2.5938404772191337</c:v>
                </c:pt>
                <c:pt idx="4425">
                  <c:v>2.5938404772191337</c:v>
                </c:pt>
                <c:pt idx="4426">
                  <c:v>3.3410194508564288</c:v>
                </c:pt>
                <c:pt idx="4427">
                  <c:v>2.632860213831254</c:v>
                </c:pt>
                <c:pt idx="4428">
                  <c:v>3.3410194508564288</c:v>
                </c:pt>
                <c:pt idx="4429">
                  <c:v>3.3019997142443085</c:v>
                </c:pt>
                <c:pt idx="4430">
                  <c:v>3.3019997142443085</c:v>
                </c:pt>
                <c:pt idx="4431">
                  <c:v>1.9247009768060788</c:v>
                </c:pt>
                <c:pt idx="4432">
                  <c:v>3.3019997142443085</c:v>
                </c:pt>
                <c:pt idx="4433">
                  <c:v>3.3019997142443085</c:v>
                </c:pt>
                <c:pt idx="4434">
                  <c:v>2.5938404772191337</c:v>
                </c:pt>
                <c:pt idx="4435">
                  <c:v>1.9247009768060788</c:v>
                </c:pt>
                <c:pt idx="4436">
                  <c:v>3.3019997142443085</c:v>
                </c:pt>
                <c:pt idx="4437">
                  <c:v>3.3019997142443085</c:v>
                </c:pt>
                <c:pt idx="4438">
                  <c:v>3.3019997142443085</c:v>
                </c:pt>
                <c:pt idx="4439">
                  <c:v>1.9247009768060788</c:v>
                </c:pt>
                <c:pt idx="4440">
                  <c:v>3.3019997142443085</c:v>
                </c:pt>
                <c:pt idx="4441">
                  <c:v>3.3019997142443085</c:v>
                </c:pt>
                <c:pt idx="4442">
                  <c:v>2.632860213831254</c:v>
                </c:pt>
                <c:pt idx="4443">
                  <c:v>2.632860213831254</c:v>
                </c:pt>
                <c:pt idx="4444">
                  <c:v>3.3019997142443085</c:v>
                </c:pt>
                <c:pt idx="4445">
                  <c:v>1.9247009768060788</c:v>
                </c:pt>
                <c:pt idx="4446">
                  <c:v>4.0101589512694833</c:v>
                </c:pt>
                <c:pt idx="4447">
                  <c:v>2.632860213831254</c:v>
                </c:pt>
                <c:pt idx="4448">
                  <c:v>3.3019997142443085</c:v>
                </c:pt>
                <c:pt idx="4449">
                  <c:v>2.632860213831254</c:v>
                </c:pt>
                <c:pt idx="4450">
                  <c:v>3.3410194508564288</c:v>
                </c:pt>
                <c:pt idx="4451">
                  <c:v>2.632860213831254</c:v>
                </c:pt>
                <c:pt idx="4452">
                  <c:v>3.3410194508564288</c:v>
                </c:pt>
                <c:pt idx="4453">
                  <c:v>1.9247009768060788</c:v>
                </c:pt>
                <c:pt idx="4454">
                  <c:v>2.632860213831254</c:v>
                </c:pt>
                <c:pt idx="4455">
                  <c:v>2.632860213831254</c:v>
                </c:pt>
                <c:pt idx="4456">
                  <c:v>3.3410194508564288</c:v>
                </c:pt>
                <c:pt idx="4457">
                  <c:v>3.3410194508564288</c:v>
                </c:pt>
                <c:pt idx="4458">
                  <c:v>4.0491786878816036</c:v>
                </c:pt>
                <c:pt idx="4459">
                  <c:v>2.632860213831254</c:v>
                </c:pt>
                <c:pt idx="4460">
                  <c:v>2.632860213831254</c:v>
                </c:pt>
                <c:pt idx="4461">
                  <c:v>2.632860213831254</c:v>
                </c:pt>
                <c:pt idx="4462">
                  <c:v>4.0491786878816036</c:v>
                </c:pt>
                <c:pt idx="4463">
                  <c:v>2.632860213831254</c:v>
                </c:pt>
                <c:pt idx="4464">
                  <c:v>2.632860213831254</c:v>
                </c:pt>
                <c:pt idx="4465">
                  <c:v>3.3410194508564288</c:v>
                </c:pt>
                <c:pt idx="4466">
                  <c:v>4.0491786878816036</c:v>
                </c:pt>
                <c:pt idx="4467">
                  <c:v>4.0491786878816036</c:v>
                </c:pt>
                <c:pt idx="4468">
                  <c:v>4.0491786878816036</c:v>
                </c:pt>
                <c:pt idx="4469">
                  <c:v>4.0491786878816036</c:v>
                </c:pt>
                <c:pt idx="4470">
                  <c:v>1.9247009768060788</c:v>
                </c:pt>
                <c:pt idx="4471">
                  <c:v>2.632860213831254</c:v>
                </c:pt>
                <c:pt idx="4472">
                  <c:v>3.3410194508564288</c:v>
                </c:pt>
                <c:pt idx="4473">
                  <c:v>3.3410194508564288</c:v>
                </c:pt>
                <c:pt idx="4474">
                  <c:v>3.3410194508564288</c:v>
                </c:pt>
                <c:pt idx="4475">
                  <c:v>3.3410194508564288</c:v>
                </c:pt>
                <c:pt idx="4476">
                  <c:v>2.632860213831254</c:v>
                </c:pt>
                <c:pt idx="4477">
                  <c:v>1.9247009768060788</c:v>
                </c:pt>
                <c:pt idx="4478">
                  <c:v>2.632860213831254</c:v>
                </c:pt>
                <c:pt idx="4479">
                  <c:v>3.3019997142443085</c:v>
                </c:pt>
                <c:pt idx="4480">
                  <c:v>1.9247009768060788</c:v>
                </c:pt>
                <c:pt idx="4481">
                  <c:v>2.632860213831254</c:v>
                </c:pt>
                <c:pt idx="4482">
                  <c:v>2.632860213831254</c:v>
                </c:pt>
                <c:pt idx="4483">
                  <c:v>3.3019997142443085</c:v>
                </c:pt>
                <c:pt idx="4484">
                  <c:v>1.9247009768060788</c:v>
                </c:pt>
                <c:pt idx="4485">
                  <c:v>2.632860213831254</c:v>
                </c:pt>
                <c:pt idx="4486">
                  <c:v>3.3019997142443085</c:v>
                </c:pt>
                <c:pt idx="4487">
                  <c:v>4.0491786878816036</c:v>
                </c:pt>
                <c:pt idx="4488">
                  <c:v>3.3019997142443085</c:v>
                </c:pt>
                <c:pt idx="4489">
                  <c:v>3.3019997142443085</c:v>
                </c:pt>
                <c:pt idx="4490">
                  <c:v>2.632860213831254</c:v>
                </c:pt>
                <c:pt idx="4491">
                  <c:v>2.632860213831254</c:v>
                </c:pt>
                <c:pt idx="4492">
                  <c:v>1.9247009768060788</c:v>
                </c:pt>
                <c:pt idx="4493">
                  <c:v>3.3019997142443085</c:v>
                </c:pt>
                <c:pt idx="4494">
                  <c:v>1.9247009768060788</c:v>
                </c:pt>
                <c:pt idx="4495">
                  <c:v>2.5938404772191337</c:v>
                </c:pt>
                <c:pt idx="4496">
                  <c:v>1.9247009768060788</c:v>
                </c:pt>
                <c:pt idx="4497">
                  <c:v>3.3019997142443085</c:v>
                </c:pt>
                <c:pt idx="4498">
                  <c:v>2.5938404772191337</c:v>
                </c:pt>
                <c:pt idx="4499">
                  <c:v>1.9247009768060788</c:v>
                </c:pt>
                <c:pt idx="4500">
                  <c:v>2.5938404772191337</c:v>
                </c:pt>
                <c:pt idx="4501">
                  <c:v>3.3019997142443085</c:v>
                </c:pt>
                <c:pt idx="4502">
                  <c:v>1.9247009768060788</c:v>
                </c:pt>
                <c:pt idx="4503">
                  <c:v>3.3019997142443085</c:v>
                </c:pt>
                <c:pt idx="4504">
                  <c:v>2.632860213831254</c:v>
                </c:pt>
                <c:pt idx="4505">
                  <c:v>3.3019997142443085</c:v>
                </c:pt>
                <c:pt idx="4506">
                  <c:v>4.0491786878816036</c:v>
                </c:pt>
                <c:pt idx="4507">
                  <c:v>2.5938404772191337</c:v>
                </c:pt>
                <c:pt idx="4508">
                  <c:v>3.3019997142443085</c:v>
                </c:pt>
                <c:pt idx="4509">
                  <c:v>3.3410194508564288</c:v>
                </c:pt>
                <c:pt idx="4510">
                  <c:v>2.632860213831254</c:v>
                </c:pt>
                <c:pt idx="4511">
                  <c:v>2.632860213831254</c:v>
                </c:pt>
                <c:pt idx="4512">
                  <c:v>2.632860213831254</c:v>
                </c:pt>
                <c:pt idx="4513">
                  <c:v>2.632860213831254</c:v>
                </c:pt>
                <c:pt idx="4514">
                  <c:v>2.632860213831254</c:v>
                </c:pt>
                <c:pt idx="4515">
                  <c:v>1.9247009768060788</c:v>
                </c:pt>
                <c:pt idx="4516">
                  <c:v>1.9247009768060788</c:v>
                </c:pt>
                <c:pt idx="4517">
                  <c:v>2.632860213831254</c:v>
                </c:pt>
                <c:pt idx="4518">
                  <c:v>3.3410194508564288</c:v>
                </c:pt>
                <c:pt idx="4519">
                  <c:v>2.632860213831254</c:v>
                </c:pt>
                <c:pt idx="4520">
                  <c:v>1.9247009768060788</c:v>
                </c:pt>
                <c:pt idx="4521">
                  <c:v>3.3019997142443085</c:v>
                </c:pt>
                <c:pt idx="4522">
                  <c:v>1.9247009768060788</c:v>
                </c:pt>
                <c:pt idx="4523">
                  <c:v>3.3410194508564288</c:v>
                </c:pt>
                <c:pt idx="4524">
                  <c:v>3.3410194508564288</c:v>
                </c:pt>
                <c:pt idx="4525">
                  <c:v>1.9247009768060788</c:v>
                </c:pt>
                <c:pt idx="4526">
                  <c:v>3.3019997142443085</c:v>
                </c:pt>
                <c:pt idx="4527">
                  <c:v>3.3019997142443085</c:v>
                </c:pt>
                <c:pt idx="4528">
                  <c:v>1.9247009768060788</c:v>
                </c:pt>
                <c:pt idx="4529">
                  <c:v>1.9247009768060788</c:v>
                </c:pt>
                <c:pt idx="4530">
                  <c:v>1.9247009768060788</c:v>
                </c:pt>
                <c:pt idx="4531">
                  <c:v>3.3019997142443085</c:v>
                </c:pt>
                <c:pt idx="4532">
                  <c:v>1.9247009768060788</c:v>
                </c:pt>
                <c:pt idx="4533">
                  <c:v>2.632860213831254</c:v>
                </c:pt>
                <c:pt idx="4534">
                  <c:v>1.9247009768060788</c:v>
                </c:pt>
                <c:pt idx="4535">
                  <c:v>2.632860213831254</c:v>
                </c:pt>
                <c:pt idx="4536">
                  <c:v>2.5938404772191337</c:v>
                </c:pt>
                <c:pt idx="4537">
                  <c:v>1.9247009768060788</c:v>
                </c:pt>
                <c:pt idx="4538">
                  <c:v>1.9247009768060788</c:v>
                </c:pt>
                <c:pt idx="4539">
                  <c:v>3.3019997142443085</c:v>
                </c:pt>
                <c:pt idx="4540">
                  <c:v>3.3019997142443085</c:v>
                </c:pt>
                <c:pt idx="4541">
                  <c:v>3.3019997142443085</c:v>
                </c:pt>
                <c:pt idx="4542">
                  <c:v>1.9247009768060788</c:v>
                </c:pt>
                <c:pt idx="4543">
                  <c:v>2.632860213831254</c:v>
                </c:pt>
                <c:pt idx="4544">
                  <c:v>2.5938404772191337</c:v>
                </c:pt>
                <c:pt idx="4545">
                  <c:v>1.9247009768060788</c:v>
                </c:pt>
                <c:pt idx="4546">
                  <c:v>3.3019997142443085</c:v>
                </c:pt>
                <c:pt idx="4547">
                  <c:v>2.632860213831254</c:v>
                </c:pt>
                <c:pt idx="4548">
                  <c:v>3.3019997142443085</c:v>
                </c:pt>
                <c:pt idx="4549">
                  <c:v>1.9247009768060788</c:v>
                </c:pt>
                <c:pt idx="4550">
                  <c:v>2.632860213831254</c:v>
                </c:pt>
                <c:pt idx="4551">
                  <c:v>2.5938404772191337</c:v>
                </c:pt>
                <c:pt idx="4552">
                  <c:v>1.9247009768060788</c:v>
                </c:pt>
                <c:pt idx="4553">
                  <c:v>2.5938404772191337</c:v>
                </c:pt>
                <c:pt idx="4554">
                  <c:v>2.5938404772191337</c:v>
                </c:pt>
                <c:pt idx="4555">
                  <c:v>1.9247009768060788</c:v>
                </c:pt>
                <c:pt idx="4556">
                  <c:v>2.5938404772191337</c:v>
                </c:pt>
                <c:pt idx="4557">
                  <c:v>4.0101589512694833</c:v>
                </c:pt>
                <c:pt idx="4558">
                  <c:v>3.3019997142443085</c:v>
                </c:pt>
                <c:pt idx="4559">
                  <c:v>1.9247009768060788</c:v>
                </c:pt>
                <c:pt idx="4560">
                  <c:v>1.9247009768060788</c:v>
                </c:pt>
                <c:pt idx="4561">
                  <c:v>3.3019997142443085</c:v>
                </c:pt>
                <c:pt idx="4562">
                  <c:v>2.5938404772191337</c:v>
                </c:pt>
                <c:pt idx="4563">
                  <c:v>4.0491786878816036</c:v>
                </c:pt>
                <c:pt idx="4564">
                  <c:v>4.0491786878816036</c:v>
                </c:pt>
                <c:pt idx="4565">
                  <c:v>2.632860213831254</c:v>
                </c:pt>
                <c:pt idx="4566">
                  <c:v>1.9247009768060788</c:v>
                </c:pt>
                <c:pt idx="4567">
                  <c:v>2.5938404772191337</c:v>
                </c:pt>
                <c:pt idx="4568">
                  <c:v>3.3019997142443085</c:v>
                </c:pt>
                <c:pt idx="4569">
                  <c:v>1.9247009768060788</c:v>
                </c:pt>
                <c:pt idx="4570">
                  <c:v>3.3410194508564288</c:v>
                </c:pt>
                <c:pt idx="4571">
                  <c:v>2.5938404772191337</c:v>
                </c:pt>
                <c:pt idx="4572">
                  <c:v>2.632860213831254</c:v>
                </c:pt>
                <c:pt idx="4573">
                  <c:v>2.632860213831254</c:v>
                </c:pt>
                <c:pt idx="4574">
                  <c:v>2.632860213831254</c:v>
                </c:pt>
                <c:pt idx="4575">
                  <c:v>4.0101589512694833</c:v>
                </c:pt>
                <c:pt idx="4576">
                  <c:v>1.9247009768060788</c:v>
                </c:pt>
                <c:pt idx="4577">
                  <c:v>1.9247009768060788</c:v>
                </c:pt>
                <c:pt idx="4578">
                  <c:v>3.3019997142443085</c:v>
                </c:pt>
                <c:pt idx="4579">
                  <c:v>2.632860213831254</c:v>
                </c:pt>
                <c:pt idx="4580">
                  <c:v>1.9247009768060788</c:v>
                </c:pt>
                <c:pt idx="4581">
                  <c:v>3.3019997142443085</c:v>
                </c:pt>
                <c:pt idx="4582">
                  <c:v>1.9247009768060788</c:v>
                </c:pt>
                <c:pt idx="4583">
                  <c:v>3.3019997142443085</c:v>
                </c:pt>
                <c:pt idx="4584">
                  <c:v>1.9247009768060788</c:v>
                </c:pt>
                <c:pt idx="4585">
                  <c:v>1.9247009768060788</c:v>
                </c:pt>
                <c:pt idx="4586">
                  <c:v>2.632860213831254</c:v>
                </c:pt>
                <c:pt idx="4587">
                  <c:v>2.632860213831254</c:v>
                </c:pt>
                <c:pt idx="4588">
                  <c:v>2.632860213831254</c:v>
                </c:pt>
                <c:pt idx="4589">
                  <c:v>1.9247009768060788</c:v>
                </c:pt>
                <c:pt idx="4590">
                  <c:v>4.0491786878816036</c:v>
                </c:pt>
                <c:pt idx="4591">
                  <c:v>2.632860213831254</c:v>
                </c:pt>
                <c:pt idx="4592">
                  <c:v>2.632860213831254</c:v>
                </c:pt>
                <c:pt idx="4593">
                  <c:v>2.632860213831254</c:v>
                </c:pt>
                <c:pt idx="4594">
                  <c:v>1.9247009768060788</c:v>
                </c:pt>
                <c:pt idx="4595">
                  <c:v>1.9247009768060788</c:v>
                </c:pt>
                <c:pt idx="4596">
                  <c:v>1.9247009768060788</c:v>
                </c:pt>
                <c:pt idx="4597">
                  <c:v>1.9247009768060788</c:v>
                </c:pt>
                <c:pt idx="4598">
                  <c:v>1.9247009768060788</c:v>
                </c:pt>
                <c:pt idx="4599">
                  <c:v>1.9247009768060788</c:v>
                </c:pt>
                <c:pt idx="4600">
                  <c:v>1.9247009768060788</c:v>
                </c:pt>
                <c:pt idx="4601">
                  <c:v>2.632860213831254</c:v>
                </c:pt>
                <c:pt idx="4602">
                  <c:v>1.9247009768060788</c:v>
                </c:pt>
                <c:pt idx="4603">
                  <c:v>2.632860213831254</c:v>
                </c:pt>
                <c:pt idx="4604">
                  <c:v>1.9247009768060788</c:v>
                </c:pt>
                <c:pt idx="4605">
                  <c:v>3.3410194508564288</c:v>
                </c:pt>
                <c:pt idx="4606">
                  <c:v>1.9247009768060788</c:v>
                </c:pt>
                <c:pt idx="4607">
                  <c:v>4.0491786878816036</c:v>
                </c:pt>
                <c:pt idx="4608">
                  <c:v>1.9247009768060788</c:v>
                </c:pt>
                <c:pt idx="4609">
                  <c:v>2.632860213831254</c:v>
                </c:pt>
                <c:pt idx="4610">
                  <c:v>3.3019997142443085</c:v>
                </c:pt>
                <c:pt idx="4611">
                  <c:v>2.632860213831254</c:v>
                </c:pt>
                <c:pt idx="4612">
                  <c:v>2.5938404772191337</c:v>
                </c:pt>
                <c:pt idx="4613">
                  <c:v>3.3410194508564288</c:v>
                </c:pt>
                <c:pt idx="4614">
                  <c:v>3.3410194508564288</c:v>
                </c:pt>
                <c:pt idx="4615">
                  <c:v>4.0491786878816036</c:v>
                </c:pt>
                <c:pt idx="4616">
                  <c:v>1.9247009768060788</c:v>
                </c:pt>
                <c:pt idx="4617">
                  <c:v>1.9247009768060788</c:v>
                </c:pt>
                <c:pt idx="4618">
                  <c:v>2.5938404772191337</c:v>
                </c:pt>
                <c:pt idx="4619">
                  <c:v>2.632860213831254</c:v>
                </c:pt>
                <c:pt idx="4620">
                  <c:v>2.632860213831254</c:v>
                </c:pt>
                <c:pt idx="4621">
                  <c:v>1.9247009768060788</c:v>
                </c:pt>
                <c:pt idx="4622">
                  <c:v>1.9247009768060788</c:v>
                </c:pt>
                <c:pt idx="4623">
                  <c:v>1.9247009768060788</c:v>
                </c:pt>
                <c:pt idx="4624">
                  <c:v>3.3019997142443085</c:v>
                </c:pt>
                <c:pt idx="4625">
                  <c:v>1.9247009768060788</c:v>
                </c:pt>
                <c:pt idx="4626">
                  <c:v>1.9247009768060788</c:v>
                </c:pt>
                <c:pt idx="4627">
                  <c:v>2.5938404772191337</c:v>
                </c:pt>
                <c:pt idx="4628">
                  <c:v>1.9247009768060788</c:v>
                </c:pt>
                <c:pt idx="4629">
                  <c:v>2.632860213831254</c:v>
                </c:pt>
                <c:pt idx="4630">
                  <c:v>2.632860213831254</c:v>
                </c:pt>
                <c:pt idx="4631">
                  <c:v>2.632860213831254</c:v>
                </c:pt>
                <c:pt idx="4632">
                  <c:v>1.9247009768060788</c:v>
                </c:pt>
                <c:pt idx="4633">
                  <c:v>2.632860213831254</c:v>
                </c:pt>
                <c:pt idx="4634">
                  <c:v>2.632860213831254</c:v>
                </c:pt>
                <c:pt idx="4635">
                  <c:v>2.632860213831254</c:v>
                </c:pt>
                <c:pt idx="4636">
                  <c:v>2.5938404772191337</c:v>
                </c:pt>
                <c:pt idx="4637">
                  <c:v>2.632860213831254</c:v>
                </c:pt>
                <c:pt idx="4638">
                  <c:v>3.3019997142443085</c:v>
                </c:pt>
                <c:pt idx="4639">
                  <c:v>1.9247009768060788</c:v>
                </c:pt>
                <c:pt idx="4640">
                  <c:v>2.5938404772191337</c:v>
                </c:pt>
                <c:pt idx="4641">
                  <c:v>1.9247009768060788</c:v>
                </c:pt>
                <c:pt idx="4642">
                  <c:v>2.632860213831254</c:v>
                </c:pt>
                <c:pt idx="4643">
                  <c:v>2.632860213831254</c:v>
                </c:pt>
                <c:pt idx="4644">
                  <c:v>3.3410194508564288</c:v>
                </c:pt>
                <c:pt idx="4645">
                  <c:v>1.9247009768060788</c:v>
                </c:pt>
                <c:pt idx="4646">
                  <c:v>2.632860213831254</c:v>
                </c:pt>
                <c:pt idx="4647">
                  <c:v>4.0101589512694833</c:v>
                </c:pt>
                <c:pt idx="4648">
                  <c:v>1.9247009768060788</c:v>
                </c:pt>
                <c:pt idx="4649">
                  <c:v>1.9247009768060788</c:v>
                </c:pt>
                <c:pt idx="4650">
                  <c:v>2.632860213831254</c:v>
                </c:pt>
                <c:pt idx="4651">
                  <c:v>1.9247009768060788</c:v>
                </c:pt>
                <c:pt idx="4652">
                  <c:v>4.0101589512694833</c:v>
                </c:pt>
                <c:pt idx="4653">
                  <c:v>1.9247009768060788</c:v>
                </c:pt>
                <c:pt idx="4654">
                  <c:v>2.632860213831254</c:v>
                </c:pt>
                <c:pt idx="4655">
                  <c:v>1.9247009768060788</c:v>
                </c:pt>
                <c:pt idx="4656">
                  <c:v>3.3019997142443085</c:v>
                </c:pt>
                <c:pt idx="4657">
                  <c:v>1.9247009768060788</c:v>
                </c:pt>
                <c:pt idx="4658">
                  <c:v>3.3410194508564288</c:v>
                </c:pt>
                <c:pt idx="4659">
                  <c:v>3.3019997142443085</c:v>
                </c:pt>
                <c:pt idx="4660">
                  <c:v>3.3410194508564288</c:v>
                </c:pt>
                <c:pt idx="4661">
                  <c:v>2.632860213831254</c:v>
                </c:pt>
                <c:pt idx="4662">
                  <c:v>1.9247009768060788</c:v>
                </c:pt>
                <c:pt idx="4663">
                  <c:v>1.9247009768060788</c:v>
                </c:pt>
                <c:pt idx="4664">
                  <c:v>1.9247009768060788</c:v>
                </c:pt>
                <c:pt idx="4665">
                  <c:v>2.632860213831254</c:v>
                </c:pt>
                <c:pt idx="4666">
                  <c:v>3.3019997142443085</c:v>
                </c:pt>
                <c:pt idx="4667">
                  <c:v>1.9247009768060788</c:v>
                </c:pt>
                <c:pt idx="4668">
                  <c:v>2.5938404772191337</c:v>
                </c:pt>
                <c:pt idx="4669">
                  <c:v>1.9247009768060788</c:v>
                </c:pt>
                <c:pt idx="4670">
                  <c:v>2.5938404772191337</c:v>
                </c:pt>
                <c:pt idx="4671">
                  <c:v>4.0491786878816036</c:v>
                </c:pt>
                <c:pt idx="4672">
                  <c:v>1.9247009768060788</c:v>
                </c:pt>
                <c:pt idx="4673">
                  <c:v>2.632860213831254</c:v>
                </c:pt>
                <c:pt idx="4674">
                  <c:v>1.9247009768060788</c:v>
                </c:pt>
                <c:pt idx="4675">
                  <c:v>1.9247009768060788</c:v>
                </c:pt>
                <c:pt idx="4676">
                  <c:v>1.9247009768060788</c:v>
                </c:pt>
                <c:pt idx="4677">
                  <c:v>3.3019997142443085</c:v>
                </c:pt>
                <c:pt idx="4678">
                  <c:v>1.9247009768060788</c:v>
                </c:pt>
                <c:pt idx="4679">
                  <c:v>3.3019997142443085</c:v>
                </c:pt>
                <c:pt idx="4680">
                  <c:v>2.5938404772191337</c:v>
                </c:pt>
                <c:pt idx="4681">
                  <c:v>1.9247009768060788</c:v>
                </c:pt>
                <c:pt idx="4682">
                  <c:v>2.5938404772191337</c:v>
                </c:pt>
                <c:pt idx="4683">
                  <c:v>1.9247009768060788</c:v>
                </c:pt>
                <c:pt idx="4684">
                  <c:v>3.3019997142443085</c:v>
                </c:pt>
                <c:pt idx="4685">
                  <c:v>4.0491786878816036</c:v>
                </c:pt>
                <c:pt idx="4686">
                  <c:v>3.3019997142443085</c:v>
                </c:pt>
                <c:pt idx="4687">
                  <c:v>1.9247009768060788</c:v>
                </c:pt>
                <c:pt idx="4688">
                  <c:v>1.9247009768060788</c:v>
                </c:pt>
                <c:pt idx="4689">
                  <c:v>3.3410194508564288</c:v>
                </c:pt>
                <c:pt idx="4690">
                  <c:v>3.3410194508564288</c:v>
                </c:pt>
                <c:pt idx="4691">
                  <c:v>4.0491786878816036</c:v>
                </c:pt>
                <c:pt idx="4692">
                  <c:v>3.3019997142443085</c:v>
                </c:pt>
                <c:pt idx="4693">
                  <c:v>1.9247009768060788</c:v>
                </c:pt>
                <c:pt idx="4694">
                  <c:v>2.632860213831254</c:v>
                </c:pt>
                <c:pt idx="4695">
                  <c:v>3.3410194508564288</c:v>
                </c:pt>
                <c:pt idx="4696">
                  <c:v>2.632860213831254</c:v>
                </c:pt>
                <c:pt idx="4697">
                  <c:v>2.5938404772191337</c:v>
                </c:pt>
                <c:pt idx="4698">
                  <c:v>1.9247009768060788</c:v>
                </c:pt>
                <c:pt idx="4699">
                  <c:v>1.9247009768060788</c:v>
                </c:pt>
                <c:pt idx="4700">
                  <c:v>1.9247009768060788</c:v>
                </c:pt>
                <c:pt idx="4701">
                  <c:v>1.9247009768060788</c:v>
                </c:pt>
                <c:pt idx="4702">
                  <c:v>2.5938404772191337</c:v>
                </c:pt>
                <c:pt idx="4703">
                  <c:v>1.9247009768060788</c:v>
                </c:pt>
                <c:pt idx="4704">
                  <c:v>1.9247009768060788</c:v>
                </c:pt>
                <c:pt idx="4705">
                  <c:v>2.632860213831254</c:v>
                </c:pt>
                <c:pt idx="4706">
                  <c:v>2.632860213831254</c:v>
                </c:pt>
                <c:pt idx="4707">
                  <c:v>2.632860213831254</c:v>
                </c:pt>
                <c:pt idx="4708">
                  <c:v>1.9247009768060788</c:v>
                </c:pt>
                <c:pt idx="4709">
                  <c:v>1.9247009768060788</c:v>
                </c:pt>
                <c:pt idx="4710">
                  <c:v>2.5938404772191337</c:v>
                </c:pt>
                <c:pt idx="4711">
                  <c:v>4.0101589512694833</c:v>
                </c:pt>
                <c:pt idx="4712">
                  <c:v>3.3410194508564288</c:v>
                </c:pt>
                <c:pt idx="4713">
                  <c:v>4.0101589512694833</c:v>
                </c:pt>
                <c:pt idx="4714">
                  <c:v>3.3019997142443085</c:v>
                </c:pt>
                <c:pt idx="4715">
                  <c:v>2.632860213831254</c:v>
                </c:pt>
                <c:pt idx="4716">
                  <c:v>3.3410194508564288</c:v>
                </c:pt>
                <c:pt idx="4717">
                  <c:v>1.9247009768060788</c:v>
                </c:pt>
                <c:pt idx="4718">
                  <c:v>1.9247009768060788</c:v>
                </c:pt>
                <c:pt idx="4719">
                  <c:v>1.9247009768060788</c:v>
                </c:pt>
                <c:pt idx="4720">
                  <c:v>1.9247009768060788</c:v>
                </c:pt>
                <c:pt idx="4721">
                  <c:v>1.9247009768060788</c:v>
                </c:pt>
                <c:pt idx="4722">
                  <c:v>2.5938404772191337</c:v>
                </c:pt>
                <c:pt idx="4723">
                  <c:v>1.9247009768060788</c:v>
                </c:pt>
                <c:pt idx="4724">
                  <c:v>2.632860213831254</c:v>
                </c:pt>
                <c:pt idx="4725">
                  <c:v>1.9247009768060788</c:v>
                </c:pt>
                <c:pt idx="4726">
                  <c:v>4.0101589512694833</c:v>
                </c:pt>
                <c:pt idx="4727">
                  <c:v>2.632860213831254</c:v>
                </c:pt>
                <c:pt idx="4728">
                  <c:v>4.0491786878816036</c:v>
                </c:pt>
                <c:pt idx="4729">
                  <c:v>2.632860213831254</c:v>
                </c:pt>
                <c:pt idx="4730">
                  <c:v>3.3019997142443085</c:v>
                </c:pt>
                <c:pt idx="4731">
                  <c:v>1.9247009768060788</c:v>
                </c:pt>
                <c:pt idx="4732">
                  <c:v>1.9247009768060788</c:v>
                </c:pt>
                <c:pt idx="4733">
                  <c:v>1.9247009768060788</c:v>
                </c:pt>
                <c:pt idx="4734">
                  <c:v>1.9247009768060788</c:v>
                </c:pt>
                <c:pt idx="4735">
                  <c:v>1.9247009768060788</c:v>
                </c:pt>
                <c:pt idx="4736">
                  <c:v>2.5938404772191337</c:v>
                </c:pt>
                <c:pt idx="4737">
                  <c:v>1.9247009768060788</c:v>
                </c:pt>
                <c:pt idx="4738">
                  <c:v>1.9247009768060788</c:v>
                </c:pt>
                <c:pt idx="4739">
                  <c:v>1.9247009768060788</c:v>
                </c:pt>
                <c:pt idx="4740">
                  <c:v>2.5938404772191337</c:v>
                </c:pt>
                <c:pt idx="4741">
                  <c:v>2.5938404772191337</c:v>
                </c:pt>
                <c:pt idx="4742">
                  <c:v>3.3019997142443085</c:v>
                </c:pt>
                <c:pt idx="4743">
                  <c:v>3.3019997142443085</c:v>
                </c:pt>
                <c:pt idx="4744">
                  <c:v>1.9247009768060788</c:v>
                </c:pt>
                <c:pt idx="4745">
                  <c:v>3.3410194508564288</c:v>
                </c:pt>
                <c:pt idx="4746">
                  <c:v>3.3019997142443085</c:v>
                </c:pt>
                <c:pt idx="4747">
                  <c:v>2.632860213831254</c:v>
                </c:pt>
                <c:pt idx="4748">
                  <c:v>1.9247009768060788</c:v>
                </c:pt>
                <c:pt idx="4749">
                  <c:v>2.632860213831254</c:v>
                </c:pt>
                <c:pt idx="4750">
                  <c:v>3.3019997142443085</c:v>
                </c:pt>
                <c:pt idx="4751">
                  <c:v>2.632860213831254</c:v>
                </c:pt>
                <c:pt idx="4752">
                  <c:v>2.5938404772191337</c:v>
                </c:pt>
                <c:pt idx="4753">
                  <c:v>1.9247009768060788</c:v>
                </c:pt>
                <c:pt idx="4754">
                  <c:v>3.3019997142443085</c:v>
                </c:pt>
                <c:pt idx="4755">
                  <c:v>1.9247009768060788</c:v>
                </c:pt>
                <c:pt idx="4756">
                  <c:v>1.9247009768060788</c:v>
                </c:pt>
                <c:pt idx="4757">
                  <c:v>1.9247009768060788</c:v>
                </c:pt>
                <c:pt idx="4758">
                  <c:v>2.632860213831254</c:v>
                </c:pt>
                <c:pt idx="4759">
                  <c:v>1.9247009768060788</c:v>
                </c:pt>
                <c:pt idx="4760">
                  <c:v>4.0101589512694833</c:v>
                </c:pt>
                <c:pt idx="4761">
                  <c:v>2.632860213831254</c:v>
                </c:pt>
                <c:pt idx="4762">
                  <c:v>1.9247009768060788</c:v>
                </c:pt>
                <c:pt idx="4763">
                  <c:v>3.3019997142443085</c:v>
                </c:pt>
                <c:pt idx="4764">
                  <c:v>1.9247009768060788</c:v>
                </c:pt>
                <c:pt idx="4765">
                  <c:v>1.9247009768060788</c:v>
                </c:pt>
                <c:pt idx="4766">
                  <c:v>4.0101589512694833</c:v>
                </c:pt>
                <c:pt idx="4767">
                  <c:v>3.3410194508564288</c:v>
                </c:pt>
                <c:pt idx="4768">
                  <c:v>1.9247009768060788</c:v>
                </c:pt>
                <c:pt idx="4769">
                  <c:v>1.9247009768060788</c:v>
                </c:pt>
                <c:pt idx="4770">
                  <c:v>1.9247009768060788</c:v>
                </c:pt>
                <c:pt idx="4771">
                  <c:v>1.9247009768060788</c:v>
                </c:pt>
                <c:pt idx="4772">
                  <c:v>1.9247009768060788</c:v>
                </c:pt>
                <c:pt idx="4773">
                  <c:v>1.9247009768060788</c:v>
                </c:pt>
                <c:pt idx="4774">
                  <c:v>1.9247009768060788</c:v>
                </c:pt>
                <c:pt idx="4775">
                  <c:v>2.632860213831254</c:v>
                </c:pt>
                <c:pt idx="4776">
                  <c:v>1.9247009768060788</c:v>
                </c:pt>
                <c:pt idx="4777">
                  <c:v>1.9247009768060788</c:v>
                </c:pt>
                <c:pt idx="4778">
                  <c:v>1.9247009768060788</c:v>
                </c:pt>
                <c:pt idx="4779">
                  <c:v>1.9247009768060788</c:v>
                </c:pt>
                <c:pt idx="4780">
                  <c:v>1.9247009768060788</c:v>
                </c:pt>
                <c:pt idx="4781">
                  <c:v>2.632860213831254</c:v>
                </c:pt>
                <c:pt idx="4782">
                  <c:v>1.9247009768060788</c:v>
                </c:pt>
                <c:pt idx="4783">
                  <c:v>1.9247009768060788</c:v>
                </c:pt>
                <c:pt idx="4784">
                  <c:v>2.5938404772191337</c:v>
                </c:pt>
                <c:pt idx="4785">
                  <c:v>1.9247009768060788</c:v>
                </c:pt>
                <c:pt idx="4786">
                  <c:v>2.5938404772191337</c:v>
                </c:pt>
                <c:pt idx="4787">
                  <c:v>1.9247009768060788</c:v>
                </c:pt>
                <c:pt idx="4788">
                  <c:v>2.5938404772191337</c:v>
                </c:pt>
                <c:pt idx="4789">
                  <c:v>2.5938404772191337</c:v>
                </c:pt>
                <c:pt idx="4790">
                  <c:v>1.9247009768060788</c:v>
                </c:pt>
                <c:pt idx="4791">
                  <c:v>3.3410194508564288</c:v>
                </c:pt>
                <c:pt idx="4792">
                  <c:v>1.9247009768060788</c:v>
                </c:pt>
                <c:pt idx="4793">
                  <c:v>2.632860213831254</c:v>
                </c:pt>
                <c:pt idx="4794">
                  <c:v>2.632860213831254</c:v>
                </c:pt>
                <c:pt idx="4795">
                  <c:v>2.632860213831254</c:v>
                </c:pt>
                <c:pt idx="4796">
                  <c:v>1.9247009768060788</c:v>
                </c:pt>
                <c:pt idx="4797">
                  <c:v>3.3019997142443085</c:v>
                </c:pt>
                <c:pt idx="4798">
                  <c:v>2.632860213831254</c:v>
                </c:pt>
                <c:pt idx="4799">
                  <c:v>1.9247009768060788</c:v>
                </c:pt>
                <c:pt idx="4800">
                  <c:v>2.632860213831254</c:v>
                </c:pt>
                <c:pt idx="4801">
                  <c:v>2.632860213831254</c:v>
                </c:pt>
                <c:pt idx="4802">
                  <c:v>1.9247009768060788</c:v>
                </c:pt>
                <c:pt idx="4803">
                  <c:v>3.3410194508564288</c:v>
                </c:pt>
                <c:pt idx="4804">
                  <c:v>2.632860213831254</c:v>
                </c:pt>
                <c:pt idx="4805">
                  <c:v>2.5938404772191337</c:v>
                </c:pt>
                <c:pt idx="4806">
                  <c:v>1.9247009768060788</c:v>
                </c:pt>
                <c:pt idx="4807">
                  <c:v>2.632860213831254</c:v>
                </c:pt>
                <c:pt idx="4808">
                  <c:v>3.3019997142443085</c:v>
                </c:pt>
                <c:pt idx="4809">
                  <c:v>1.9247009768060788</c:v>
                </c:pt>
                <c:pt idx="4810">
                  <c:v>1.9247009768060788</c:v>
                </c:pt>
                <c:pt idx="4811">
                  <c:v>2.5938404772191337</c:v>
                </c:pt>
                <c:pt idx="4812">
                  <c:v>1.9247009768060788</c:v>
                </c:pt>
                <c:pt idx="4813">
                  <c:v>3.3019997142443085</c:v>
                </c:pt>
                <c:pt idx="4814">
                  <c:v>2.632860213831254</c:v>
                </c:pt>
                <c:pt idx="4815">
                  <c:v>1.9247009768060788</c:v>
                </c:pt>
                <c:pt idx="4816">
                  <c:v>2.5938404772191337</c:v>
                </c:pt>
                <c:pt idx="4817">
                  <c:v>2.632860213831254</c:v>
                </c:pt>
                <c:pt idx="4818">
                  <c:v>3.3019997142443085</c:v>
                </c:pt>
                <c:pt idx="4819">
                  <c:v>2.5938404772191337</c:v>
                </c:pt>
                <c:pt idx="4820">
                  <c:v>2.632860213831254</c:v>
                </c:pt>
                <c:pt idx="4821">
                  <c:v>2.632860213831254</c:v>
                </c:pt>
                <c:pt idx="4822">
                  <c:v>2.5938404772191337</c:v>
                </c:pt>
                <c:pt idx="4823">
                  <c:v>1.9247009768060788</c:v>
                </c:pt>
                <c:pt idx="4824">
                  <c:v>3.3019997142443085</c:v>
                </c:pt>
                <c:pt idx="4825">
                  <c:v>2.632860213831254</c:v>
                </c:pt>
                <c:pt idx="4826">
                  <c:v>4.0491786878816036</c:v>
                </c:pt>
                <c:pt idx="4827">
                  <c:v>2.632860213831254</c:v>
                </c:pt>
                <c:pt idx="4828">
                  <c:v>2.5938404772191337</c:v>
                </c:pt>
                <c:pt idx="4829">
                  <c:v>1.9247009768060788</c:v>
                </c:pt>
                <c:pt idx="4830">
                  <c:v>2.632860213831254</c:v>
                </c:pt>
                <c:pt idx="4831">
                  <c:v>3.3019997142443085</c:v>
                </c:pt>
                <c:pt idx="4832">
                  <c:v>2.5938404772191337</c:v>
                </c:pt>
                <c:pt idx="4833">
                  <c:v>2.5938404772191337</c:v>
                </c:pt>
                <c:pt idx="4834">
                  <c:v>3.3019997142443085</c:v>
                </c:pt>
                <c:pt idx="4835">
                  <c:v>2.632860213831254</c:v>
                </c:pt>
                <c:pt idx="4836">
                  <c:v>1.9247009768060788</c:v>
                </c:pt>
                <c:pt idx="4837">
                  <c:v>2.632860213831254</c:v>
                </c:pt>
                <c:pt idx="4838">
                  <c:v>3.3019997142443085</c:v>
                </c:pt>
                <c:pt idx="4839">
                  <c:v>2.632860213831254</c:v>
                </c:pt>
                <c:pt idx="4840">
                  <c:v>1.9247009768060788</c:v>
                </c:pt>
                <c:pt idx="4841">
                  <c:v>1.9247009768060788</c:v>
                </c:pt>
                <c:pt idx="4842">
                  <c:v>2.632860213831254</c:v>
                </c:pt>
                <c:pt idx="4843">
                  <c:v>3.3019997142443085</c:v>
                </c:pt>
                <c:pt idx="4844">
                  <c:v>3.3019997142443085</c:v>
                </c:pt>
                <c:pt idx="4845">
                  <c:v>4.0101589512694833</c:v>
                </c:pt>
                <c:pt idx="4846">
                  <c:v>1.9247009768060788</c:v>
                </c:pt>
                <c:pt idx="4847">
                  <c:v>3.3019997142443085</c:v>
                </c:pt>
                <c:pt idx="4848">
                  <c:v>4.0101589512694833</c:v>
                </c:pt>
                <c:pt idx="4849">
                  <c:v>3.3019997142443085</c:v>
                </c:pt>
                <c:pt idx="4850">
                  <c:v>2.632860213831254</c:v>
                </c:pt>
                <c:pt idx="4851">
                  <c:v>1.9247009768060788</c:v>
                </c:pt>
                <c:pt idx="4852">
                  <c:v>3.3410194508564288</c:v>
                </c:pt>
                <c:pt idx="4853">
                  <c:v>1.9247009768060788</c:v>
                </c:pt>
                <c:pt idx="4854">
                  <c:v>3.3019997142443085</c:v>
                </c:pt>
                <c:pt idx="4855">
                  <c:v>2.632860213831254</c:v>
                </c:pt>
                <c:pt idx="4856">
                  <c:v>3.3019997142443085</c:v>
                </c:pt>
                <c:pt idx="4857">
                  <c:v>2.632860213831254</c:v>
                </c:pt>
                <c:pt idx="4858">
                  <c:v>1.9247009768060788</c:v>
                </c:pt>
                <c:pt idx="4859">
                  <c:v>1.9247009768060788</c:v>
                </c:pt>
                <c:pt idx="4860">
                  <c:v>2.5938404772191337</c:v>
                </c:pt>
                <c:pt idx="4861">
                  <c:v>2.5938404772191337</c:v>
                </c:pt>
                <c:pt idx="4862">
                  <c:v>2.632860213831254</c:v>
                </c:pt>
                <c:pt idx="4863">
                  <c:v>2.5938404772191337</c:v>
                </c:pt>
                <c:pt idx="4864">
                  <c:v>1.9247009768060788</c:v>
                </c:pt>
                <c:pt idx="4865">
                  <c:v>1.9247009768060788</c:v>
                </c:pt>
                <c:pt idx="4866">
                  <c:v>2.632860213831254</c:v>
                </c:pt>
                <c:pt idx="4867">
                  <c:v>1.9247009768060788</c:v>
                </c:pt>
                <c:pt idx="4868">
                  <c:v>2.632860213831254</c:v>
                </c:pt>
                <c:pt idx="4869">
                  <c:v>3.3019997142443085</c:v>
                </c:pt>
                <c:pt idx="4870">
                  <c:v>1.9247009768060788</c:v>
                </c:pt>
                <c:pt idx="4871">
                  <c:v>1.9247009768060788</c:v>
                </c:pt>
                <c:pt idx="4872">
                  <c:v>2.5938404772191337</c:v>
                </c:pt>
                <c:pt idx="4873">
                  <c:v>3.3019997142443085</c:v>
                </c:pt>
                <c:pt idx="4874">
                  <c:v>3.3019997142443085</c:v>
                </c:pt>
                <c:pt idx="4875">
                  <c:v>1.9247009768060788</c:v>
                </c:pt>
                <c:pt idx="4876">
                  <c:v>1.9247009768060788</c:v>
                </c:pt>
                <c:pt idx="4877">
                  <c:v>2.632860213831254</c:v>
                </c:pt>
                <c:pt idx="4878">
                  <c:v>1.9247009768060788</c:v>
                </c:pt>
                <c:pt idx="4879">
                  <c:v>1.9247009768060788</c:v>
                </c:pt>
                <c:pt idx="4880">
                  <c:v>3.3019997142443085</c:v>
                </c:pt>
                <c:pt idx="4881">
                  <c:v>1.9247009768060788</c:v>
                </c:pt>
                <c:pt idx="4882">
                  <c:v>1.9247009768060788</c:v>
                </c:pt>
                <c:pt idx="4883">
                  <c:v>1.9247009768060788</c:v>
                </c:pt>
                <c:pt idx="4884">
                  <c:v>1.9247009768060788</c:v>
                </c:pt>
                <c:pt idx="4885">
                  <c:v>3.3019997142443085</c:v>
                </c:pt>
                <c:pt idx="4886">
                  <c:v>1.9247009768060788</c:v>
                </c:pt>
                <c:pt idx="4887">
                  <c:v>3.3019997142443085</c:v>
                </c:pt>
                <c:pt idx="4888">
                  <c:v>1.9247009768060788</c:v>
                </c:pt>
                <c:pt idx="4889">
                  <c:v>4.0491786878816036</c:v>
                </c:pt>
                <c:pt idx="4890">
                  <c:v>1.9247009768060788</c:v>
                </c:pt>
                <c:pt idx="4891">
                  <c:v>3.3410194508564288</c:v>
                </c:pt>
                <c:pt idx="4892">
                  <c:v>1.9247009768060788</c:v>
                </c:pt>
                <c:pt idx="4893">
                  <c:v>1.9247009768060788</c:v>
                </c:pt>
                <c:pt idx="4894">
                  <c:v>1.9247009768060788</c:v>
                </c:pt>
                <c:pt idx="4895">
                  <c:v>2.5938404772191337</c:v>
                </c:pt>
                <c:pt idx="4896">
                  <c:v>1.9247009768060788</c:v>
                </c:pt>
                <c:pt idx="4897">
                  <c:v>4.0491786878816036</c:v>
                </c:pt>
                <c:pt idx="4898">
                  <c:v>3.3410194508564288</c:v>
                </c:pt>
                <c:pt idx="4899">
                  <c:v>4.0491786878816036</c:v>
                </c:pt>
                <c:pt idx="4900">
                  <c:v>4.0491786878816036</c:v>
                </c:pt>
                <c:pt idx="4901">
                  <c:v>3.3410194508564288</c:v>
                </c:pt>
                <c:pt idx="4902">
                  <c:v>4.0491786878816036</c:v>
                </c:pt>
                <c:pt idx="4903">
                  <c:v>1.9247009768060788</c:v>
                </c:pt>
                <c:pt idx="4904">
                  <c:v>1.9247009768060788</c:v>
                </c:pt>
                <c:pt idx="4905">
                  <c:v>1.9247009768060788</c:v>
                </c:pt>
                <c:pt idx="4906">
                  <c:v>2.5938404772191337</c:v>
                </c:pt>
                <c:pt idx="4907">
                  <c:v>2.5938404772191337</c:v>
                </c:pt>
                <c:pt idx="4908">
                  <c:v>2.5938404772191337</c:v>
                </c:pt>
                <c:pt idx="4909">
                  <c:v>1.9247009768060788</c:v>
                </c:pt>
                <c:pt idx="4910">
                  <c:v>2.632860213831254</c:v>
                </c:pt>
                <c:pt idx="4911">
                  <c:v>1.9247009768060788</c:v>
                </c:pt>
                <c:pt idx="4912">
                  <c:v>2.632860213831254</c:v>
                </c:pt>
                <c:pt idx="4913">
                  <c:v>1.9247009768060788</c:v>
                </c:pt>
                <c:pt idx="4914">
                  <c:v>1.9247009768060788</c:v>
                </c:pt>
                <c:pt idx="4915">
                  <c:v>1.9247009768060788</c:v>
                </c:pt>
                <c:pt idx="4916">
                  <c:v>2.632860213831254</c:v>
                </c:pt>
                <c:pt idx="4917">
                  <c:v>3.3410194508564288</c:v>
                </c:pt>
                <c:pt idx="4918">
                  <c:v>1.9247009768060788</c:v>
                </c:pt>
                <c:pt idx="4919">
                  <c:v>1.9247009768060788</c:v>
                </c:pt>
                <c:pt idx="4920">
                  <c:v>1.9247009768060788</c:v>
                </c:pt>
                <c:pt idx="4921">
                  <c:v>2.632860213831254</c:v>
                </c:pt>
                <c:pt idx="4922">
                  <c:v>2.632860213831254</c:v>
                </c:pt>
                <c:pt idx="4923">
                  <c:v>1.9247009768060788</c:v>
                </c:pt>
                <c:pt idx="4924">
                  <c:v>1.9247009768060788</c:v>
                </c:pt>
                <c:pt idx="4925">
                  <c:v>4.0491786878816036</c:v>
                </c:pt>
                <c:pt idx="4926">
                  <c:v>3.3019997142443085</c:v>
                </c:pt>
                <c:pt idx="4927">
                  <c:v>1.9247009768060788</c:v>
                </c:pt>
                <c:pt idx="4928">
                  <c:v>2.5938404772191337</c:v>
                </c:pt>
                <c:pt idx="4929">
                  <c:v>4.0491786878816036</c:v>
                </c:pt>
                <c:pt idx="4930">
                  <c:v>2.632860213831254</c:v>
                </c:pt>
                <c:pt idx="4931">
                  <c:v>2.5938404772191337</c:v>
                </c:pt>
                <c:pt idx="4932">
                  <c:v>4.0491786878816036</c:v>
                </c:pt>
                <c:pt idx="4933">
                  <c:v>3.3019997142443085</c:v>
                </c:pt>
                <c:pt idx="4934">
                  <c:v>4.0491786878816036</c:v>
                </c:pt>
                <c:pt idx="4935">
                  <c:v>1.9247009768060788</c:v>
                </c:pt>
                <c:pt idx="4936">
                  <c:v>3.3019997142443085</c:v>
                </c:pt>
                <c:pt idx="4937">
                  <c:v>3.3019997142443085</c:v>
                </c:pt>
                <c:pt idx="4938">
                  <c:v>1.9247009768060788</c:v>
                </c:pt>
                <c:pt idx="4939">
                  <c:v>1.9247009768060788</c:v>
                </c:pt>
                <c:pt idx="4940">
                  <c:v>1.9247009768060788</c:v>
                </c:pt>
                <c:pt idx="4941">
                  <c:v>1.9247009768060788</c:v>
                </c:pt>
                <c:pt idx="4942">
                  <c:v>3.3019997142443085</c:v>
                </c:pt>
                <c:pt idx="4943">
                  <c:v>4.0101589512694833</c:v>
                </c:pt>
                <c:pt idx="4944">
                  <c:v>2.5938404772191337</c:v>
                </c:pt>
                <c:pt idx="4945">
                  <c:v>3.3410194508564288</c:v>
                </c:pt>
                <c:pt idx="4946">
                  <c:v>1.9247009768060788</c:v>
                </c:pt>
                <c:pt idx="4947">
                  <c:v>1.9247009768060788</c:v>
                </c:pt>
                <c:pt idx="4948">
                  <c:v>1.9247009768060788</c:v>
                </c:pt>
                <c:pt idx="4949">
                  <c:v>1.9247009768060788</c:v>
                </c:pt>
                <c:pt idx="4950">
                  <c:v>1.9247009768060788</c:v>
                </c:pt>
                <c:pt idx="4951">
                  <c:v>3.3019997142443085</c:v>
                </c:pt>
                <c:pt idx="4952">
                  <c:v>3.3019997142443085</c:v>
                </c:pt>
                <c:pt idx="4953">
                  <c:v>3.3019997142443085</c:v>
                </c:pt>
                <c:pt idx="4954">
                  <c:v>1.9247009768060788</c:v>
                </c:pt>
                <c:pt idx="4955">
                  <c:v>3.3019997142443085</c:v>
                </c:pt>
                <c:pt idx="4956">
                  <c:v>2.632860213831254</c:v>
                </c:pt>
                <c:pt idx="4957">
                  <c:v>2.5938404772191337</c:v>
                </c:pt>
                <c:pt idx="4958">
                  <c:v>3.3019997142443085</c:v>
                </c:pt>
                <c:pt idx="4959">
                  <c:v>2.632860213831254</c:v>
                </c:pt>
                <c:pt idx="4960">
                  <c:v>3.3019997142443085</c:v>
                </c:pt>
                <c:pt idx="4961">
                  <c:v>2.5938404772191337</c:v>
                </c:pt>
                <c:pt idx="4962">
                  <c:v>3.3410194508564288</c:v>
                </c:pt>
                <c:pt idx="4963">
                  <c:v>1.9247009768060788</c:v>
                </c:pt>
                <c:pt idx="4964">
                  <c:v>2.632860213831254</c:v>
                </c:pt>
                <c:pt idx="4965">
                  <c:v>3.3019997142443085</c:v>
                </c:pt>
                <c:pt idx="4966">
                  <c:v>1.9247009768060788</c:v>
                </c:pt>
                <c:pt idx="4967">
                  <c:v>2.5938404772191337</c:v>
                </c:pt>
                <c:pt idx="4968">
                  <c:v>3.3019997142443085</c:v>
                </c:pt>
                <c:pt idx="4969">
                  <c:v>2.5938404772191337</c:v>
                </c:pt>
                <c:pt idx="4970">
                  <c:v>1.9247009768060788</c:v>
                </c:pt>
                <c:pt idx="4971">
                  <c:v>1.9247009768060788</c:v>
                </c:pt>
                <c:pt idx="4972">
                  <c:v>1.9247009768060788</c:v>
                </c:pt>
                <c:pt idx="4973">
                  <c:v>2.5938404772191337</c:v>
                </c:pt>
                <c:pt idx="4974">
                  <c:v>2.632860213831254</c:v>
                </c:pt>
                <c:pt idx="4975">
                  <c:v>3.3019997142443085</c:v>
                </c:pt>
                <c:pt idx="4976">
                  <c:v>3.3019997142443085</c:v>
                </c:pt>
                <c:pt idx="4977">
                  <c:v>2.632860213831254</c:v>
                </c:pt>
                <c:pt idx="4978">
                  <c:v>3.3019997142443085</c:v>
                </c:pt>
                <c:pt idx="4979">
                  <c:v>1.9247009768060788</c:v>
                </c:pt>
                <c:pt idx="4980">
                  <c:v>2.632860213831254</c:v>
                </c:pt>
                <c:pt idx="4981">
                  <c:v>3.3410194508564288</c:v>
                </c:pt>
                <c:pt idx="4982">
                  <c:v>3.3410194508564288</c:v>
                </c:pt>
                <c:pt idx="4983">
                  <c:v>3.3410194508564288</c:v>
                </c:pt>
                <c:pt idx="4984">
                  <c:v>4.0491786878816036</c:v>
                </c:pt>
                <c:pt idx="4985">
                  <c:v>3.3410194508564288</c:v>
                </c:pt>
                <c:pt idx="4986">
                  <c:v>2.632860213831254</c:v>
                </c:pt>
                <c:pt idx="4987">
                  <c:v>4.0491786878816036</c:v>
                </c:pt>
                <c:pt idx="4988">
                  <c:v>4.0491786878816036</c:v>
                </c:pt>
                <c:pt idx="4989">
                  <c:v>2.632860213831254</c:v>
                </c:pt>
                <c:pt idx="4990">
                  <c:v>2.632860213831254</c:v>
                </c:pt>
                <c:pt idx="4991">
                  <c:v>2.632860213831254</c:v>
                </c:pt>
                <c:pt idx="4992">
                  <c:v>2.5938404772191337</c:v>
                </c:pt>
                <c:pt idx="4993">
                  <c:v>4.0101589512694833</c:v>
                </c:pt>
                <c:pt idx="4994">
                  <c:v>1.9247009768060788</c:v>
                </c:pt>
                <c:pt idx="4995">
                  <c:v>1.9247009768060788</c:v>
                </c:pt>
                <c:pt idx="4996">
                  <c:v>1.9247009768060788</c:v>
                </c:pt>
                <c:pt idx="4997">
                  <c:v>1.9247009768060788</c:v>
                </c:pt>
                <c:pt idx="4998">
                  <c:v>1.9247009768060788</c:v>
                </c:pt>
                <c:pt idx="4999">
                  <c:v>3.3019997142443085</c:v>
                </c:pt>
                <c:pt idx="5000">
                  <c:v>1.9247009768060788</c:v>
                </c:pt>
                <c:pt idx="5001">
                  <c:v>1.9247009768060788</c:v>
                </c:pt>
                <c:pt idx="5002">
                  <c:v>1.9247009768060788</c:v>
                </c:pt>
                <c:pt idx="5003">
                  <c:v>1.9247009768060788</c:v>
                </c:pt>
                <c:pt idx="5004">
                  <c:v>1.9247009768060788</c:v>
                </c:pt>
                <c:pt idx="5005">
                  <c:v>1.9247009768060788</c:v>
                </c:pt>
                <c:pt idx="5006">
                  <c:v>1.9247009768060788</c:v>
                </c:pt>
                <c:pt idx="5007">
                  <c:v>1.9247009768060788</c:v>
                </c:pt>
                <c:pt idx="5008">
                  <c:v>1.9247009768060788</c:v>
                </c:pt>
                <c:pt idx="5009">
                  <c:v>2.632860213831254</c:v>
                </c:pt>
                <c:pt idx="5010">
                  <c:v>3.3410194508564288</c:v>
                </c:pt>
                <c:pt idx="5011">
                  <c:v>1.9247009768060788</c:v>
                </c:pt>
                <c:pt idx="5012">
                  <c:v>3.3019997142443085</c:v>
                </c:pt>
                <c:pt idx="5013">
                  <c:v>3.3410194508564288</c:v>
                </c:pt>
                <c:pt idx="5014">
                  <c:v>2.632860213831254</c:v>
                </c:pt>
                <c:pt idx="5015">
                  <c:v>1.9247009768060788</c:v>
                </c:pt>
                <c:pt idx="5016">
                  <c:v>2.632860213831254</c:v>
                </c:pt>
                <c:pt idx="5017">
                  <c:v>2.632860213831254</c:v>
                </c:pt>
                <c:pt idx="5018">
                  <c:v>3.3019997142443085</c:v>
                </c:pt>
                <c:pt idx="5019">
                  <c:v>1.9247009768060788</c:v>
                </c:pt>
                <c:pt idx="5020">
                  <c:v>2.5938404772191337</c:v>
                </c:pt>
                <c:pt idx="5021">
                  <c:v>2.5938404772191337</c:v>
                </c:pt>
                <c:pt idx="5022">
                  <c:v>2.5938404772191337</c:v>
                </c:pt>
                <c:pt idx="5023">
                  <c:v>1.9247009768060788</c:v>
                </c:pt>
                <c:pt idx="5024">
                  <c:v>2.5938404772191337</c:v>
                </c:pt>
                <c:pt idx="5025">
                  <c:v>3.3019997142443085</c:v>
                </c:pt>
                <c:pt idx="5026">
                  <c:v>1.9247009768060788</c:v>
                </c:pt>
                <c:pt idx="5027">
                  <c:v>3.3019997142443085</c:v>
                </c:pt>
                <c:pt idx="5028">
                  <c:v>1.9247009768060788</c:v>
                </c:pt>
                <c:pt idx="5029">
                  <c:v>1.9247009768060788</c:v>
                </c:pt>
                <c:pt idx="5030">
                  <c:v>3.3019997142443085</c:v>
                </c:pt>
                <c:pt idx="5031">
                  <c:v>4.0491786878816036</c:v>
                </c:pt>
                <c:pt idx="5032">
                  <c:v>2.632860213831254</c:v>
                </c:pt>
                <c:pt idx="5033">
                  <c:v>2.632860213831254</c:v>
                </c:pt>
                <c:pt idx="5034">
                  <c:v>1.9247009768060788</c:v>
                </c:pt>
                <c:pt idx="5035">
                  <c:v>3.3410194508564288</c:v>
                </c:pt>
                <c:pt idx="5036">
                  <c:v>1.9247009768060788</c:v>
                </c:pt>
                <c:pt idx="5037">
                  <c:v>1.9247009768060788</c:v>
                </c:pt>
                <c:pt idx="5038">
                  <c:v>1.9247009768060788</c:v>
                </c:pt>
                <c:pt idx="5039">
                  <c:v>1.9247009768060788</c:v>
                </c:pt>
                <c:pt idx="5040">
                  <c:v>1.9247009768060788</c:v>
                </c:pt>
                <c:pt idx="5041">
                  <c:v>1.9247009768060788</c:v>
                </c:pt>
                <c:pt idx="5042">
                  <c:v>1.9247009768060788</c:v>
                </c:pt>
                <c:pt idx="5043">
                  <c:v>2.5938404772191337</c:v>
                </c:pt>
                <c:pt idx="5044">
                  <c:v>1.9247009768060788</c:v>
                </c:pt>
                <c:pt idx="5045">
                  <c:v>1.9247009768060788</c:v>
                </c:pt>
                <c:pt idx="5046">
                  <c:v>1.9247009768060788</c:v>
                </c:pt>
                <c:pt idx="5047">
                  <c:v>1.9247009768060788</c:v>
                </c:pt>
                <c:pt idx="5048">
                  <c:v>2.632860213831254</c:v>
                </c:pt>
                <c:pt idx="5049">
                  <c:v>1.9247009768060788</c:v>
                </c:pt>
                <c:pt idx="5050">
                  <c:v>3.3019997142443085</c:v>
                </c:pt>
                <c:pt idx="5051">
                  <c:v>2.632860213831254</c:v>
                </c:pt>
                <c:pt idx="5052">
                  <c:v>2.632860213831254</c:v>
                </c:pt>
                <c:pt idx="5053">
                  <c:v>1.9247009768060788</c:v>
                </c:pt>
                <c:pt idx="5054">
                  <c:v>3.3019997142443085</c:v>
                </c:pt>
                <c:pt idx="5055">
                  <c:v>1.9247009768060788</c:v>
                </c:pt>
                <c:pt idx="5056">
                  <c:v>2.5938404772191337</c:v>
                </c:pt>
                <c:pt idx="5057">
                  <c:v>1.9247009768060788</c:v>
                </c:pt>
                <c:pt idx="5058">
                  <c:v>1.9247009768060788</c:v>
                </c:pt>
                <c:pt idx="5059">
                  <c:v>2.632860213831254</c:v>
                </c:pt>
                <c:pt idx="5060">
                  <c:v>1.9247009768060788</c:v>
                </c:pt>
                <c:pt idx="5061">
                  <c:v>3.3019997142443085</c:v>
                </c:pt>
                <c:pt idx="5062">
                  <c:v>3.3019997142443085</c:v>
                </c:pt>
                <c:pt idx="5063">
                  <c:v>3.3019997142443085</c:v>
                </c:pt>
                <c:pt idx="5064">
                  <c:v>1.9247009768060788</c:v>
                </c:pt>
                <c:pt idx="5065">
                  <c:v>2.632860213831254</c:v>
                </c:pt>
                <c:pt idx="5066">
                  <c:v>1.9247009768060788</c:v>
                </c:pt>
                <c:pt idx="5067">
                  <c:v>2.632860213831254</c:v>
                </c:pt>
                <c:pt idx="5068">
                  <c:v>1.9247009768060788</c:v>
                </c:pt>
                <c:pt idx="5069">
                  <c:v>2.632860213831254</c:v>
                </c:pt>
                <c:pt idx="5070">
                  <c:v>3.3019997142443085</c:v>
                </c:pt>
                <c:pt idx="5071">
                  <c:v>2.632860213831254</c:v>
                </c:pt>
                <c:pt idx="5072">
                  <c:v>1.9247009768060788</c:v>
                </c:pt>
                <c:pt idx="5073">
                  <c:v>2.632860213831254</c:v>
                </c:pt>
                <c:pt idx="5074">
                  <c:v>2.632860213831254</c:v>
                </c:pt>
                <c:pt idx="5075">
                  <c:v>2.5938404772191337</c:v>
                </c:pt>
                <c:pt idx="5076">
                  <c:v>1.9247009768060788</c:v>
                </c:pt>
                <c:pt idx="5077">
                  <c:v>3.3019997142443085</c:v>
                </c:pt>
                <c:pt idx="5078">
                  <c:v>2.632860213831254</c:v>
                </c:pt>
                <c:pt idx="5079">
                  <c:v>2.632860213831254</c:v>
                </c:pt>
                <c:pt idx="5080">
                  <c:v>1.9247009768060788</c:v>
                </c:pt>
                <c:pt idx="5081">
                  <c:v>1.9247009768060788</c:v>
                </c:pt>
                <c:pt idx="5082">
                  <c:v>3.3019997142443085</c:v>
                </c:pt>
                <c:pt idx="5083">
                  <c:v>1.9247009768060788</c:v>
                </c:pt>
                <c:pt idx="5084">
                  <c:v>1.9247009768060788</c:v>
                </c:pt>
                <c:pt idx="5085">
                  <c:v>1.9247009768060788</c:v>
                </c:pt>
                <c:pt idx="5086">
                  <c:v>2.632860213831254</c:v>
                </c:pt>
                <c:pt idx="5087">
                  <c:v>1.9247009768060788</c:v>
                </c:pt>
                <c:pt idx="5088">
                  <c:v>1.9247009768060788</c:v>
                </c:pt>
                <c:pt idx="5089">
                  <c:v>2.632860213831254</c:v>
                </c:pt>
                <c:pt idx="5090">
                  <c:v>3.3019997142443085</c:v>
                </c:pt>
                <c:pt idx="5091">
                  <c:v>4.0101589512694833</c:v>
                </c:pt>
                <c:pt idx="5092">
                  <c:v>1.9247009768060788</c:v>
                </c:pt>
                <c:pt idx="5093">
                  <c:v>2.632860213831254</c:v>
                </c:pt>
                <c:pt idx="5094">
                  <c:v>1.9247009768060788</c:v>
                </c:pt>
                <c:pt idx="5095">
                  <c:v>2.632860213831254</c:v>
                </c:pt>
                <c:pt idx="5096">
                  <c:v>1.9247009768060788</c:v>
                </c:pt>
                <c:pt idx="5097">
                  <c:v>1.9247009768060788</c:v>
                </c:pt>
                <c:pt idx="5098">
                  <c:v>1.9247009768060788</c:v>
                </c:pt>
                <c:pt idx="5099">
                  <c:v>1.9247009768060788</c:v>
                </c:pt>
                <c:pt idx="5100">
                  <c:v>1.9247009768060788</c:v>
                </c:pt>
                <c:pt idx="5101">
                  <c:v>1.9247009768060788</c:v>
                </c:pt>
                <c:pt idx="5102">
                  <c:v>1.9247009768060788</c:v>
                </c:pt>
                <c:pt idx="5103">
                  <c:v>3.3410194508564288</c:v>
                </c:pt>
                <c:pt idx="5104">
                  <c:v>3.3019997142443085</c:v>
                </c:pt>
                <c:pt idx="5105">
                  <c:v>1.9247009768060788</c:v>
                </c:pt>
                <c:pt idx="5106">
                  <c:v>2.632860213831254</c:v>
                </c:pt>
                <c:pt idx="5107">
                  <c:v>3.3410194508564288</c:v>
                </c:pt>
                <c:pt idx="5108">
                  <c:v>3.3019997142443085</c:v>
                </c:pt>
                <c:pt idx="5109">
                  <c:v>1.9247009768060788</c:v>
                </c:pt>
                <c:pt idx="5110">
                  <c:v>1.9247009768060788</c:v>
                </c:pt>
                <c:pt idx="5111">
                  <c:v>2.632860213831254</c:v>
                </c:pt>
                <c:pt idx="5112">
                  <c:v>3.3019997142443085</c:v>
                </c:pt>
                <c:pt idx="5113">
                  <c:v>3.3410194508564288</c:v>
                </c:pt>
                <c:pt idx="5114">
                  <c:v>1.9247009768060788</c:v>
                </c:pt>
                <c:pt idx="5115">
                  <c:v>2.5938404772191337</c:v>
                </c:pt>
                <c:pt idx="5116">
                  <c:v>3.3019997142443085</c:v>
                </c:pt>
                <c:pt idx="5117">
                  <c:v>1.9247009768060788</c:v>
                </c:pt>
                <c:pt idx="5118">
                  <c:v>1.9247009768060788</c:v>
                </c:pt>
                <c:pt idx="5119">
                  <c:v>2.632860213831254</c:v>
                </c:pt>
                <c:pt idx="5120">
                  <c:v>1.9247009768060788</c:v>
                </c:pt>
                <c:pt idx="5121">
                  <c:v>2.5938404772191337</c:v>
                </c:pt>
                <c:pt idx="5122">
                  <c:v>1.9247009768060788</c:v>
                </c:pt>
                <c:pt idx="5123">
                  <c:v>3.3019997142443085</c:v>
                </c:pt>
                <c:pt idx="5124">
                  <c:v>4.0101589512694833</c:v>
                </c:pt>
                <c:pt idx="5125">
                  <c:v>1.9247009768060788</c:v>
                </c:pt>
                <c:pt idx="5126">
                  <c:v>2.5938404772191337</c:v>
                </c:pt>
                <c:pt idx="5127">
                  <c:v>1.9247009768060788</c:v>
                </c:pt>
                <c:pt idx="5128">
                  <c:v>1.9247009768060788</c:v>
                </c:pt>
                <c:pt idx="5129">
                  <c:v>2.632860213831254</c:v>
                </c:pt>
                <c:pt idx="5130">
                  <c:v>3.3019997142443085</c:v>
                </c:pt>
                <c:pt idx="5131">
                  <c:v>1.9247009768060788</c:v>
                </c:pt>
                <c:pt idx="5132">
                  <c:v>1.9247009768060788</c:v>
                </c:pt>
                <c:pt idx="5133">
                  <c:v>2.5938404772191337</c:v>
                </c:pt>
                <c:pt idx="5134">
                  <c:v>1.9247009768060788</c:v>
                </c:pt>
                <c:pt idx="5135">
                  <c:v>2.632860213831254</c:v>
                </c:pt>
                <c:pt idx="5136">
                  <c:v>3.3019997142443085</c:v>
                </c:pt>
                <c:pt idx="5137">
                  <c:v>3.3019997142443085</c:v>
                </c:pt>
                <c:pt idx="5138">
                  <c:v>1.9247009768060788</c:v>
                </c:pt>
                <c:pt idx="5139">
                  <c:v>1.9247009768060788</c:v>
                </c:pt>
                <c:pt idx="5140">
                  <c:v>1.9247009768060788</c:v>
                </c:pt>
                <c:pt idx="5141">
                  <c:v>3.3019997142443085</c:v>
                </c:pt>
                <c:pt idx="5142">
                  <c:v>1.9247009768060788</c:v>
                </c:pt>
                <c:pt idx="5143">
                  <c:v>3.3019997142443085</c:v>
                </c:pt>
                <c:pt idx="5144">
                  <c:v>4.0101589512694833</c:v>
                </c:pt>
                <c:pt idx="5145">
                  <c:v>3.3410194508564288</c:v>
                </c:pt>
                <c:pt idx="5146">
                  <c:v>1.9247009768060788</c:v>
                </c:pt>
                <c:pt idx="5147">
                  <c:v>1.9247009768060788</c:v>
                </c:pt>
                <c:pt idx="5148">
                  <c:v>3.3019997142443085</c:v>
                </c:pt>
                <c:pt idx="5149">
                  <c:v>3.3410194508564288</c:v>
                </c:pt>
                <c:pt idx="5150">
                  <c:v>1.9247009768060788</c:v>
                </c:pt>
                <c:pt idx="5151">
                  <c:v>2.5938404772191337</c:v>
                </c:pt>
                <c:pt idx="5152">
                  <c:v>1.9247009768060788</c:v>
                </c:pt>
                <c:pt idx="5153">
                  <c:v>2.5938404772191337</c:v>
                </c:pt>
                <c:pt idx="5154">
                  <c:v>3.3019997142443085</c:v>
                </c:pt>
                <c:pt idx="5155">
                  <c:v>2.5938404772191337</c:v>
                </c:pt>
                <c:pt idx="5156">
                  <c:v>3.3410194508564288</c:v>
                </c:pt>
                <c:pt idx="5157">
                  <c:v>2.632860213831254</c:v>
                </c:pt>
                <c:pt idx="5158">
                  <c:v>1.9247009768060788</c:v>
                </c:pt>
                <c:pt idx="5159">
                  <c:v>1.9247009768060788</c:v>
                </c:pt>
                <c:pt idx="5160">
                  <c:v>1.9247009768060788</c:v>
                </c:pt>
                <c:pt idx="5161">
                  <c:v>3.3019997142443085</c:v>
                </c:pt>
                <c:pt idx="5162">
                  <c:v>1.9247009768060788</c:v>
                </c:pt>
                <c:pt idx="5163">
                  <c:v>1.9247009768060788</c:v>
                </c:pt>
                <c:pt idx="5164">
                  <c:v>2.5938404772191337</c:v>
                </c:pt>
                <c:pt idx="5165">
                  <c:v>1.9247009768060788</c:v>
                </c:pt>
                <c:pt idx="5166">
                  <c:v>1.9247009768060788</c:v>
                </c:pt>
                <c:pt idx="5167">
                  <c:v>1.9247009768060788</c:v>
                </c:pt>
                <c:pt idx="5168">
                  <c:v>2.5938404772191337</c:v>
                </c:pt>
                <c:pt idx="5169">
                  <c:v>1.9247009768060788</c:v>
                </c:pt>
                <c:pt idx="5170">
                  <c:v>2.632860213831254</c:v>
                </c:pt>
                <c:pt idx="5171">
                  <c:v>1.9247009768060788</c:v>
                </c:pt>
                <c:pt idx="5172">
                  <c:v>1.9247009768060788</c:v>
                </c:pt>
                <c:pt idx="5173">
                  <c:v>1.9247009768060788</c:v>
                </c:pt>
                <c:pt idx="5174">
                  <c:v>3.3019997142443085</c:v>
                </c:pt>
                <c:pt idx="5175">
                  <c:v>1.9247009768060788</c:v>
                </c:pt>
                <c:pt idx="5176">
                  <c:v>1.9247009768060788</c:v>
                </c:pt>
                <c:pt idx="5177">
                  <c:v>1.9247009768060788</c:v>
                </c:pt>
                <c:pt idx="5178">
                  <c:v>1.9247009768060788</c:v>
                </c:pt>
                <c:pt idx="5179">
                  <c:v>1.9247009768060788</c:v>
                </c:pt>
                <c:pt idx="5180">
                  <c:v>3.3019997142443085</c:v>
                </c:pt>
                <c:pt idx="5181">
                  <c:v>1.9247009768060788</c:v>
                </c:pt>
                <c:pt idx="5182">
                  <c:v>2.632860213831254</c:v>
                </c:pt>
                <c:pt idx="5183">
                  <c:v>1.9247009768060788</c:v>
                </c:pt>
                <c:pt idx="5184">
                  <c:v>1.9247009768060788</c:v>
                </c:pt>
                <c:pt idx="5185">
                  <c:v>2.5938404772191337</c:v>
                </c:pt>
                <c:pt idx="5186">
                  <c:v>1.9247009768060788</c:v>
                </c:pt>
                <c:pt idx="5187">
                  <c:v>1.9247009768060788</c:v>
                </c:pt>
                <c:pt idx="5188">
                  <c:v>1.9247009768060788</c:v>
                </c:pt>
                <c:pt idx="5189">
                  <c:v>2.632860213831254</c:v>
                </c:pt>
                <c:pt idx="5190">
                  <c:v>2.632860213831254</c:v>
                </c:pt>
                <c:pt idx="5191">
                  <c:v>2.5938404772191337</c:v>
                </c:pt>
                <c:pt idx="5192">
                  <c:v>1.9247009768060788</c:v>
                </c:pt>
                <c:pt idx="5193">
                  <c:v>1.9247009768060788</c:v>
                </c:pt>
                <c:pt idx="5194">
                  <c:v>2.632860213831254</c:v>
                </c:pt>
                <c:pt idx="5195">
                  <c:v>3.3019997142443085</c:v>
                </c:pt>
                <c:pt idx="5196">
                  <c:v>2.632860213831254</c:v>
                </c:pt>
                <c:pt idx="5197">
                  <c:v>1.9247009768060788</c:v>
                </c:pt>
                <c:pt idx="5198">
                  <c:v>1.9247009768060788</c:v>
                </c:pt>
                <c:pt idx="5199">
                  <c:v>2.632860213831254</c:v>
                </c:pt>
                <c:pt idx="5200">
                  <c:v>2.632860213831254</c:v>
                </c:pt>
                <c:pt idx="5201">
                  <c:v>2.632860213831254</c:v>
                </c:pt>
                <c:pt idx="5202">
                  <c:v>2.632860213831254</c:v>
                </c:pt>
                <c:pt idx="5203">
                  <c:v>2.632860213831254</c:v>
                </c:pt>
                <c:pt idx="5204">
                  <c:v>3.3019997142443085</c:v>
                </c:pt>
                <c:pt idx="5205">
                  <c:v>3.3019997142443085</c:v>
                </c:pt>
                <c:pt idx="5206">
                  <c:v>2.632860213831254</c:v>
                </c:pt>
                <c:pt idx="5207">
                  <c:v>3.3019997142443085</c:v>
                </c:pt>
                <c:pt idx="5208">
                  <c:v>2.5938404772191337</c:v>
                </c:pt>
                <c:pt idx="5209">
                  <c:v>4.0101589512694833</c:v>
                </c:pt>
                <c:pt idx="5210">
                  <c:v>3.3410194508564288</c:v>
                </c:pt>
                <c:pt idx="5211">
                  <c:v>1.9247009768060788</c:v>
                </c:pt>
                <c:pt idx="5212">
                  <c:v>2.632860213831254</c:v>
                </c:pt>
                <c:pt idx="5213">
                  <c:v>1.9247009768060788</c:v>
                </c:pt>
                <c:pt idx="5214">
                  <c:v>1.9247009768060788</c:v>
                </c:pt>
                <c:pt idx="5215">
                  <c:v>2.632860213831254</c:v>
                </c:pt>
                <c:pt idx="5216">
                  <c:v>1.9247009768060788</c:v>
                </c:pt>
                <c:pt idx="5217">
                  <c:v>2.632860213831254</c:v>
                </c:pt>
                <c:pt idx="5218">
                  <c:v>2.5938404772191337</c:v>
                </c:pt>
                <c:pt idx="5219">
                  <c:v>2.632860213831254</c:v>
                </c:pt>
                <c:pt idx="5220">
                  <c:v>1.9247009768060788</c:v>
                </c:pt>
                <c:pt idx="5221">
                  <c:v>1.9247009768060788</c:v>
                </c:pt>
                <c:pt idx="5222">
                  <c:v>3.3019997142443085</c:v>
                </c:pt>
                <c:pt idx="5223">
                  <c:v>2.632860213831254</c:v>
                </c:pt>
                <c:pt idx="5224">
                  <c:v>2.632860213831254</c:v>
                </c:pt>
                <c:pt idx="5225">
                  <c:v>1.9247009768060788</c:v>
                </c:pt>
                <c:pt idx="5226">
                  <c:v>2.5938404772191337</c:v>
                </c:pt>
                <c:pt idx="5227">
                  <c:v>1.9247009768060788</c:v>
                </c:pt>
                <c:pt idx="5228">
                  <c:v>4.0101589512694833</c:v>
                </c:pt>
                <c:pt idx="5229">
                  <c:v>2.632860213831254</c:v>
                </c:pt>
                <c:pt idx="5230">
                  <c:v>2.632860213831254</c:v>
                </c:pt>
                <c:pt idx="5231">
                  <c:v>2.632860213831254</c:v>
                </c:pt>
                <c:pt idx="5232">
                  <c:v>1.9247009768060788</c:v>
                </c:pt>
                <c:pt idx="5233">
                  <c:v>3.3019997142443085</c:v>
                </c:pt>
                <c:pt idx="5234">
                  <c:v>1.9247009768060788</c:v>
                </c:pt>
                <c:pt idx="5235">
                  <c:v>1.9247009768060788</c:v>
                </c:pt>
                <c:pt idx="5236">
                  <c:v>1.9247009768060788</c:v>
                </c:pt>
                <c:pt idx="5237">
                  <c:v>1.9247009768060788</c:v>
                </c:pt>
                <c:pt idx="5238">
                  <c:v>1.9247009768060788</c:v>
                </c:pt>
                <c:pt idx="5239">
                  <c:v>1.9247009768060788</c:v>
                </c:pt>
                <c:pt idx="5240">
                  <c:v>2.632860213831254</c:v>
                </c:pt>
                <c:pt idx="5241">
                  <c:v>2.632860213831254</c:v>
                </c:pt>
                <c:pt idx="5242">
                  <c:v>3.3410194508564288</c:v>
                </c:pt>
                <c:pt idx="5243">
                  <c:v>1.9247009768060788</c:v>
                </c:pt>
                <c:pt idx="5244">
                  <c:v>1.9247009768060788</c:v>
                </c:pt>
                <c:pt idx="5245">
                  <c:v>2.632860213831254</c:v>
                </c:pt>
                <c:pt idx="5246">
                  <c:v>4.0491786878816036</c:v>
                </c:pt>
                <c:pt idx="5247">
                  <c:v>2.632860213831254</c:v>
                </c:pt>
                <c:pt idx="5248">
                  <c:v>2.632860213831254</c:v>
                </c:pt>
                <c:pt idx="5249">
                  <c:v>2.632860213831254</c:v>
                </c:pt>
                <c:pt idx="5250">
                  <c:v>1.9247009768060788</c:v>
                </c:pt>
                <c:pt idx="5251">
                  <c:v>2.632860213831254</c:v>
                </c:pt>
                <c:pt idx="5252">
                  <c:v>2.632860213831254</c:v>
                </c:pt>
                <c:pt idx="5253">
                  <c:v>3.3410194508564288</c:v>
                </c:pt>
                <c:pt idx="5254">
                  <c:v>1.9247009768060788</c:v>
                </c:pt>
                <c:pt idx="5255">
                  <c:v>1.9247009768060788</c:v>
                </c:pt>
                <c:pt idx="5256">
                  <c:v>1.9247009768060788</c:v>
                </c:pt>
                <c:pt idx="5257">
                  <c:v>1.9247009768060788</c:v>
                </c:pt>
                <c:pt idx="5258">
                  <c:v>1.9247009768060788</c:v>
                </c:pt>
                <c:pt idx="5259">
                  <c:v>1.9247009768060788</c:v>
                </c:pt>
                <c:pt idx="5260">
                  <c:v>2.5938404772191337</c:v>
                </c:pt>
                <c:pt idx="5261">
                  <c:v>1.9247009768060788</c:v>
                </c:pt>
                <c:pt idx="5262">
                  <c:v>3.3019997142443085</c:v>
                </c:pt>
                <c:pt idx="5263">
                  <c:v>1.9247009768060788</c:v>
                </c:pt>
                <c:pt idx="5264">
                  <c:v>1.9247009768060788</c:v>
                </c:pt>
                <c:pt idx="5265">
                  <c:v>1.9247009768060788</c:v>
                </c:pt>
                <c:pt idx="5266">
                  <c:v>2.5938404772191337</c:v>
                </c:pt>
                <c:pt idx="5267">
                  <c:v>4.0491786878816036</c:v>
                </c:pt>
                <c:pt idx="5268">
                  <c:v>1.9247009768060788</c:v>
                </c:pt>
                <c:pt idx="5269">
                  <c:v>2.632860213831254</c:v>
                </c:pt>
                <c:pt idx="5270">
                  <c:v>2.5938404772191337</c:v>
                </c:pt>
                <c:pt idx="5271">
                  <c:v>1.9247009768060788</c:v>
                </c:pt>
                <c:pt idx="5272">
                  <c:v>2.5938404772191337</c:v>
                </c:pt>
                <c:pt idx="5273">
                  <c:v>2.632860213831254</c:v>
                </c:pt>
                <c:pt idx="5274">
                  <c:v>2.632860213831254</c:v>
                </c:pt>
                <c:pt idx="5275">
                  <c:v>1.9247009768060788</c:v>
                </c:pt>
                <c:pt idx="5276">
                  <c:v>2.632860213831254</c:v>
                </c:pt>
                <c:pt idx="5277">
                  <c:v>1.9247009768060788</c:v>
                </c:pt>
                <c:pt idx="5278">
                  <c:v>1.9247009768060788</c:v>
                </c:pt>
                <c:pt idx="5279">
                  <c:v>1.9247009768060788</c:v>
                </c:pt>
                <c:pt idx="5280">
                  <c:v>2.632860213831254</c:v>
                </c:pt>
                <c:pt idx="5281">
                  <c:v>1.9247009768060788</c:v>
                </c:pt>
                <c:pt idx="5282">
                  <c:v>1.9247009768060788</c:v>
                </c:pt>
                <c:pt idx="5283">
                  <c:v>2.632860213831254</c:v>
                </c:pt>
                <c:pt idx="5284">
                  <c:v>1.9247009768060788</c:v>
                </c:pt>
                <c:pt idx="5285">
                  <c:v>1.9247009768060788</c:v>
                </c:pt>
                <c:pt idx="5286">
                  <c:v>1.9247009768060788</c:v>
                </c:pt>
                <c:pt idx="5287">
                  <c:v>1.9247009768060788</c:v>
                </c:pt>
                <c:pt idx="5288">
                  <c:v>1.9247009768060788</c:v>
                </c:pt>
                <c:pt idx="5289">
                  <c:v>1.9247009768060788</c:v>
                </c:pt>
                <c:pt idx="5290">
                  <c:v>1.9247009768060788</c:v>
                </c:pt>
                <c:pt idx="5291">
                  <c:v>2.632860213831254</c:v>
                </c:pt>
                <c:pt idx="5292">
                  <c:v>3.3019997142443085</c:v>
                </c:pt>
                <c:pt idx="5293">
                  <c:v>1.9247009768060788</c:v>
                </c:pt>
                <c:pt idx="5294">
                  <c:v>1.9247009768060788</c:v>
                </c:pt>
                <c:pt idx="5295">
                  <c:v>3.3410194508564288</c:v>
                </c:pt>
                <c:pt idx="5296">
                  <c:v>1.9247009768060788</c:v>
                </c:pt>
                <c:pt idx="5297">
                  <c:v>1.9247009768060788</c:v>
                </c:pt>
                <c:pt idx="5298">
                  <c:v>1.9247009768060788</c:v>
                </c:pt>
                <c:pt idx="5299">
                  <c:v>1.9247009768060788</c:v>
                </c:pt>
                <c:pt idx="5300">
                  <c:v>1.9247009768060788</c:v>
                </c:pt>
                <c:pt idx="5301">
                  <c:v>4.0101589512694833</c:v>
                </c:pt>
                <c:pt idx="5302">
                  <c:v>1.9247009768060788</c:v>
                </c:pt>
                <c:pt idx="5303">
                  <c:v>1.9247009768060788</c:v>
                </c:pt>
                <c:pt idx="5304">
                  <c:v>2.632860213831254</c:v>
                </c:pt>
                <c:pt idx="5305">
                  <c:v>1.9247009768060788</c:v>
                </c:pt>
                <c:pt idx="5306">
                  <c:v>3.3410194508564288</c:v>
                </c:pt>
                <c:pt idx="5307">
                  <c:v>1.9247009768060788</c:v>
                </c:pt>
                <c:pt idx="5308">
                  <c:v>2.632860213831254</c:v>
                </c:pt>
                <c:pt idx="5309">
                  <c:v>2.632860213831254</c:v>
                </c:pt>
                <c:pt idx="5310">
                  <c:v>3.3410194508564288</c:v>
                </c:pt>
                <c:pt idx="5311">
                  <c:v>1.9247009768060788</c:v>
                </c:pt>
                <c:pt idx="5312">
                  <c:v>1.9247009768060788</c:v>
                </c:pt>
                <c:pt idx="5313">
                  <c:v>3.3410194508564288</c:v>
                </c:pt>
                <c:pt idx="5314">
                  <c:v>1.9247009768060788</c:v>
                </c:pt>
                <c:pt idx="5315">
                  <c:v>2.632860213831254</c:v>
                </c:pt>
                <c:pt idx="5316">
                  <c:v>2.5938404772191337</c:v>
                </c:pt>
                <c:pt idx="5317">
                  <c:v>3.3019997142443085</c:v>
                </c:pt>
                <c:pt idx="5318">
                  <c:v>1.9247009768060788</c:v>
                </c:pt>
                <c:pt idx="5319">
                  <c:v>3.3019997142443085</c:v>
                </c:pt>
                <c:pt idx="5320">
                  <c:v>3.3410194508564288</c:v>
                </c:pt>
                <c:pt idx="5321">
                  <c:v>1.9247009768060788</c:v>
                </c:pt>
                <c:pt idx="5322">
                  <c:v>2.5938404772191337</c:v>
                </c:pt>
                <c:pt idx="5323">
                  <c:v>1.9247009768060788</c:v>
                </c:pt>
                <c:pt idx="5324">
                  <c:v>1.9247009768060788</c:v>
                </c:pt>
                <c:pt idx="5325">
                  <c:v>2.5938404772191337</c:v>
                </c:pt>
                <c:pt idx="5326">
                  <c:v>3.3019997142443085</c:v>
                </c:pt>
                <c:pt idx="5327">
                  <c:v>2.632860213831254</c:v>
                </c:pt>
                <c:pt idx="5328">
                  <c:v>1.9247009768060788</c:v>
                </c:pt>
                <c:pt idx="5329">
                  <c:v>3.3019997142443085</c:v>
                </c:pt>
                <c:pt idx="5330">
                  <c:v>1.9247009768060788</c:v>
                </c:pt>
                <c:pt idx="5331">
                  <c:v>1.9247009768060788</c:v>
                </c:pt>
                <c:pt idx="5332">
                  <c:v>2.5938404772191337</c:v>
                </c:pt>
                <c:pt idx="5333">
                  <c:v>1.9247009768060788</c:v>
                </c:pt>
                <c:pt idx="5334">
                  <c:v>1.9247009768060788</c:v>
                </c:pt>
                <c:pt idx="5335">
                  <c:v>2.632860213831254</c:v>
                </c:pt>
                <c:pt idx="5336">
                  <c:v>4.0491786878816036</c:v>
                </c:pt>
                <c:pt idx="5337">
                  <c:v>4.0491786878816036</c:v>
                </c:pt>
                <c:pt idx="5338">
                  <c:v>2.632860213831254</c:v>
                </c:pt>
                <c:pt idx="5339">
                  <c:v>2.632860213831254</c:v>
                </c:pt>
                <c:pt idx="5340">
                  <c:v>1.9247009768060788</c:v>
                </c:pt>
                <c:pt idx="5341">
                  <c:v>3.3019997142443085</c:v>
                </c:pt>
                <c:pt idx="5342">
                  <c:v>2.632860213831254</c:v>
                </c:pt>
                <c:pt idx="5343">
                  <c:v>1.9247009768060788</c:v>
                </c:pt>
                <c:pt idx="5344">
                  <c:v>4.0491786878816036</c:v>
                </c:pt>
                <c:pt idx="5345">
                  <c:v>1.9247009768060788</c:v>
                </c:pt>
                <c:pt idx="5346">
                  <c:v>1.9247009768060788</c:v>
                </c:pt>
                <c:pt idx="5347">
                  <c:v>1.9247009768060788</c:v>
                </c:pt>
                <c:pt idx="5348">
                  <c:v>2.5938404772191337</c:v>
                </c:pt>
                <c:pt idx="5349">
                  <c:v>3.3019997142443085</c:v>
                </c:pt>
                <c:pt idx="5350">
                  <c:v>3.3019997142443085</c:v>
                </c:pt>
                <c:pt idx="5351">
                  <c:v>1.9247009768060788</c:v>
                </c:pt>
                <c:pt idx="5352">
                  <c:v>1.9247009768060788</c:v>
                </c:pt>
                <c:pt idx="5353">
                  <c:v>3.3019997142443085</c:v>
                </c:pt>
                <c:pt idx="5354">
                  <c:v>3.3019997142443085</c:v>
                </c:pt>
                <c:pt idx="5355">
                  <c:v>1.9247009768060788</c:v>
                </c:pt>
                <c:pt idx="5356">
                  <c:v>2.632860213831254</c:v>
                </c:pt>
                <c:pt idx="5357">
                  <c:v>2.632860213831254</c:v>
                </c:pt>
                <c:pt idx="5358">
                  <c:v>1.9247009768060788</c:v>
                </c:pt>
                <c:pt idx="5359">
                  <c:v>3.3019997142443085</c:v>
                </c:pt>
                <c:pt idx="5360">
                  <c:v>3.3019997142443085</c:v>
                </c:pt>
                <c:pt idx="5361">
                  <c:v>1.9247009768060788</c:v>
                </c:pt>
                <c:pt idx="5362">
                  <c:v>1.9247009768060788</c:v>
                </c:pt>
                <c:pt idx="5363">
                  <c:v>4.0101589512694833</c:v>
                </c:pt>
                <c:pt idx="5364">
                  <c:v>1.9247009768060788</c:v>
                </c:pt>
                <c:pt idx="5365">
                  <c:v>1.9247009768060788</c:v>
                </c:pt>
                <c:pt idx="5366">
                  <c:v>2.632860213831254</c:v>
                </c:pt>
                <c:pt idx="5367">
                  <c:v>2.632860213831254</c:v>
                </c:pt>
                <c:pt idx="5368">
                  <c:v>2.632860213831254</c:v>
                </c:pt>
                <c:pt idx="5369">
                  <c:v>1.9247009768060788</c:v>
                </c:pt>
                <c:pt idx="5370">
                  <c:v>1.9247009768060788</c:v>
                </c:pt>
                <c:pt idx="5371">
                  <c:v>1.9247009768060788</c:v>
                </c:pt>
                <c:pt idx="5372">
                  <c:v>1.9247009768060788</c:v>
                </c:pt>
                <c:pt idx="5373">
                  <c:v>1.9247009768060788</c:v>
                </c:pt>
                <c:pt idx="5374">
                  <c:v>2.632860213831254</c:v>
                </c:pt>
                <c:pt idx="5375">
                  <c:v>1.9247009768060788</c:v>
                </c:pt>
                <c:pt idx="5376">
                  <c:v>2.632860213831254</c:v>
                </c:pt>
                <c:pt idx="5377">
                  <c:v>2.632860213831254</c:v>
                </c:pt>
                <c:pt idx="5378">
                  <c:v>1.9247009768060788</c:v>
                </c:pt>
                <c:pt idx="5379">
                  <c:v>1.9247009768060788</c:v>
                </c:pt>
                <c:pt idx="5380">
                  <c:v>1.9247009768060788</c:v>
                </c:pt>
                <c:pt idx="5381">
                  <c:v>1.9247009768060788</c:v>
                </c:pt>
                <c:pt idx="5382">
                  <c:v>1.9247009768060788</c:v>
                </c:pt>
                <c:pt idx="5383">
                  <c:v>1.9247009768060788</c:v>
                </c:pt>
                <c:pt idx="5384">
                  <c:v>2.632860213831254</c:v>
                </c:pt>
                <c:pt idx="5385">
                  <c:v>2.632860213831254</c:v>
                </c:pt>
                <c:pt idx="5386">
                  <c:v>1.9247009768060788</c:v>
                </c:pt>
                <c:pt idx="5387">
                  <c:v>1.9247009768060788</c:v>
                </c:pt>
                <c:pt idx="5388">
                  <c:v>1.9247009768060788</c:v>
                </c:pt>
                <c:pt idx="5389">
                  <c:v>2.632860213831254</c:v>
                </c:pt>
                <c:pt idx="5390">
                  <c:v>2.632860213831254</c:v>
                </c:pt>
                <c:pt idx="5391">
                  <c:v>2.632860213831254</c:v>
                </c:pt>
                <c:pt idx="5392">
                  <c:v>1.9247009768060788</c:v>
                </c:pt>
                <c:pt idx="5393">
                  <c:v>2.632860213831254</c:v>
                </c:pt>
                <c:pt idx="5394">
                  <c:v>1.9247009768060788</c:v>
                </c:pt>
                <c:pt idx="5395">
                  <c:v>1.9247009768060788</c:v>
                </c:pt>
                <c:pt idx="5396">
                  <c:v>2.632860213831254</c:v>
                </c:pt>
                <c:pt idx="5397">
                  <c:v>1.9247009768060788</c:v>
                </c:pt>
                <c:pt idx="5398">
                  <c:v>2.632860213831254</c:v>
                </c:pt>
                <c:pt idx="5399">
                  <c:v>4.0491786878816036</c:v>
                </c:pt>
                <c:pt idx="5400">
                  <c:v>4.0491786878816036</c:v>
                </c:pt>
                <c:pt idx="5401">
                  <c:v>4.0491786878816036</c:v>
                </c:pt>
                <c:pt idx="5402">
                  <c:v>1.9247009768060788</c:v>
                </c:pt>
                <c:pt idx="5403">
                  <c:v>1.9247009768060788</c:v>
                </c:pt>
                <c:pt idx="5404">
                  <c:v>1.9247009768060788</c:v>
                </c:pt>
                <c:pt idx="5405">
                  <c:v>1.9247009768060788</c:v>
                </c:pt>
                <c:pt idx="5406">
                  <c:v>2.5938404772191337</c:v>
                </c:pt>
                <c:pt idx="5407">
                  <c:v>1.9247009768060788</c:v>
                </c:pt>
                <c:pt idx="5408">
                  <c:v>1.9247009768060788</c:v>
                </c:pt>
                <c:pt idx="5409">
                  <c:v>1.9247009768060788</c:v>
                </c:pt>
                <c:pt idx="5410">
                  <c:v>1.9247009768060788</c:v>
                </c:pt>
                <c:pt idx="5411">
                  <c:v>2.5938404772191337</c:v>
                </c:pt>
                <c:pt idx="5412">
                  <c:v>1.9247009768060788</c:v>
                </c:pt>
                <c:pt idx="5413">
                  <c:v>1.9247009768060788</c:v>
                </c:pt>
                <c:pt idx="5414">
                  <c:v>1.9247009768060788</c:v>
                </c:pt>
                <c:pt idx="5415">
                  <c:v>2.632860213831254</c:v>
                </c:pt>
                <c:pt idx="5416">
                  <c:v>1.9247009768060788</c:v>
                </c:pt>
                <c:pt idx="5417">
                  <c:v>2.5938404772191337</c:v>
                </c:pt>
                <c:pt idx="5418">
                  <c:v>1.9247009768060788</c:v>
                </c:pt>
                <c:pt idx="5419">
                  <c:v>1.9247009768060788</c:v>
                </c:pt>
                <c:pt idx="5420">
                  <c:v>1.9247009768060788</c:v>
                </c:pt>
                <c:pt idx="5421">
                  <c:v>2.5938404772191337</c:v>
                </c:pt>
                <c:pt idx="5422">
                  <c:v>3.3019997142443085</c:v>
                </c:pt>
                <c:pt idx="5423">
                  <c:v>1.9247009768060788</c:v>
                </c:pt>
                <c:pt idx="5424">
                  <c:v>1.9247009768060788</c:v>
                </c:pt>
                <c:pt idx="5425">
                  <c:v>1.9247009768060788</c:v>
                </c:pt>
                <c:pt idx="5426">
                  <c:v>1.9247009768060788</c:v>
                </c:pt>
                <c:pt idx="5427">
                  <c:v>2.632860213831254</c:v>
                </c:pt>
                <c:pt idx="5428">
                  <c:v>1.9247009768060788</c:v>
                </c:pt>
                <c:pt idx="5429">
                  <c:v>1.9247009768060788</c:v>
                </c:pt>
                <c:pt idx="5430">
                  <c:v>1.9247009768060788</c:v>
                </c:pt>
                <c:pt idx="5431">
                  <c:v>2.5938404772191337</c:v>
                </c:pt>
                <c:pt idx="5432">
                  <c:v>1.9247009768060788</c:v>
                </c:pt>
                <c:pt idx="5433">
                  <c:v>1.9247009768060788</c:v>
                </c:pt>
                <c:pt idx="5434">
                  <c:v>3.3019997142443085</c:v>
                </c:pt>
                <c:pt idx="5435">
                  <c:v>1.9247009768060788</c:v>
                </c:pt>
                <c:pt idx="5436">
                  <c:v>1.9247009768060788</c:v>
                </c:pt>
                <c:pt idx="5437">
                  <c:v>1.9247009768060788</c:v>
                </c:pt>
                <c:pt idx="5438">
                  <c:v>2.632860213831254</c:v>
                </c:pt>
                <c:pt idx="5439">
                  <c:v>1.9247009768060788</c:v>
                </c:pt>
                <c:pt idx="5440">
                  <c:v>3.3019997142443085</c:v>
                </c:pt>
                <c:pt idx="5441">
                  <c:v>2.632860213831254</c:v>
                </c:pt>
                <c:pt idx="5442">
                  <c:v>2.5938404772191337</c:v>
                </c:pt>
                <c:pt idx="5443">
                  <c:v>2.632860213831254</c:v>
                </c:pt>
                <c:pt idx="5444">
                  <c:v>1.9247009768060788</c:v>
                </c:pt>
                <c:pt idx="5445">
                  <c:v>1.9247009768060788</c:v>
                </c:pt>
                <c:pt idx="5446">
                  <c:v>2.632860213831254</c:v>
                </c:pt>
                <c:pt idx="5447">
                  <c:v>2.632860213831254</c:v>
                </c:pt>
                <c:pt idx="5448">
                  <c:v>3.3410194508564288</c:v>
                </c:pt>
                <c:pt idx="5449">
                  <c:v>2.632860213831254</c:v>
                </c:pt>
                <c:pt idx="5450">
                  <c:v>2.5938404772191337</c:v>
                </c:pt>
                <c:pt idx="5451">
                  <c:v>2.5938404772191337</c:v>
                </c:pt>
                <c:pt idx="5452">
                  <c:v>1.9247009768060788</c:v>
                </c:pt>
                <c:pt idx="5453">
                  <c:v>1.9247009768060788</c:v>
                </c:pt>
                <c:pt idx="5454">
                  <c:v>3.3019997142443085</c:v>
                </c:pt>
                <c:pt idx="5455">
                  <c:v>1.9247009768060788</c:v>
                </c:pt>
                <c:pt idx="5456">
                  <c:v>1.9247009768060788</c:v>
                </c:pt>
                <c:pt idx="5457">
                  <c:v>1.9247009768060788</c:v>
                </c:pt>
                <c:pt idx="5458">
                  <c:v>1.9247009768060788</c:v>
                </c:pt>
                <c:pt idx="5459">
                  <c:v>1.9247009768060788</c:v>
                </c:pt>
                <c:pt idx="5460">
                  <c:v>2.5938404772191337</c:v>
                </c:pt>
                <c:pt idx="5461">
                  <c:v>1.9247009768060788</c:v>
                </c:pt>
                <c:pt idx="5462">
                  <c:v>1.9247009768060788</c:v>
                </c:pt>
                <c:pt idx="5463">
                  <c:v>2.5938404772191337</c:v>
                </c:pt>
                <c:pt idx="5464">
                  <c:v>3.3019997142443085</c:v>
                </c:pt>
                <c:pt idx="5465">
                  <c:v>3.3019997142443085</c:v>
                </c:pt>
                <c:pt idx="5466">
                  <c:v>3.3019997142443085</c:v>
                </c:pt>
                <c:pt idx="5467">
                  <c:v>2.632860213831254</c:v>
                </c:pt>
                <c:pt idx="5468">
                  <c:v>1.9247009768060788</c:v>
                </c:pt>
                <c:pt idx="5469">
                  <c:v>3.3019997142443085</c:v>
                </c:pt>
                <c:pt idx="5470">
                  <c:v>3.3019997142443085</c:v>
                </c:pt>
                <c:pt idx="5471">
                  <c:v>3.3019997142443085</c:v>
                </c:pt>
                <c:pt idx="5472">
                  <c:v>1.9247009768060788</c:v>
                </c:pt>
                <c:pt idx="5473">
                  <c:v>1.9247009768060788</c:v>
                </c:pt>
                <c:pt idx="5474">
                  <c:v>1.9247009768060788</c:v>
                </c:pt>
                <c:pt idx="5475">
                  <c:v>3.3019997142443085</c:v>
                </c:pt>
                <c:pt idx="5476">
                  <c:v>1.9247009768060788</c:v>
                </c:pt>
                <c:pt idx="5477">
                  <c:v>4.0101589512694833</c:v>
                </c:pt>
                <c:pt idx="5478">
                  <c:v>1.9247009768060788</c:v>
                </c:pt>
                <c:pt idx="5479">
                  <c:v>1.9247009768060788</c:v>
                </c:pt>
                <c:pt idx="5480">
                  <c:v>3.3410194508564288</c:v>
                </c:pt>
                <c:pt idx="5481">
                  <c:v>4.0101589512694833</c:v>
                </c:pt>
                <c:pt idx="5482">
                  <c:v>1.9247009768060788</c:v>
                </c:pt>
                <c:pt idx="5483">
                  <c:v>2.632860213831254</c:v>
                </c:pt>
                <c:pt idx="5484">
                  <c:v>2.5938404772191337</c:v>
                </c:pt>
                <c:pt idx="5485">
                  <c:v>1.9247009768060788</c:v>
                </c:pt>
                <c:pt idx="5486">
                  <c:v>2.632860213831254</c:v>
                </c:pt>
                <c:pt idx="5487">
                  <c:v>1.9247009768060788</c:v>
                </c:pt>
                <c:pt idx="5488">
                  <c:v>3.3019997142443085</c:v>
                </c:pt>
                <c:pt idx="5489">
                  <c:v>2.632860213831254</c:v>
                </c:pt>
                <c:pt idx="5490">
                  <c:v>3.3019997142443085</c:v>
                </c:pt>
                <c:pt idx="5491">
                  <c:v>3.3019997142443085</c:v>
                </c:pt>
                <c:pt idx="5492">
                  <c:v>2.632860213831254</c:v>
                </c:pt>
                <c:pt idx="5493">
                  <c:v>1.9247009768060788</c:v>
                </c:pt>
                <c:pt idx="5494">
                  <c:v>4.7183181882946581</c:v>
                </c:pt>
                <c:pt idx="5495">
                  <c:v>3.3019997142443085</c:v>
                </c:pt>
                <c:pt idx="5496">
                  <c:v>1.9247009768060788</c:v>
                </c:pt>
                <c:pt idx="5497">
                  <c:v>3.3410194508564288</c:v>
                </c:pt>
                <c:pt idx="5498">
                  <c:v>2.632860213831254</c:v>
                </c:pt>
                <c:pt idx="5499">
                  <c:v>2.632860213831254</c:v>
                </c:pt>
                <c:pt idx="5500">
                  <c:v>2.632860213831254</c:v>
                </c:pt>
                <c:pt idx="5501">
                  <c:v>1.9247009768060788</c:v>
                </c:pt>
                <c:pt idx="5502">
                  <c:v>2.632860213831254</c:v>
                </c:pt>
                <c:pt idx="5503">
                  <c:v>2.632860213831254</c:v>
                </c:pt>
                <c:pt idx="5504">
                  <c:v>3.3410194508564288</c:v>
                </c:pt>
                <c:pt idx="5505">
                  <c:v>1.9247009768060788</c:v>
                </c:pt>
                <c:pt idx="5506">
                  <c:v>1.9247009768060788</c:v>
                </c:pt>
                <c:pt idx="5507">
                  <c:v>3.3410194508564288</c:v>
                </c:pt>
                <c:pt idx="5508">
                  <c:v>1.9247009768060788</c:v>
                </c:pt>
                <c:pt idx="5509">
                  <c:v>1.9247009768060788</c:v>
                </c:pt>
                <c:pt idx="5510">
                  <c:v>2.632860213831254</c:v>
                </c:pt>
                <c:pt idx="5511">
                  <c:v>1.9247009768060788</c:v>
                </c:pt>
                <c:pt idx="5512">
                  <c:v>1.9247009768060788</c:v>
                </c:pt>
                <c:pt idx="5513">
                  <c:v>2.632860213831254</c:v>
                </c:pt>
                <c:pt idx="5514">
                  <c:v>2.632860213831254</c:v>
                </c:pt>
                <c:pt idx="5515">
                  <c:v>1.9247009768060788</c:v>
                </c:pt>
                <c:pt idx="5516">
                  <c:v>1.9247009768060788</c:v>
                </c:pt>
                <c:pt idx="5517">
                  <c:v>1.9247009768060788</c:v>
                </c:pt>
                <c:pt idx="5518">
                  <c:v>2.632860213831254</c:v>
                </c:pt>
                <c:pt idx="5519">
                  <c:v>2.5938404772191337</c:v>
                </c:pt>
                <c:pt idx="5520">
                  <c:v>1.9247009768060788</c:v>
                </c:pt>
                <c:pt idx="5521">
                  <c:v>2.632860213831254</c:v>
                </c:pt>
                <c:pt idx="5522">
                  <c:v>2.632860213831254</c:v>
                </c:pt>
                <c:pt idx="5523">
                  <c:v>1.9247009768060788</c:v>
                </c:pt>
                <c:pt idx="5524">
                  <c:v>1.9247009768060788</c:v>
                </c:pt>
                <c:pt idx="5525">
                  <c:v>2.632860213831254</c:v>
                </c:pt>
                <c:pt idx="5526">
                  <c:v>1.9247009768060788</c:v>
                </c:pt>
                <c:pt idx="5527">
                  <c:v>2.632860213831254</c:v>
                </c:pt>
                <c:pt idx="5528">
                  <c:v>1.9247009768060788</c:v>
                </c:pt>
                <c:pt idx="5529">
                  <c:v>1.9247009768060788</c:v>
                </c:pt>
                <c:pt idx="5530">
                  <c:v>1.9247009768060788</c:v>
                </c:pt>
                <c:pt idx="5531">
                  <c:v>4.0101589512694833</c:v>
                </c:pt>
                <c:pt idx="5532">
                  <c:v>3.3410194508564288</c:v>
                </c:pt>
                <c:pt idx="5533">
                  <c:v>3.3410194508564288</c:v>
                </c:pt>
                <c:pt idx="5534">
                  <c:v>1.9247009768060788</c:v>
                </c:pt>
                <c:pt idx="5535">
                  <c:v>2.5938404772191337</c:v>
                </c:pt>
                <c:pt idx="5536">
                  <c:v>3.3019997142443085</c:v>
                </c:pt>
                <c:pt idx="5537">
                  <c:v>2.632860213831254</c:v>
                </c:pt>
                <c:pt idx="5538">
                  <c:v>2.632860213831254</c:v>
                </c:pt>
                <c:pt idx="5539">
                  <c:v>2.5938404772191337</c:v>
                </c:pt>
                <c:pt idx="5540">
                  <c:v>3.3410194508564288</c:v>
                </c:pt>
                <c:pt idx="5541">
                  <c:v>3.3410194508564288</c:v>
                </c:pt>
                <c:pt idx="5542">
                  <c:v>3.3410194508564288</c:v>
                </c:pt>
                <c:pt idx="5543">
                  <c:v>1.9247009768060788</c:v>
                </c:pt>
                <c:pt idx="5544">
                  <c:v>1.9247009768060788</c:v>
                </c:pt>
                <c:pt idx="5545">
                  <c:v>1.9247009768060788</c:v>
                </c:pt>
                <c:pt idx="5546">
                  <c:v>1.9247009768060788</c:v>
                </c:pt>
                <c:pt idx="5547">
                  <c:v>1.9247009768060788</c:v>
                </c:pt>
                <c:pt idx="5548">
                  <c:v>2.632860213831254</c:v>
                </c:pt>
                <c:pt idx="5549">
                  <c:v>1.9247009768060788</c:v>
                </c:pt>
                <c:pt idx="5550">
                  <c:v>1.9247009768060788</c:v>
                </c:pt>
                <c:pt idx="5551">
                  <c:v>1.9247009768060788</c:v>
                </c:pt>
                <c:pt idx="5552">
                  <c:v>4.0491786878816036</c:v>
                </c:pt>
                <c:pt idx="5553">
                  <c:v>3.3019997142443085</c:v>
                </c:pt>
                <c:pt idx="5554">
                  <c:v>2.5938404772191337</c:v>
                </c:pt>
                <c:pt idx="5555">
                  <c:v>3.3019997142443085</c:v>
                </c:pt>
                <c:pt idx="5556">
                  <c:v>1.9247009768060788</c:v>
                </c:pt>
                <c:pt idx="5557">
                  <c:v>3.3410194508564288</c:v>
                </c:pt>
                <c:pt idx="5558">
                  <c:v>1.9247009768060788</c:v>
                </c:pt>
                <c:pt idx="5559">
                  <c:v>1.9247009768060788</c:v>
                </c:pt>
                <c:pt idx="5560">
                  <c:v>1.9247009768060788</c:v>
                </c:pt>
                <c:pt idx="5561">
                  <c:v>3.3019997142443085</c:v>
                </c:pt>
                <c:pt idx="5562">
                  <c:v>2.632860213831254</c:v>
                </c:pt>
                <c:pt idx="5563">
                  <c:v>3.3410194508564288</c:v>
                </c:pt>
                <c:pt idx="5564">
                  <c:v>1.9247009768060788</c:v>
                </c:pt>
                <c:pt idx="5565">
                  <c:v>2.632860213831254</c:v>
                </c:pt>
                <c:pt idx="5566">
                  <c:v>1.9247009768060788</c:v>
                </c:pt>
                <c:pt idx="5567">
                  <c:v>3.3019997142443085</c:v>
                </c:pt>
                <c:pt idx="5568">
                  <c:v>3.3019997142443085</c:v>
                </c:pt>
                <c:pt idx="5569">
                  <c:v>2.632860213831254</c:v>
                </c:pt>
                <c:pt idx="5570">
                  <c:v>1.9247009768060788</c:v>
                </c:pt>
                <c:pt idx="5571">
                  <c:v>3.3019997142443085</c:v>
                </c:pt>
                <c:pt idx="5572">
                  <c:v>2.5938404772191337</c:v>
                </c:pt>
                <c:pt idx="5573">
                  <c:v>1.9247009768060788</c:v>
                </c:pt>
                <c:pt idx="5574">
                  <c:v>2.632860213831254</c:v>
                </c:pt>
                <c:pt idx="5575">
                  <c:v>1.9247009768060788</c:v>
                </c:pt>
                <c:pt idx="5576">
                  <c:v>2.632860213831254</c:v>
                </c:pt>
                <c:pt idx="5577">
                  <c:v>1.9247009768060788</c:v>
                </c:pt>
                <c:pt idx="5578">
                  <c:v>1.9247009768060788</c:v>
                </c:pt>
                <c:pt idx="5579">
                  <c:v>2.632860213831254</c:v>
                </c:pt>
                <c:pt idx="5580">
                  <c:v>1.9247009768060788</c:v>
                </c:pt>
                <c:pt idx="5581">
                  <c:v>1.9247009768060788</c:v>
                </c:pt>
                <c:pt idx="5582">
                  <c:v>4.0491786878816036</c:v>
                </c:pt>
                <c:pt idx="5583">
                  <c:v>4.0491786878816036</c:v>
                </c:pt>
                <c:pt idx="5584">
                  <c:v>2.632860213831254</c:v>
                </c:pt>
                <c:pt idx="5585">
                  <c:v>3.3410194508564288</c:v>
                </c:pt>
                <c:pt idx="5586">
                  <c:v>2.5938404772191337</c:v>
                </c:pt>
                <c:pt idx="5587">
                  <c:v>1.9247009768060788</c:v>
                </c:pt>
                <c:pt idx="5588">
                  <c:v>2.5938404772191337</c:v>
                </c:pt>
                <c:pt idx="5589">
                  <c:v>3.3410194508564288</c:v>
                </c:pt>
                <c:pt idx="5590">
                  <c:v>1.9247009768060788</c:v>
                </c:pt>
                <c:pt idx="5591">
                  <c:v>3.3019997142443085</c:v>
                </c:pt>
                <c:pt idx="5592">
                  <c:v>1.9247009768060788</c:v>
                </c:pt>
                <c:pt idx="5593">
                  <c:v>2.632860213831254</c:v>
                </c:pt>
                <c:pt idx="5594">
                  <c:v>3.3410194508564288</c:v>
                </c:pt>
                <c:pt idx="5595">
                  <c:v>2.632860213831254</c:v>
                </c:pt>
                <c:pt idx="5596">
                  <c:v>1.9247009768060788</c:v>
                </c:pt>
                <c:pt idx="5597">
                  <c:v>1.9247009768060788</c:v>
                </c:pt>
                <c:pt idx="5598">
                  <c:v>2.632860213831254</c:v>
                </c:pt>
                <c:pt idx="5599">
                  <c:v>2.632860213831254</c:v>
                </c:pt>
                <c:pt idx="5600">
                  <c:v>1.9247009768060788</c:v>
                </c:pt>
                <c:pt idx="5601">
                  <c:v>1.9247009768060788</c:v>
                </c:pt>
                <c:pt idx="5602">
                  <c:v>2.632860213831254</c:v>
                </c:pt>
                <c:pt idx="5603">
                  <c:v>1.9247009768060788</c:v>
                </c:pt>
                <c:pt idx="5604">
                  <c:v>1.9247009768060788</c:v>
                </c:pt>
                <c:pt idx="5605">
                  <c:v>2.632860213831254</c:v>
                </c:pt>
                <c:pt idx="5606">
                  <c:v>2.632860213831254</c:v>
                </c:pt>
                <c:pt idx="5607">
                  <c:v>2.632860213831254</c:v>
                </c:pt>
                <c:pt idx="5608">
                  <c:v>1.9247009768060788</c:v>
                </c:pt>
                <c:pt idx="5609">
                  <c:v>1.9247009768060788</c:v>
                </c:pt>
                <c:pt idx="5610">
                  <c:v>1.9247009768060788</c:v>
                </c:pt>
                <c:pt idx="5611">
                  <c:v>1.9247009768060788</c:v>
                </c:pt>
                <c:pt idx="5612">
                  <c:v>2.632860213831254</c:v>
                </c:pt>
                <c:pt idx="5613">
                  <c:v>2.632860213831254</c:v>
                </c:pt>
                <c:pt idx="5614">
                  <c:v>1.9247009768060788</c:v>
                </c:pt>
                <c:pt idx="5615">
                  <c:v>1.9247009768060788</c:v>
                </c:pt>
                <c:pt idx="5616">
                  <c:v>1.9247009768060788</c:v>
                </c:pt>
                <c:pt idx="5617">
                  <c:v>1.9247009768060788</c:v>
                </c:pt>
                <c:pt idx="5618">
                  <c:v>1.9247009768060788</c:v>
                </c:pt>
                <c:pt idx="5619">
                  <c:v>2.632860213831254</c:v>
                </c:pt>
                <c:pt idx="5620">
                  <c:v>4.0101589512694833</c:v>
                </c:pt>
                <c:pt idx="5621">
                  <c:v>4.0101589512694833</c:v>
                </c:pt>
                <c:pt idx="5622">
                  <c:v>1.9247009768060788</c:v>
                </c:pt>
                <c:pt idx="5623">
                  <c:v>1.9247009768060788</c:v>
                </c:pt>
                <c:pt idx="5624">
                  <c:v>1.9247009768060788</c:v>
                </c:pt>
                <c:pt idx="5625">
                  <c:v>4.0101589512694833</c:v>
                </c:pt>
                <c:pt idx="5626">
                  <c:v>1.9247009768060788</c:v>
                </c:pt>
                <c:pt idx="5627">
                  <c:v>3.3019997142443085</c:v>
                </c:pt>
                <c:pt idx="5628">
                  <c:v>1.9247009768060788</c:v>
                </c:pt>
                <c:pt idx="5629">
                  <c:v>1.9247009768060788</c:v>
                </c:pt>
                <c:pt idx="5630">
                  <c:v>1.9247009768060788</c:v>
                </c:pt>
                <c:pt idx="5631">
                  <c:v>3.3410194508564288</c:v>
                </c:pt>
                <c:pt idx="5632">
                  <c:v>3.3019997142443085</c:v>
                </c:pt>
                <c:pt idx="5633">
                  <c:v>1.9247009768060788</c:v>
                </c:pt>
                <c:pt idx="5634">
                  <c:v>1.9247009768060788</c:v>
                </c:pt>
                <c:pt idx="5635">
                  <c:v>2.632860213831254</c:v>
                </c:pt>
                <c:pt idx="5636">
                  <c:v>3.3019997142443085</c:v>
                </c:pt>
                <c:pt idx="5637">
                  <c:v>1.9247009768060788</c:v>
                </c:pt>
                <c:pt idx="5638">
                  <c:v>1.9247009768060788</c:v>
                </c:pt>
                <c:pt idx="5639">
                  <c:v>1.9247009768060788</c:v>
                </c:pt>
                <c:pt idx="5640">
                  <c:v>1.9247009768060788</c:v>
                </c:pt>
                <c:pt idx="5641">
                  <c:v>2.632860213831254</c:v>
                </c:pt>
                <c:pt idx="5642">
                  <c:v>1.9247009768060788</c:v>
                </c:pt>
                <c:pt idx="5643">
                  <c:v>1.9247009768060788</c:v>
                </c:pt>
                <c:pt idx="5644">
                  <c:v>2.632860213831254</c:v>
                </c:pt>
                <c:pt idx="5645">
                  <c:v>1.9247009768060788</c:v>
                </c:pt>
                <c:pt idx="5646">
                  <c:v>2.632860213831254</c:v>
                </c:pt>
                <c:pt idx="5647">
                  <c:v>1.9247009768060788</c:v>
                </c:pt>
                <c:pt idx="5648">
                  <c:v>1.9247009768060788</c:v>
                </c:pt>
                <c:pt idx="5649">
                  <c:v>2.632860213831254</c:v>
                </c:pt>
                <c:pt idx="5650">
                  <c:v>2.632860213831254</c:v>
                </c:pt>
                <c:pt idx="5651">
                  <c:v>2.632860213831254</c:v>
                </c:pt>
                <c:pt idx="5652">
                  <c:v>1.9247009768060788</c:v>
                </c:pt>
                <c:pt idx="5653">
                  <c:v>1.9247009768060788</c:v>
                </c:pt>
                <c:pt idx="5654">
                  <c:v>1.9247009768060788</c:v>
                </c:pt>
                <c:pt idx="5655">
                  <c:v>1.9247009768060788</c:v>
                </c:pt>
                <c:pt idx="5656">
                  <c:v>1.9247009768060788</c:v>
                </c:pt>
                <c:pt idx="5657">
                  <c:v>4.0491786878816036</c:v>
                </c:pt>
                <c:pt idx="5658">
                  <c:v>2.5938404772191337</c:v>
                </c:pt>
                <c:pt idx="5659">
                  <c:v>1.9247009768060788</c:v>
                </c:pt>
                <c:pt idx="5660">
                  <c:v>1.9247009768060788</c:v>
                </c:pt>
                <c:pt idx="5661">
                  <c:v>1.9247009768060788</c:v>
                </c:pt>
                <c:pt idx="5662">
                  <c:v>1.9247009768060788</c:v>
                </c:pt>
                <c:pt idx="5663">
                  <c:v>1.9247009768060788</c:v>
                </c:pt>
                <c:pt idx="5664">
                  <c:v>1.9247009768060788</c:v>
                </c:pt>
                <c:pt idx="5665">
                  <c:v>1.9247009768060788</c:v>
                </c:pt>
                <c:pt idx="5666">
                  <c:v>1.9247009768060788</c:v>
                </c:pt>
                <c:pt idx="5667">
                  <c:v>2.632860213831254</c:v>
                </c:pt>
                <c:pt idx="5668">
                  <c:v>1.9247009768060788</c:v>
                </c:pt>
                <c:pt idx="5669">
                  <c:v>1.9247009768060788</c:v>
                </c:pt>
                <c:pt idx="5670">
                  <c:v>2.632860213831254</c:v>
                </c:pt>
                <c:pt idx="5671">
                  <c:v>4.0491786878816036</c:v>
                </c:pt>
                <c:pt idx="5672">
                  <c:v>1.9247009768060788</c:v>
                </c:pt>
                <c:pt idx="5673">
                  <c:v>1.9247009768060788</c:v>
                </c:pt>
                <c:pt idx="5674">
                  <c:v>2.5938404772191337</c:v>
                </c:pt>
                <c:pt idx="5675">
                  <c:v>1.9247009768060788</c:v>
                </c:pt>
                <c:pt idx="5676">
                  <c:v>1.9247009768060788</c:v>
                </c:pt>
                <c:pt idx="5677">
                  <c:v>1.9247009768060788</c:v>
                </c:pt>
                <c:pt idx="5678">
                  <c:v>1.9247009768060788</c:v>
                </c:pt>
                <c:pt idx="5679">
                  <c:v>1.9247009768060788</c:v>
                </c:pt>
                <c:pt idx="5680">
                  <c:v>1.9247009768060788</c:v>
                </c:pt>
                <c:pt idx="5681">
                  <c:v>2.5938404772191337</c:v>
                </c:pt>
                <c:pt idx="5682">
                  <c:v>3.3019997142443085</c:v>
                </c:pt>
                <c:pt idx="5683">
                  <c:v>2.5938404772191337</c:v>
                </c:pt>
                <c:pt idx="5684">
                  <c:v>2.632860213831254</c:v>
                </c:pt>
                <c:pt idx="5685">
                  <c:v>1.9247009768060788</c:v>
                </c:pt>
                <c:pt idx="5686">
                  <c:v>1.9247009768060788</c:v>
                </c:pt>
                <c:pt idx="5687">
                  <c:v>1.9247009768060788</c:v>
                </c:pt>
                <c:pt idx="5688">
                  <c:v>1.9247009768060788</c:v>
                </c:pt>
                <c:pt idx="5689">
                  <c:v>1.9247009768060788</c:v>
                </c:pt>
                <c:pt idx="5690">
                  <c:v>3.3019997142443085</c:v>
                </c:pt>
                <c:pt idx="5691">
                  <c:v>3.3019997142443085</c:v>
                </c:pt>
                <c:pt idx="5692">
                  <c:v>1.9247009768060788</c:v>
                </c:pt>
                <c:pt idx="5693">
                  <c:v>1.9247009768060788</c:v>
                </c:pt>
                <c:pt idx="5694">
                  <c:v>1.9247009768060788</c:v>
                </c:pt>
                <c:pt idx="5695">
                  <c:v>2.632860213831254</c:v>
                </c:pt>
                <c:pt idx="5696">
                  <c:v>1.9247009768060788</c:v>
                </c:pt>
                <c:pt idx="5697">
                  <c:v>3.3019997142443085</c:v>
                </c:pt>
                <c:pt idx="5698">
                  <c:v>2.632860213831254</c:v>
                </c:pt>
                <c:pt idx="5699">
                  <c:v>2.5938404772191337</c:v>
                </c:pt>
                <c:pt idx="5700">
                  <c:v>2.632860213831254</c:v>
                </c:pt>
                <c:pt idx="5701">
                  <c:v>2.632860213831254</c:v>
                </c:pt>
                <c:pt idx="5702">
                  <c:v>1.9247009768060788</c:v>
                </c:pt>
                <c:pt idx="5703">
                  <c:v>1.9247009768060788</c:v>
                </c:pt>
                <c:pt idx="5704">
                  <c:v>1.9247009768060788</c:v>
                </c:pt>
                <c:pt idx="5705">
                  <c:v>1.9247009768060788</c:v>
                </c:pt>
                <c:pt idx="5706">
                  <c:v>1.9247009768060788</c:v>
                </c:pt>
                <c:pt idx="5707">
                  <c:v>2.632860213831254</c:v>
                </c:pt>
                <c:pt idx="5708">
                  <c:v>2.632860213831254</c:v>
                </c:pt>
                <c:pt idx="5709">
                  <c:v>1.9247009768060788</c:v>
                </c:pt>
                <c:pt idx="5710">
                  <c:v>3.3019997142443085</c:v>
                </c:pt>
                <c:pt idx="5711">
                  <c:v>2.5938404772191337</c:v>
                </c:pt>
                <c:pt idx="5712">
                  <c:v>1.9247009768060788</c:v>
                </c:pt>
                <c:pt idx="5713">
                  <c:v>1.9247009768060788</c:v>
                </c:pt>
                <c:pt idx="5714">
                  <c:v>1.9247009768060788</c:v>
                </c:pt>
                <c:pt idx="5715">
                  <c:v>1.9247009768060788</c:v>
                </c:pt>
                <c:pt idx="5716">
                  <c:v>1.9247009768060788</c:v>
                </c:pt>
                <c:pt idx="5717">
                  <c:v>2.5938404772191337</c:v>
                </c:pt>
                <c:pt idx="5718">
                  <c:v>1.9247009768060788</c:v>
                </c:pt>
                <c:pt idx="5719">
                  <c:v>3.3410194508564288</c:v>
                </c:pt>
                <c:pt idx="5720">
                  <c:v>1.9247009768060788</c:v>
                </c:pt>
                <c:pt idx="5721">
                  <c:v>2.632860213831254</c:v>
                </c:pt>
                <c:pt idx="5722">
                  <c:v>2.632860213831254</c:v>
                </c:pt>
                <c:pt idx="5723">
                  <c:v>2.632860213831254</c:v>
                </c:pt>
                <c:pt idx="5724">
                  <c:v>2.632860213831254</c:v>
                </c:pt>
                <c:pt idx="5725">
                  <c:v>3.3019997142443085</c:v>
                </c:pt>
                <c:pt idx="5726">
                  <c:v>1.9247009768060788</c:v>
                </c:pt>
                <c:pt idx="5727">
                  <c:v>3.3019997142443085</c:v>
                </c:pt>
                <c:pt idx="5728">
                  <c:v>1.9247009768060788</c:v>
                </c:pt>
                <c:pt idx="5729">
                  <c:v>1.9247009768060788</c:v>
                </c:pt>
                <c:pt idx="5730">
                  <c:v>1.9247009768060788</c:v>
                </c:pt>
                <c:pt idx="5731">
                  <c:v>1.9247009768060788</c:v>
                </c:pt>
                <c:pt idx="5732">
                  <c:v>2.5938404772191337</c:v>
                </c:pt>
                <c:pt idx="5733">
                  <c:v>1.9247009768060788</c:v>
                </c:pt>
                <c:pt idx="5734">
                  <c:v>1.9247009768060788</c:v>
                </c:pt>
                <c:pt idx="5735">
                  <c:v>1.9247009768060788</c:v>
                </c:pt>
                <c:pt idx="5736">
                  <c:v>1.9247009768060788</c:v>
                </c:pt>
                <c:pt idx="5737">
                  <c:v>1.9247009768060788</c:v>
                </c:pt>
                <c:pt idx="5738">
                  <c:v>2.632860213831254</c:v>
                </c:pt>
                <c:pt idx="5739">
                  <c:v>1.9247009768060788</c:v>
                </c:pt>
                <c:pt idx="5740">
                  <c:v>1.9247009768060788</c:v>
                </c:pt>
                <c:pt idx="5741">
                  <c:v>1.9247009768060788</c:v>
                </c:pt>
                <c:pt idx="5742">
                  <c:v>1.9247009768060788</c:v>
                </c:pt>
                <c:pt idx="5743">
                  <c:v>1.9247009768060788</c:v>
                </c:pt>
                <c:pt idx="5744">
                  <c:v>1.9247009768060788</c:v>
                </c:pt>
                <c:pt idx="5745">
                  <c:v>2.632860213831254</c:v>
                </c:pt>
                <c:pt idx="5746">
                  <c:v>2.632860213831254</c:v>
                </c:pt>
                <c:pt idx="5747">
                  <c:v>2.632860213831254</c:v>
                </c:pt>
                <c:pt idx="5748">
                  <c:v>2.632860213831254</c:v>
                </c:pt>
                <c:pt idx="5749">
                  <c:v>2.632860213831254</c:v>
                </c:pt>
                <c:pt idx="5750">
                  <c:v>2.632860213831254</c:v>
                </c:pt>
                <c:pt idx="5751">
                  <c:v>1.9247009768060788</c:v>
                </c:pt>
                <c:pt idx="5752">
                  <c:v>1.9247009768060788</c:v>
                </c:pt>
                <c:pt idx="5753">
                  <c:v>1.9247009768060788</c:v>
                </c:pt>
                <c:pt idx="5754">
                  <c:v>1.9247009768060788</c:v>
                </c:pt>
                <c:pt idx="5755">
                  <c:v>1.9247009768060788</c:v>
                </c:pt>
                <c:pt idx="5756">
                  <c:v>1.9247009768060788</c:v>
                </c:pt>
                <c:pt idx="5757">
                  <c:v>1.9247009768060788</c:v>
                </c:pt>
                <c:pt idx="5758">
                  <c:v>1.9247009768060788</c:v>
                </c:pt>
                <c:pt idx="5759">
                  <c:v>3.3410194508564288</c:v>
                </c:pt>
                <c:pt idx="5760">
                  <c:v>1.9247009768060788</c:v>
                </c:pt>
                <c:pt idx="5761">
                  <c:v>1.9247009768060788</c:v>
                </c:pt>
                <c:pt idx="5762">
                  <c:v>2.632860213831254</c:v>
                </c:pt>
                <c:pt idx="5763">
                  <c:v>1.9247009768060788</c:v>
                </c:pt>
                <c:pt idx="5764">
                  <c:v>1.9247009768060788</c:v>
                </c:pt>
                <c:pt idx="5765">
                  <c:v>1.9247009768060788</c:v>
                </c:pt>
                <c:pt idx="5766">
                  <c:v>2.5938404772191337</c:v>
                </c:pt>
                <c:pt idx="5767">
                  <c:v>2.632860213831254</c:v>
                </c:pt>
                <c:pt idx="5768">
                  <c:v>1.9247009768060788</c:v>
                </c:pt>
                <c:pt idx="5769">
                  <c:v>1.9247009768060788</c:v>
                </c:pt>
                <c:pt idx="5770">
                  <c:v>2.632860213831254</c:v>
                </c:pt>
                <c:pt idx="5771">
                  <c:v>1.9247009768060788</c:v>
                </c:pt>
                <c:pt idx="5772">
                  <c:v>1.9247009768060788</c:v>
                </c:pt>
                <c:pt idx="5773">
                  <c:v>2.632860213831254</c:v>
                </c:pt>
                <c:pt idx="5774">
                  <c:v>3.3019997142443085</c:v>
                </c:pt>
                <c:pt idx="5775">
                  <c:v>2.632860213831254</c:v>
                </c:pt>
                <c:pt idx="5776">
                  <c:v>2.632860213831254</c:v>
                </c:pt>
                <c:pt idx="5777">
                  <c:v>3.3019997142443085</c:v>
                </c:pt>
                <c:pt idx="5778">
                  <c:v>1.9247009768060788</c:v>
                </c:pt>
                <c:pt idx="5779">
                  <c:v>1.9247009768060788</c:v>
                </c:pt>
                <c:pt idx="5780">
                  <c:v>1.9247009768060788</c:v>
                </c:pt>
                <c:pt idx="5781">
                  <c:v>1.9247009768060788</c:v>
                </c:pt>
                <c:pt idx="5782">
                  <c:v>2.632860213831254</c:v>
                </c:pt>
                <c:pt idx="5783">
                  <c:v>2.632860213831254</c:v>
                </c:pt>
                <c:pt idx="5784">
                  <c:v>2.632860213831254</c:v>
                </c:pt>
                <c:pt idx="5785">
                  <c:v>2.632860213831254</c:v>
                </c:pt>
                <c:pt idx="5786">
                  <c:v>2.632860213831254</c:v>
                </c:pt>
                <c:pt idx="5787">
                  <c:v>2.632860213831254</c:v>
                </c:pt>
                <c:pt idx="5788">
                  <c:v>2.632860213831254</c:v>
                </c:pt>
                <c:pt idx="5789">
                  <c:v>1.9247009768060788</c:v>
                </c:pt>
                <c:pt idx="5790">
                  <c:v>1.9247009768060788</c:v>
                </c:pt>
                <c:pt idx="5791">
                  <c:v>1.9247009768060788</c:v>
                </c:pt>
                <c:pt idx="5792">
                  <c:v>2.5938404772191337</c:v>
                </c:pt>
                <c:pt idx="5793">
                  <c:v>2.632860213831254</c:v>
                </c:pt>
                <c:pt idx="5794">
                  <c:v>2.5938404772191337</c:v>
                </c:pt>
                <c:pt idx="5795">
                  <c:v>2.5938404772191337</c:v>
                </c:pt>
                <c:pt idx="5796">
                  <c:v>3.3019997142443085</c:v>
                </c:pt>
                <c:pt idx="5797">
                  <c:v>1.9247009768060788</c:v>
                </c:pt>
                <c:pt idx="5798">
                  <c:v>1.9247009768060788</c:v>
                </c:pt>
                <c:pt idx="5799">
                  <c:v>1.9247009768060788</c:v>
                </c:pt>
                <c:pt idx="5800">
                  <c:v>2.632860213831254</c:v>
                </c:pt>
                <c:pt idx="5801">
                  <c:v>1.9247009768060788</c:v>
                </c:pt>
                <c:pt idx="5802">
                  <c:v>2.632860213831254</c:v>
                </c:pt>
                <c:pt idx="5803">
                  <c:v>1.9247009768060788</c:v>
                </c:pt>
                <c:pt idx="5804">
                  <c:v>1.9247009768060788</c:v>
                </c:pt>
                <c:pt idx="5805">
                  <c:v>1.9247009768060788</c:v>
                </c:pt>
                <c:pt idx="5806">
                  <c:v>4.0491786878816036</c:v>
                </c:pt>
                <c:pt idx="5807">
                  <c:v>1.9247009768060788</c:v>
                </c:pt>
                <c:pt idx="5808">
                  <c:v>1.9247009768060788</c:v>
                </c:pt>
                <c:pt idx="5809">
                  <c:v>1.9247009768060788</c:v>
                </c:pt>
                <c:pt idx="5810">
                  <c:v>1.9247009768060788</c:v>
                </c:pt>
                <c:pt idx="5811">
                  <c:v>3.3019997142443085</c:v>
                </c:pt>
                <c:pt idx="5812">
                  <c:v>3.3019997142443085</c:v>
                </c:pt>
                <c:pt idx="5813">
                  <c:v>1.9247009768060788</c:v>
                </c:pt>
                <c:pt idx="5814">
                  <c:v>2.632860213831254</c:v>
                </c:pt>
                <c:pt idx="5815">
                  <c:v>1.9247009768060788</c:v>
                </c:pt>
                <c:pt idx="5816">
                  <c:v>1.9247009768060788</c:v>
                </c:pt>
                <c:pt idx="5817">
                  <c:v>1.9247009768060788</c:v>
                </c:pt>
                <c:pt idx="5818">
                  <c:v>1.9247009768060788</c:v>
                </c:pt>
                <c:pt idx="5819">
                  <c:v>3.3019997142443085</c:v>
                </c:pt>
                <c:pt idx="5820">
                  <c:v>2.632860213831254</c:v>
                </c:pt>
                <c:pt idx="5821">
                  <c:v>2.632860213831254</c:v>
                </c:pt>
                <c:pt idx="5822">
                  <c:v>1.9247009768060788</c:v>
                </c:pt>
                <c:pt idx="5823">
                  <c:v>1.9247009768060788</c:v>
                </c:pt>
                <c:pt idx="5824">
                  <c:v>1.9247009768060788</c:v>
                </c:pt>
                <c:pt idx="5825">
                  <c:v>4.0101589512694833</c:v>
                </c:pt>
                <c:pt idx="5826">
                  <c:v>1.9247009768060788</c:v>
                </c:pt>
                <c:pt idx="5827">
                  <c:v>1.9247009768060788</c:v>
                </c:pt>
                <c:pt idx="5828">
                  <c:v>2.632860213831254</c:v>
                </c:pt>
                <c:pt idx="5829">
                  <c:v>2.632860213831254</c:v>
                </c:pt>
                <c:pt idx="5830">
                  <c:v>1.9247009768060788</c:v>
                </c:pt>
                <c:pt idx="5831">
                  <c:v>3.3019997142443085</c:v>
                </c:pt>
                <c:pt idx="5832">
                  <c:v>2.632860213831254</c:v>
                </c:pt>
                <c:pt idx="5833">
                  <c:v>2.632860213831254</c:v>
                </c:pt>
                <c:pt idx="5834">
                  <c:v>1.9247009768060788</c:v>
                </c:pt>
                <c:pt idx="5835">
                  <c:v>3.3410194508564288</c:v>
                </c:pt>
                <c:pt idx="5836">
                  <c:v>1.9247009768060788</c:v>
                </c:pt>
                <c:pt idx="5837">
                  <c:v>1.9247009768060788</c:v>
                </c:pt>
                <c:pt idx="5838">
                  <c:v>2.632860213831254</c:v>
                </c:pt>
                <c:pt idx="5839">
                  <c:v>1.9247009768060788</c:v>
                </c:pt>
                <c:pt idx="5840">
                  <c:v>2.632860213831254</c:v>
                </c:pt>
                <c:pt idx="5841">
                  <c:v>1.9247009768060788</c:v>
                </c:pt>
                <c:pt idx="5842">
                  <c:v>2.632860213831254</c:v>
                </c:pt>
                <c:pt idx="5843">
                  <c:v>1.9247009768060788</c:v>
                </c:pt>
                <c:pt idx="5844">
                  <c:v>2.632860213831254</c:v>
                </c:pt>
                <c:pt idx="5845">
                  <c:v>1.9247009768060788</c:v>
                </c:pt>
                <c:pt idx="5846">
                  <c:v>1.9247009768060788</c:v>
                </c:pt>
                <c:pt idx="5847">
                  <c:v>3.3410194508564288</c:v>
                </c:pt>
                <c:pt idx="5848">
                  <c:v>1.9247009768060788</c:v>
                </c:pt>
                <c:pt idx="5849">
                  <c:v>1.9247009768060788</c:v>
                </c:pt>
                <c:pt idx="5850">
                  <c:v>2.632860213831254</c:v>
                </c:pt>
                <c:pt idx="5851">
                  <c:v>1.9247009768060788</c:v>
                </c:pt>
                <c:pt idx="5852">
                  <c:v>1.9247009768060788</c:v>
                </c:pt>
                <c:pt idx="5853">
                  <c:v>1.9247009768060788</c:v>
                </c:pt>
                <c:pt idx="5854">
                  <c:v>1.9247009768060788</c:v>
                </c:pt>
                <c:pt idx="5855">
                  <c:v>1.9247009768060788</c:v>
                </c:pt>
                <c:pt idx="5856">
                  <c:v>1.9247009768060788</c:v>
                </c:pt>
                <c:pt idx="5857">
                  <c:v>1.9247009768060788</c:v>
                </c:pt>
                <c:pt idx="5858">
                  <c:v>3.3019997142443085</c:v>
                </c:pt>
                <c:pt idx="5859">
                  <c:v>1.9247009768060788</c:v>
                </c:pt>
                <c:pt idx="5860">
                  <c:v>2.632860213831254</c:v>
                </c:pt>
                <c:pt idx="5861">
                  <c:v>1.9247009768060788</c:v>
                </c:pt>
                <c:pt idx="5862">
                  <c:v>1.9247009768060788</c:v>
                </c:pt>
                <c:pt idx="5863">
                  <c:v>1.9247009768060788</c:v>
                </c:pt>
                <c:pt idx="5864">
                  <c:v>1.9247009768060788</c:v>
                </c:pt>
                <c:pt idx="5865">
                  <c:v>1.9247009768060788</c:v>
                </c:pt>
                <c:pt idx="5866">
                  <c:v>1.9247009768060788</c:v>
                </c:pt>
                <c:pt idx="5867">
                  <c:v>1.9247009768060788</c:v>
                </c:pt>
                <c:pt idx="5868">
                  <c:v>1.9247009768060788</c:v>
                </c:pt>
                <c:pt idx="5869">
                  <c:v>3.3019997142443085</c:v>
                </c:pt>
                <c:pt idx="5870">
                  <c:v>1.9247009768060788</c:v>
                </c:pt>
                <c:pt idx="5871">
                  <c:v>1.9247009768060788</c:v>
                </c:pt>
                <c:pt idx="5872">
                  <c:v>2.632860213831254</c:v>
                </c:pt>
                <c:pt idx="5873">
                  <c:v>4.0101589512694833</c:v>
                </c:pt>
                <c:pt idx="5874">
                  <c:v>4.0491786878816036</c:v>
                </c:pt>
                <c:pt idx="5875">
                  <c:v>2.632860213831254</c:v>
                </c:pt>
                <c:pt idx="5876">
                  <c:v>2.5938404772191337</c:v>
                </c:pt>
                <c:pt idx="5877">
                  <c:v>1.9247009768060788</c:v>
                </c:pt>
                <c:pt idx="5878">
                  <c:v>1.9247009768060788</c:v>
                </c:pt>
                <c:pt idx="5879">
                  <c:v>1.9247009768060788</c:v>
                </c:pt>
                <c:pt idx="5880">
                  <c:v>2.632860213831254</c:v>
                </c:pt>
                <c:pt idx="5881">
                  <c:v>2.632860213831254</c:v>
                </c:pt>
                <c:pt idx="5882">
                  <c:v>1.9247009768060788</c:v>
                </c:pt>
                <c:pt idx="5883">
                  <c:v>1.9247009768060788</c:v>
                </c:pt>
                <c:pt idx="5884">
                  <c:v>1.9247009768060788</c:v>
                </c:pt>
                <c:pt idx="5885">
                  <c:v>1.9247009768060788</c:v>
                </c:pt>
                <c:pt idx="5886">
                  <c:v>1.9247009768060788</c:v>
                </c:pt>
                <c:pt idx="5887">
                  <c:v>1.9247009768060788</c:v>
                </c:pt>
                <c:pt idx="5888">
                  <c:v>1.9247009768060788</c:v>
                </c:pt>
                <c:pt idx="5889">
                  <c:v>1.9247009768060788</c:v>
                </c:pt>
                <c:pt idx="5890">
                  <c:v>1.9247009768060788</c:v>
                </c:pt>
                <c:pt idx="5891">
                  <c:v>2.5938404772191337</c:v>
                </c:pt>
                <c:pt idx="5892">
                  <c:v>4.0101589512694833</c:v>
                </c:pt>
                <c:pt idx="5893">
                  <c:v>1.9247009768060788</c:v>
                </c:pt>
                <c:pt idx="5894">
                  <c:v>1.9247009768060788</c:v>
                </c:pt>
                <c:pt idx="5895">
                  <c:v>1.9247009768060788</c:v>
                </c:pt>
                <c:pt idx="5896">
                  <c:v>1.9247009768060788</c:v>
                </c:pt>
                <c:pt idx="5897">
                  <c:v>1.9247009768060788</c:v>
                </c:pt>
                <c:pt idx="5898">
                  <c:v>1.9247009768060788</c:v>
                </c:pt>
                <c:pt idx="5899">
                  <c:v>1.9247009768060788</c:v>
                </c:pt>
                <c:pt idx="5900">
                  <c:v>1.9247009768060788</c:v>
                </c:pt>
                <c:pt idx="5901">
                  <c:v>1.9247009768060788</c:v>
                </c:pt>
                <c:pt idx="5902">
                  <c:v>1.9247009768060788</c:v>
                </c:pt>
                <c:pt idx="5903">
                  <c:v>1.9247009768060788</c:v>
                </c:pt>
                <c:pt idx="5904">
                  <c:v>1.9247009768060788</c:v>
                </c:pt>
                <c:pt idx="5905">
                  <c:v>1.9247009768060788</c:v>
                </c:pt>
                <c:pt idx="5906">
                  <c:v>3.3410194508564288</c:v>
                </c:pt>
                <c:pt idx="5907">
                  <c:v>1.9247009768060788</c:v>
                </c:pt>
                <c:pt idx="5908">
                  <c:v>4.0491786878816036</c:v>
                </c:pt>
                <c:pt idx="5909">
                  <c:v>3.3019997142443085</c:v>
                </c:pt>
                <c:pt idx="5910">
                  <c:v>3.3410194508564288</c:v>
                </c:pt>
                <c:pt idx="5911">
                  <c:v>3.3019997142443085</c:v>
                </c:pt>
                <c:pt idx="5912">
                  <c:v>2.632860213831254</c:v>
                </c:pt>
                <c:pt idx="5913">
                  <c:v>1.9247009768060788</c:v>
                </c:pt>
                <c:pt idx="5914">
                  <c:v>2.5938404772191337</c:v>
                </c:pt>
                <c:pt idx="5915">
                  <c:v>1.9247009768060788</c:v>
                </c:pt>
                <c:pt idx="5916">
                  <c:v>1.9247009768060788</c:v>
                </c:pt>
                <c:pt idx="5917">
                  <c:v>1.9247009768060788</c:v>
                </c:pt>
                <c:pt idx="5918">
                  <c:v>1.9247009768060788</c:v>
                </c:pt>
                <c:pt idx="5919">
                  <c:v>1.9247009768060788</c:v>
                </c:pt>
                <c:pt idx="5920">
                  <c:v>2.5938404772191337</c:v>
                </c:pt>
                <c:pt idx="5921">
                  <c:v>3.3019997142443085</c:v>
                </c:pt>
                <c:pt idx="5922">
                  <c:v>3.3019997142443085</c:v>
                </c:pt>
                <c:pt idx="5923">
                  <c:v>4.0101589512694833</c:v>
                </c:pt>
                <c:pt idx="5924">
                  <c:v>1.9247009768060788</c:v>
                </c:pt>
                <c:pt idx="5925">
                  <c:v>3.3019997142443085</c:v>
                </c:pt>
                <c:pt idx="5926">
                  <c:v>1.9247009768060788</c:v>
                </c:pt>
                <c:pt idx="5927">
                  <c:v>3.3019997142443085</c:v>
                </c:pt>
                <c:pt idx="5928">
                  <c:v>1.9247009768060788</c:v>
                </c:pt>
                <c:pt idx="5929">
                  <c:v>1.9247009768060788</c:v>
                </c:pt>
                <c:pt idx="5930">
                  <c:v>1.9247009768060788</c:v>
                </c:pt>
                <c:pt idx="5931">
                  <c:v>1.9247009768060788</c:v>
                </c:pt>
                <c:pt idx="5932">
                  <c:v>3.3019997142443085</c:v>
                </c:pt>
                <c:pt idx="5933">
                  <c:v>1.9247009768060788</c:v>
                </c:pt>
                <c:pt idx="5934">
                  <c:v>1.9247009768060788</c:v>
                </c:pt>
                <c:pt idx="5935">
                  <c:v>1.9247009768060788</c:v>
                </c:pt>
                <c:pt idx="5936">
                  <c:v>1.9247009768060788</c:v>
                </c:pt>
                <c:pt idx="5937">
                  <c:v>1.9247009768060788</c:v>
                </c:pt>
                <c:pt idx="5938">
                  <c:v>2.632860213831254</c:v>
                </c:pt>
                <c:pt idx="5939">
                  <c:v>3.3019997142443085</c:v>
                </c:pt>
                <c:pt idx="5940">
                  <c:v>1.9247009768060788</c:v>
                </c:pt>
                <c:pt idx="5941">
                  <c:v>4.0101589512694833</c:v>
                </c:pt>
                <c:pt idx="5942">
                  <c:v>1.9247009768060788</c:v>
                </c:pt>
                <c:pt idx="5943">
                  <c:v>2.632860213831254</c:v>
                </c:pt>
                <c:pt idx="5944">
                  <c:v>1.9247009768060788</c:v>
                </c:pt>
                <c:pt idx="5945">
                  <c:v>1.9247009768060788</c:v>
                </c:pt>
                <c:pt idx="5946">
                  <c:v>2.632860213831254</c:v>
                </c:pt>
                <c:pt idx="5947">
                  <c:v>2.632860213831254</c:v>
                </c:pt>
                <c:pt idx="5948">
                  <c:v>2.632860213831254</c:v>
                </c:pt>
                <c:pt idx="5949">
                  <c:v>1.9247009768060788</c:v>
                </c:pt>
                <c:pt idx="5950">
                  <c:v>1.9247009768060788</c:v>
                </c:pt>
                <c:pt idx="5951">
                  <c:v>2.632860213831254</c:v>
                </c:pt>
                <c:pt idx="5952">
                  <c:v>1.9247009768060788</c:v>
                </c:pt>
                <c:pt idx="5953">
                  <c:v>1.9247009768060788</c:v>
                </c:pt>
                <c:pt idx="5954">
                  <c:v>1.9247009768060788</c:v>
                </c:pt>
                <c:pt idx="5955">
                  <c:v>1.9247009768060788</c:v>
                </c:pt>
                <c:pt idx="5956">
                  <c:v>1.9247009768060788</c:v>
                </c:pt>
                <c:pt idx="5957">
                  <c:v>2.632860213831254</c:v>
                </c:pt>
                <c:pt idx="5958">
                  <c:v>3.3019997142443085</c:v>
                </c:pt>
                <c:pt idx="5959">
                  <c:v>1.9247009768060788</c:v>
                </c:pt>
                <c:pt idx="5960">
                  <c:v>2.632860213831254</c:v>
                </c:pt>
                <c:pt idx="5961">
                  <c:v>2.632860213831254</c:v>
                </c:pt>
                <c:pt idx="5962">
                  <c:v>2.632860213831254</c:v>
                </c:pt>
                <c:pt idx="5963">
                  <c:v>2.632860213831254</c:v>
                </c:pt>
                <c:pt idx="5964">
                  <c:v>1.9247009768060788</c:v>
                </c:pt>
                <c:pt idx="5965">
                  <c:v>1.9247009768060788</c:v>
                </c:pt>
                <c:pt idx="5966">
                  <c:v>1.9247009768060788</c:v>
                </c:pt>
                <c:pt idx="5967">
                  <c:v>4.0101589512694833</c:v>
                </c:pt>
                <c:pt idx="5968">
                  <c:v>2.632860213831254</c:v>
                </c:pt>
                <c:pt idx="5969">
                  <c:v>1.9247009768060788</c:v>
                </c:pt>
                <c:pt idx="5970">
                  <c:v>2.632860213831254</c:v>
                </c:pt>
                <c:pt idx="5971">
                  <c:v>1.9247009768060788</c:v>
                </c:pt>
                <c:pt idx="5972">
                  <c:v>1.9247009768060788</c:v>
                </c:pt>
                <c:pt idx="5973">
                  <c:v>1.9247009768060788</c:v>
                </c:pt>
                <c:pt idx="5974">
                  <c:v>1.9247009768060788</c:v>
                </c:pt>
                <c:pt idx="5975">
                  <c:v>2.632860213831254</c:v>
                </c:pt>
                <c:pt idx="5976">
                  <c:v>3.3019997142443085</c:v>
                </c:pt>
                <c:pt idx="5977">
                  <c:v>1.9247009768060788</c:v>
                </c:pt>
                <c:pt idx="5978">
                  <c:v>1.9247009768060788</c:v>
                </c:pt>
                <c:pt idx="5979">
                  <c:v>2.5938404772191337</c:v>
                </c:pt>
                <c:pt idx="5980">
                  <c:v>1.9247009768060788</c:v>
                </c:pt>
                <c:pt idx="5981">
                  <c:v>1.9247009768060788</c:v>
                </c:pt>
                <c:pt idx="5982">
                  <c:v>1.9247009768060788</c:v>
                </c:pt>
                <c:pt idx="5983">
                  <c:v>2.632860213831254</c:v>
                </c:pt>
                <c:pt idx="5984">
                  <c:v>2.632860213831254</c:v>
                </c:pt>
                <c:pt idx="5985">
                  <c:v>2.632860213831254</c:v>
                </c:pt>
                <c:pt idx="5986">
                  <c:v>1.9247009768060788</c:v>
                </c:pt>
                <c:pt idx="5987">
                  <c:v>1.9247009768060788</c:v>
                </c:pt>
                <c:pt idx="5988">
                  <c:v>2.632860213831254</c:v>
                </c:pt>
                <c:pt idx="5989">
                  <c:v>2.632860213831254</c:v>
                </c:pt>
                <c:pt idx="5990">
                  <c:v>1.9247009768060788</c:v>
                </c:pt>
                <c:pt idx="5991">
                  <c:v>2.632860213831254</c:v>
                </c:pt>
                <c:pt idx="5992">
                  <c:v>1.9247009768060788</c:v>
                </c:pt>
                <c:pt idx="5993">
                  <c:v>4.0491786878816036</c:v>
                </c:pt>
                <c:pt idx="5994">
                  <c:v>1.9247009768060788</c:v>
                </c:pt>
                <c:pt idx="5995">
                  <c:v>2.632860213831254</c:v>
                </c:pt>
                <c:pt idx="5996">
                  <c:v>2.632860213831254</c:v>
                </c:pt>
                <c:pt idx="5997">
                  <c:v>1.9247009768060788</c:v>
                </c:pt>
                <c:pt idx="5998">
                  <c:v>3.3019997142443085</c:v>
                </c:pt>
                <c:pt idx="5999">
                  <c:v>3.3019997142443085</c:v>
                </c:pt>
                <c:pt idx="6000">
                  <c:v>2.632860213831254</c:v>
                </c:pt>
                <c:pt idx="6001">
                  <c:v>3.3019997142443085</c:v>
                </c:pt>
                <c:pt idx="6002">
                  <c:v>3.3410194508564288</c:v>
                </c:pt>
                <c:pt idx="6003">
                  <c:v>2.632860213831254</c:v>
                </c:pt>
                <c:pt idx="6004">
                  <c:v>2.632860213831254</c:v>
                </c:pt>
                <c:pt idx="6005">
                  <c:v>1.9247009768060788</c:v>
                </c:pt>
                <c:pt idx="6006">
                  <c:v>1.9247009768060788</c:v>
                </c:pt>
                <c:pt idx="6007">
                  <c:v>1.9247009768060788</c:v>
                </c:pt>
                <c:pt idx="6008">
                  <c:v>1.9247009768060788</c:v>
                </c:pt>
                <c:pt idx="6009">
                  <c:v>1.9247009768060788</c:v>
                </c:pt>
                <c:pt idx="6010">
                  <c:v>1.9247009768060788</c:v>
                </c:pt>
                <c:pt idx="6011">
                  <c:v>1.9247009768060788</c:v>
                </c:pt>
                <c:pt idx="6012">
                  <c:v>2.632860213831254</c:v>
                </c:pt>
                <c:pt idx="6013">
                  <c:v>1.9247009768060788</c:v>
                </c:pt>
                <c:pt idx="6014">
                  <c:v>2.632860213831254</c:v>
                </c:pt>
                <c:pt idx="6015">
                  <c:v>1.9247009768060788</c:v>
                </c:pt>
                <c:pt idx="6016">
                  <c:v>2.632860213831254</c:v>
                </c:pt>
                <c:pt idx="6017">
                  <c:v>2.632860213831254</c:v>
                </c:pt>
                <c:pt idx="6018">
                  <c:v>1.9247009768060788</c:v>
                </c:pt>
                <c:pt idx="6019">
                  <c:v>1.9247009768060788</c:v>
                </c:pt>
                <c:pt idx="6020">
                  <c:v>3.3410194508564288</c:v>
                </c:pt>
                <c:pt idx="6021">
                  <c:v>3.3019997142443085</c:v>
                </c:pt>
                <c:pt idx="6022">
                  <c:v>1.9247009768060788</c:v>
                </c:pt>
                <c:pt idx="6023">
                  <c:v>3.3019997142443085</c:v>
                </c:pt>
                <c:pt idx="6024">
                  <c:v>2.5938404772191337</c:v>
                </c:pt>
                <c:pt idx="6025">
                  <c:v>2.632860213831254</c:v>
                </c:pt>
                <c:pt idx="6026">
                  <c:v>2.632860213831254</c:v>
                </c:pt>
                <c:pt idx="6027">
                  <c:v>1.9247009768060788</c:v>
                </c:pt>
                <c:pt idx="6028">
                  <c:v>1.9247009768060788</c:v>
                </c:pt>
                <c:pt idx="6029">
                  <c:v>1.9247009768060788</c:v>
                </c:pt>
                <c:pt idx="6030">
                  <c:v>2.632860213831254</c:v>
                </c:pt>
                <c:pt idx="6031">
                  <c:v>2.632860213831254</c:v>
                </c:pt>
                <c:pt idx="6032">
                  <c:v>1.9247009768060788</c:v>
                </c:pt>
                <c:pt idx="6033">
                  <c:v>3.3019997142443085</c:v>
                </c:pt>
                <c:pt idx="6034">
                  <c:v>3.3019997142443085</c:v>
                </c:pt>
                <c:pt idx="6035">
                  <c:v>2.632860213831254</c:v>
                </c:pt>
                <c:pt idx="6036">
                  <c:v>1.9247009768060788</c:v>
                </c:pt>
                <c:pt idx="6037">
                  <c:v>2.632860213831254</c:v>
                </c:pt>
                <c:pt idx="6038">
                  <c:v>2.632860213831254</c:v>
                </c:pt>
                <c:pt idx="6039">
                  <c:v>2.632860213831254</c:v>
                </c:pt>
                <c:pt idx="6040">
                  <c:v>1.9247009768060788</c:v>
                </c:pt>
                <c:pt idx="6041">
                  <c:v>2.5938404772191337</c:v>
                </c:pt>
                <c:pt idx="6042">
                  <c:v>1.9247009768060788</c:v>
                </c:pt>
                <c:pt idx="6043">
                  <c:v>1.9247009768060788</c:v>
                </c:pt>
                <c:pt idx="6044">
                  <c:v>1.9247009768060788</c:v>
                </c:pt>
                <c:pt idx="6045">
                  <c:v>1.9247009768060788</c:v>
                </c:pt>
                <c:pt idx="6046">
                  <c:v>1.9247009768060788</c:v>
                </c:pt>
                <c:pt idx="6047">
                  <c:v>2.632860213831254</c:v>
                </c:pt>
                <c:pt idx="6048">
                  <c:v>2.5938404772191337</c:v>
                </c:pt>
                <c:pt idx="6049">
                  <c:v>1.9247009768060788</c:v>
                </c:pt>
                <c:pt idx="6050">
                  <c:v>1.9247009768060788</c:v>
                </c:pt>
                <c:pt idx="6051">
                  <c:v>3.3410194508564288</c:v>
                </c:pt>
                <c:pt idx="6052">
                  <c:v>4.0101589512694833</c:v>
                </c:pt>
                <c:pt idx="6053">
                  <c:v>2.632860213831254</c:v>
                </c:pt>
                <c:pt idx="6054">
                  <c:v>2.632860213831254</c:v>
                </c:pt>
                <c:pt idx="6055">
                  <c:v>2.632860213831254</c:v>
                </c:pt>
                <c:pt idx="6056">
                  <c:v>3.3410194508564288</c:v>
                </c:pt>
                <c:pt idx="6057">
                  <c:v>2.632860213831254</c:v>
                </c:pt>
                <c:pt idx="6058">
                  <c:v>1.9247009768060788</c:v>
                </c:pt>
                <c:pt idx="6059">
                  <c:v>1.9247009768060788</c:v>
                </c:pt>
                <c:pt idx="6060">
                  <c:v>1.9247009768060788</c:v>
                </c:pt>
                <c:pt idx="6061">
                  <c:v>1.9247009768060788</c:v>
                </c:pt>
                <c:pt idx="6062">
                  <c:v>1.9247009768060788</c:v>
                </c:pt>
                <c:pt idx="6063">
                  <c:v>3.3019997142443085</c:v>
                </c:pt>
                <c:pt idx="6064">
                  <c:v>3.3019997142443085</c:v>
                </c:pt>
                <c:pt idx="6065">
                  <c:v>3.3019997142443085</c:v>
                </c:pt>
                <c:pt idx="6066">
                  <c:v>1.9247009768060788</c:v>
                </c:pt>
                <c:pt idx="6067">
                  <c:v>2.632860213831254</c:v>
                </c:pt>
                <c:pt idx="6068">
                  <c:v>3.3410194508564288</c:v>
                </c:pt>
                <c:pt idx="6069">
                  <c:v>1.9247009768060788</c:v>
                </c:pt>
                <c:pt idx="6070">
                  <c:v>1.9247009768060788</c:v>
                </c:pt>
                <c:pt idx="6071">
                  <c:v>1.9247009768060788</c:v>
                </c:pt>
                <c:pt idx="6072">
                  <c:v>1.9247009768060788</c:v>
                </c:pt>
                <c:pt idx="6073">
                  <c:v>1.9247009768060788</c:v>
                </c:pt>
                <c:pt idx="6074">
                  <c:v>1.9247009768060788</c:v>
                </c:pt>
                <c:pt idx="6075">
                  <c:v>1.9247009768060788</c:v>
                </c:pt>
                <c:pt idx="6076">
                  <c:v>1.9247009768060788</c:v>
                </c:pt>
                <c:pt idx="6077">
                  <c:v>1.9247009768060788</c:v>
                </c:pt>
                <c:pt idx="6078">
                  <c:v>3.3410194508564288</c:v>
                </c:pt>
                <c:pt idx="6079">
                  <c:v>1.9247009768060788</c:v>
                </c:pt>
                <c:pt idx="6080">
                  <c:v>1.9247009768060788</c:v>
                </c:pt>
                <c:pt idx="6081">
                  <c:v>2.5938404772191337</c:v>
                </c:pt>
                <c:pt idx="6082">
                  <c:v>2.5938404772191337</c:v>
                </c:pt>
                <c:pt idx="6083">
                  <c:v>2.5938404772191337</c:v>
                </c:pt>
                <c:pt idx="6084">
                  <c:v>2.632860213831254</c:v>
                </c:pt>
                <c:pt idx="6085">
                  <c:v>1.9247009768060788</c:v>
                </c:pt>
                <c:pt idx="6086">
                  <c:v>1.9247009768060788</c:v>
                </c:pt>
                <c:pt idx="6087">
                  <c:v>2.632860213831254</c:v>
                </c:pt>
                <c:pt idx="6088">
                  <c:v>1.9247009768060788</c:v>
                </c:pt>
                <c:pt idx="6089">
                  <c:v>1.9247009768060788</c:v>
                </c:pt>
                <c:pt idx="6090">
                  <c:v>3.3019997142443085</c:v>
                </c:pt>
                <c:pt idx="6091">
                  <c:v>2.5938404772191337</c:v>
                </c:pt>
                <c:pt idx="6092">
                  <c:v>2.632860213831254</c:v>
                </c:pt>
                <c:pt idx="6093">
                  <c:v>1.9247009768060788</c:v>
                </c:pt>
                <c:pt idx="6094">
                  <c:v>1.9247009768060788</c:v>
                </c:pt>
                <c:pt idx="6095">
                  <c:v>4.0491786878816036</c:v>
                </c:pt>
                <c:pt idx="6096">
                  <c:v>2.5938404772191337</c:v>
                </c:pt>
                <c:pt idx="6097">
                  <c:v>2.632860213831254</c:v>
                </c:pt>
                <c:pt idx="6098">
                  <c:v>1.9247009768060788</c:v>
                </c:pt>
                <c:pt idx="6099">
                  <c:v>3.3019997142443085</c:v>
                </c:pt>
                <c:pt idx="6100">
                  <c:v>1.9247009768060788</c:v>
                </c:pt>
                <c:pt idx="6101">
                  <c:v>1.9247009768060788</c:v>
                </c:pt>
                <c:pt idx="6102">
                  <c:v>1.9247009768060788</c:v>
                </c:pt>
                <c:pt idx="6103">
                  <c:v>1.9247009768060788</c:v>
                </c:pt>
                <c:pt idx="6104">
                  <c:v>1.9247009768060788</c:v>
                </c:pt>
                <c:pt idx="6105">
                  <c:v>2.632860213831254</c:v>
                </c:pt>
                <c:pt idx="6106">
                  <c:v>1.9247009768060788</c:v>
                </c:pt>
                <c:pt idx="6107">
                  <c:v>1.9247009768060788</c:v>
                </c:pt>
                <c:pt idx="6108">
                  <c:v>1.9247009768060788</c:v>
                </c:pt>
                <c:pt idx="6109">
                  <c:v>1.9247009768060788</c:v>
                </c:pt>
                <c:pt idx="6110">
                  <c:v>2.5938404772191337</c:v>
                </c:pt>
                <c:pt idx="6111">
                  <c:v>1.9247009768060788</c:v>
                </c:pt>
                <c:pt idx="6112">
                  <c:v>1.9247009768060788</c:v>
                </c:pt>
                <c:pt idx="6113">
                  <c:v>1.9247009768060788</c:v>
                </c:pt>
                <c:pt idx="6114">
                  <c:v>3.3410194508564288</c:v>
                </c:pt>
                <c:pt idx="6115">
                  <c:v>2.5938404772191337</c:v>
                </c:pt>
                <c:pt idx="6116">
                  <c:v>1.9247009768060788</c:v>
                </c:pt>
                <c:pt idx="6117">
                  <c:v>1.9247009768060788</c:v>
                </c:pt>
                <c:pt idx="6118">
                  <c:v>1.9247009768060788</c:v>
                </c:pt>
                <c:pt idx="6119">
                  <c:v>2.632860213831254</c:v>
                </c:pt>
                <c:pt idx="6120">
                  <c:v>1.9247009768060788</c:v>
                </c:pt>
                <c:pt idx="6121">
                  <c:v>1.9247009768060788</c:v>
                </c:pt>
                <c:pt idx="6122">
                  <c:v>1.9247009768060788</c:v>
                </c:pt>
                <c:pt idx="6123">
                  <c:v>1.9247009768060788</c:v>
                </c:pt>
                <c:pt idx="6124">
                  <c:v>1.9247009768060788</c:v>
                </c:pt>
                <c:pt idx="6125">
                  <c:v>1.9247009768060788</c:v>
                </c:pt>
                <c:pt idx="6126">
                  <c:v>1.9247009768060788</c:v>
                </c:pt>
                <c:pt idx="6127">
                  <c:v>2.632860213831254</c:v>
                </c:pt>
                <c:pt idx="6128">
                  <c:v>2.632860213831254</c:v>
                </c:pt>
                <c:pt idx="6129">
                  <c:v>3.3019997142443085</c:v>
                </c:pt>
                <c:pt idx="6130">
                  <c:v>2.632860213831254</c:v>
                </c:pt>
                <c:pt idx="6131">
                  <c:v>3.3019997142443085</c:v>
                </c:pt>
                <c:pt idx="6132">
                  <c:v>3.3019997142443085</c:v>
                </c:pt>
                <c:pt idx="6133">
                  <c:v>1.9247009768060788</c:v>
                </c:pt>
                <c:pt idx="6134">
                  <c:v>1.9247009768060788</c:v>
                </c:pt>
                <c:pt idx="6135">
                  <c:v>2.632860213831254</c:v>
                </c:pt>
                <c:pt idx="6136">
                  <c:v>3.3019997142443085</c:v>
                </c:pt>
                <c:pt idx="6137">
                  <c:v>1.9247009768060788</c:v>
                </c:pt>
                <c:pt idx="6138">
                  <c:v>1.9247009768060788</c:v>
                </c:pt>
                <c:pt idx="6139">
                  <c:v>1.9247009768060788</c:v>
                </c:pt>
                <c:pt idx="6140">
                  <c:v>1.9247009768060788</c:v>
                </c:pt>
                <c:pt idx="6141">
                  <c:v>1.9247009768060788</c:v>
                </c:pt>
                <c:pt idx="6142">
                  <c:v>1.9247009768060788</c:v>
                </c:pt>
                <c:pt idx="6143">
                  <c:v>1.9247009768060788</c:v>
                </c:pt>
                <c:pt idx="6144">
                  <c:v>3.3410194508564288</c:v>
                </c:pt>
                <c:pt idx="6145">
                  <c:v>2.632860213831254</c:v>
                </c:pt>
                <c:pt idx="6146">
                  <c:v>2.632860213831254</c:v>
                </c:pt>
                <c:pt idx="6147">
                  <c:v>2.632860213831254</c:v>
                </c:pt>
                <c:pt idx="6148">
                  <c:v>2.632860213831254</c:v>
                </c:pt>
                <c:pt idx="6149">
                  <c:v>2.632860213831254</c:v>
                </c:pt>
                <c:pt idx="6150">
                  <c:v>1.9247009768060788</c:v>
                </c:pt>
                <c:pt idx="6151">
                  <c:v>1.9247009768060788</c:v>
                </c:pt>
                <c:pt idx="6152">
                  <c:v>1.9247009768060788</c:v>
                </c:pt>
                <c:pt idx="6153">
                  <c:v>1.9247009768060788</c:v>
                </c:pt>
                <c:pt idx="6154">
                  <c:v>1.9247009768060788</c:v>
                </c:pt>
                <c:pt idx="6155">
                  <c:v>1.9247009768060788</c:v>
                </c:pt>
                <c:pt idx="6156">
                  <c:v>1.9247009768060788</c:v>
                </c:pt>
                <c:pt idx="6157">
                  <c:v>1.9247009768060788</c:v>
                </c:pt>
                <c:pt idx="6158">
                  <c:v>1.9247009768060788</c:v>
                </c:pt>
                <c:pt idx="6159">
                  <c:v>1.9247009768060788</c:v>
                </c:pt>
                <c:pt idx="6160">
                  <c:v>1.9247009768060788</c:v>
                </c:pt>
                <c:pt idx="6161">
                  <c:v>1.9247009768060788</c:v>
                </c:pt>
                <c:pt idx="6162">
                  <c:v>2.632860213831254</c:v>
                </c:pt>
                <c:pt idx="6163">
                  <c:v>1.9247009768060788</c:v>
                </c:pt>
                <c:pt idx="6164">
                  <c:v>1.9247009768060788</c:v>
                </c:pt>
                <c:pt idx="6165">
                  <c:v>1.9247009768060788</c:v>
                </c:pt>
                <c:pt idx="6166">
                  <c:v>2.632860213831254</c:v>
                </c:pt>
                <c:pt idx="6167">
                  <c:v>2.5938404772191337</c:v>
                </c:pt>
                <c:pt idx="6168">
                  <c:v>2.632860213831254</c:v>
                </c:pt>
                <c:pt idx="6169">
                  <c:v>1.9247009768060788</c:v>
                </c:pt>
                <c:pt idx="6170">
                  <c:v>2.632860213831254</c:v>
                </c:pt>
                <c:pt idx="6171">
                  <c:v>1.9247009768060788</c:v>
                </c:pt>
                <c:pt idx="6172">
                  <c:v>1.9247009768060788</c:v>
                </c:pt>
                <c:pt idx="6173">
                  <c:v>1.9247009768060788</c:v>
                </c:pt>
                <c:pt idx="6174">
                  <c:v>1.9247009768060788</c:v>
                </c:pt>
                <c:pt idx="6175">
                  <c:v>1.9247009768060788</c:v>
                </c:pt>
                <c:pt idx="6176">
                  <c:v>1.9247009768060788</c:v>
                </c:pt>
                <c:pt idx="6177">
                  <c:v>2.632860213831254</c:v>
                </c:pt>
                <c:pt idx="6178">
                  <c:v>1.9247009768060788</c:v>
                </c:pt>
                <c:pt idx="6179">
                  <c:v>1.9247009768060788</c:v>
                </c:pt>
                <c:pt idx="6180">
                  <c:v>1.9247009768060788</c:v>
                </c:pt>
                <c:pt idx="6181">
                  <c:v>1.9247009768060788</c:v>
                </c:pt>
                <c:pt idx="6182">
                  <c:v>1.9247009768060788</c:v>
                </c:pt>
                <c:pt idx="6183">
                  <c:v>2.632860213831254</c:v>
                </c:pt>
                <c:pt idx="6184">
                  <c:v>2.632860213831254</c:v>
                </c:pt>
                <c:pt idx="6185">
                  <c:v>2.632860213831254</c:v>
                </c:pt>
                <c:pt idx="6186">
                  <c:v>2.632860213831254</c:v>
                </c:pt>
                <c:pt idx="6187">
                  <c:v>3.3019997142443085</c:v>
                </c:pt>
                <c:pt idx="6188">
                  <c:v>2.632860213831254</c:v>
                </c:pt>
                <c:pt idx="6189">
                  <c:v>1.9247009768060788</c:v>
                </c:pt>
                <c:pt idx="6190">
                  <c:v>2.632860213831254</c:v>
                </c:pt>
                <c:pt idx="6191">
                  <c:v>1.9247009768060788</c:v>
                </c:pt>
                <c:pt idx="6192">
                  <c:v>1.9247009768060788</c:v>
                </c:pt>
                <c:pt idx="6193">
                  <c:v>1.9247009768060788</c:v>
                </c:pt>
                <c:pt idx="6194">
                  <c:v>2.632860213831254</c:v>
                </c:pt>
                <c:pt idx="6195">
                  <c:v>2.632860213831254</c:v>
                </c:pt>
                <c:pt idx="6196">
                  <c:v>1.9247009768060788</c:v>
                </c:pt>
                <c:pt idx="6197">
                  <c:v>2.632860213831254</c:v>
                </c:pt>
                <c:pt idx="6198">
                  <c:v>1.9247009768060788</c:v>
                </c:pt>
                <c:pt idx="6199">
                  <c:v>2.632860213831254</c:v>
                </c:pt>
                <c:pt idx="6200">
                  <c:v>1.9247009768060788</c:v>
                </c:pt>
                <c:pt idx="6201">
                  <c:v>2.632860213831254</c:v>
                </c:pt>
                <c:pt idx="6202">
                  <c:v>1.9247009768060788</c:v>
                </c:pt>
                <c:pt idx="6203">
                  <c:v>2.632860213831254</c:v>
                </c:pt>
                <c:pt idx="6204">
                  <c:v>1.9247009768060788</c:v>
                </c:pt>
                <c:pt idx="6205">
                  <c:v>1.9247009768060788</c:v>
                </c:pt>
                <c:pt idx="6206">
                  <c:v>1.9247009768060788</c:v>
                </c:pt>
                <c:pt idx="6207">
                  <c:v>1.9247009768060788</c:v>
                </c:pt>
                <c:pt idx="6208">
                  <c:v>1.9247009768060788</c:v>
                </c:pt>
                <c:pt idx="6209">
                  <c:v>1.9247009768060788</c:v>
                </c:pt>
                <c:pt idx="6210">
                  <c:v>1.9247009768060788</c:v>
                </c:pt>
                <c:pt idx="6211">
                  <c:v>3.3019997142443085</c:v>
                </c:pt>
                <c:pt idx="6212">
                  <c:v>1.9247009768060788</c:v>
                </c:pt>
                <c:pt idx="6213">
                  <c:v>3.3019997142443085</c:v>
                </c:pt>
                <c:pt idx="6214">
                  <c:v>2.5938404772191337</c:v>
                </c:pt>
                <c:pt idx="6215">
                  <c:v>1.9247009768060788</c:v>
                </c:pt>
                <c:pt idx="6216">
                  <c:v>1.9247009768060788</c:v>
                </c:pt>
                <c:pt idx="6217">
                  <c:v>4.0101589512694833</c:v>
                </c:pt>
                <c:pt idx="6218">
                  <c:v>1.9247009768060788</c:v>
                </c:pt>
                <c:pt idx="6219">
                  <c:v>1.9247009768060788</c:v>
                </c:pt>
                <c:pt idx="6220">
                  <c:v>1.9247009768060788</c:v>
                </c:pt>
                <c:pt idx="6221">
                  <c:v>3.3019997142443085</c:v>
                </c:pt>
                <c:pt idx="6222">
                  <c:v>1.9247009768060788</c:v>
                </c:pt>
                <c:pt idx="6223">
                  <c:v>1.9247009768060788</c:v>
                </c:pt>
                <c:pt idx="6224">
                  <c:v>1.9247009768060788</c:v>
                </c:pt>
                <c:pt idx="6225">
                  <c:v>3.3019997142443085</c:v>
                </c:pt>
                <c:pt idx="6226">
                  <c:v>1.9247009768060788</c:v>
                </c:pt>
                <c:pt idx="6227">
                  <c:v>2.5938404772191337</c:v>
                </c:pt>
                <c:pt idx="6228">
                  <c:v>2.632860213831254</c:v>
                </c:pt>
                <c:pt idx="6229">
                  <c:v>1.9247009768060788</c:v>
                </c:pt>
                <c:pt idx="6230">
                  <c:v>1.9247009768060788</c:v>
                </c:pt>
                <c:pt idx="6231">
                  <c:v>1.9247009768060788</c:v>
                </c:pt>
                <c:pt idx="6232">
                  <c:v>1.9247009768060788</c:v>
                </c:pt>
                <c:pt idx="6233">
                  <c:v>2.632860213831254</c:v>
                </c:pt>
                <c:pt idx="6234">
                  <c:v>3.3019997142443085</c:v>
                </c:pt>
                <c:pt idx="6235">
                  <c:v>3.3019997142443085</c:v>
                </c:pt>
                <c:pt idx="6236">
                  <c:v>4.0491786878816036</c:v>
                </c:pt>
                <c:pt idx="6237">
                  <c:v>1.9247009768060788</c:v>
                </c:pt>
                <c:pt idx="6238">
                  <c:v>1.9247009768060788</c:v>
                </c:pt>
                <c:pt idx="6239">
                  <c:v>3.3019997142443085</c:v>
                </c:pt>
                <c:pt idx="6240">
                  <c:v>3.3410194508564288</c:v>
                </c:pt>
                <c:pt idx="6241">
                  <c:v>2.632860213831254</c:v>
                </c:pt>
                <c:pt idx="6242">
                  <c:v>2.632860213831254</c:v>
                </c:pt>
                <c:pt idx="6243">
                  <c:v>1.9247009768060788</c:v>
                </c:pt>
                <c:pt idx="6244">
                  <c:v>1.9247009768060788</c:v>
                </c:pt>
                <c:pt idx="6245">
                  <c:v>3.3410194508564288</c:v>
                </c:pt>
                <c:pt idx="6246">
                  <c:v>1.9247009768060788</c:v>
                </c:pt>
                <c:pt idx="6247">
                  <c:v>1.9247009768060788</c:v>
                </c:pt>
                <c:pt idx="6248">
                  <c:v>1.9247009768060788</c:v>
                </c:pt>
                <c:pt idx="6249">
                  <c:v>1.9247009768060788</c:v>
                </c:pt>
                <c:pt idx="6250">
                  <c:v>1.9247009768060788</c:v>
                </c:pt>
                <c:pt idx="6251">
                  <c:v>2.632860213831254</c:v>
                </c:pt>
                <c:pt idx="6252">
                  <c:v>1.9247009768060788</c:v>
                </c:pt>
                <c:pt idx="6253">
                  <c:v>2.632860213831254</c:v>
                </c:pt>
                <c:pt idx="6254">
                  <c:v>1.9247009768060788</c:v>
                </c:pt>
                <c:pt idx="6255">
                  <c:v>1.9247009768060788</c:v>
                </c:pt>
                <c:pt idx="6256">
                  <c:v>1.9247009768060788</c:v>
                </c:pt>
                <c:pt idx="6257">
                  <c:v>1.9247009768060788</c:v>
                </c:pt>
                <c:pt idx="6258">
                  <c:v>1.9247009768060788</c:v>
                </c:pt>
                <c:pt idx="6259">
                  <c:v>1.9247009768060788</c:v>
                </c:pt>
                <c:pt idx="6260">
                  <c:v>2.5938404772191337</c:v>
                </c:pt>
                <c:pt idx="6261">
                  <c:v>1.9247009768060788</c:v>
                </c:pt>
                <c:pt idx="6262">
                  <c:v>2.632860213831254</c:v>
                </c:pt>
                <c:pt idx="6263">
                  <c:v>2.5938404772191337</c:v>
                </c:pt>
                <c:pt idx="6264">
                  <c:v>1.9247009768060788</c:v>
                </c:pt>
                <c:pt idx="6265">
                  <c:v>1.9247009768060788</c:v>
                </c:pt>
                <c:pt idx="6266">
                  <c:v>1.9247009768060788</c:v>
                </c:pt>
                <c:pt idx="6267">
                  <c:v>1.9247009768060788</c:v>
                </c:pt>
                <c:pt idx="6268">
                  <c:v>1.9247009768060788</c:v>
                </c:pt>
                <c:pt idx="6269">
                  <c:v>1.9247009768060788</c:v>
                </c:pt>
                <c:pt idx="6270">
                  <c:v>1.9247009768060788</c:v>
                </c:pt>
                <c:pt idx="6271">
                  <c:v>1.9247009768060788</c:v>
                </c:pt>
                <c:pt idx="6272">
                  <c:v>1.9247009768060788</c:v>
                </c:pt>
                <c:pt idx="6273">
                  <c:v>1.9247009768060788</c:v>
                </c:pt>
                <c:pt idx="6274">
                  <c:v>1.9247009768060788</c:v>
                </c:pt>
                <c:pt idx="6275">
                  <c:v>1.9247009768060788</c:v>
                </c:pt>
                <c:pt idx="6276">
                  <c:v>1.9247009768060788</c:v>
                </c:pt>
                <c:pt idx="6277">
                  <c:v>1.9247009768060788</c:v>
                </c:pt>
                <c:pt idx="6278">
                  <c:v>2.5938404772191337</c:v>
                </c:pt>
                <c:pt idx="6279">
                  <c:v>1.9247009768060788</c:v>
                </c:pt>
                <c:pt idx="6280">
                  <c:v>3.3019997142443085</c:v>
                </c:pt>
                <c:pt idx="6281">
                  <c:v>1.9247009768060788</c:v>
                </c:pt>
                <c:pt idx="6282">
                  <c:v>1.9247009768060788</c:v>
                </c:pt>
                <c:pt idx="6283">
                  <c:v>1.9247009768060788</c:v>
                </c:pt>
                <c:pt idx="6284">
                  <c:v>1.9247009768060788</c:v>
                </c:pt>
                <c:pt idx="6285">
                  <c:v>2.632860213831254</c:v>
                </c:pt>
                <c:pt idx="6286">
                  <c:v>3.3019997142443085</c:v>
                </c:pt>
                <c:pt idx="6287">
                  <c:v>2.632860213831254</c:v>
                </c:pt>
                <c:pt idx="6288">
                  <c:v>1.9247009768060788</c:v>
                </c:pt>
                <c:pt idx="6289">
                  <c:v>2.632860213831254</c:v>
                </c:pt>
                <c:pt idx="6290">
                  <c:v>1.9247009768060788</c:v>
                </c:pt>
                <c:pt idx="6291">
                  <c:v>1.9247009768060788</c:v>
                </c:pt>
                <c:pt idx="6292">
                  <c:v>1.9247009768060788</c:v>
                </c:pt>
                <c:pt idx="6293">
                  <c:v>1.9247009768060788</c:v>
                </c:pt>
                <c:pt idx="6294">
                  <c:v>1.9247009768060788</c:v>
                </c:pt>
                <c:pt idx="6295">
                  <c:v>1.9247009768060788</c:v>
                </c:pt>
                <c:pt idx="6296">
                  <c:v>1.9247009768060788</c:v>
                </c:pt>
                <c:pt idx="6297">
                  <c:v>2.632860213831254</c:v>
                </c:pt>
                <c:pt idx="6298">
                  <c:v>2.632860213831254</c:v>
                </c:pt>
                <c:pt idx="6299">
                  <c:v>4.0101589512694833</c:v>
                </c:pt>
                <c:pt idx="6300">
                  <c:v>3.3019997142443085</c:v>
                </c:pt>
                <c:pt idx="6301">
                  <c:v>2.632860213831254</c:v>
                </c:pt>
                <c:pt idx="6302">
                  <c:v>2.632860213831254</c:v>
                </c:pt>
                <c:pt idx="6303">
                  <c:v>2.5938404772191337</c:v>
                </c:pt>
                <c:pt idx="6304">
                  <c:v>1.9247009768060788</c:v>
                </c:pt>
                <c:pt idx="6305">
                  <c:v>1.9247009768060788</c:v>
                </c:pt>
                <c:pt idx="6306">
                  <c:v>1.9247009768060788</c:v>
                </c:pt>
                <c:pt idx="6307">
                  <c:v>1.9247009768060788</c:v>
                </c:pt>
                <c:pt idx="6308">
                  <c:v>1.9247009768060788</c:v>
                </c:pt>
                <c:pt idx="6309">
                  <c:v>1.9247009768060788</c:v>
                </c:pt>
                <c:pt idx="6310">
                  <c:v>2.632860213831254</c:v>
                </c:pt>
                <c:pt idx="6311">
                  <c:v>1.9247009768060788</c:v>
                </c:pt>
                <c:pt idx="6312">
                  <c:v>1.9247009768060788</c:v>
                </c:pt>
                <c:pt idx="6313">
                  <c:v>1.9247009768060788</c:v>
                </c:pt>
                <c:pt idx="6314">
                  <c:v>1.9247009768060788</c:v>
                </c:pt>
                <c:pt idx="6315">
                  <c:v>2.632860213831254</c:v>
                </c:pt>
                <c:pt idx="6316">
                  <c:v>1.9247009768060788</c:v>
                </c:pt>
                <c:pt idx="6317">
                  <c:v>1.9247009768060788</c:v>
                </c:pt>
                <c:pt idx="6318">
                  <c:v>1.9247009768060788</c:v>
                </c:pt>
                <c:pt idx="6319">
                  <c:v>1.9247009768060788</c:v>
                </c:pt>
                <c:pt idx="6320">
                  <c:v>3.3019997142443085</c:v>
                </c:pt>
                <c:pt idx="6321">
                  <c:v>2.632860213831254</c:v>
                </c:pt>
                <c:pt idx="6322">
                  <c:v>3.3019997142443085</c:v>
                </c:pt>
                <c:pt idx="6323">
                  <c:v>1.9247009768060788</c:v>
                </c:pt>
                <c:pt idx="6324">
                  <c:v>1.9247009768060788</c:v>
                </c:pt>
                <c:pt idx="6325">
                  <c:v>1.9247009768060788</c:v>
                </c:pt>
                <c:pt idx="6326">
                  <c:v>1.9247009768060788</c:v>
                </c:pt>
                <c:pt idx="6327">
                  <c:v>2.632860213831254</c:v>
                </c:pt>
                <c:pt idx="6328">
                  <c:v>1.9247009768060788</c:v>
                </c:pt>
                <c:pt idx="6329">
                  <c:v>2.632860213831254</c:v>
                </c:pt>
                <c:pt idx="6330">
                  <c:v>2.632860213831254</c:v>
                </c:pt>
                <c:pt idx="6331">
                  <c:v>1.9247009768060788</c:v>
                </c:pt>
                <c:pt idx="6332">
                  <c:v>3.3019997142443085</c:v>
                </c:pt>
                <c:pt idx="6333">
                  <c:v>2.632860213831254</c:v>
                </c:pt>
                <c:pt idx="6334">
                  <c:v>1.9247009768060788</c:v>
                </c:pt>
                <c:pt idx="6335">
                  <c:v>1.9247009768060788</c:v>
                </c:pt>
                <c:pt idx="6336">
                  <c:v>2.632860213831254</c:v>
                </c:pt>
                <c:pt idx="6337">
                  <c:v>1.9247009768060788</c:v>
                </c:pt>
                <c:pt idx="6338">
                  <c:v>1.9247009768060788</c:v>
                </c:pt>
                <c:pt idx="6339">
                  <c:v>1.9247009768060788</c:v>
                </c:pt>
                <c:pt idx="6340">
                  <c:v>1.9247009768060788</c:v>
                </c:pt>
                <c:pt idx="6341">
                  <c:v>2.632860213831254</c:v>
                </c:pt>
                <c:pt idx="6342">
                  <c:v>1.9247009768060788</c:v>
                </c:pt>
                <c:pt idx="6343">
                  <c:v>1.9247009768060788</c:v>
                </c:pt>
                <c:pt idx="6344">
                  <c:v>1.9247009768060788</c:v>
                </c:pt>
                <c:pt idx="6345">
                  <c:v>2.632860213831254</c:v>
                </c:pt>
                <c:pt idx="6346">
                  <c:v>1.9247009768060788</c:v>
                </c:pt>
                <c:pt idx="6347">
                  <c:v>2.632860213831254</c:v>
                </c:pt>
                <c:pt idx="6348">
                  <c:v>2.632860213831254</c:v>
                </c:pt>
                <c:pt idx="6349">
                  <c:v>1.9247009768060788</c:v>
                </c:pt>
                <c:pt idx="6350">
                  <c:v>1.9247009768060788</c:v>
                </c:pt>
                <c:pt idx="6351">
                  <c:v>2.632860213831254</c:v>
                </c:pt>
                <c:pt idx="6352">
                  <c:v>1.9247009768060788</c:v>
                </c:pt>
                <c:pt idx="6353">
                  <c:v>1.9247009768060788</c:v>
                </c:pt>
                <c:pt idx="6354">
                  <c:v>3.3019997142443085</c:v>
                </c:pt>
                <c:pt idx="6355">
                  <c:v>1.9247009768060788</c:v>
                </c:pt>
                <c:pt idx="6356">
                  <c:v>2.632860213831254</c:v>
                </c:pt>
                <c:pt idx="6357">
                  <c:v>1.9247009768060788</c:v>
                </c:pt>
                <c:pt idx="6358">
                  <c:v>1.9247009768060788</c:v>
                </c:pt>
                <c:pt idx="6359">
                  <c:v>1.9247009768060788</c:v>
                </c:pt>
                <c:pt idx="6360">
                  <c:v>1.9247009768060788</c:v>
                </c:pt>
                <c:pt idx="6361">
                  <c:v>1.9247009768060788</c:v>
                </c:pt>
                <c:pt idx="6362">
                  <c:v>2.632860213831254</c:v>
                </c:pt>
                <c:pt idx="6363">
                  <c:v>2.632860213831254</c:v>
                </c:pt>
                <c:pt idx="6364">
                  <c:v>1.9247009768060788</c:v>
                </c:pt>
                <c:pt idx="6365">
                  <c:v>1.9247009768060788</c:v>
                </c:pt>
                <c:pt idx="6366">
                  <c:v>3.3410194508564288</c:v>
                </c:pt>
                <c:pt idx="6367">
                  <c:v>3.3019997142443085</c:v>
                </c:pt>
                <c:pt idx="6368">
                  <c:v>2.632860213831254</c:v>
                </c:pt>
                <c:pt idx="6369">
                  <c:v>3.3019997142443085</c:v>
                </c:pt>
                <c:pt idx="6370">
                  <c:v>3.3019997142443085</c:v>
                </c:pt>
                <c:pt idx="6371">
                  <c:v>2.5938404772191337</c:v>
                </c:pt>
                <c:pt idx="6372">
                  <c:v>2.5938404772191337</c:v>
                </c:pt>
                <c:pt idx="6373">
                  <c:v>4.0101589512694833</c:v>
                </c:pt>
                <c:pt idx="6374">
                  <c:v>3.3019997142443085</c:v>
                </c:pt>
                <c:pt idx="6375">
                  <c:v>2.632860213831254</c:v>
                </c:pt>
                <c:pt idx="6376">
                  <c:v>3.3019997142443085</c:v>
                </c:pt>
                <c:pt idx="6377">
                  <c:v>3.3410194508564288</c:v>
                </c:pt>
                <c:pt idx="6378">
                  <c:v>3.3410194508564288</c:v>
                </c:pt>
                <c:pt idx="6379">
                  <c:v>3.3410194508564288</c:v>
                </c:pt>
                <c:pt idx="6380">
                  <c:v>3.3410194508564288</c:v>
                </c:pt>
                <c:pt idx="6381">
                  <c:v>1.9247009768060788</c:v>
                </c:pt>
                <c:pt idx="6382">
                  <c:v>2.632860213831254</c:v>
                </c:pt>
                <c:pt idx="6383">
                  <c:v>1.9247009768060788</c:v>
                </c:pt>
                <c:pt idx="6384">
                  <c:v>3.3410194508564288</c:v>
                </c:pt>
                <c:pt idx="6385">
                  <c:v>1.9247009768060788</c:v>
                </c:pt>
                <c:pt idx="6386">
                  <c:v>1.9247009768060788</c:v>
                </c:pt>
                <c:pt idx="6387">
                  <c:v>1.9247009768060788</c:v>
                </c:pt>
                <c:pt idx="6388">
                  <c:v>3.3019997142443085</c:v>
                </c:pt>
                <c:pt idx="6389">
                  <c:v>2.632860213831254</c:v>
                </c:pt>
                <c:pt idx="6390">
                  <c:v>1.9247009768060788</c:v>
                </c:pt>
                <c:pt idx="6391">
                  <c:v>1.9247009768060788</c:v>
                </c:pt>
                <c:pt idx="6392">
                  <c:v>1.9247009768060788</c:v>
                </c:pt>
                <c:pt idx="6393">
                  <c:v>2.632860213831254</c:v>
                </c:pt>
                <c:pt idx="6394">
                  <c:v>1.9247009768060788</c:v>
                </c:pt>
                <c:pt idx="6395">
                  <c:v>1.9247009768060788</c:v>
                </c:pt>
                <c:pt idx="6396">
                  <c:v>2.632860213831254</c:v>
                </c:pt>
                <c:pt idx="6397">
                  <c:v>3.3019997142443085</c:v>
                </c:pt>
                <c:pt idx="6398">
                  <c:v>3.3019997142443085</c:v>
                </c:pt>
                <c:pt idx="6399">
                  <c:v>1.9247009768060788</c:v>
                </c:pt>
                <c:pt idx="6400">
                  <c:v>3.3019997142443085</c:v>
                </c:pt>
                <c:pt idx="6401">
                  <c:v>3.3019997142443085</c:v>
                </c:pt>
                <c:pt idx="6402">
                  <c:v>2.5938404772191337</c:v>
                </c:pt>
                <c:pt idx="6403">
                  <c:v>1.9247009768060788</c:v>
                </c:pt>
                <c:pt idx="6404">
                  <c:v>3.3019997142443085</c:v>
                </c:pt>
                <c:pt idx="6405">
                  <c:v>3.3019997142443085</c:v>
                </c:pt>
                <c:pt idx="6406">
                  <c:v>1.9247009768060788</c:v>
                </c:pt>
                <c:pt idx="6407">
                  <c:v>4.0101589512694833</c:v>
                </c:pt>
                <c:pt idx="6408">
                  <c:v>3.3019997142443085</c:v>
                </c:pt>
                <c:pt idx="6409">
                  <c:v>2.632860213831254</c:v>
                </c:pt>
                <c:pt idx="6410">
                  <c:v>2.632860213831254</c:v>
                </c:pt>
                <c:pt idx="6411">
                  <c:v>1.9247009768060788</c:v>
                </c:pt>
                <c:pt idx="6412">
                  <c:v>1.9247009768060788</c:v>
                </c:pt>
                <c:pt idx="6413">
                  <c:v>2.632860213831254</c:v>
                </c:pt>
                <c:pt idx="6414">
                  <c:v>3.3019997142443085</c:v>
                </c:pt>
                <c:pt idx="6415">
                  <c:v>1.9247009768060788</c:v>
                </c:pt>
                <c:pt idx="6416">
                  <c:v>1.9247009768060788</c:v>
                </c:pt>
                <c:pt idx="6417">
                  <c:v>1.9247009768060788</c:v>
                </c:pt>
                <c:pt idx="6418">
                  <c:v>2.632860213831254</c:v>
                </c:pt>
                <c:pt idx="6419">
                  <c:v>1.9247009768060788</c:v>
                </c:pt>
                <c:pt idx="6420">
                  <c:v>2.5938404772191337</c:v>
                </c:pt>
                <c:pt idx="6421">
                  <c:v>1.9247009768060788</c:v>
                </c:pt>
                <c:pt idx="6422">
                  <c:v>2.632860213831254</c:v>
                </c:pt>
                <c:pt idx="6423">
                  <c:v>3.3019997142443085</c:v>
                </c:pt>
                <c:pt idx="6424">
                  <c:v>2.5938404772191337</c:v>
                </c:pt>
                <c:pt idx="6425">
                  <c:v>1.9247009768060788</c:v>
                </c:pt>
                <c:pt idx="6426">
                  <c:v>1.9247009768060788</c:v>
                </c:pt>
                <c:pt idx="6427">
                  <c:v>2.632860213831254</c:v>
                </c:pt>
                <c:pt idx="6428">
                  <c:v>1.9247009768060788</c:v>
                </c:pt>
                <c:pt idx="6429">
                  <c:v>2.632860213831254</c:v>
                </c:pt>
                <c:pt idx="6430">
                  <c:v>1.9247009768060788</c:v>
                </c:pt>
                <c:pt idx="6431">
                  <c:v>1.9247009768060788</c:v>
                </c:pt>
                <c:pt idx="6432">
                  <c:v>4.0101589512694833</c:v>
                </c:pt>
                <c:pt idx="6433">
                  <c:v>2.632860213831254</c:v>
                </c:pt>
                <c:pt idx="6434">
                  <c:v>1.9247009768060788</c:v>
                </c:pt>
                <c:pt idx="6435">
                  <c:v>1.9247009768060788</c:v>
                </c:pt>
                <c:pt idx="6436">
                  <c:v>1.9247009768060788</c:v>
                </c:pt>
                <c:pt idx="6437">
                  <c:v>2.632860213831254</c:v>
                </c:pt>
                <c:pt idx="6438">
                  <c:v>1.9247009768060788</c:v>
                </c:pt>
                <c:pt idx="6439">
                  <c:v>3.3019997142443085</c:v>
                </c:pt>
                <c:pt idx="6440">
                  <c:v>2.5938404772191337</c:v>
                </c:pt>
                <c:pt idx="6441">
                  <c:v>2.5938404772191337</c:v>
                </c:pt>
                <c:pt idx="6442">
                  <c:v>2.632860213831254</c:v>
                </c:pt>
                <c:pt idx="6443">
                  <c:v>2.5938404772191337</c:v>
                </c:pt>
                <c:pt idx="6444">
                  <c:v>1.9247009768060788</c:v>
                </c:pt>
                <c:pt idx="6445">
                  <c:v>2.5938404772191337</c:v>
                </c:pt>
                <c:pt idx="6446">
                  <c:v>1.9247009768060788</c:v>
                </c:pt>
                <c:pt idx="6447">
                  <c:v>1.9247009768060788</c:v>
                </c:pt>
                <c:pt idx="6448">
                  <c:v>1.9247009768060788</c:v>
                </c:pt>
                <c:pt idx="6449">
                  <c:v>2.632860213831254</c:v>
                </c:pt>
                <c:pt idx="6450">
                  <c:v>2.632860213831254</c:v>
                </c:pt>
                <c:pt idx="6451">
                  <c:v>1.9247009768060788</c:v>
                </c:pt>
                <c:pt idx="6452">
                  <c:v>1.9247009768060788</c:v>
                </c:pt>
                <c:pt idx="6453">
                  <c:v>2.5938404772191337</c:v>
                </c:pt>
                <c:pt idx="6454">
                  <c:v>2.632860213831254</c:v>
                </c:pt>
                <c:pt idx="6455">
                  <c:v>2.632860213831254</c:v>
                </c:pt>
                <c:pt idx="6456">
                  <c:v>2.632860213831254</c:v>
                </c:pt>
                <c:pt idx="6457">
                  <c:v>1.9247009768060788</c:v>
                </c:pt>
                <c:pt idx="6458">
                  <c:v>2.5938404772191337</c:v>
                </c:pt>
                <c:pt idx="6459">
                  <c:v>1.9247009768060788</c:v>
                </c:pt>
                <c:pt idx="6460">
                  <c:v>3.3019997142443085</c:v>
                </c:pt>
                <c:pt idx="6461">
                  <c:v>1.9247009768060788</c:v>
                </c:pt>
                <c:pt idx="6462">
                  <c:v>1.9247009768060788</c:v>
                </c:pt>
                <c:pt idx="6463">
                  <c:v>1.9247009768060788</c:v>
                </c:pt>
                <c:pt idx="6464">
                  <c:v>1.9247009768060788</c:v>
                </c:pt>
                <c:pt idx="6465">
                  <c:v>3.3019997142443085</c:v>
                </c:pt>
                <c:pt idx="6466">
                  <c:v>4.0491786878816036</c:v>
                </c:pt>
                <c:pt idx="6467">
                  <c:v>2.632860213831254</c:v>
                </c:pt>
                <c:pt idx="6468">
                  <c:v>3.3410194508564288</c:v>
                </c:pt>
                <c:pt idx="6469">
                  <c:v>2.5938404772191337</c:v>
                </c:pt>
                <c:pt idx="6470">
                  <c:v>3.3019997142443085</c:v>
                </c:pt>
                <c:pt idx="6471">
                  <c:v>1.9247009768060788</c:v>
                </c:pt>
                <c:pt idx="6472">
                  <c:v>1.9247009768060788</c:v>
                </c:pt>
                <c:pt idx="6473">
                  <c:v>1.9247009768060788</c:v>
                </c:pt>
                <c:pt idx="6474">
                  <c:v>2.5938404772191337</c:v>
                </c:pt>
                <c:pt idx="6475">
                  <c:v>2.5938404772191337</c:v>
                </c:pt>
                <c:pt idx="6476">
                  <c:v>1.9247009768060788</c:v>
                </c:pt>
                <c:pt idx="6477">
                  <c:v>1.9247009768060788</c:v>
                </c:pt>
                <c:pt idx="6478">
                  <c:v>2.632860213831254</c:v>
                </c:pt>
                <c:pt idx="6479">
                  <c:v>3.3019997142443085</c:v>
                </c:pt>
                <c:pt idx="6480">
                  <c:v>3.3019997142443085</c:v>
                </c:pt>
                <c:pt idx="6481">
                  <c:v>4.0101589512694833</c:v>
                </c:pt>
                <c:pt idx="6482">
                  <c:v>1.9247009768060788</c:v>
                </c:pt>
                <c:pt idx="6483">
                  <c:v>2.632860213831254</c:v>
                </c:pt>
                <c:pt idx="6484">
                  <c:v>2.632860213831254</c:v>
                </c:pt>
                <c:pt idx="6485">
                  <c:v>1.9247009768060788</c:v>
                </c:pt>
                <c:pt idx="6486">
                  <c:v>1.9247009768060788</c:v>
                </c:pt>
                <c:pt idx="6487">
                  <c:v>2.632860213831254</c:v>
                </c:pt>
                <c:pt idx="6488">
                  <c:v>2.632860213831254</c:v>
                </c:pt>
                <c:pt idx="6489">
                  <c:v>1.9247009768060788</c:v>
                </c:pt>
                <c:pt idx="6490">
                  <c:v>3.3410194508564288</c:v>
                </c:pt>
                <c:pt idx="6491">
                  <c:v>1.9247009768060788</c:v>
                </c:pt>
                <c:pt idx="6492">
                  <c:v>2.632860213831254</c:v>
                </c:pt>
                <c:pt idx="6493">
                  <c:v>1.9247009768060788</c:v>
                </c:pt>
                <c:pt idx="6494">
                  <c:v>1.9247009768060788</c:v>
                </c:pt>
                <c:pt idx="6495">
                  <c:v>3.3019997142443085</c:v>
                </c:pt>
                <c:pt idx="6496">
                  <c:v>2.5938404772191337</c:v>
                </c:pt>
                <c:pt idx="6497">
                  <c:v>1.9247009768060788</c:v>
                </c:pt>
                <c:pt idx="6498">
                  <c:v>2.632860213831254</c:v>
                </c:pt>
                <c:pt idx="6499">
                  <c:v>1.9247009768060788</c:v>
                </c:pt>
                <c:pt idx="6500">
                  <c:v>1.9247009768060788</c:v>
                </c:pt>
                <c:pt idx="6501">
                  <c:v>1.9247009768060788</c:v>
                </c:pt>
                <c:pt idx="6502">
                  <c:v>1.9247009768060788</c:v>
                </c:pt>
                <c:pt idx="6503">
                  <c:v>2.5938404772191337</c:v>
                </c:pt>
                <c:pt idx="6504">
                  <c:v>2.632860213831254</c:v>
                </c:pt>
                <c:pt idx="6505">
                  <c:v>2.632860213831254</c:v>
                </c:pt>
                <c:pt idx="6506">
                  <c:v>2.632860213831254</c:v>
                </c:pt>
                <c:pt idx="6507">
                  <c:v>1.9247009768060788</c:v>
                </c:pt>
                <c:pt idx="6508">
                  <c:v>2.5938404772191337</c:v>
                </c:pt>
                <c:pt idx="6509">
                  <c:v>3.3019997142443085</c:v>
                </c:pt>
                <c:pt idx="6510">
                  <c:v>3.3019997142443085</c:v>
                </c:pt>
                <c:pt idx="6511">
                  <c:v>3.3019997142443085</c:v>
                </c:pt>
                <c:pt idx="6512">
                  <c:v>2.5938404772191337</c:v>
                </c:pt>
                <c:pt idx="6513">
                  <c:v>2.5938404772191337</c:v>
                </c:pt>
                <c:pt idx="6514">
                  <c:v>1.9247009768060788</c:v>
                </c:pt>
                <c:pt idx="6515">
                  <c:v>2.5938404772191337</c:v>
                </c:pt>
                <c:pt idx="6516">
                  <c:v>2.632860213831254</c:v>
                </c:pt>
                <c:pt idx="6517">
                  <c:v>1.9247009768060788</c:v>
                </c:pt>
                <c:pt idx="6518">
                  <c:v>1.9247009768060788</c:v>
                </c:pt>
                <c:pt idx="6519">
                  <c:v>1.9247009768060788</c:v>
                </c:pt>
                <c:pt idx="6520">
                  <c:v>1.9247009768060788</c:v>
                </c:pt>
                <c:pt idx="6521">
                  <c:v>1.9247009768060788</c:v>
                </c:pt>
                <c:pt idx="6522">
                  <c:v>1.9247009768060788</c:v>
                </c:pt>
                <c:pt idx="6523">
                  <c:v>1.9247009768060788</c:v>
                </c:pt>
                <c:pt idx="6524">
                  <c:v>3.3410194508564288</c:v>
                </c:pt>
                <c:pt idx="6525">
                  <c:v>2.632860213831254</c:v>
                </c:pt>
                <c:pt idx="6526">
                  <c:v>1.9247009768060788</c:v>
                </c:pt>
                <c:pt idx="6527">
                  <c:v>1.9247009768060788</c:v>
                </c:pt>
                <c:pt idx="6528">
                  <c:v>1.9247009768060788</c:v>
                </c:pt>
                <c:pt idx="6529">
                  <c:v>1.9247009768060788</c:v>
                </c:pt>
                <c:pt idx="6530">
                  <c:v>2.632860213831254</c:v>
                </c:pt>
                <c:pt idx="6531">
                  <c:v>1.9247009768060788</c:v>
                </c:pt>
                <c:pt idx="6532">
                  <c:v>2.632860213831254</c:v>
                </c:pt>
                <c:pt idx="6533">
                  <c:v>2.632860213831254</c:v>
                </c:pt>
                <c:pt idx="6534">
                  <c:v>1.9247009768060788</c:v>
                </c:pt>
                <c:pt idx="6535">
                  <c:v>1.9247009768060788</c:v>
                </c:pt>
                <c:pt idx="6536">
                  <c:v>1.9247009768060788</c:v>
                </c:pt>
                <c:pt idx="6537">
                  <c:v>1.9247009768060788</c:v>
                </c:pt>
                <c:pt idx="6538">
                  <c:v>3.3410194508564288</c:v>
                </c:pt>
                <c:pt idx="6539">
                  <c:v>1.9247009768060788</c:v>
                </c:pt>
                <c:pt idx="6540">
                  <c:v>3.3410194508564288</c:v>
                </c:pt>
                <c:pt idx="6541">
                  <c:v>1.9247009768060788</c:v>
                </c:pt>
                <c:pt idx="6542">
                  <c:v>2.632860213831254</c:v>
                </c:pt>
                <c:pt idx="6543">
                  <c:v>1.9247009768060788</c:v>
                </c:pt>
                <c:pt idx="6544">
                  <c:v>2.632860213831254</c:v>
                </c:pt>
                <c:pt idx="6545">
                  <c:v>2.632860213831254</c:v>
                </c:pt>
                <c:pt idx="6546">
                  <c:v>1.9247009768060788</c:v>
                </c:pt>
                <c:pt idx="6547">
                  <c:v>2.632860213831254</c:v>
                </c:pt>
                <c:pt idx="6548">
                  <c:v>3.3410194508564288</c:v>
                </c:pt>
                <c:pt idx="6549">
                  <c:v>2.632860213831254</c:v>
                </c:pt>
                <c:pt idx="6550">
                  <c:v>2.632860213831254</c:v>
                </c:pt>
                <c:pt idx="6551">
                  <c:v>2.632860213831254</c:v>
                </c:pt>
                <c:pt idx="6552">
                  <c:v>3.3019997142443085</c:v>
                </c:pt>
                <c:pt idx="6553">
                  <c:v>2.632860213831254</c:v>
                </c:pt>
                <c:pt idx="6554">
                  <c:v>2.632860213831254</c:v>
                </c:pt>
                <c:pt idx="6555">
                  <c:v>1.9247009768060788</c:v>
                </c:pt>
                <c:pt idx="6556">
                  <c:v>1.9247009768060788</c:v>
                </c:pt>
                <c:pt idx="6557">
                  <c:v>1.9247009768060788</c:v>
                </c:pt>
                <c:pt idx="6558">
                  <c:v>1.9247009768060788</c:v>
                </c:pt>
                <c:pt idx="6559">
                  <c:v>1.9247009768060788</c:v>
                </c:pt>
                <c:pt idx="6560">
                  <c:v>2.5938404772191337</c:v>
                </c:pt>
                <c:pt idx="6561">
                  <c:v>2.5938404772191337</c:v>
                </c:pt>
                <c:pt idx="6562">
                  <c:v>1.9247009768060788</c:v>
                </c:pt>
                <c:pt idx="6563">
                  <c:v>3.3410194508564288</c:v>
                </c:pt>
                <c:pt idx="6564">
                  <c:v>1.9247009768060788</c:v>
                </c:pt>
                <c:pt idx="6565">
                  <c:v>3.3019997142443085</c:v>
                </c:pt>
                <c:pt idx="6566">
                  <c:v>3.3019997142443085</c:v>
                </c:pt>
                <c:pt idx="6567">
                  <c:v>1.9247009768060788</c:v>
                </c:pt>
                <c:pt idx="6568">
                  <c:v>1.9247009768060788</c:v>
                </c:pt>
                <c:pt idx="6569">
                  <c:v>2.632860213831254</c:v>
                </c:pt>
                <c:pt idx="6570">
                  <c:v>3.3410194508564288</c:v>
                </c:pt>
                <c:pt idx="6571">
                  <c:v>1.9247009768060788</c:v>
                </c:pt>
                <c:pt idx="6572">
                  <c:v>1.9247009768060788</c:v>
                </c:pt>
                <c:pt idx="6573">
                  <c:v>2.5938404772191337</c:v>
                </c:pt>
                <c:pt idx="6574">
                  <c:v>2.5938404772191337</c:v>
                </c:pt>
                <c:pt idx="6575">
                  <c:v>1.9247009768060788</c:v>
                </c:pt>
                <c:pt idx="6576">
                  <c:v>3.3019997142443085</c:v>
                </c:pt>
                <c:pt idx="6577">
                  <c:v>2.632860213831254</c:v>
                </c:pt>
                <c:pt idx="6578">
                  <c:v>3.3019997142443085</c:v>
                </c:pt>
                <c:pt idx="6579">
                  <c:v>3.3019997142443085</c:v>
                </c:pt>
                <c:pt idx="6580">
                  <c:v>1.9247009768060788</c:v>
                </c:pt>
                <c:pt idx="6581">
                  <c:v>1.9247009768060788</c:v>
                </c:pt>
                <c:pt idx="6582">
                  <c:v>2.5938404772191337</c:v>
                </c:pt>
                <c:pt idx="6583">
                  <c:v>1.9247009768060788</c:v>
                </c:pt>
                <c:pt idx="6584">
                  <c:v>3.3019997142443085</c:v>
                </c:pt>
                <c:pt idx="6585">
                  <c:v>1.9247009768060788</c:v>
                </c:pt>
                <c:pt idx="6586">
                  <c:v>2.5938404772191337</c:v>
                </c:pt>
                <c:pt idx="6587">
                  <c:v>2.5938404772191337</c:v>
                </c:pt>
                <c:pt idx="6588">
                  <c:v>2.632860213831254</c:v>
                </c:pt>
                <c:pt idx="6589">
                  <c:v>1.9247009768060788</c:v>
                </c:pt>
                <c:pt idx="6590">
                  <c:v>1.9247009768060788</c:v>
                </c:pt>
                <c:pt idx="6591">
                  <c:v>2.632860213831254</c:v>
                </c:pt>
                <c:pt idx="6592">
                  <c:v>2.632860213831254</c:v>
                </c:pt>
                <c:pt idx="6593">
                  <c:v>1.9247009768060788</c:v>
                </c:pt>
                <c:pt idx="6594">
                  <c:v>1.9247009768060788</c:v>
                </c:pt>
                <c:pt idx="6595">
                  <c:v>1.9247009768060788</c:v>
                </c:pt>
                <c:pt idx="6596">
                  <c:v>1.9247009768060788</c:v>
                </c:pt>
                <c:pt idx="6597">
                  <c:v>1.9247009768060788</c:v>
                </c:pt>
                <c:pt idx="6598">
                  <c:v>1.9247009768060788</c:v>
                </c:pt>
                <c:pt idx="6599">
                  <c:v>1.9247009768060788</c:v>
                </c:pt>
                <c:pt idx="6600">
                  <c:v>2.632860213831254</c:v>
                </c:pt>
                <c:pt idx="6601">
                  <c:v>1.9247009768060788</c:v>
                </c:pt>
                <c:pt idx="6602">
                  <c:v>2.632860213831254</c:v>
                </c:pt>
                <c:pt idx="6603">
                  <c:v>1.9247009768060788</c:v>
                </c:pt>
                <c:pt idx="6604">
                  <c:v>1.9247009768060788</c:v>
                </c:pt>
                <c:pt idx="6605">
                  <c:v>1.9247009768060788</c:v>
                </c:pt>
                <c:pt idx="6606">
                  <c:v>2.632860213831254</c:v>
                </c:pt>
                <c:pt idx="6607">
                  <c:v>1.9247009768060788</c:v>
                </c:pt>
                <c:pt idx="6608">
                  <c:v>2.5938404772191337</c:v>
                </c:pt>
                <c:pt idx="6609">
                  <c:v>1.9247009768060788</c:v>
                </c:pt>
                <c:pt idx="6610">
                  <c:v>1.9247009768060788</c:v>
                </c:pt>
                <c:pt idx="6611">
                  <c:v>1.9247009768060788</c:v>
                </c:pt>
                <c:pt idx="6612">
                  <c:v>1.9247009768060788</c:v>
                </c:pt>
                <c:pt idx="6613">
                  <c:v>1.9247009768060788</c:v>
                </c:pt>
                <c:pt idx="6614">
                  <c:v>3.3019997142443085</c:v>
                </c:pt>
                <c:pt idx="6615">
                  <c:v>1.9247009768060788</c:v>
                </c:pt>
                <c:pt idx="6616">
                  <c:v>1.9247009768060788</c:v>
                </c:pt>
                <c:pt idx="6617">
                  <c:v>3.3019997142443085</c:v>
                </c:pt>
                <c:pt idx="6618">
                  <c:v>2.632860213831254</c:v>
                </c:pt>
                <c:pt idx="6619">
                  <c:v>4.0101589512694833</c:v>
                </c:pt>
                <c:pt idx="6620">
                  <c:v>3.3019997142443085</c:v>
                </c:pt>
                <c:pt idx="6621">
                  <c:v>1.9247009768060788</c:v>
                </c:pt>
                <c:pt idx="6622">
                  <c:v>2.632860213831254</c:v>
                </c:pt>
                <c:pt idx="6623">
                  <c:v>1.9247009768060788</c:v>
                </c:pt>
                <c:pt idx="6624">
                  <c:v>2.5938404772191337</c:v>
                </c:pt>
                <c:pt idx="6625">
                  <c:v>2.632860213831254</c:v>
                </c:pt>
                <c:pt idx="6626">
                  <c:v>1.9247009768060788</c:v>
                </c:pt>
                <c:pt idx="6627">
                  <c:v>1.9247009768060788</c:v>
                </c:pt>
                <c:pt idx="6628">
                  <c:v>1.9247009768060788</c:v>
                </c:pt>
                <c:pt idx="6629">
                  <c:v>1.9247009768060788</c:v>
                </c:pt>
                <c:pt idx="6630">
                  <c:v>2.632860213831254</c:v>
                </c:pt>
                <c:pt idx="6631">
                  <c:v>1.9247009768060788</c:v>
                </c:pt>
                <c:pt idx="6632">
                  <c:v>2.632860213831254</c:v>
                </c:pt>
                <c:pt idx="6633">
                  <c:v>2.5938404772191337</c:v>
                </c:pt>
                <c:pt idx="6634">
                  <c:v>2.632860213831254</c:v>
                </c:pt>
                <c:pt idx="6635">
                  <c:v>3.3019997142443085</c:v>
                </c:pt>
                <c:pt idx="6636">
                  <c:v>1.9247009768060788</c:v>
                </c:pt>
                <c:pt idx="6637">
                  <c:v>1.9247009768060788</c:v>
                </c:pt>
                <c:pt idx="6638">
                  <c:v>2.5938404772191337</c:v>
                </c:pt>
                <c:pt idx="6639">
                  <c:v>1.9247009768060788</c:v>
                </c:pt>
                <c:pt idx="6640">
                  <c:v>1.9247009768060788</c:v>
                </c:pt>
                <c:pt idx="6641">
                  <c:v>3.3410194508564288</c:v>
                </c:pt>
                <c:pt idx="6642">
                  <c:v>2.5938404772191337</c:v>
                </c:pt>
                <c:pt idx="6643">
                  <c:v>1.9247009768060788</c:v>
                </c:pt>
                <c:pt idx="6644">
                  <c:v>3.3019997142443085</c:v>
                </c:pt>
                <c:pt idx="6645">
                  <c:v>1.9247009768060788</c:v>
                </c:pt>
                <c:pt idx="6646">
                  <c:v>1.9247009768060788</c:v>
                </c:pt>
                <c:pt idx="6647">
                  <c:v>1.9247009768060788</c:v>
                </c:pt>
                <c:pt idx="6648">
                  <c:v>2.5938404772191337</c:v>
                </c:pt>
                <c:pt idx="6649">
                  <c:v>3.3019997142443085</c:v>
                </c:pt>
                <c:pt idx="6650">
                  <c:v>3.3019997142443085</c:v>
                </c:pt>
                <c:pt idx="6651">
                  <c:v>2.632860213831254</c:v>
                </c:pt>
                <c:pt idx="6652">
                  <c:v>3.3019997142443085</c:v>
                </c:pt>
                <c:pt idx="6653">
                  <c:v>1.9247009768060788</c:v>
                </c:pt>
                <c:pt idx="6654">
                  <c:v>2.5938404772191337</c:v>
                </c:pt>
                <c:pt idx="6655">
                  <c:v>1.9247009768060788</c:v>
                </c:pt>
                <c:pt idx="6656">
                  <c:v>1.9247009768060788</c:v>
                </c:pt>
                <c:pt idx="6657">
                  <c:v>3.3019997142443085</c:v>
                </c:pt>
                <c:pt idx="6658">
                  <c:v>1.9247009768060788</c:v>
                </c:pt>
                <c:pt idx="6659">
                  <c:v>1.9247009768060788</c:v>
                </c:pt>
                <c:pt idx="6660">
                  <c:v>1.9247009768060788</c:v>
                </c:pt>
                <c:pt idx="6661">
                  <c:v>2.5938404772191337</c:v>
                </c:pt>
                <c:pt idx="6662">
                  <c:v>2.632860213831254</c:v>
                </c:pt>
                <c:pt idx="6663">
                  <c:v>1.9247009768060788</c:v>
                </c:pt>
                <c:pt idx="6664">
                  <c:v>2.632860213831254</c:v>
                </c:pt>
                <c:pt idx="6665">
                  <c:v>1.9247009768060788</c:v>
                </c:pt>
                <c:pt idx="6666">
                  <c:v>2.5938404772191337</c:v>
                </c:pt>
                <c:pt idx="6667">
                  <c:v>2.632860213831254</c:v>
                </c:pt>
                <c:pt idx="6668">
                  <c:v>1.9247009768060788</c:v>
                </c:pt>
                <c:pt idx="6669">
                  <c:v>2.632860213831254</c:v>
                </c:pt>
                <c:pt idx="6670">
                  <c:v>2.632860213831254</c:v>
                </c:pt>
                <c:pt idx="6671">
                  <c:v>3.3019997142443085</c:v>
                </c:pt>
                <c:pt idx="6672">
                  <c:v>2.632860213831254</c:v>
                </c:pt>
                <c:pt idx="6673">
                  <c:v>1.9247009768060788</c:v>
                </c:pt>
                <c:pt idx="6674">
                  <c:v>2.5938404772191337</c:v>
                </c:pt>
                <c:pt idx="6675">
                  <c:v>2.632860213831254</c:v>
                </c:pt>
                <c:pt idx="6676">
                  <c:v>3.3410194508564288</c:v>
                </c:pt>
                <c:pt idx="6677">
                  <c:v>2.632860213831254</c:v>
                </c:pt>
                <c:pt idx="6678">
                  <c:v>3.3019997142443085</c:v>
                </c:pt>
                <c:pt idx="6679">
                  <c:v>2.632860213831254</c:v>
                </c:pt>
                <c:pt idx="6680">
                  <c:v>3.3019997142443085</c:v>
                </c:pt>
                <c:pt idx="6681">
                  <c:v>1.9247009768060788</c:v>
                </c:pt>
                <c:pt idx="6682">
                  <c:v>1.9247009768060788</c:v>
                </c:pt>
                <c:pt idx="6683">
                  <c:v>3.3019997142443085</c:v>
                </c:pt>
                <c:pt idx="6684">
                  <c:v>1.9247009768060788</c:v>
                </c:pt>
                <c:pt idx="6685">
                  <c:v>4.0101589512694833</c:v>
                </c:pt>
                <c:pt idx="6686">
                  <c:v>1.9247009768060788</c:v>
                </c:pt>
                <c:pt idx="6687">
                  <c:v>4.0101589512694833</c:v>
                </c:pt>
                <c:pt idx="6688">
                  <c:v>3.3410194508564288</c:v>
                </c:pt>
                <c:pt idx="6689">
                  <c:v>3.3019997142443085</c:v>
                </c:pt>
                <c:pt idx="6690">
                  <c:v>3.3410194508564288</c:v>
                </c:pt>
                <c:pt idx="6691">
                  <c:v>2.632860213831254</c:v>
                </c:pt>
                <c:pt idx="6692">
                  <c:v>3.3019997142443085</c:v>
                </c:pt>
                <c:pt idx="6693">
                  <c:v>3.3019997142443085</c:v>
                </c:pt>
                <c:pt idx="6694">
                  <c:v>2.632860213831254</c:v>
                </c:pt>
                <c:pt idx="6695">
                  <c:v>3.3019997142443085</c:v>
                </c:pt>
                <c:pt idx="6696">
                  <c:v>3.3019997142443085</c:v>
                </c:pt>
                <c:pt idx="6697">
                  <c:v>1.9247009768060788</c:v>
                </c:pt>
                <c:pt idx="6698">
                  <c:v>2.5938404772191337</c:v>
                </c:pt>
                <c:pt idx="6699">
                  <c:v>3.3019997142443085</c:v>
                </c:pt>
                <c:pt idx="6700">
                  <c:v>2.632860213831254</c:v>
                </c:pt>
                <c:pt idx="6701">
                  <c:v>1.9247009768060788</c:v>
                </c:pt>
                <c:pt idx="6702">
                  <c:v>1.9247009768060788</c:v>
                </c:pt>
                <c:pt idx="6703">
                  <c:v>2.632860213831254</c:v>
                </c:pt>
                <c:pt idx="6704">
                  <c:v>2.632860213831254</c:v>
                </c:pt>
                <c:pt idx="6705">
                  <c:v>1.9247009768060788</c:v>
                </c:pt>
                <c:pt idx="6706">
                  <c:v>3.3019997142443085</c:v>
                </c:pt>
                <c:pt idx="6707">
                  <c:v>3.3019997142443085</c:v>
                </c:pt>
                <c:pt idx="6708">
                  <c:v>3.3410194508564288</c:v>
                </c:pt>
                <c:pt idx="6709">
                  <c:v>4.0491786878816036</c:v>
                </c:pt>
                <c:pt idx="6710">
                  <c:v>4.0101589512694833</c:v>
                </c:pt>
                <c:pt idx="6711">
                  <c:v>2.5938404772191337</c:v>
                </c:pt>
                <c:pt idx="6712">
                  <c:v>2.5938404772191337</c:v>
                </c:pt>
                <c:pt idx="6713">
                  <c:v>1.9247009768060788</c:v>
                </c:pt>
                <c:pt idx="6714">
                  <c:v>2.5938404772191337</c:v>
                </c:pt>
                <c:pt idx="6715">
                  <c:v>1.9247009768060788</c:v>
                </c:pt>
                <c:pt idx="6716">
                  <c:v>1.9247009768060788</c:v>
                </c:pt>
                <c:pt idx="6717">
                  <c:v>3.3410194508564288</c:v>
                </c:pt>
                <c:pt idx="6718">
                  <c:v>3.3019997142443085</c:v>
                </c:pt>
                <c:pt idx="6719">
                  <c:v>3.3410194508564288</c:v>
                </c:pt>
                <c:pt idx="6720">
                  <c:v>2.632860213831254</c:v>
                </c:pt>
                <c:pt idx="6721">
                  <c:v>1.9247009768060788</c:v>
                </c:pt>
                <c:pt idx="6722">
                  <c:v>3.3019997142443085</c:v>
                </c:pt>
                <c:pt idx="6723">
                  <c:v>1.9247009768060788</c:v>
                </c:pt>
                <c:pt idx="6724">
                  <c:v>1.9247009768060788</c:v>
                </c:pt>
                <c:pt idx="6725">
                  <c:v>1.9247009768060788</c:v>
                </c:pt>
                <c:pt idx="6726">
                  <c:v>2.632860213831254</c:v>
                </c:pt>
                <c:pt idx="6727">
                  <c:v>2.632860213831254</c:v>
                </c:pt>
                <c:pt idx="6728">
                  <c:v>3.3410194508564288</c:v>
                </c:pt>
                <c:pt idx="6729">
                  <c:v>3.3019997142443085</c:v>
                </c:pt>
                <c:pt idx="6730">
                  <c:v>1.9247009768060788</c:v>
                </c:pt>
                <c:pt idx="6731">
                  <c:v>4.0491786878816036</c:v>
                </c:pt>
                <c:pt idx="6732">
                  <c:v>3.3410194508564288</c:v>
                </c:pt>
                <c:pt idx="6733">
                  <c:v>2.632860213831254</c:v>
                </c:pt>
                <c:pt idx="6734">
                  <c:v>3.3019997142443085</c:v>
                </c:pt>
                <c:pt idx="6735">
                  <c:v>1.9247009768060788</c:v>
                </c:pt>
                <c:pt idx="6736">
                  <c:v>2.632860213831254</c:v>
                </c:pt>
                <c:pt idx="6737">
                  <c:v>4.0101589512694833</c:v>
                </c:pt>
                <c:pt idx="6738">
                  <c:v>1.9247009768060788</c:v>
                </c:pt>
                <c:pt idx="6739">
                  <c:v>1.9247009768060788</c:v>
                </c:pt>
                <c:pt idx="6740">
                  <c:v>1.9247009768060788</c:v>
                </c:pt>
                <c:pt idx="6741">
                  <c:v>2.5938404772191337</c:v>
                </c:pt>
                <c:pt idx="6742">
                  <c:v>2.632860213831254</c:v>
                </c:pt>
                <c:pt idx="6743">
                  <c:v>3.3019997142443085</c:v>
                </c:pt>
                <c:pt idx="6744">
                  <c:v>2.5938404772191337</c:v>
                </c:pt>
                <c:pt idx="6745">
                  <c:v>3.3019997142443085</c:v>
                </c:pt>
                <c:pt idx="6746">
                  <c:v>1.9247009768060788</c:v>
                </c:pt>
                <c:pt idx="6747">
                  <c:v>1.9247009768060788</c:v>
                </c:pt>
                <c:pt idx="6748">
                  <c:v>1.9247009768060788</c:v>
                </c:pt>
                <c:pt idx="6749">
                  <c:v>1.9247009768060788</c:v>
                </c:pt>
                <c:pt idx="6750">
                  <c:v>3.3019997142443085</c:v>
                </c:pt>
                <c:pt idx="6751">
                  <c:v>3.3019997142443085</c:v>
                </c:pt>
                <c:pt idx="6752">
                  <c:v>2.632860213831254</c:v>
                </c:pt>
                <c:pt idx="6753">
                  <c:v>3.3019997142443085</c:v>
                </c:pt>
                <c:pt idx="6754">
                  <c:v>2.5938404772191337</c:v>
                </c:pt>
                <c:pt idx="6755">
                  <c:v>3.3019997142443085</c:v>
                </c:pt>
                <c:pt idx="6756">
                  <c:v>4.0491786878816036</c:v>
                </c:pt>
                <c:pt idx="6757">
                  <c:v>1.9247009768060788</c:v>
                </c:pt>
                <c:pt idx="6758">
                  <c:v>1.9247009768060788</c:v>
                </c:pt>
                <c:pt idx="6759">
                  <c:v>2.5938404772191337</c:v>
                </c:pt>
                <c:pt idx="6760">
                  <c:v>3.3019997142443085</c:v>
                </c:pt>
                <c:pt idx="6761">
                  <c:v>3.3019997142443085</c:v>
                </c:pt>
                <c:pt idx="6762">
                  <c:v>1.9247009768060788</c:v>
                </c:pt>
                <c:pt idx="6763">
                  <c:v>2.5938404772191337</c:v>
                </c:pt>
                <c:pt idx="6764">
                  <c:v>3.3019997142443085</c:v>
                </c:pt>
                <c:pt idx="6765">
                  <c:v>1.9247009768060788</c:v>
                </c:pt>
                <c:pt idx="6766">
                  <c:v>2.632860213831254</c:v>
                </c:pt>
                <c:pt idx="6767">
                  <c:v>2.632860213831254</c:v>
                </c:pt>
                <c:pt idx="6768">
                  <c:v>3.3019997142443085</c:v>
                </c:pt>
                <c:pt idx="6769">
                  <c:v>3.3410194508564288</c:v>
                </c:pt>
                <c:pt idx="6770">
                  <c:v>3.3019997142443085</c:v>
                </c:pt>
                <c:pt idx="6771">
                  <c:v>1.9247009768060788</c:v>
                </c:pt>
                <c:pt idx="6772">
                  <c:v>3.3019997142443085</c:v>
                </c:pt>
                <c:pt idx="6773">
                  <c:v>3.3019997142443085</c:v>
                </c:pt>
                <c:pt idx="6774">
                  <c:v>1.9247009768060788</c:v>
                </c:pt>
                <c:pt idx="6775">
                  <c:v>1.9247009768060788</c:v>
                </c:pt>
                <c:pt idx="6776">
                  <c:v>2.5938404772191337</c:v>
                </c:pt>
                <c:pt idx="6777">
                  <c:v>2.5938404772191337</c:v>
                </c:pt>
                <c:pt idx="6778">
                  <c:v>1.9247009768060788</c:v>
                </c:pt>
                <c:pt idx="6779">
                  <c:v>1.9247009768060788</c:v>
                </c:pt>
                <c:pt idx="6780">
                  <c:v>3.3019997142443085</c:v>
                </c:pt>
                <c:pt idx="6781">
                  <c:v>2.632860213831254</c:v>
                </c:pt>
                <c:pt idx="6782">
                  <c:v>1.9247009768060788</c:v>
                </c:pt>
                <c:pt idx="6783">
                  <c:v>1.9247009768060788</c:v>
                </c:pt>
                <c:pt idx="6784">
                  <c:v>2.632860213831254</c:v>
                </c:pt>
                <c:pt idx="6785">
                  <c:v>1.9247009768060788</c:v>
                </c:pt>
                <c:pt idx="6786">
                  <c:v>1.9247009768060788</c:v>
                </c:pt>
                <c:pt idx="6787">
                  <c:v>4.0491786878816036</c:v>
                </c:pt>
                <c:pt idx="6788">
                  <c:v>3.3019997142443085</c:v>
                </c:pt>
                <c:pt idx="6789">
                  <c:v>2.5938404772191337</c:v>
                </c:pt>
                <c:pt idx="6790">
                  <c:v>1.9247009768060788</c:v>
                </c:pt>
                <c:pt idx="6791">
                  <c:v>2.632860213831254</c:v>
                </c:pt>
                <c:pt idx="6792">
                  <c:v>2.632860213831254</c:v>
                </c:pt>
                <c:pt idx="6793">
                  <c:v>2.5938404772191337</c:v>
                </c:pt>
                <c:pt idx="6794">
                  <c:v>1.9247009768060788</c:v>
                </c:pt>
                <c:pt idx="6795">
                  <c:v>2.632860213831254</c:v>
                </c:pt>
                <c:pt idx="6796">
                  <c:v>1.9247009768060788</c:v>
                </c:pt>
                <c:pt idx="6797">
                  <c:v>2.632860213831254</c:v>
                </c:pt>
                <c:pt idx="6798">
                  <c:v>3.3019997142443085</c:v>
                </c:pt>
                <c:pt idx="6799">
                  <c:v>3.3019997142443085</c:v>
                </c:pt>
                <c:pt idx="6800">
                  <c:v>3.3019997142443085</c:v>
                </c:pt>
                <c:pt idx="6801">
                  <c:v>1.9247009768060788</c:v>
                </c:pt>
                <c:pt idx="6802">
                  <c:v>3.3019997142443085</c:v>
                </c:pt>
                <c:pt idx="6803">
                  <c:v>3.3410194508564288</c:v>
                </c:pt>
                <c:pt idx="6804">
                  <c:v>1.9247009768060788</c:v>
                </c:pt>
                <c:pt idx="6805">
                  <c:v>1.9247009768060788</c:v>
                </c:pt>
                <c:pt idx="6806">
                  <c:v>2.632860213831254</c:v>
                </c:pt>
                <c:pt idx="6807">
                  <c:v>1.9247009768060788</c:v>
                </c:pt>
                <c:pt idx="6808">
                  <c:v>1.9247009768060788</c:v>
                </c:pt>
                <c:pt idx="6809">
                  <c:v>2.632860213831254</c:v>
                </c:pt>
                <c:pt idx="6810">
                  <c:v>1.9247009768060788</c:v>
                </c:pt>
                <c:pt idx="6811">
                  <c:v>1.9247009768060788</c:v>
                </c:pt>
                <c:pt idx="6812">
                  <c:v>4.0101589512694833</c:v>
                </c:pt>
                <c:pt idx="6813">
                  <c:v>4.0491786878816036</c:v>
                </c:pt>
                <c:pt idx="6814">
                  <c:v>1.9247009768060788</c:v>
                </c:pt>
                <c:pt idx="6815">
                  <c:v>2.632860213831254</c:v>
                </c:pt>
                <c:pt idx="6816">
                  <c:v>1.9247009768060788</c:v>
                </c:pt>
                <c:pt idx="6817">
                  <c:v>2.5938404772191337</c:v>
                </c:pt>
                <c:pt idx="6818">
                  <c:v>1.9247009768060788</c:v>
                </c:pt>
                <c:pt idx="6819">
                  <c:v>3.3410194508564288</c:v>
                </c:pt>
                <c:pt idx="6820">
                  <c:v>3.3019997142443085</c:v>
                </c:pt>
                <c:pt idx="6821">
                  <c:v>1.9247009768060788</c:v>
                </c:pt>
                <c:pt idx="6822">
                  <c:v>1.9247009768060788</c:v>
                </c:pt>
                <c:pt idx="6823">
                  <c:v>3.3410194508564288</c:v>
                </c:pt>
                <c:pt idx="6824">
                  <c:v>2.632860213831254</c:v>
                </c:pt>
                <c:pt idx="6825">
                  <c:v>2.5938404772191337</c:v>
                </c:pt>
                <c:pt idx="6826">
                  <c:v>1.9247009768060788</c:v>
                </c:pt>
                <c:pt idx="6827">
                  <c:v>1.9247009768060788</c:v>
                </c:pt>
                <c:pt idx="6828">
                  <c:v>1.9247009768060788</c:v>
                </c:pt>
                <c:pt idx="6829">
                  <c:v>3.3019997142443085</c:v>
                </c:pt>
                <c:pt idx="6830">
                  <c:v>3.3019997142443085</c:v>
                </c:pt>
                <c:pt idx="6831">
                  <c:v>2.5938404772191337</c:v>
                </c:pt>
                <c:pt idx="6832">
                  <c:v>3.3019997142443085</c:v>
                </c:pt>
                <c:pt idx="6833">
                  <c:v>3.3019997142443085</c:v>
                </c:pt>
                <c:pt idx="6834">
                  <c:v>2.632860213831254</c:v>
                </c:pt>
                <c:pt idx="6835">
                  <c:v>3.3019997142443085</c:v>
                </c:pt>
                <c:pt idx="6836">
                  <c:v>1.9247009768060788</c:v>
                </c:pt>
                <c:pt idx="6837">
                  <c:v>1.9247009768060788</c:v>
                </c:pt>
                <c:pt idx="6838">
                  <c:v>2.5938404772191337</c:v>
                </c:pt>
                <c:pt idx="6839">
                  <c:v>3.3019997142443085</c:v>
                </c:pt>
                <c:pt idx="6840">
                  <c:v>1.9247009768060788</c:v>
                </c:pt>
                <c:pt idx="6841">
                  <c:v>2.5938404772191337</c:v>
                </c:pt>
                <c:pt idx="6842">
                  <c:v>1.9247009768060788</c:v>
                </c:pt>
                <c:pt idx="6843">
                  <c:v>1.9247009768060788</c:v>
                </c:pt>
                <c:pt idx="6844">
                  <c:v>3.3019997142443085</c:v>
                </c:pt>
                <c:pt idx="6845">
                  <c:v>2.5938404772191337</c:v>
                </c:pt>
                <c:pt idx="6846">
                  <c:v>3.3019997142443085</c:v>
                </c:pt>
                <c:pt idx="6847">
                  <c:v>3.3019997142443085</c:v>
                </c:pt>
                <c:pt idx="6848">
                  <c:v>2.5938404772191337</c:v>
                </c:pt>
                <c:pt idx="6849">
                  <c:v>3.3019997142443085</c:v>
                </c:pt>
                <c:pt idx="6850">
                  <c:v>1.9247009768060788</c:v>
                </c:pt>
                <c:pt idx="6851">
                  <c:v>2.5938404772191337</c:v>
                </c:pt>
                <c:pt idx="6852">
                  <c:v>1.9247009768060788</c:v>
                </c:pt>
                <c:pt idx="6853">
                  <c:v>3.3019997142443085</c:v>
                </c:pt>
                <c:pt idx="6854">
                  <c:v>1.9247009768060788</c:v>
                </c:pt>
                <c:pt idx="6855">
                  <c:v>1.9247009768060788</c:v>
                </c:pt>
                <c:pt idx="6856">
                  <c:v>3.3019997142443085</c:v>
                </c:pt>
                <c:pt idx="6857">
                  <c:v>2.5938404772191337</c:v>
                </c:pt>
                <c:pt idx="6858">
                  <c:v>1.9247009768060788</c:v>
                </c:pt>
                <c:pt idx="6859">
                  <c:v>1.9247009768060788</c:v>
                </c:pt>
                <c:pt idx="6860">
                  <c:v>1.9247009768060788</c:v>
                </c:pt>
                <c:pt idx="6861">
                  <c:v>1.9247009768060788</c:v>
                </c:pt>
                <c:pt idx="6862">
                  <c:v>1.9247009768060788</c:v>
                </c:pt>
                <c:pt idx="6863">
                  <c:v>1.9247009768060788</c:v>
                </c:pt>
                <c:pt idx="6864">
                  <c:v>1.9247009768060788</c:v>
                </c:pt>
                <c:pt idx="6865">
                  <c:v>2.632860213831254</c:v>
                </c:pt>
                <c:pt idx="6866">
                  <c:v>3.3410194508564288</c:v>
                </c:pt>
                <c:pt idx="6867">
                  <c:v>1.9247009768060788</c:v>
                </c:pt>
                <c:pt idx="6868">
                  <c:v>3.3019997142443085</c:v>
                </c:pt>
                <c:pt idx="6869">
                  <c:v>1.9247009768060788</c:v>
                </c:pt>
                <c:pt idx="6870">
                  <c:v>1.9247009768060788</c:v>
                </c:pt>
                <c:pt idx="6871">
                  <c:v>2.5938404772191337</c:v>
                </c:pt>
                <c:pt idx="6872">
                  <c:v>3.3019997142443085</c:v>
                </c:pt>
                <c:pt idx="6873">
                  <c:v>2.5938404772191337</c:v>
                </c:pt>
                <c:pt idx="6874">
                  <c:v>3.3410194508564288</c:v>
                </c:pt>
                <c:pt idx="6875">
                  <c:v>4.0101589512694833</c:v>
                </c:pt>
                <c:pt idx="6876">
                  <c:v>2.5938404772191337</c:v>
                </c:pt>
                <c:pt idx="6877">
                  <c:v>1.9247009768060788</c:v>
                </c:pt>
                <c:pt idx="6878">
                  <c:v>2.5938404772191337</c:v>
                </c:pt>
                <c:pt idx="6879">
                  <c:v>3.3019997142443085</c:v>
                </c:pt>
                <c:pt idx="6880">
                  <c:v>2.632860213831254</c:v>
                </c:pt>
                <c:pt idx="6881">
                  <c:v>1.9247009768060788</c:v>
                </c:pt>
                <c:pt idx="6882">
                  <c:v>2.5938404772191337</c:v>
                </c:pt>
                <c:pt idx="6883">
                  <c:v>1.9247009768060788</c:v>
                </c:pt>
                <c:pt idx="6884">
                  <c:v>1.9247009768060788</c:v>
                </c:pt>
                <c:pt idx="6885">
                  <c:v>3.3019997142443085</c:v>
                </c:pt>
                <c:pt idx="6886">
                  <c:v>3.3019997142443085</c:v>
                </c:pt>
                <c:pt idx="6887">
                  <c:v>2.632860213831254</c:v>
                </c:pt>
                <c:pt idx="6888">
                  <c:v>2.5938404772191337</c:v>
                </c:pt>
                <c:pt idx="6889">
                  <c:v>3.3019997142443085</c:v>
                </c:pt>
                <c:pt idx="6890">
                  <c:v>2.632860213831254</c:v>
                </c:pt>
                <c:pt idx="6891">
                  <c:v>3.3019997142443085</c:v>
                </c:pt>
                <c:pt idx="6892">
                  <c:v>2.632860213831254</c:v>
                </c:pt>
                <c:pt idx="6893">
                  <c:v>2.632860213831254</c:v>
                </c:pt>
                <c:pt idx="6894">
                  <c:v>3.3019997142443085</c:v>
                </c:pt>
                <c:pt idx="6895">
                  <c:v>1.9247009768060788</c:v>
                </c:pt>
                <c:pt idx="6896">
                  <c:v>2.632860213831254</c:v>
                </c:pt>
                <c:pt idx="6897">
                  <c:v>1.9247009768060788</c:v>
                </c:pt>
                <c:pt idx="6898">
                  <c:v>2.5938404772191337</c:v>
                </c:pt>
                <c:pt idx="6899">
                  <c:v>1.9247009768060788</c:v>
                </c:pt>
                <c:pt idx="6900">
                  <c:v>3.3019997142443085</c:v>
                </c:pt>
                <c:pt idx="6901">
                  <c:v>1.9247009768060788</c:v>
                </c:pt>
                <c:pt idx="6902">
                  <c:v>2.632860213831254</c:v>
                </c:pt>
                <c:pt idx="6903">
                  <c:v>1.9247009768060788</c:v>
                </c:pt>
                <c:pt idx="6904">
                  <c:v>2.5938404772191337</c:v>
                </c:pt>
                <c:pt idx="6905">
                  <c:v>3.3019997142443085</c:v>
                </c:pt>
                <c:pt idx="6906">
                  <c:v>1.9247009768060788</c:v>
                </c:pt>
                <c:pt idx="6907">
                  <c:v>1.9247009768060788</c:v>
                </c:pt>
                <c:pt idx="6908">
                  <c:v>1.9247009768060788</c:v>
                </c:pt>
                <c:pt idx="6909">
                  <c:v>3.3019997142443085</c:v>
                </c:pt>
                <c:pt idx="6910">
                  <c:v>3.3019997142443085</c:v>
                </c:pt>
                <c:pt idx="6911">
                  <c:v>3.3019997142443085</c:v>
                </c:pt>
                <c:pt idx="6912">
                  <c:v>2.5938404772191337</c:v>
                </c:pt>
                <c:pt idx="6913">
                  <c:v>3.3019997142443085</c:v>
                </c:pt>
                <c:pt idx="6914">
                  <c:v>1.9247009768060788</c:v>
                </c:pt>
                <c:pt idx="6915">
                  <c:v>1.9247009768060788</c:v>
                </c:pt>
                <c:pt idx="6916">
                  <c:v>4.0491786878816036</c:v>
                </c:pt>
                <c:pt idx="6917">
                  <c:v>1.9247009768060788</c:v>
                </c:pt>
                <c:pt idx="6918">
                  <c:v>3.3019997142443085</c:v>
                </c:pt>
                <c:pt idx="6919">
                  <c:v>2.632860213831254</c:v>
                </c:pt>
                <c:pt idx="6920">
                  <c:v>3.3019997142443085</c:v>
                </c:pt>
                <c:pt idx="6921">
                  <c:v>3.3019997142443085</c:v>
                </c:pt>
                <c:pt idx="6922">
                  <c:v>3.3410194508564288</c:v>
                </c:pt>
                <c:pt idx="6923">
                  <c:v>3.3019997142443085</c:v>
                </c:pt>
                <c:pt idx="6924">
                  <c:v>1.9247009768060788</c:v>
                </c:pt>
                <c:pt idx="6925">
                  <c:v>2.632860213831254</c:v>
                </c:pt>
                <c:pt idx="6926">
                  <c:v>1.9247009768060788</c:v>
                </c:pt>
                <c:pt idx="6927">
                  <c:v>3.3019997142443085</c:v>
                </c:pt>
                <c:pt idx="6928">
                  <c:v>4.0491786878816036</c:v>
                </c:pt>
                <c:pt idx="6929">
                  <c:v>3.3019997142443085</c:v>
                </c:pt>
                <c:pt idx="6930">
                  <c:v>3.3019997142443085</c:v>
                </c:pt>
                <c:pt idx="6931">
                  <c:v>4.0491786878816036</c:v>
                </c:pt>
                <c:pt idx="6932">
                  <c:v>3.3410194508564288</c:v>
                </c:pt>
                <c:pt idx="6933">
                  <c:v>1.9247009768060788</c:v>
                </c:pt>
                <c:pt idx="6934">
                  <c:v>3.3019997142443085</c:v>
                </c:pt>
                <c:pt idx="6935">
                  <c:v>3.3019997142443085</c:v>
                </c:pt>
                <c:pt idx="6936">
                  <c:v>1.9247009768060788</c:v>
                </c:pt>
                <c:pt idx="6937">
                  <c:v>3.3019997142443085</c:v>
                </c:pt>
                <c:pt idx="6938">
                  <c:v>3.3019997142443085</c:v>
                </c:pt>
                <c:pt idx="6939">
                  <c:v>1.9247009768060788</c:v>
                </c:pt>
                <c:pt idx="6940">
                  <c:v>4.0101589512694833</c:v>
                </c:pt>
                <c:pt idx="6941">
                  <c:v>2.632860213831254</c:v>
                </c:pt>
                <c:pt idx="6942">
                  <c:v>3.3410194508564288</c:v>
                </c:pt>
                <c:pt idx="6943">
                  <c:v>2.632860213831254</c:v>
                </c:pt>
                <c:pt idx="6944">
                  <c:v>2.5938404772191337</c:v>
                </c:pt>
                <c:pt idx="6945">
                  <c:v>4.0101589512694833</c:v>
                </c:pt>
                <c:pt idx="6946">
                  <c:v>4.0101589512694833</c:v>
                </c:pt>
                <c:pt idx="6947">
                  <c:v>2.632860213831254</c:v>
                </c:pt>
                <c:pt idx="6948">
                  <c:v>2.5938404772191337</c:v>
                </c:pt>
                <c:pt idx="6949">
                  <c:v>2.5938404772191337</c:v>
                </c:pt>
                <c:pt idx="6950">
                  <c:v>2.5938404772191337</c:v>
                </c:pt>
                <c:pt idx="6951">
                  <c:v>4.0101589512694833</c:v>
                </c:pt>
                <c:pt idx="6952">
                  <c:v>3.3019997142443085</c:v>
                </c:pt>
                <c:pt idx="6953">
                  <c:v>3.3019997142443085</c:v>
                </c:pt>
                <c:pt idx="6954">
                  <c:v>1.9247009768060788</c:v>
                </c:pt>
                <c:pt idx="6955">
                  <c:v>2.5938404772191337</c:v>
                </c:pt>
                <c:pt idx="6956">
                  <c:v>1.9247009768060788</c:v>
                </c:pt>
                <c:pt idx="6957">
                  <c:v>2.5938404772191337</c:v>
                </c:pt>
                <c:pt idx="6958">
                  <c:v>2.5938404772191337</c:v>
                </c:pt>
                <c:pt idx="6959">
                  <c:v>2.632860213831254</c:v>
                </c:pt>
                <c:pt idx="6960">
                  <c:v>2.5938404772191337</c:v>
                </c:pt>
                <c:pt idx="6961">
                  <c:v>1.9247009768060788</c:v>
                </c:pt>
                <c:pt idx="6962">
                  <c:v>2.5938404772191337</c:v>
                </c:pt>
                <c:pt idx="6963">
                  <c:v>3.3019997142443085</c:v>
                </c:pt>
                <c:pt idx="6964">
                  <c:v>1.9247009768060788</c:v>
                </c:pt>
                <c:pt idx="6965">
                  <c:v>4.0101589512694833</c:v>
                </c:pt>
                <c:pt idx="6966">
                  <c:v>2.632860213831254</c:v>
                </c:pt>
                <c:pt idx="6967">
                  <c:v>2.5938404772191337</c:v>
                </c:pt>
                <c:pt idx="6968">
                  <c:v>2.632860213831254</c:v>
                </c:pt>
                <c:pt idx="6969">
                  <c:v>2.632860213831254</c:v>
                </c:pt>
                <c:pt idx="6970">
                  <c:v>3.3019997142443085</c:v>
                </c:pt>
                <c:pt idx="6971">
                  <c:v>1.9247009768060788</c:v>
                </c:pt>
                <c:pt idx="6972">
                  <c:v>3.3019997142443085</c:v>
                </c:pt>
                <c:pt idx="6973">
                  <c:v>1.9247009768060788</c:v>
                </c:pt>
                <c:pt idx="6974">
                  <c:v>3.3019997142443085</c:v>
                </c:pt>
                <c:pt idx="6975">
                  <c:v>1.9247009768060788</c:v>
                </c:pt>
                <c:pt idx="6976">
                  <c:v>1.9247009768060788</c:v>
                </c:pt>
                <c:pt idx="6977">
                  <c:v>4.0101589512694833</c:v>
                </c:pt>
                <c:pt idx="6978">
                  <c:v>1.9247009768060788</c:v>
                </c:pt>
                <c:pt idx="6979">
                  <c:v>3.3019997142443085</c:v>
                </c:pt>
                <c:pt idx="6980">
                  <c:v>2.632860213831254</c:v>
                </c:pt>
                <c:pt idx="6981">
                  <c:v>3.3410194508564288</c:v>
                </c:pt>
                <c:pt idx="6982">
                  <c:v>1.9247009768060788</c:v>
                </c:pt>
                <c:pt idx="6983">
                  <c:v>3.3019997142443085</c:v>
                </c:pt>
                <c:pt idx="6984">
                  <c:v>2.5938404772191337</c:v>
                </c:pt>
                <c:pt idx="6985">
                  <c:v>2.5938404772191337</c:v>
                </c:pt>
                <c:pt idx="6986">
                  <c:v>2.5938404772191337</c:v>
                </c:pt>
                <c:pt idx="6987">
                  <c:v>3.3019997142443085</c:v>
                </c:pt>
                <c:pt idx="6988">
                  <c:v>1.9247009768060788</c:v>
                </c:pt>
                <c:pt idx="6989">
                  <c:v>4.0101589512694833</c:v>
                </c:pt>
                <c:pt idx="6990">
                  <c:v>1.9247009768060788</c:v>
                </c:pt>
                <c:pt idx="6991">
                  <c:v>2.632860213831254</c:v>
                </c:pt>
                <c:pt idx="6992">
                  <c:v>3.3019997142443085</c:v>
                </c:pt>
                <c:pt idx="6993">
                  <c:v>1.9247009768060788</c:v>
                </c:pt>
                <c:pt idx="6994">
                  <c:v>2.5938404772191337</c:v>
                </c:pt>
                <c:pt idx="6995">
                  <c:v>2.5938404772191337</c:v>
                </c:pt>
                <c:pt idx="6996">
                  <c:v>2.632860213831254</c:v>
                </c:pt>
                <c:pt idx="6997">
                  <c:v>2.5938404772191337</c:v>
                </c:pt>
                <c:pt idx="6998">
                  <c:v>2.632860213831254</c:v>
                </c:pt>
                <c:pt idx="6999">
                  <c:v>3.3019997142443085</c:v>
                </c:pt>
                <c:pt idx="7000">
                  <c:v>3.3019997142443085</c:v>
                </c:pt>
                <c:pt idx="7001">
                  <c:v>4.0101589512694833</c:v>
                </c:pt>
                <c:pt idx="7002">
                  <c:v>1.9247009768060788</c:v>
                </c:pt>
                <c:pt idx="7003">
                  <c:v>2.632860213831254</c:v>
                </c:pt>
                <c:pt idx="7004">
                  <c:v>3.3019997142443085</c:v>
                </c:pt>
                <c:pt idx="7005">
                  <c:v>2.5938404772191337</c:v>
                </c:pt>
                <c:pt idx="7006">
                  <c:v>1.9247009768060788</c:v>
                </c:pt>
                <c:pt idx="7007">
                  <c:v>1.9247009768060788</c:v>
                </c:pt>
                <c:pt idx="7008">
                  <c:v>3.3019997142443085</c:v>
                </c:pt>
                <c:pt idx="7009">
                  <c:v>4.0101589512694833</c:v>
                </c:pt>
                <c:pt idx="7010">
                  <c:v>2.632860213831254</c:v>
                </c:pt>
                <c:pt idx="7011">
                  <c:v>1.9247009768060788</c:v>
                </c:pt>
                <c:pt idx="7012">
                  <c:v>2.5938404772191337</c:v>
                </c:pt>
                <c:pt idx="7013">
                  <c:v>3.3019997142443085</c:v>
                </c:pt>
                <c:pt idx="7014">
                  <c:v>3.3019997142443085</c:v>
                </c:pt>
                <c:pt idx="7015">
                  <c:v>3.3019997142443085</c:v>
                </c:pt>
                <c:pt idx="7016">
                  <c:v>2.5938404772191337</c:v>
                </c:pt>
                <c:pt idx="7017">
                  <c:v>1.9247009768060788</c:v>
                </c:pt>
                <c:pt idx="7018">
                  <c:v>3.3019997142443085</c:v>
                </c:pt>
                <c:pt idx="7019">
                  <c:v>2.632860213831254</c:v>
                </c:pt>
                <c:pt idx="7020">
                  <c:v>2.632860213831254</c:v>
                </c:pt>
                <c:pt idx="7021">
                  <c:v>3.3019997142443085</c:v>
                </c:pt>
                <c:pt idx="7022">
                  <c:v>2.632860213831254</c:v>
                </c:pt>
                <c:pt idx="7023">
                  <c:v>2.632860213831254</c:v>
                </c:pt>
                <c:pt idx="7024">
                  <c:v>1.9247009768060788</c:v>
                </c:pt>
                <c:pt idx="7025">
                  <c:v>4.0491786878816036</c:v>
                </c:pt>
                <c:pt idx="7026">
                  <c:v>3.3019997142443085</c:v>
                </c:pt>
                <c:pt idx="7027">
                  <c:v>2.632860213831254</c:v>
                </c:pt>
                <c:pt idx="7028">
                  <c:v>3.3019997142443085</c:v>
                </c:pt>
                <c:pt idx="7029">
                  <c:v>3.3019997142443085</c:v>
                </c:pt>
                <c:pt idx="7030">
                  <c:v>3.3019997142443085</c:v>
                </c:pt>
                <c:pt idx="7031">
                  <c:v>3.3019997142443085</c:v>
                </c:pt>
                <c:pt idx="7032">
                  <c:v>2.5938404772191337</c:v>
                </c:pt>
                <c:pt idx="7033">
                  <c:v>1.9247009768060788</c:v>
                </c:pt>
                <c:pt idx="7034">
                  <c:v>1.9247009768060788</c:v>
                </c:pt>
                <c:pt idx="7035">
                  <c:v>1.9247009768060788</c:v>
                </c:pt>
                <c:pt idx="7036">
                  <c:v>2.632860213831254</c:v>
                </c:pt>
                <c:pt idx="7037">
                  <c:v>2.632860213831254</c:v>
                </c:pt>
                <c:pt idx="7038">
                  <c:v>2.632860213831254</c:v>
                </c:pt>
                <c:pt idx="7039">
                  <c:v>3.3019997142443085</c:v>
                </c:pt>
                <c:pt idx="7040">
                  <c:v>3.3019997142443085</c:v>
                </c:pt>
                <c:pt idx="7041">
                  <c:v>3.3019997142443085</c:v>
                </c:pt>
                <c:pt idx="7042">
                  <c:v>3.3019997142443085</c:v>
                </c:pt>
                <c:pt idx="7043">
                  <c:v>3.3019997142443085</c:v>
                </c:pt>
                <c:pt idx="7044">
                  <c:v>4.0101589512694833</c:v>
                </c:pt>
                <c:pt idx="7045">
                  <c:v>1.9247009768060788</c:v>
                </c:pt>
                <c:pt idx="7046">
                  <c:v>3.3019997142443085</c:v>
                </c:pt>
                <c:pt idx="7047">
                  <c:v>3.3019997142443085</c:v>
                </c:pt>
                <c:pt idx="7048">
                  <c:v>3.3019997142443085</c:v>
                </c:pt>
                <c:pt idx="7049">
                  <c:v>1.9247009768060788</c:v>
                </c:pt>
                <c:pt idx="7050">
                  <c:v>2.632860213831254</c:v>
                </c:pt>
                <c:pt idx="7051">
                  <c:v>1.9247009768060788</c:v>
                </c:pt>
                <c:pt idx="7052">
                  <c:v>3.3019997142443085</c:v>
                </c:pt>
                <c:pt idx="7053">
                  <c:v>3.3019997142443085</c:v>
                </c:pt>
                <c:pt idx="7054">
                  <c:v>2.632860213831254</c:v>
                </c:pt>
                <c:pt idx="7055">
                  <c:v>3.3019997142443085</c:v>
                </c:pt>
                <c:pt idx="7056">
                  <c:v>2.5938404772191337</c:v>
                </c:pt>
                <c:pt idx="7057">
                  <c:v>3.3019997142443085</c:v>
                </c:pt>
                <c:pt idx="7058">
                  <c:v>2.632860213831254</c:v>
                </c:pt>
                <c:pt idx="7059">
                  <c:v>1.9247009768060788</c:v>
                </c:pt>
                <c:pt idx="7060">
                  <c:v>1.9247009768060788</c:v>
                </c:pt>
                <c:pt idx="7061">
                  <c:v>1.9247009768060788</c:v>
                </c:pt>
                <c:pt idx="7062">
                  <c:v>4.0101589512694833</c:v>
                </c:pt>
                <c:pt idx="7063">
                  <c:v>2.632860213831254</c:v>
                </c:pt>
                <c:pt idx="7064">
                  <c:v>2.632860213831254</c:v>
                </c:pt>
                <c:pt idx="7065">
                  <c:v>1.9247009768060788</c:v>
                </c:pt>
                <c:pt idx="7066">
                  <c:v>2.632860213831254</c:v>
                </c:pt>
                <c:pt idx="7067">
                  <c:v>2.632860213831254</c:v>
                </c:pt>
                <c:pt idx="7068">
                  <c:v>3.3019997142443085</c:v>
                </c:pt>
                <c:pt idx="7069">
                  <c:v>1.9247009768060788</c:v>
                </c:pt>
                <c:pt idx="7070">
                  <c:v>2.632860213831254</c:v>
                </c:pt>
                <c:pt idx="7071">
                  <c:v>1.9247009768060788</c:v>
                </c:pt>
                <c:pt idx="7072">
                  <c:v>2.5938404772191337</c:v>
                </c:pt>
                <c:pt idx="7073">
                  <c:v>3.3019997142443085</c:v>
                </c:pt>
                <c:pt idx="7074">
                  <c:v>2.5938404772191337</c:v>
                </c:pt>
                <c:pt idx="7075">
                  <c:v>4.0101589512694833</c:v>
                </c:pt>
                <c:pt idx="7076">
                  <c:v>2.632860213831254</c:v>
                </c:pt>
                <c:pt idx="7077">
                  <c:v>3.3410194508564288</c:v>
                </c:pt>
                <c:pt idx="7078">
                  <c:v>3.3019997142443085</c:v>
                </c:pt>
                <c:pt idx="7079">
                  <c:v>2.5938404772191337</c:v>
                </c:pt>
                <c:pt idx="7080">
                  <c:v>2.5938404772191337</c:v>
                </c:pt>
                <c:pt idx="7081">
                  <c:v>1.9247009768060788</c:v>
                </c:pt>
                <c:pt idx="7082">
                  <c:v>1.9247009768060788</c:v>
                </c:pt>
                <c:pt idx="7083">
                  <c:v>4.0101589512694833</c:v>
                </c:pt>
                <c:pt idx="7084">
                  <c:v>3.3019997142443085</c:v>
                </c:pt>
                <c:pt idx="7085">
                  <c:v>3.3019997142443085</c:v>
                </c:pt>
                <c:pt idx="7086">
                  <c:v>2.5938404772191337</c:v>
                </c:pt>
                <c:pt idx="7087">
                  <c:v>3.3019997142443085</c:v>
                </c:pt>
                <c:pt idx="7088">
                  <c:v>3.3410194508564288</c:v>
                </c:pt>
                <c:pt idx="7089">
                  <c:v>3.3410194508564288</c:v>
                </c:pt>
                <c:pt idx="7090">
                  <c:v>3.3019997142443085</c:v>
                </c:pt>
                <c:pt idx="7091">
                  <c:v>3.3019997142443085</c:v>
                </c:pt>
                <c:pt idx="7092">
                  <c:v>2.632860213831254</c:v>
                </c:pt>
                <c:pt idx="7093">
                  <c:v>2.5938404772191337</c:v>
                </c:pt>
                <c:pt idx="7094">
                  <c:v>1.9247009768060788</c:v>
                </c:pt>
                <c:pt idx="7095">
                  <c:v>3.3019997142443085</c:v>
                </c:pt>
                <c:pt idx="7096">
                  <c:v>3.3019997142443085</c:v>
                </c:pt>
                <c:pt idx="7097">
                  <c:v>3.3019997142443085</c:v>
                </c:pt>
                <c:pt idx="7098">
                  <c:v>2.632860213831254</c:v>
                </c:pt>
                <c:pt idx="7099">
                  <c:v>3.3019997142443085</c:v>
                </c:pt>
                <c:pt idx="7100">
                  <c:v>2.5938404772191337</c:v>
                </c:pt>
                <c:pt idx="7101">
                  <c:v>2.632860213831254</c:v>
                </c:pt>
                <c:pt idx="7102">
                  <c:v>3.3019997142443085</c:v>
                </c:pt>
                <c:pt idx="7103">
                  <c:v>3.3019997142443085</c:v>
                </c:pt>
                <c:pt idx="7104">
                  <c:v>2.632860213831254</c:v>
                </c:pt>
                <c:pt idx="7105">
                  <c:v>4.0101589512694833</c:v>
                </c:pt>
                <c:pt idx="7106">
                  <c:v>3.3019997142443085</c:v>
                </c:pt>
                <c:pt idx="7107">
                  <c:v>1.9247009768060788</c:v>
                </c:pt>
                <c:pt idx="7108">
                  <c:v>3.3019997142443085</c:v>
                </c:pt>
                <c:pt idx="7109">
                  <c:v>4.0491786878816036</c:v>
                </c:pt>
                <c:pt idx="7110">
                  <c:v>3.3019997142443085</c:v>
                </c:pt>
                <c:pt idx="7111">
                  <c:v>2.632860213831254</c:v>
                </c:pt>
                <c:pt idx="7112">
                  <c:v>3.3019997142443085</c:v>
                </c:pt>
                <c:pt idx="7113">
                  <c:v>2.5938404772191337</c:v>
                </c:pt>
                <c:pt idx="7114">
                  <c:v>2.5938404772191337</c:v>
                </c:pt>
                <c:pt idx="7115">
                  <c:v>2.5938404772191337</c:v>
                </c:pt>
                <c:pt idx="7116">
                  <c:v>3.3019997142443085</c:v>
                </c:pt>
                <c:pt idx="7117">
                  <c:v>2.5938404772191337</c:v>
                </c:pt>
                <c:pt idx="7118">
                  <c:v>3.3019997142443085</c:v>
                </c:pt>
                <c:pt idx="7119">
                  <c:v>1.9247009768060788</c:v>
                </c:pt>
                <c:pt idx="7120">
                  <c:v>4.0101589512694833</c:v>
                </c:pt>
                <c:pt idx="7121">
                  <c:v>3.3019997142443085</c:v>
                </c:pt>
                <c:pt idx="7122">
                  <c:v>1.9247009768060788</c:v>
                </c:pt>
                <c:pt idx="7123">
                  <c:v>2.5938404772191337</c:v>
                </c:pt>
                <c:pt idx="7124">
                  <c:v>3.3019997142443085</c:v>
                </c:pt>
                <c:pt idx="7125">
                  <c:v>3.3019997142443085</c:v>
                </c:pt>
                <c:pt idx="7126">
                  <c:v>3.3019997142443085</c:v>
                </c:pt>
                <c:pt idx="7127">
                  <c:v>4.0101589512694833</c:v>
                </c:pt>
                <c:pt idx="7128">
                  <c:v>1.9247009768060788</c:v>
                </c:pt>
                <c:pt idx="7129">
                  <c:v>3.3019997142443085</c:v>
                </c:pt>
                <c:pt idx="7130">
                  <c:v>4.0101589512694833</c:v>
                </c:pt>
                <c:pt idx="7131">
                  <c:v>3.3410194508564288</c:v>
                </c:pt>
                <c:pt idx="7132">
                  <c:v>2.632860213831254</c:v>
                </c:pt>
                <c:pt idx="7133">
                  <c:v>2.5938404772191337</c:v>
                </c:pt>
                <c:pt idx="7134">
                  <c:v>2.632860213831254</c:v>
                </c:pt>
                <c:pt idx="7135">
                  <c:v>3.3019997142443085</c:v>
                </c:pt>
                <c:pt idx="7136">
                  <c:v>3.3019997142443085</c:v>
                </c:pt>
                <c:pt idx="7137">
                  <c:v>2.5938404772191337</c:v>
                </c:pt>
                <c:pt idx="7138">
                  <c:v>3.3019997142443085</c:v>
                </c:pt>
                <c:pt idx="7139">
                  <c:v>3.3019997142443085</c:v>
                </c:pt>
                <c:pt idx="7140">
                  <c:v>2.632860213831254</c:v>
                </c:pt>
                <c:pt idx="7141">
                  <c:v>1.9247009768060788</c:v>
                </c:pt>
                <c:pt idx="7142">
                  <c:v>2.5938404772191337</c:v>
                </c:pt>
                <c:pt idx="7143">
                  <c:v>2.632860213831254</c:v>
                </c:pt>
                <c:pt idx="7144">
                  <c:v>3.3019997142443085</c:v>
                </c:pt>
                <c:pt idx="7145">
                  <c:v>2.632860213831254</c:v>
                </c:pt>
                <c:pt idx="7146">
                  <c:v>3.3019997142443085</c:v>
                </c:pt>
                <c:pt idx="7147">
                  <c:v>2.5938404772191337</c:v>
                </c:pt>
                <c:pt idx="7148">
                  <c:v>2.5938404772191337</c:v>
                </c:pt>
                <c:pt idx="7149">
                  <c:v>2.5938404772191337</c:v>
                </c:pt>
                <c:pt idx="7150">
                  <c:v>3.3019997142443085</c:v>
                </c:pt>
                <c:pt idx="7151">
                  <c:v>3.3019997142443085</c:v>
                </c:pt>
                <c:pt idx="7152">
                  <c:v>3.3019997142443085</c:v>
                </c:pt>
                <c:pt idx="7153">
                  <c:v>3.3019997142443085</c:v>
                </c:pt>
                <c:pt idx="7154">
                  <c:v>2.632860213831254</c:v>
                </c:pt>
                <c:pt idx="7155">
                  <c:v>2.632860213831254</c:v>
                </c:pt>
                <c:pt idx="7156">
                  <c:v>2.632860213831254</c:v>
                </c:pt>
                <c:pt idx="7157">
                  <c:v>2.632860213831254</c:v>
                </c:pt>
                <c:pt idx="7158">
                  <c:v>3.3019997142443085</c:v>
                </c:pt>
                <c:pt idx="7159">
                  <c:v>1.9247009768060788</c:v>
                </c:pt>
                <c:pt idx="7160">
                  <c:v>3.3019997142443085</c:v>
                </c:pt>
                <c:pt idx="7161">
                  <c:v>2.632860213831254</c:v>
                </c:pt>
                <c:pt idx="7162">
                  <c:v>2.5938404772191337</c:v>
                </c:pt>
                <c:pt idx="7163">
                  <c:v>3.3019997142443085</c:v>
                </c:pt>
                <c:pt idx="7164">
                  <c:v>2.632860213831254</c:v>
                </c:pt>
                <c:pt idx="7165">
                  <c:v>2.632860213831254</c:v>
                </c:pt>
                <c:pt idx="7166">
                  <c:v>3.3019997142443085</c:v>
                </c:pt>
                <c:pt idx="7167">
                  <c:v>4.0101589512694833</c:v>
                </c:pt>
                <c:pt idx="7168">
                  <c:v>2.632860213831254</c:v>
                </c:pt>
                <c:pt idx="7169">
                  <c:v>1.9247009768060788</c:v>
                </c:pt>
                <c:pt idx="7170">
                  <c:v>3.3019997142443085</c:v>
                </c:pt>
                <c:pt idx="7171">
                  <c:v>3.3019997142443085</c:v>
                </c:pt>
                <c:pt idx="7172">
                  <c:v>3.3019997142443085</c:v>
                </c:pt>
                <c:pt idx="7173">
                  <c:v>1.9247009768060788</c:v>
                </c:pt>
                <c:pt idx="7174">
                  <c:v>3.3019997142443085</c:v>
                </c:pt>
                <c:pt idx="7175">
                  <c:v>2.632860213831254</c:v>
                </c:pt>
                <c:pt idx="7176">
                  <c:v>2.632860213831254</c:v>
                </c:pt>
                <c:pt idx="7177">
                  <c:v>1.9247009768060788</c:v>
                </c:pt>
                <c:pt idx="7178">
                  <c:v>3.3019997142443085</c:v>
                </c:pt>
                <c:pt idx="7179">
                  <c:v>2.632860213831254</c:v>
                </c:pt>
                <c:pt idx="7180">
                  <c:v>3.3019997142443085</c:v>
                </c:pt>
                <c:pt idx="7181">
                  <c:v>2.632860213831254</c:v>
                </c:pt>
                <c:pt idx="7182">
                  <c:v>1.9247009768060788</c:v>
                </c:pt>
                <c:pt idx="7183">
                  <c:v>3.3019997142443085</c:v>
                </c:pt>
                <c:pt idx="7184">
                  <c:v>3.3019997142443085</c:v>
                </c:pt>
                <c:pt idx="7185">
                  <c:v>3.3019997142443085</c:v>
                </c:pt>
                <c:pt idx="7186">
                  <c:v>1.9247009768060788</c:v>
                </c:pt>
                <c:pt idx="7187">
                  <c:v>2.632860213831254</c:v>
                </c:pt>
                <c:pt idx="7188">
                  <c:v>2.5938404772191337</c:v>
                </c:pt>
                <c:pt idx="7189">
                  <c:v>2.5938404772191337</c:v>
                </c:pt>
                <c:pt idx="7190">
                  <c:v>2.632860213831254</c:v>
                </c:pt>
                <c:pt idx="7191">
                  <c:v>3.3019997142443085</c:v>
                </c:pt>
                <c:pt idx="7192">
                  <c:v>4.0101589512694833</c:v>
                </c:pt>
                <c:pt idx="7193">
                  <c:v>3.3019997142443085</c:v>
                </c:pt>
                <c:pt idx="7194">
                  <c:v>2.5938404772191337</c:v>
                </c:pt>
                <c:pt idx="7195">
                  <c:v>2.632860213831254</c:v>
                </c:pt>
                <c:pt idx="7196">
                  <c:v>3.3410194508564288</c:v>
                </c:pt>
                <c:pt idx="7197">
                  <c:v>3.3019997142443085</c:v>
                </c:pt>
                <c:pt idx="7198">
                  <c:v>1.9247009768060788</c:v>
                </c:pt>
                <c:pt idx="7199">
                  <c:v>3.3019997142443085</c:v>
                </c:pt>
                <c:pt idx="7200">
                  <c:v>4.0101589512694833</c:v>
                </c:pt>
                <c:pt idx="7201">
                  <c:v>2.5938404772191337</c:v>
                </c:pt>
                <c:pt idx="7202">
                  <c:v>2.5938404772191337</c:v>
                </c:pt>
                <c:pt idx="7203">
                  <c:v>2.632860213831254</c:v>
                </c:pt>
                <c:pt idx="7204">
                  <c:v>2.632860213831254</c:v>
                </c:pt>
                <c:pt idx="7205">
                  <c:v>2.5938404772191337</c:v>
                </c:pt>
                <c:pt idx="7206">
                  <c:v>2.5938404772191337</c:v>
                </c:pt>
                <c:pt idx="7207">
                  <c:v>2.632860213831254</c:v>
                </c:pt>
                <c:pt idx="7208">
                  <c:v>2.632860213831254</c:v>
                </c:pt>
                <c:pt idx="7209">
                  <c:v>4.0101589512694833</c:v>
                </c:pt>
                <c:pt idx="7210">
                  <c:v>3.3019997142443085</c:v>
                </c:pt>
                <c:pt idx="7211">
                  <c:v>2.5938404772191337</c:v>
                </c:pt>
                <c:pt idx="7212">
                  <c:v>3.3019997142443085</c:v>
                </c:pt>
                <c:pt idx="7213">
                  <c:v>2.632860213831254</c:v>
                </c:pt>
                <c:pt idx="7214">
                  <c:v>4.0101589512694833</c:v>
                </c:pt>
                <c:pt idx="7215">
                  <c:v>3.3019997142443085</c:v>
                </c:pt>
                <c:pt idx="7216">
                  <c:v>3.3410194508564288</c:v>
                </c:pt>
                <c:pt idx="7217">
                  <c:v>1.9247009768060788</c:v>
                </c:pt>
                <c:pt idx="7218">
                  <c:v>3.3410194508564288</c:v>
                </c:pt>
                <c:pt idx="7219">
                  <c:v>3.3410194508564288</c:v>
                </c:pt>
                <c:pt idx="7220">
                  <c:v>3.3410194508564288</c:v>
                </c:pt>
                <c:pt idx="7221">
                  <c:v>4.0491786878816036</c:v>
                </c:pt>
                <c:pt idx="7222">
                  <c:v>2.632860213831254</c:v>
                </c:pt>
                <c:pt idx="7223">
                  <c:v>2.632860213831254</c:v>
                </c:pt>
                <c:pt idx="7224">
                  <c:v>2.632860213831254</c:v>
                </c:pt>
                <c:pt idx="7225">
                  <c:v>2.632860213831254</c:v>
                </c:pt>
                <c:pt idx="7226">
                  <c:v>3.3410194508564288</c:v>
                </c:pt>
                <c:pt idx="7227">
                  <c:v>4.0101589512694833</c:v>
                </c:pt>
                <c:pt idx="7228">
                  <c:v>1.9247009768060788</c:v>
                </c:pt>
                <c:pt idx="7229">
                  <c:v>2.5938404772191337</c:v>
                </c:pt>
                <c:pt idx="7230">
                  <c:v>2.5938404772191337</c:v>
                </c:pt>
                <c:pt idx="7231">
                  <c:v>3.3019997142443085</c:v>
                </c:pt>
                <c:pt idx="7232">
                  <c:v>3.3019997142443085</c:v>
                </c:pt>
                <c:pt idx="7233">
                  <c:v>2.632860213831254</c:v>
                </c:pt>
                <c:pt idx="7234">
                  <c:v>1.9247009768060788</c:v>
                </c:pt>
                <c:pt idx="7235">
                  <c:v>2.632860213831254</c:v>
                </c:pt>
                <c:pt idx="7236">
                  <c:v>2.5938404772191337</c:v>
                </c:pt>
                <c:pt idx="7237">
                  <c:v>2.5938404772191337</c:v>
                </c:pt>
                <c:pt idx="7238">
                  <c:v>3.3019997142443085</c:v>
                </c:pt>
                <c:pt idx="7239">
                  <c:v>1.9247009768060788</c:v>
                </c:pt>
                <c:pt idx="7240">
                  <c:v>3.3410194508564288</c:v>
                </c:pt>
                <c:pt idx="7241">
                  <c:v>2.632860213831254</c:v>
                </c:pt>
                <c:pt idx="7242">
                  <c:v>2.5938404772191337</c:v>
                </c:pt>
                <c:pt idx="7243">
                  <c:v>3.3410194508564288</c:v>
                </c:pt>
                <c:pt idx="7244">
                  <c:v>3.3019997142443085</c:v>
                </c:pt>
                <c:pt idx="7245">
                  <c:v>2.632860213831254</c:v>
                </c:pt>
                <c:pt idx="7246">
                  <c:v>3.3019997142443085</c:v>
                </c:pt>
                <c:pt idx="7247">
                  <c:v>3.3019997142443085</c:v>
                </c:pt>
                <c:pt idx="7248">
                  <c:v>3.3019997142443085</c:v>
                </c:pt>
                <c:pt idx="7249">
                  <c:v>2.5938404772191337</c:v>
                </c:pt>
                <c:pt idx="7250">
                  <c:v>1.9247009768060788</c:v>
                </c:pt>
                <c:pt idx="7251">
                  <c:v>1.9247009768060788</c:v>
                </c:pt>
                <c:pt idx="7252">
                  <c:v>4.0101589512694833</c:v>
                </c:pt>
                <c:pt idx="7253">
                  <c:v>2.632860213831254</c:v>
                </c:pt>
                <c:pt idx="7254">
                  <c:v>2.5938404772191337</c:v>
                </c:pt>
                <c:pt idx="7255">
                  <c:v>3.3019997142443085</c:v>
                </c:pt>
                <c:pt idx="7256">
                  <c:v>2.5938404772191337</c:v>
                </c:pt>
                <c:pt idx="7257">
                  <c:v>3.3410194508564288</c:v>
                </c:pt>
                <c:pt idx="7258">
                  <c:v>2.632860213831254</c:v>
                </c:pt>
                <c:pt idx="7259">
                  <c:v>3.3019997142443085</c:v>
                </c:pt>
                <c:pt idx="7260">
                  <c:v>3.3019997142443085</c:v>
                </c:pt>
                <c:pt idx="7261">
                  <c:v>3.3019997142443085</c:v>
                </c:pt>
                <c:pt idx="7262">
                  <c:v>1.9247009768060788</c:v>
                </c:pt>
                <c:pt idx="7263">
                  <c:v>3.3019997142443085</c:v>
                </c:pt>
                <c:pt idx="7264">
                  <c:v>2.5938404772191337</c:v>
                </c:pt>
                <c:pt idx="7265">
                  <c:v>4.0101589512694833</c:v>
                </c:pt>
                <c:pt idx="7266">
                  <c:v>4.0101589512694833</c:v>
                </c:pt>
                <c:pt idx="7267">
                  <c:v>2.5938404772191337</c:v>
                </c:pt>
                <c:pt idx="7268">
                  <c:v>3.3019997142443085</c:v>
                </c:pt>
                <c:pt idx="7269">
                  <c:v>3.3019997142443085</c:v>
                </c:pt>
                <c:pt idx="7270">
                  <c:v>2.5938404772191337</c:v>
                </c:pt>
                <c:pt idx="7271">
                  <c:v>3.3019997142443085</c:v>
                </c:pt>
                <c:pt idx="7272">
                  <c:v>1.9247009768060788</c:v>
                </c:pt>
                <c:pt idx="7273">
                  <c:v>2.632860213831254</c:v>
                </c:pt>
                <c:pt idx="7274">
                  <c:v>1.9247009768060788</c:v>
                </c:pt>
                <c:pt idx="7275">
                  <c:v>2.5938404772191337</c:v>
                </c:pt>
                <c:pt idx="7276">
                  <c:v>2.5938404772191337</c:v>
                </c:pt>
                <c:pt idx="7277">
                  <c:v>1.9247009768060788</c:v>
                </c:pt>
                <c:pt idx="7278">
                  <c:v>2.5938404772191337</c:v>
                </c:pt>
                <c:pt idx="7279">
                  <c:v>3.3019997142443085</c:v>
                </c:pt>
                <c:pt idx="7280">
                  <c:v>4.0101589512694833</c:v>
                </c:pt>
                <c:pt idx="7281">
                  <c:v>3.3410194508564288</c:v>
                </c:pt>
                <c:pt idx="7282">
                  <c:v>1.9247009768060788</c:v>
                </c:pt>
                <c:pt idx="7283">
                  <c:v>2.5938404772191337</c:v>
                </c:pt>
                <c:pt idx="7284">
                  <c:v>4.0491786878816036</c:v>
                </c:pt>
                <c:pt idx="7285">
                  <c:v>3.3019997142443085</c:v>
                </c:pt>
                <c:pt idx="7286">
                  <c:v>2.632860213831254</c:v>
                </c:pt>
                <c:pt idx="7287">
                  <c:v>2.5938404772191337</c:v>
                </c:pt>
                <c:pt idx="7288">
                  <c:v>4.0491786878816036</c:v>
                </c:pt>
                <c:pt idx="7289">
                  <c:v>2.632860213831254</c:v>
                </c:pt>
                <c:pt idx="7290">
                  <c:v>2.632860213831254</c:v>
                </c:pt>
                <c:pt idx="7291">
                  <c:v>3.3019997142443085</c:v>
                </c:pt>
                <c:pt idx="7292">
                  <c:v>2.5938404772191337</c:v>
                </c:pt>
                <c:pt idx="7293">
                  <c:v>2.632860213831254</c:v>
                </c:pt>
                <c:pt idx="7294">
                  <c:v>4.0101589512694833</c:v>
                </c:pt>
                <c:pt idx="7295">
                  <c:v>2.632860213831254</c:v>
                </c:pt>
                <c:pt idx="7296">
                  <c:v>3.3019997142443085</c:v>
                </c:pt>
                <c:pt idx="7297">
                  <c:v>3.3019997142443085</c:v>
                </c:pt>
                <c:pt idx="7298">
                  <c:v>2.632860213831254</c:v>
                </c:pt>
                <c:pt idx="7299">
                  <c:v>3.3019997142443085</c:v>
                </c:pt>
                <c:pt idx="7300">
                  <c:v>2.5938404772191337</c:v>
                </c:pt>
                <c:pt idx="7301">
                  <c:v>1.9247009768060788</c:v>
                </c:pt>
                <c:pt idx="7302">
                  <c:v>2.632860213831254</c:v>
                </c:pt>
                <c:pt idx="7303">
                  <c:v>2.632860213831254</c:v>
                </c:pt>
                <c:pt idx="7304">
                  <c:v>2.5938404772191337</c:v>
                </c:pt>
                <c:pt idx="7305">
                  <c:v>2.632860213831254</c:v>
                </c:pt>
                <c:pt idx="7306">
                  <c:v>3.3019997142443085</c:v>
                </c:pt>
                <c:pt idx="7307">
                  <c:v>3.3019997142443085</c:v>
                </c:pt>
                <c:pt idx="7308">
                  <c:v>2.632860213831254</c:v>
                </c:pt>
                <c:pt idx="7309">
                  <c:v>2.5938404772191337</c:v>
                </c:pt>
                <c:pt idx="7310">
                  <c:v>3.3019997142443085</c:v>
                </c:pt>
                <c:pt idx="7311">
                  <c:v>3.3019997142443085</c:v>
                </c:pt>
                <c:pt idx="7312">
                  <c:v>2.632860213831254</c:v>
                </c:pt>
                <c:pt idx="7313">
                  <c:v>2.632860213831254</c:v>
                </c:pt>
                <c:pt idx="7314">
                  <c:v>3.3019997142443085</c:v>
                </c:pt>
                <c:pt idx="7315">
                  <c:v>3.3410194508564288</c:v>
                </c:pt>
                <c:pt idx="7316">
                  <c:v>3.3019997142443085</c:v>
                </c:pt>
                <c:pt idx="7317">
                  <c:v>1.9247009768060788</c:v>
                </c:pt>
                <c:pt idx="7318">
                  <c:v>2.5938404772191337</c:v>
                </c:pt>
                <c:pt idx="7319">
                  <c:v>2.5938404772191337</c:v>
                </c:pt>
                <c:pt idx="7320">
                  <c:v>1.9247009768060788</c:v>
                </c:pt>
                <c:pt idx="7321">
                  <c:v>1.9247009768060788</c:v>
                </c:pt>
                <c:pt idx="7322">
                  <c:v>2.632860213831254</c:v>
                </c:pt>
                <c:pt idx="7323">
                  <c:v>2.5938404772191337</c:v>
                </c:pt>
                <c:pt idx="7324">
                  <c:v>3.3019997142443085</c:v>
                </c:pt>
                <c:pt idx="7325">
                  <c:v>3.3019997142443085</c:v>
                </c:pt>
                <c:pt idx="7326">
                  <c:v>3.3019997142443085</c:v>
                </c:pt>
                <c:pt idx="7327">
                  <c:v>3.3019997142443085</c:v>
                </c:pt>
                <c:pt idx="7328">
                  <c:v>2.632860213831254</c:v>
                </c:pt>
                <c:pt idx="7329">
                  <c:v>3.3019997142443085</c:v>
                </c:pt>
                <c:pt idx="7330">
                  <c:v>3.3019997142443085</c:v>
                </c:pt>
                <c:pt idx="7331">
                  <c:v>2.632860213831254</c:v>
                </c:pt>
                <c:pt idx="7332">
                  <c:v>2.5938404772191337</c:v>
                </c:pt>
                <c:pt idx="7333">
                  <c:v>1.9247009768060788</c:v>
                </c:pt>
                <c:pt idx="7334">
                  <c:v>3.3019997142443085</c:v>
                </c:pt>
                <c:pt idx="7335">
                  <c:v>3.3019997142443085</c:v>
                </c:pt>
                <c:pt idx="7336">
                  <c:v>2.5938404772191337</c:v>
                </c:pt>
                <c:pt idx="7337">
                  <c:v>3.3019997142443085</c:v>
                </c:pt>
                <c:pt idx="7338">
                  <c:v>2.5938404772191337</c:v>
                </c:pt>
                <c:pt idx="7339">
                  <c:v>2.5938404772191337</c:v>
                </c:pt>
                <c:pt idx="7340">
                  <c:v>3.3019997142443085</c:v>
                </c:pt>
                <c:pt idx="7341">
                  <c:v>2.632860213831254</c:v>
                </c:pt>
                <c:pt idx="7342">
                  <c:v>3.3019997142443085</c:v>
                </c:pt>
                <c:pt idx="7343">
                  <c:v>3.3019997142443085</c:v>
                </c:pt>
                <c:pt idx="7344">
                  <c:v>3.3019997142443085</c:v>
                </c:pt>
                <c:pt idx="7345">
                  <c:v>3.3019997142443085</c:v>
                </c:pt>
                <c:pt idx="7346">
                  <c:v>3.3019997142443085</c:v>
                </c:pt>
                <c:pt idx="7347">
                  <c:v>3.3019997142443085</c:v>
                </c:pt>
                <c:pt idx="7348">
                  <c:v>3.3019997142443085</c:v>
                </c:pt>
                <c:pt idx="7349">
                  <c:v>3.3019997142443085</c:v>
                </c:pt>
                <c:pt idx="7350">
                  <c:v>4.0491786878816036</c:v>
                </c:pt>
                <c:pt idx="7351">
                  <c:v>2.632860213831254</c:v>
                </c:pt>
                <c:pt idx="7352">
                  <c:v>3.3019997142443085</c:v>
                </c:pt>
                <c:pt idx="7353">
                  <c:v>2.5938404772191337</c:v>
                </c:pt>
                <c:pt idx="7354">
                  <c:v>2.632860213831254</c:v>
                </c:pt>
                <c:pt idx="7355">
                  <c:v>3.3019997142443085</c:v>
                </c:pt>
                <c:pt idx="7356">
                  <c:v>2.632860213831254</c:v>
                </c:pt>
                <c:pt idx="7357">
                  <c:v>2.5938404772191337</c:v>
                </c:pt>
                <c:pt idx="7358">
                  <c:v>2.5938404772191337</c:v>
                </c:pt>
                <c:pt idx="7359">
                  <c:v>2.5938404772191337</c:v>
                </c:pt>
                <c:pt idx="7360">
                  <c:v>3.3019997142443085</c:v>
                </c:pt>
                <c:pt idx="7361">
                  <c:v>2.632860213831254</c:v>
                </c:pt>
                <c:pt idx="7362">
                  <c:v>3.3019997142443085</c:v>
                </c:pt>
                <c:pt idx="7363">
                  <c:v>3.3019997142443085</c:v>
                </c:pt>
                <c:pt idx="7364">
                  <c:v>3.3019997142443085</c:v>
                </c:pt>
                <c:pt idx="7365">
                  <c:v>3.3019997142443085</c:v>
                </c:pt>
                <c:pt idx="7366">
                  <c:v>3.3019997142443085</c:v>
                </c:pt>
                <c:pt idx="7367">
                  <c:v>1.9247009768060788</c:v>
                </c:pt>
                <c:pt idx="7368">
                  <c:v>1.9247009768060788</c:v>
                </c:pt>
                <c:pt idx="7369">
                  <c:v>2.5938404772191337</c:v>
                </c:pt>
                <c:pt idx="7370">
                  <c:v>3.3019997142443085</c:v>
                </c:pt>
                <c:pt idx="7371">
                  <c:v>2.5938404772191337</c:v>
                </c:pt>
                <c:pt idx="7372">
                  <c:v>3.3019997142443085</c:v>
                </c:pt>
                <c:pt idx="7373">
                  <c:v>4.0101589512694833</c:v>
                </c:pt>
                <c:pt idx="7374">
                  <c:v>2.5938404772191337</c:v>
                </c:pt>
                <c:pt idx="7375">
                  <c:v>3.3019997142443085</c:v>
                </c:pt>
                <c:pt idx="7376">
                  <c:v>4.0491786878816036</c:v>
                </c:pt>
                <c:pt idx="7377">
                  <c:v>3.3019997142443085</c:v>
                </c:pt>
                <c:pt idx="7378">
                  <c:v>3.3019997142443085</c:v>
                </c:pt>
                <c:pt idx="7379">
                  <c:v>3.3019997142443085</c:v>
                </c:pt>
                <c:pt idx="7380">
                  <c:v>3.3410194508564288</c:v>
                </c:pt>
                <c:pt idx="7381">
                  <c:v>2.632860213831254</c:v>
                </c:pt>
                <c:pt idx="7382">
                  <c:v>1.9247009768060788</c:v>
                </c:pt>
                <c:pt idx="7383">
                  <c:v>2.5938404772191337</c:v>
                </c:pt>
                <c:pt idx="7384">
                  <c:v>2.5938404772191337</c:v>
                </c:pt>
                <c:pt idx="7385">
                  <c:v>3.3019997142443085</c:v>
                </c:pt>
                <c:pt idx="7386">
                  <c:v>3.3019997142443085</c:v>
                </c:pt>
                <c:pt idx="7387">
                  <c:v>2.5938404772191337</c:v>
                </c:pt>
                <c:pt idx="7388">
                  <c:v>3.3019997142443085</c:v>
                </c:pt>
                <c:pt idx="7389">
                  <c:v>2.632860213831254</c:v>
                </c:pt>
                <c:pt idx="7390">
                  <c:v>2.5938404772191337</c:v>
                </c:pt>
                <c:pt idx="7391">
                  <c:v>2.5938404772191337</c:v>
                </c:pt>
                <c:pt idx="7392">
                  <c:v>4.0101589512694833</c:v>
                </c:pt>
                <c:pt idx="7393">
                  <c:v>2.5938404772191337</c:v>
                </c:pt>
                <c:pt idx="7394">
                  <c:v>2.5938404772191337</c:v>
                </c:pt>
                <c:pt idx="7395">
                  <c:v>3.3019997142443085</c:v>
                </c:pt>
                <c:pt idx="7396">
                  <c:v>3.3019997142443085</c:v>
                </c:pt>
                <c:pt idx="7397">
                  <c:v>1.9247009768060788</c:v>
                </c:pt>
                <c:pt idx="7398">
                  <c:v>4.0491786878816036</c:v>
                </c:pt>
                <c:pt idx="7399">
                  <c:v>4.0101589512694833</c:v>
                </c:pt>
                <c:pt idx="7400">
                  <c:v>1.9247009768060788</c:v>
                </c:pt>
                <c:pt idx="7401">
                  <c:v>3.3019997142443085</c:v>
                </c:pt>
                <c:pt idx="7402">
                  <c:v>4.0101589512694833</c:v>
                </c:pt>
                <c:pt idx="7403">
                  <c:v>1.9247009768060788</c:v>
                </c:pt>
                <c:pt idx="7404">
                  <c:v>3.3410194508564288</c:v>
                </c:pt>
                <c:pt idx="7405">
                  <c:v>2.632860213831254</c:v>
                </c:pt>
                <c:pt idx="7406">
                  <c:v>3.3410194508564288</c:v>
                </c:pt>
                <c:pt idx="7407">
                  <c:v>2.632860213831254</c:v>
                </c:pt>
                <c:pt idx="7408">
                  <c:v>2.632860213831254</c:v>
                </c:pt>
                <c:pt idx="7409">
                  <c:v>2.632860213831254</c:v>
                </c:pt>
                <c:pt idx="7410">
                  <c:v>2.632860213831254</c:v>
                </c:pt>
                <c:pt idx="7411">
                  <c:v>1.9247009768060788</c:v>
                </c:pt>
                <c:pt idx="7412">
                  <c:v>1.9247009768060788</c:v>
                </c:pt>
                <c:pt idx="7413">
                  <c:v>1.9247009768060788</c:v>
                </c:pt>
                <c:pt idx="7414">
                  <c:v>1.9247009768060788</c:v>
                </c:pt>
                <c:pt idx="7415">
                  <c:v>1.9247009768060788</c:v>
                </c:pt>
                <c:pt idx="7416">
                  <c:v>1.9247009768060788</c:v>
                </c:pt>
                <c:pt idx="7417">
                  <c:v>1.9247009768060788</c:v>
                </c:pt>
                <c:pt idx="7418">
                  <c:v>1.9247009768060788</c:v>
                </c:pt>
                <c:pt idx="7419">
                  <c:v>1.9247009768060788</c:v>
                </c:pt>
                <c:pt idx="7420">
                  <c:v>2.632860213831254</c:v>
                </c:pt>
                <c:pt idx="7421">
                  <c:v>1.9247009768060788</c:v>
                </c:pt>
                <c:pt idx="7422">
                  <c:v>1.9247009768060788</c:v>
                </c:pt>
                <c:pt idx="7423">
                  <c:v>3.3410194508564288</c:v>
                </c:pt>
                <c:pt idx="7424">
                  <c:v>3.3410194508564288</c:v>
                </c:pt>
                <c:pt idx="7425">
                  <c:v>3.3410194508564288</c:v>
                </c:pt>
                <c:pt idx="7426">
                  <c:v>1.9247009768060788</c:v>
                </c:pt>
                <c:pt idx="7427">
                  <c:v>3.3410194508564288</c:v>
                </c:pt>
                <c:pt idx="7428">
                  <c:v>1.9247009768060788</c:v>
                </c:pt>
                <c:pt idx="7429">
                  <c:v>2.632860213831254</c:v>
                </c:pt>
                <c:pt idx="7430">
                  <c:v>2.632860213831254</c:v>
                </c:pt>
                <c:pt idx="7431">
                  <c:v>1.9247009768060788</c:v>
                </c:pt>
                <c:pt idx="7432">
                  <c:v>1.9247009768060788</c:v>
                </c:pt>
                <c:pt idx="7433">
                  <c:v>1.9247009768060788</c:v>
                </c:pt>
                <c:pt idx="7434">
                  <c:v>2.632860213831254</c:v>
                </c:pt>
                <c:pt idx="7435">
                  <c:v>2.632860213831254</c:v>
                </c:pt>
                <c:pt idx="7436">
                  <c:v>2.632860213831254</c:v>
                </c:pt>
                <c:pt idx="7437">
                  <c:v>1.9247009768060788</c:v>
                </c:pt>
                <c:pt idx="7438">
                  <c:v>1.9247009768060788</c:v>
                </c:pt>
                <c:pt idx="7439">
                  <c:v>1.9247009768060788</c:v>
                </c:pt>
                <c:pt idx="7440">
                  <c:v>1.9247009768060788</c:v>
                </c:pt>
                <c:pt idx="7441">
                  <c:v>1.9247009768060788</c:v>
                </c:pt>
                <c:pt idx="7442">
                  <c:v>1.9247009768060788</c:v>
                </c:pt>
                <c:pt idx="7443">
                  <c:v>1.9247009768060788</c:v>
                </c:pt>
                <c:pt idx="7444">
                  <c:v>1.9247009768060788</c:v>
                </c:pt>
                <c:pt idx="7445">
                  <c:v>1.9247009768060788</c:v>
                </c:pt>
                <c:pt idx="7446">
                  <c:v>2.632860213831254</c:v>
                </c:pt>
                <c:pt idx="7447">
                  <c:v>3.3019997142443085</c:v>
                </c:pt>
                <c:pt idx="7448">
                  <c:v>1.9247009768060788</c:v>
                </c:pt>
                <c:pt idx="7449">
                  <c:v>1.9247009768060788</c:v>
                </c:pt>
                <c:pt idx="7450">
                  <c:v>1.9247009768060788</c:v>
                </c:pt>
                <c:pt idx="7451">
                  <c:v>1.9247009768060788</c:v>
                </c:pt>
                <c:pt idx="7452">
                  <c:v>1.9247009768060788</c:v>
                </c:pt>
                <c:pt idx="7453">
                  <c:v>2.632860213831254</c:v>
                </c:pt>
                <c:pt idx="7454">
                  <c:v>1.9247009768060788</c:v>
                </c:pt>
                <c:pt idx="7455">
                  <c:v>1.9247009768060788</c:v>
                </c:pt>
                <c:pt idx="7456">
                  <c:v>2.632860213831254</c:v>
                </c:pt>
                <c:pt idx="7457">
                  <c:v>1.9247009768060788</c:v>
                </c:pt>
                <c:pt idx="7458">
                  <c:v>1.9247009768060788</c:v>
                </c:pt>
                <c:pt idx="7459">
                  <c:v>1.9247009768060788</c:v>
                </c:pt>
                <c:pt idx="7460">
                  <c:v>2.632860213831254</c:v>
                </c:pt>
                <c:pt idx="7461">
                  <c:v>1.9247009768060788</c:v>
                </c:pt>
                <c:pt idx="7462">
                  <c:v>2.632860213831254</c:v>
                </c:pt>
                <c:pt idx="7463">
                  <c:v>1.9247009768060788</c:v>
                </c:pt>
                <c:pt idx="7464">
                  <c:v>1.9247009768060788</c:v>
                </c:pt>
                <c:pt idx="7465">
                  <c:v>1.9247009768060788</c:v>
                </c:pt>
                <c:pt idx="7466">
                  <c:v>1.9247009768060788</c:v>
                </c:pt>
                <c:pt idx="7467">
                  <c:v>1.9247009768060788</c:v>
                </c:pt>
                <c:pt idx="7468">
                  <c:v>1.9247009768060788</c:v>
                </c:pt>
                <c:pt idx="7469">
                  <c:v>1.9247009768060788</c:v>
                </c:pt>
                <c:pt idx="7470">
                  <c:v>2.632860213831254</c:v>
                </c:pt>
                <c:pt idx="7471">
                  <c:v>1.9247009768060788</c:v>
                </c:pt>
                <c:pt idx="7472">
                  <c:v>1.9247009768060788</c:v>
                </c:pt>
                <c:pt idx="7473">
                  <c:v>1.9247009768060788</c:v>
                </c:pt>
                <c:pt idx="7474">
                  <c:v>1.9247009768060788</c:v>
                </c:pt>
                <c:pt idx="7475">
                  <c:v>1.9247009768060788</c:v>
                </c:pt>
                <c:pt idx="7476">
                  <c:v>1.9247009768060788</c:v>
                </c:pt>
                <c:pt idx="7477">
                  <c:v>1.9247009768060788</c:v>
                </c:pt>
                <c:pt idx="7478">
                  <c:v>1.9247009768060788</c:v>
                </c:pt>
                <c:pt idx="7479">
                  <c:v>1.9247009768060788</c:v>
                </c:pt>
                <c:pt idx="7480">
                  <c:v>1.9247009768060788</c:v>
                </c:pt>
                <c:pt idx="7481">
                  <c:v>2.632860213831254</c:v>
                </c:pt>
                <c:pt idx="7482">
                  <c:v>2.632860213831254</c:v>
                </c:pt>
                <c:pt idx="7483">
                  <c:v>1.9247009768060788</c:v>
                </c:pt>
                <c:pt idx="7484">
                  <c:v>2.632860213831254</c:v>
                </c:pt>
                <c:pt idx="7485">
                  <c:v>1.9247009768060788</c:v>
                </c:pt>
                <c:pt idx="7486">
                  <c:v>1.9247009768060788</c:v>
                </c:pt>
                <c:pt idx="7487">
                  <c:v>1.9247009768060788</c:v>
                </c:pt>
                <c:pt idx="7488">
                  <c:v>1.9247009768060788</c:v>
                </c:pt>
                <c:pt idx="7489">
                  <c:v>1.9247009768060788</c:v>
                </c:pt>
                <c:pt idx="7490">
                  <c:v>1.9247009768060788</c:v>
                </c:pt>
                <c:pt idx="7491">
                  <c:v>1.9247009768060788</c:v>
                </c:pt>
                <c:pt idx="7492">
                  <c:v>1.9247009768060788</c:v>
                </c:pt>
                <c:pt idx="7493">
                  <c:v>2.632860213831254</c:v>
                </c:pt>
                <c:pt idx="7494">
                  <c:v>1.9247009768060788</c:v>
                </c:pt>
                <c:pt idx="7495">
                  <c:v>1.9247009768060788</c:v>
                </c:pt>
                <c:pt idx="7496">
                  <c:v>1.9247009768060788</c:v>
                </c:pt>
                <c:pt idx="7497">
                  <c:v>2.632860213831254</c:v>
                </c:pt>
                <c:pt idx="7498">
                  <c:v>1.9247009768060788</c:v>
                </c:pt>
                <c:pt idx="7499">
                  <c:v>1.9247009768060788</c:v>
                </c:pt>
                <c:pt idx="7500">
                  <c:v>1.9247009768060788</c:v>
                </c:pt>
                <c:pt idx="7501">
                  <c:v>1.9247009768060788</c:v>
                </c:pt>
                <c:pt idx="7502">
                  <c:v>1.9247009768060788</c:v>
                </c:pt>
                <c:pt idx="7503">
                  <c:v>1.9247009768060788</c:v>
                </c:pt>
                <c:pt idx="7504">
                  <c:v>2.632860213831254</c:v>
                </c:pt>
                <c:pt idx="7505">
                  <c:v>1.9247009768060788</c:v>
                </c:pt>
                <c:pt idx="7506">
                  <c:v>2.632860213831254</c:v>
                </c:pt>
                <c:pt idx="7507">
                  <c:v>2.632860213831254</c:v>
                </c:pt>
                <c:pt idx="7508">
                  <c:v>1.9247009768060788</c:v>
                </c:pt>
                <c:pt idx="7509">
                  <c:v>1.9247009768060788</c:v>
                </c:pt>
                <c:pt idx="7510">
                  <c:v>2.632860213831254</c:v>
                </c:pt>
                <c:pt idx="7511">
                  <c:v>1.9247009768060788</c:v>
                </c:pt>
                <c:pt idx="7512">
                  <c:v>1.9247009768060788</c:v>
                </c:pt>
                <c:pt idx="7513">
                  <c:v>1.9247009768060788</c:v>
                </c:pt>
                <c:pt idx="7514">
                  <c:v>1.9247009768060788</c:v>
                </c:pt>
                <c:pt idx="7515">
                  <c:v>1.9247009768060788</c:v>
                </c:pt>
                <c:pt idx="7516">
                  <c:v>1.9247009768060788</c:v>
                </c:pt>
                <c:pt idx="7517">
                  <c:v>2.632860213831254</c:v>
                </c:pt>
                <c:pt idx="7518">
                  <c:v>2.632860213831254</c:v>
                </c:pt>
                <c:pt idx="7519">
                  <c:v>3.3019997142443085</c:v>
                </c:pt>
                <c:pt idx="7520">
                  <c:v>1.9247009768060788</c:v>
                </c:pt>
                <c:pt idx="7521">
                  <c:v>2.632860213831254</c:v>
                </c:pt>
                <c:pt idx="7522">
                  <c:v>1.9247009768060788</c:v>
                </c:pt>
                <c:pt idx="7523">
                  <c:v>1.9247009768060788</c:v>
                </c:pt>
                <c:pt idx="7524">
                  <c:v>1.9247009768060788</c:v>
                </c:pt>
                <c:pt idx="7525">
                  <c:v>1.9247009768060788</c:v>
                </c:pt>
                <c:pt idx="7526">
                  <c:v>2.632860213831254</c:v>
                </c:pt>
                <c:pt idx="7527">
                  <c:v>1.9247009768060788</c:v>
                </c:pt>
                <c:pt idx="7528">
                  <c:v>2.632860213831254</c:v>
                </c:pt>
                <c:pt idx="7529">
                  <c:v>1.9247009768060788</c:v>
                </c:pt>
                <c:pt idx="7530">
                  <c:v>4.0491786878816036</c:v>
                </c:pt>
                <c:pt idx="7531">
                  <c:v>1.9247009768060788</c:v>
                </c:pt>
                <c:pt idx="7532">
                  <c:v>2.5938404772191337</c:v>
                </c:pt>
                <c:pt idx="7533">
                  <c:v>1.9247009768060788</c:v>
                </c:pt>
                <c:pt idx="7534">
                  <c:v>1.9247009768060788</c:v>
                </c:pt>
                <c:pt idx="7535">
                  <c:v>1.9247009768060788</c:v>
                </c:pt>
                <c:pt idx="7536">
                  <c:v>1.9247009768060788</c:v>
                </c:pt>
                <c:pt idx="7537">
                  <c:v>1.9247009768060788</c:v>
                </c:pt>
                <c:pt idx="7538">
                  <c:v>2.632860213831254</c:v>
                </c:pt>
                <c:pt idx="7539">
                  <c:v>1.9247009768060788</c:v>
                </c:pt>
                <c:pt idx="7540">
                  <c:v>1.9247009768060788</c:v>
                </c:pt>
                <c:pt idx="7541">
                  <c:v>1.9247009768060788</c:v>
                </c:pt>
                <c:pt idx="7542">
                  <c:v>1.9247009768060788</c:v>
                </c:pt>
                <c:pt idx="7543">
                  <c:v>1.9247009768060788</c:v>
                </c:pt>
                <c:pt idx="7544">
                  <c:v>2.632860213831254</c:v>
                </c:pt>
                <c:pt idx="7545">
                  <c:v>3.3410194508564288</c:v>
                </c:pt>
                <c:pt idx="7546">
                  <c:v>2.632860213831254</c:v>
                </c:pt>
                <c:pt idx="7547">
                  <c:v>4.0491786878816036</c:v>
                </c:pt>
                <c:pt idx="7548">
                  <c:v>1.9247009768060788</c:v>
                </c:pt>
                <c:pt idx="7549">
                  <c:v>2.632860213831254</c:v>
                </c:pt>
                <c:pt idx="7550">
                  <c:v>1.9247009768060788</c:v>
                </c:pt>
                <c:pt idx="7551">
                  <c:v>1.9247009768060788</c:v>
                </c:pt>
                <c:pt idx="7552">
                  <c:v>1.9247009768060788</c:v>
                </c:pt>
                <c:pt idx="7553">
                  <c:v>1.9247009768060788</c:v>
                </c:pt>
                <c:pt idx="7554">
                  <c:v>2.632860213831254</c:v>
                </c:pt>
                <c:pt idx="7555">
                  <c:v>1.9247009768060788</c:v>
                </c:pt>
                <c:pt idx="7556">
                  <c:v>1.9247009768060788</c:v>
                </c:pt>
                <c:pt idx="7557">
                  <c:v>1.9247009768060788</c:v>
                </c:pt>
                <c:pt idx="7558">
                  <c:v>1.9247009768060788</c:v>
                </c:pt>
                <c:pt idx="7559">
                  <c:v>1.9247009768060788</c:v>
                </c:pt>
                <c:pt idx="7560">
                  <c:v>1.9247009768060788</c:v>
                </c:pt>
                <c:pt idx="7561">
                  <c:v>2.632860213831254</c:v>
                </c:pt>
                <c:pt idx="7562">
                  <c:v>2.632860213831254</c:v>
                </c:pt>
                <c:pt idx="7563">
                  <c:v>2.632860213831254</c:v>
                </c:pt>
                <c:pt idx="7564">
                  <c:v>2.632860213831254</c:v>
                </c:pt>
                <c:pt idx="7565">
                  <c:v>1.9247009768060788</c:v>
                </c:pt>
                <c:pt idx="7566">
                  <c:v>1.9247009768060788</c:v>
                </c:pt>
                <c:pt idx="7567">
                  <c:v>1.9247009768060788</c:v>
                </c:pt>
                <c:pt idx="7568">
                  <c:v>1.9247009768060788</c:v>
                </c:pt>
                <c:pt idx="7569">
                  <c:v>2.632860213831254</c:v>
                </c:pt>
                <c:pt idx="7570">
                  <c:v>1.9247009768060788</c:v>
                </c:pt>
                <c:pt idx="7571">
                  <c:v>1.9247009768060788</c:v>
                </c:pt>
                <c:pt idx="7572">
                  <c:v>2.632860213831254</c:v>
                </c:pt>
                <c:pt idx="7573">
                  <c:v>1.9247009768060788</c:v>
                </c:pt>
                <c:pt idx="7574">
                  <c:v>2.632860213831254</c:v>
                </c:pt>
                <c:pt idx="7575">
                  <c:v>2.632860213831254</c:v>
                </c:pt>
                <c:pt idx="7576">
                  <c:v>1.9247009768060788</c:v>
                </c:pt>
                <c:pt idx="7577">
                  <c:v>1.9247009768060788</c:v>
                </c:pt>
                <c:pt idx="7578">
                  <c:v>1.9247009768060788</c:v>
                </c:pt>
                <c:pt idx="7579">
                  <c:v>1.9247009768060788</c:v>
                </c:pt>
                <c:pt idx="7580">
                  <c:v>2.632860213831254</c:v>
                </c:pt>
                <c:pt idx="7581">
                  <c:v>1.9247009768060788</c:v>
                </c:pt>
                <c:pt idx="7582">
                  <c:v>1.9247009768060788</c:v>
                </c:pt>
                <c:pt idx="7583">
                  <c:v>2.632860213831254</c:v>
                </c:pt>
                <c:pt idx="7584">
                  <c:v>1.9247009768060788</c:v>
                </c:pt>
                <c:pt idx="7585">
                  <c:v>1.9247009768060788</c:v>
                </c:pt>
                <c:pt idx="7586">
                  <c:v>2.632860213831254</c:v>
                </c:pt>
                <c:pt idx="7587">
                  <c:v>2.632860213831254</c:v>
                </c:pt>
                <c:pt idx="7588">
                  <c:v>1.9247009768060788</c:v>
                </c:pt>
                <c:pt idx="7589">
                  <c:v>2.632860213831254</c:v>
                </c:pt>
                <c:pt idx="7590">
                  <c:v>2.5938404772191337</c:v>
                </c:pt>
                <c:pt idx="7591">
                  <c:v>1.9247009768060788</c:v>
                </c:pt>
                <c:pt idx="7592">
                  <c:v>2.632860213831254</c:v>
                </c:pt>
                <c:pt idx="7593">
                  <c:v>1.9247009768060788</c:v>
                </c:pt>
                <c:pt idx="7594">
                  <c:v>1.9247009768060788</c:v>
                </c:pt>
                <c:pt idx="7595">
                  <c:v>1.9247009768060788</c:v>
                </c:pt>
                <c:pt idx="7596">
                  <c:v>1.9247009768060788</c:v>
                </c:pt>
                <c:pt idx="7597">
                  <c:v>1.9247009768060788</c:v>
                </c:pt>
                <c:pt idx="7598">
                  <c:v>1.9247009768060788</c:v>
                </c:pt>
                <c:pt idx="7599">
                  <c:v>1.9247009768060788</c:v>
                </c:pt>
                <c:pt idx="7600">
                  <c:v>1.9247009768060788</c:v>
                </c:pt>
                <c:pt idx="7601">
                  <c:v>1.9247009768060788</c:v>
                </c:pt>
                <c:pt idx="7602">
                  <c:v>1.9247009768060788</c:v>
                </c:pt>
                <c:pt idx="7603">
                  <c:v>1.9247009768060788</c:v>
                </c:pt>
                <c:pt idx="7604">
                  <c:v>1.9247009768060788</c:v>
                </c:pt>
                <c:pt idx="7605">
                  <c:v>2.632860213831254</c:v>
                </c:pt>
                <c:pt idx="7606">
                  <c:v>2.632860213831254</c:v>
                </c:pt>
                <c:pt idx="7607">
                  <c:v>2.632860213831254</c:v>
                </c:pt>
                <c:pt idx="7608">
                  <c:v>1.9247009768060788</c:v>
                </c:pt>
                <c:pt idx="7609">
                  <c:v>1.9247009768060788</c:v>
                </c:pt>
                <c:pt idx="7610">
                  <c:v>1.9247009768060788</c:v>
                </c:pt>
                <c:pt idx="7611">
                  <c:v>1.9247009768060788</c:v>
                </c:pt>
                <c:pt idx="7612">
                  <c:v>2.632860213831254</c:v>
                </c:pt>
                <c:pt idx="7613">
                  <c:v>1.9247009768060788</c:v>
                </c:pt>
                <c:pt idx="7614">
                  <c:v>1.9247009768060788</c:v>
                </c:pt>
                <c:pt idx="7615">
                  <c:v>1.9247009768060788</c:v>
                </c:pt>
                <c:pt idx="7616">
                  <c:v>3.3019997142443085</c:v>
                </c:pt>
                <c:pt idx="7617">
                  <c:v>1.9247009768060788</c:v>
                </c:pt>
                <c:pt idx="7618">
                  <c:v>2.5938404772191337</c:v>
                </c:pt>
                <c:pt idx="7619">
                  <c:v>1.9247009768060788</c:v>
                </c:pt>
                <c:pt idx="7620">
                  <c:v>1.9247009768060788</c:v>
                </c:pt>
                <c:pt idx="7621">
                  <c:v>1.9247009768060788</c:v>
                </c:pt>
                <c:pt idx="7622">
                  <c:v>1.9247009768060788</c:v>
                </c:pt>
                <c:pt idx="7623">
                  <c:v>1.9247009768060788</c:v>
                </c:pt>
                <c:pt idx="7624">
                  <c:v>1.9247009768060788</c:v>
                </c:pt>
                <c:pt idx="7625">
                  <c:v>2.5938404772191337</c:v>
                </c:pt>
                <c:pt idx="7626">
                  <c:v>1.9247009768060788</c:v>
                </c:pt>
                <c:pt idx="7627">
                  <c:v>2.5938404772191337</c:v>
                </c:pt>
                <c:pt idx="7628">
                  <c:v>2.632860213831254</c:v>
                </c:pt>
                <c:pt idx="7629">
                  <c:v>1.9247009768060788</c:v>
                </c:pt>
                <c:pt idx="7630">
                  <c:v>1.9247009768060788</c:v>
                </c:pt>
                <c:pt idx="7631">
                  <c:v>2.632860213831254</c:v>
                </c:pt>
                <c:pt idx="7632">
                  <c:v>2.632860213831254</c:v>
                </c:pt>
                <c:pt idx="7633">
                  <c:v>2.632860213831254</c:v>
                </c:pt>
                <c:pt idx="7634">
                  <c:v>2.632860213831254</c:v>
                </c:pt>
                <c:pt idx="7635">
                  <c:v>1.9247009768060788</c:v>
                </c:pt>
                <c:pt idx="7636">
                  <c:v>1.9247009768060788</c:v>
                </c:pt>
                <c:pt idx="7637">
                  <c:v>1.9247009768060788</c:v>
                </c:pt>
                <c:pt idx="7638">
                  <c:v>2.632860213831254</c:v>
                </c:pt>
                <c:pt idx="7639">
                  <c:v>1.9247009768060788</c:v>
                </c:pt>
                <c:pt idx="7640">
                  <c:v>2.632860213831254</c:v>
                </c:pt>
                <c:pt idx="7641">
                  <c:v>2.632860213831254</c:v>
                </c:pt>
                <c:pt idx="7642">
                  <c:v>1.9247009768060788</c:v>
                </c:pt>
                <c:pt idx="7643">
                  <c:v>1.9247009768060788</c:v>
                </c:pt>
                <c:pt idx="7644">
                  <c:v>1.9247009768060788</c:v>
                </c:pt>
                <c:pt idx="7645">
                  <c:v>1.9247009768060788</c:v>
                </c:pt>
                <c:pt idx="7646">
                  <c:v>1.9247009768060788</c:v>
                </c:pt>
                <c:pt idx="7647">
                  <c:v>1.9247009768060788</c:v>
                </c:pt>
                <c:pt idx="7648">
                  <c:v>2.632860213831254</c:v>
                </c:pt>
                <c:pt idx="7649">
                  <c:v>1.9247009768060788</c:v>
                </c:pt>
                <c:pt idx="7650">
                  <c:v>2.632860213831254</c:v>
                </c:pt>
                <c:pt idx="7651">
                  <c:v>1.9247009768060788</c:v>
                </c:pt>
                <c:pt idx="7652">
                  <c:v>1.9247009768060788</c:v>
                </c:pt>
                <c:pt idx="7653">
                  <c:v>1.9247009768060788</c:v>
                </c:pt>
                <c:pt idx="7654">
                  <c:v>1.9247009768060788</c:v>
                </c:pt>
                <c:pt idx="7655">
                  <c:v>1.9247009768060788</c:v>
                </c:pt>
                <c:pt idx="7656">
                  <c:v>1.9247009768060788</c:v>
                </c:pt>
                <c:pt idx="7657">
                  <c:v>1.9247009768060788</c:v>
                </c:pt>
                <c:pt idx="7658">
                  <c:v>1.9247009768060788</c:v>
                </c:pt>
                <c:pt idx="7659">
                  <c:v>1.9247009768060788</c:v>
                </c:pt>
                <c:pt idx="7660">
                  <c:v>1.9247009768060788</c:v>
                </c:pt>
                <c:pt idx="7661">
                  <c:v>1.9247009768060788</c:v>
                </c:pt>
                <c:pt idx="7662">
                  <c:v>1.9247009768060788</c:v>
                </c:pt>
                <c:pt idx="7663">
                  <c:v>1.9247009768060788</c:v>
                </c:pt>
                <c:pt idx="7664">
                  <c:v>1.9247009768060788</c:v>
                </c:pt>
                <c:pt idx="7665">
                  <c:v>1.9247009768060788</c:v>
                </c:pt>
                <c:pt idx="7666">
                  <c:v>1.9247009768060788</c:v>
                </c:pt>
                <c:pt idx="7667">
                  <c:v>1.9247009768060788</c:v>
                </c:pt>
                <c:pt idx="7668">
                  <c:v>1.9247009768060788</c:v>
                </c:pt>
                <c:pt idx="7669">
                  <c:v>1.9247009768060788</c:v>
                </c:pt>
                <c:pt idx="7670">
                  <c:v>1.9247009768060788</c:v>
                </c:pt>
                <c:pt idx="7671">
                  <c:v>2.632860213831254</c:v>
                </c:pt>
                <c:pt idx="7672">
                  <c:v>1.9247009768060788</c:v>
                </c:pt>
                <c:pt idx="7673">
                  <c:v>1.9247009768060788</c:v>
                </c:pt>
                <c:pt idx="7674">
                  <c:v>1.9247009768060788</c:v>
                </c:pt>
                <c:pt idx="7675">
                  <c:v>2.632860213831254</c:v>
                </c:pt>
                <c:pt idx="7676">
                  <c:v>2.632860213831254</c:v>
                </c:pt>
                <c:pt idx="7677">
                  <c:v>1.9247009768060788</c:v>
                </c:pt>
                <c:pt idx="7678">
                  <c:v>1.9247009768060788</c:v>
                </c:pt>
                <c:pt idx="7679">
                  <c:v>1.9247009768060788</c:v>
                </c:pt>
                <c:pt idx="7680">
                  <c:v>1.9247009768060788</c:v>
                </c:pt>
                <c:pt idx="7681">
                  <c:v>1.9247009768060788</c:v>
                </c:pt>
                <c:pt idx="7682">
                  <c:v>1.9247009768060788</c:v>
                </c:pt>
                <c:pt idx="7683">
                  <c:v>1.9247009768060788</c:v>
                </c:pt>
                <c:pt idx="7684">
                  <c:v>1.9247009768060788</c:v>
                </c:pt>
                <c:pt idx="7685">
                  <c:v>2.632860213831254</c:v>
                </c:pt>
                <c:pt idx="7686">
                  <c:v>1.9247009768060788</c:v>
                </c:pt>
                <c:pt idx="7687">
                  <c:v>1.9247009768060788</c:v>
                </c:pt>
                <c:pt idx="7688">
                  <c:v>1.9247009768060788</c:v>
                </c:pt>
                <c:pt idx="7689">
                  <c:v>1.9247009768060788</c:v>
                </c:pt>
                <c:pt idx="7690">
                  <c:v>2.632860213831254</c:v>
                </c:pt>
                <c:pt idx="7691">
                  <c:v>1.9247009768060788</c:v>
                </c:pt>
                <c:pt idx="7692">
                  <c:v>1.9247009768060788</c:v>
                </c:pt>
                <c:pt idx="7693">
                  <c:v>1.9247009768060788</c:v>
                </c:pt>
                <c:pt idx="7694">
                  <c:v>1.9247009768060788</c:v>
                </c:pt>
                <c:pt idx="7695">
                  <c:v>1.9247009768060788</c:v>
                </c:pt>
                <c:pt idx="7696">
                  <c:v>2.5938404772191337</c:v>
                </c:pt>
                <c:pt idx="7697">
                  <c:v>1.9247009768060788</c:v>
                </c:pt>
                <c:pt idx="7698">
                  <c:v>2.632860213831254</c:v>
                </c:pt>
                <c:pt idx="7699">
                  <c:v>2.632860213831254</c:v>
                </c:pt>
                <c:pt idx="7700">
                  <c:v>2.632860213831254</c:v>
                </c:pt>
                <c:pt idx="7701">
                  <c:v>1.9247009768060788</c:v>
                </c:pt>
                <c:pt idx="7702">
                  <c:v>1.9247009768060788</c:v>
                </c:pt>
                <c:pt idx="7703">
                  <c:v>1.9247009768060788</c:v>
                </c:pt>
                <c:pt idx="7704">
                  <c:v>2.632860213831254</c:v>
                </c:pt>
                <c:pt idx="7705">
                  <c:v>2.632860213831254</c:v>
                </c:pt>
                <c:pt idx="7706">
                  <c:v>2.632860213831254</c:v>
                </c:pt>
                <c:pt idx="7707">
                  <c:v>2.632860213831254</c:v>
                </c:pt>
                <c:pt idx="7708">
                  <c:v>1.9247009768060788</c:v>
                </c:pt>
                <c:pt idx="7709">
                  <c:v>1.9247009768060788</c:v>
                </c:pt>
                <c:pt idx="7710">
                  <c:v>1.9247009768060788</c:v>
                </c:pt>
                <c:pt idx="7711">
                  <c:v>2.632860213831254</c:v>
                </c:pt>
                <c:pt idx="7712">
                  <c:v>1.9247009768060788</c:v>
                </c:pt>
                <c:pt idx="7713">
                  <c:v>2.632860213831254</c:v>
                </c:pt>
                <c:pt idx="7714">
                  <c:v>1.9247009768060788</c:v>
                </c:pt>
                <c:pt idx="7715">
                  <c:v>1.9247009768060788</c:v>
                </c:pt>
                <c:pt idx="7716">
                  <c:v>2.5938404772191337</c:v>
                </c:pt>
                <c:pt idx="7717">
                  <c:v>2.5938404772191337</c:v>
                </c:pt>
                <c:pt idx="7718">
                  <c:v>1.9247009768060788</c:v>
                </c:pt>
                <c:pt idx="7719">
                  <c:v>2.632860213831254</c:v>
                </c:pt>
                <c:pt idx="7720">
                  <c:v>1.9247009768060788</c:v>
                </c:pt>
                <c:pt idx="7721">
                  <c:v>2.632860213831254</c:v>
                </c:pt>
                <c:pt idx="7722">
                  <c:v>1.9247009768060788</c:v>
                </c:pt>
                <c:pt idx="7723">
                  <c:v>3.3019997142443085</c:v>
                </c:pt>
                <c:pt idx="7724">
                  <c:v>1.9247009768060788</c:v>
                </c:pt>
                <c:pt idx="7725">
                  <c:v>1.9247009768060788</c:v>
                </c:pt>
                <c:pt idx="7726">
                  <c:v>1.9247009768060788</c:v>
                </c:pt>
                <c:pt idx="7727">
                  <c:v>1.9247009768060788</c:v>
                </c:pt>
                <c:pt idx="7728">
                  <c:v>1.9247009768060788</c:v>
                </c:pt>
                <c:pt idx="7729">
                  <c:v>1.9247009768060788</c:v>
                </c:pt>
                <c:pt idx="7730">
                  <c:v>2.632860213831254</c:v>
                </c:pt>
                <c:pt idx="7731">
                  <c:v>2.5938404772191337</c:v>
                </c:pt>
                <c:pt idx="7732">
                  <c:v>1.9247009768060788</c:v>
                </c:pt>
                <c:pt idx="7733">
                  <c:v>1.9247009768060788</c:v>
                </c:pt>
                <c:pt idx="7734">
                  <c:v>1.9247009768060788</c:v>
                </c:pt>
                <c:pt idx="7735">
                  <c:v>3.3019997142443085</c:v>
                </c:pt>
                <c:pt idx="7736">
                  <c:v>2.632860213831254</c:v>
                </c:pt>
                <c:pt idx="7737">
                  <c:v>1.9247009768060788</c:v>
                </c:pt>
                <c:pt idx="7738">
                  <c:v>1.9247009768060788</c:v>
                </c:pt>
                <c:pt idx="7739">
                  <c:v>1.9247009768060788</c:v>
                </c:pt>
                <c:pt idx="7740">
                  <c:v>1.9247009768060788</c:v>
                </c:pt>
                <c:pt idx="7741">
                  <c:v>2.632860213831254</c:v>
                </c:pt>
                <c:pt idx="7742">
                  <c:v>2.632860213831254</c:v>
                </c:pt>
                <c:pt idx="7743">
                  <c:v>2.632860213831254</c:v>
                </c:pt>
                <c:pt idx="7744">
                  <c:v>1.9247009768060788</c:v>
                </c:pt>
                <c:pt idx="7745">
                  <c:v>1.9247009768060788</c:v>
                </c:pt>
                <c:pt idx="7746">
                  <c:v>1.9247009768060788</c:v>
                </c:pt>
                <c:pt idx="7747">
                  <c:v>2.632860213831254</c:v>
                </c:pt>
                <c:pt idx="7748">
                  <c:v>3.3019997142443085</c:v>
                </c:pt>
                <c:pt idx="7749">
                  <c:v>1.9247009768060788</c:v>
                </c:pt>
                <c:pt idx="7750">
                  <c:v>2.632860213831254</c:v>
                </c:pt>
                <c:pt idx="7751">
                  <c:v>1.9247009768060788</c:v>
                </c:pt>
                <c:pt idx="7752">
                  <c:v>2.632860213831254</c:v>
                </c:pt>
                <c:pt idx="7753">
                  <c:v>1.9247009768060788</c:v>
                </c:pt>
                <c:pt idx="7754">
                  <c:v>2.632860213831254</c:v>
                </c:pt>
                <c:pt idx="7755">
                  <c:v>1.9247009768060788</c:v>
                </c:pt>
                <c:pt idx="7756">
                  <c:v>1.9247009768060788</c:v>
                </c:pt>
                <c:pt idx="7757">
                  <c:v>1.9247009768060788</c:v>
                </c:pt>
                <c:pt idx="7758">
                  <c:v>1.9247009768060788</c:v>
                </c:pt>
                <c:pt idx="7759">
                  <c:v>2.632860213831254</c:v>
                </c:pt>
                <c:pt idx="7760">
                  <c:v>1.9247009768060788</c:v>
                </c:pt>
                <c:pt idx="7761">
                  <c:v>2.632860213831254</c:v>
                </c:pt>
                <c:pt idx="7762">
                  <c:v>1.9247009768060788</c:v>
                </c:pt>
                <c:pt idx="7763">
                  <c:v>2.632860213831254</c:v>
                </c:pt>
                <c:pt idx="7764">
                  <c:v>1.9247009768060788</c:v>
                </c:pt>
                <c:pt idx="7765">
                  <c:v>2.632860213831254</c:v>
                </c:pt>
                <c:pt idx="7766">
                  <c:v>1.9247009768060788</c:v>
                </c:pt>
                <c:pt idx="7767">
                  <c:v>1.9247009768060788</c:v>
                </c:pt>
                <c:pt idx="7768">
                  <c:v>1.9247009768060788</c:v>
                </c:pt>
                <c:pt idx="7769">
                  <c:v>2.632860213831254</c:v>
                </c:pt>
                <c:pt idx="7770">
                  <c:v>2.632860213831254</c:v>
                </c:pt>
                <c:pt idx="7771">
                  <c:v>2.632860213831254</c:v>
                </c:pt>
                <c:pt idx="7772">
                  <c:v>1.9247009768060788</c:v>
                </c:pt>
                <c:pt idx="7773">
                  <c:v>1.9247009768060788</c:v>
                </c:pt>
                <c:pt idx="7774">
                  <c:v>1.9247009768060788</c:v>
                </c:pt>
                <c:pt idx="7775">
                  <c:v>2.632860213831254</c:v>
                </c:pt>
                <c:pt idx="7776">
                  <c:v>1.9247009768060788</c:v>
                </c:pt>
                <c:pt idx="7777">
                  <c:v>1.9247009768060788</c:v>
                </c:pt>
                <c:pt idx="7778">
                  <c:v>1.9247009768060788</c:v>
                </c:pt>
                <c:pt idx="7779">
                  <c:v>1.9247009768060788</c:v>
                </c:pt>
                <c:pt idx="7780">
                  <c:v>2.5938404772191337</c:v>
                </c:pt>
                <c:pt idx="7781">
                  <c:v>1.9247009768060788</c:v>
                </c:pt>
                <c:pt idx="7782">
                  <c:v>2.632860213831254</c:v>
                </c:pt>
                <c:pt idx="7783">
                  <c:v>1.9247009768060788</c:v>
                </c:pt>
                <c:pt idx="7784">
                  <c:v>1.9247009768060788</c:v>
                </c:pt>
                <c:pt idx="7785">
                  <c:v>1.9247009768060788</c:v>
                </c:pt>
                <c:pt idx="7786">
                  <c:v>1.9247009768060788</c:v>
                </c:pt>
                <c:pt idx="7787">
                  <c:v>1.9247009768060788</c:v>
                </c:pt>
                <c:pt idx="7788">
                  <c:v>3.3410194508564288</c:v>
                </c:pt>
                <c:pt idx="7789">
                  <c:v>1.9247009768060788</c:v>
                </c:pt>
                <c:pt idx="7790">
                  <c:v>1.9247009768060788</c:v>
                </c:pt>
                <c:pt idx="7791">
                  <c:v>2.632860213831254</c:v>
                </c:pt>
                <c:pt idx="7792">
                  <c:v>4.0491786878816036</c:v>
                </c:pt>
                <c:pt idx="7793">
                  <c:v>1.9247009768060788</c:v>
                </c:pt>
                <c:pt idx="7794">
                  <c:v>1.9247009768060788</c:v>
                </c:pt>
                <c:pt idx="7795">
                  <c:v>1.9247009768060788</c:v>
                </c:pt>
                <c:pt idx="7796">
                  <c:v>1.9247009768060788</c:v>
                </c:pt>
                <c:pt idx="7797">
                  <c:v>1.9247009768060788</c:v>
                </c:pt>
                <c:pt idx="7798">
                  <c:v>1.9247009768060788</c:v>
                </c:pt>
                <c:pt idx="7799">
                  <c:v>1.9247009768060788</c:v>
                </c:pt>
                <c:pt idx="7800">
                  <c:v>1.9247009768060788</c:v>
                </c:pt>
                <c:pt idx="7801">
                  <c:v>1.9247009768060788</c:v>
                </c:pt>
                <c:pt idx="7802">
                  <c:v>1.9247009768060788</c:v>
                </c:pt>
                <c:pt idx="7803">
                  <c:v>1.9247009768060788</c:v>
                </c:pt>
                <c:pt idx="7804">
                  <c:v>1.9247009768060788</c:v>
                </c:pt>
                <c:pt idx="7805">
                  <c:v>1.9247009768060788</c:v>
                </c:pt>
                <c:pt idx="7806">
                  <c:v>1.9247009768060788</c:v>
                </c:pt>
                <c:pt idx="7807">
                  <c:v>1.9247009768060788</c:v>
                </c:pt>
                <c:pt idx="7808">
                  <c:v>1.9247009768060788</c:v>
                </c:pt>
                <c:pt idx="7809">
                  <c:v>1.9247009768060788</c:v>
                </c:pt>
                <c:pt idx="7810">
                  <c:v>3.3410194508564288</c:v>
                </c:pt>
                <c:pt idx="7811">
                  <c:v>1.9247009768060788</c:v>
                </c:pt>
                <c:pt idx="7812">
                  <c:v>1.9247009768060788</c:v>
                </c:pt>
                <c:pt idx="7813">
                  <c:v>1.9247009768060788</c:v>
                </c:pt>
                <c:pt idx="7814">
                  <c:v>2.632860213831254</c:v>
                </c:pt>
                <c:pt idx="7815">
                  <c:v>1.9247009768060788</c:v>
                </c:pt>
                <c:pt idx="7816">
                  <c:v>1.9247009768060788</c:v>
                </c:pt>
                <c:pt idx="7817">
                  <c:v>1.9247009768060788</c:v>
                </c:pt>
                <c:pt idx="7818">
                  <c:v>1.9247009768060788</c:v>
                </c:pt>
                <c:pt idx="7819">
                  <c:v>1.9247009768060788</c:v>
                </c:pt>
                <c:pt idx="7820">
                  <c:v>1.9247009768060788</c:v>
                </c:pt>
                <c:pt idx="7821">
                  <c:v>1.9247009768060788</c:v>
                </c:pt>
                <c:pt idx="7822">
                  <c:v>1.9247009768060788</c:v>
                </c:pt>
                <c:pt idx="7823">
                  <c:v>2.5938404772191337</c:v>
                </c:pt>
                <c:pt idx="7824">
                  <c:v>3.3019997142443085</c:v>
                </c:pt>
                <c:pt idx="7825">
                  <c:v>1.9247009768060788</c:v>
                </c:pt>
                <c:pt idx="7826">
                  <c:v>1.9247009768060788</c:v>
                </c:pt>
                <c:pt idx="7827">
                  <c:v>1.9247009768060788</c:v>
                </c:pt>
                <c:pt idx="7828">
                  <c:v>1.9247009768060788</c:v>
                </c:pt>
                <c:pt idx="7829">
                  <c:v>1.9247009768060788</c:v>
                </c:pt>
                <c:pt idx="7830">
                  <c:v>1.9247009768060788</c:v>
                </c:pt>
                <c:pt idx="7831">
                  <c:v>1.9247009768060788</c:v>
                </c:pt>
                <c:pt idx="7832">
                  <c:v>2.632860213831254</c:v>
                </c:pt>
                <c:pt idx="7833">
                  <c:v>1.9247009768060788</c:v>
                </c:pt>
                <c:pt idx="7834">
                  <c:v>1.9247009768060788</c:v>
                </c:pt>
                <c:pt idx="7835">
                  <c:v>1.9247009768060788</c:v>
                </c:pt>
                <c:pt idx="7836">
                  <c:v>1.9247009768060788</c:v>
                </c:pt>
                <c:pt idx="7837">
                  <c:v>1.9247009768060788</c:v>
                </c:pt>
                <c:pt idx="7838">
                  <c:v>2.632860213831254</c:v>
                </c:pt>
                <c:pt idx="7839">
                  <c:v>1.9247009768060788</c:v>
                </c:pt>
                <c:pt idx="7840">
                  <c:v>1.9247009768060788</c:v>
                </c:pt>
                <c:pt idx="7841">
                  <c:v>1.9247009768060788</c:v>
                </c:pt>
                <c:pt idx="7842">
                  <c:v>1.9247009768060788</c:v>
                </c:pt>
                <c:pt idx="7843">
                  <c:v>1.9247009768060788</c:v>
                </c:pt>
                <c:pt idx="7844">
                  <c:v>1.9247009768060788</c:v>
                </c:pt>
                <c:pt idx="7845">
                  <c:v>1.9247009768060788</c:v>
                </c:pt>
                <c:pt idx="7846">
                  <c:v>1.9247009768060788</c:v>
                </c:pt>
                <c:pt idx="7847">
                  <c:v>1.9247009768060788</c:v>
                </c:pt>
                <c:pt idx="7848">
                  <c:v>1.9247009768060788</c:v>
                </c:pt>
                <c:pt idx="7849">
                  <c:v>1.9247009768060788</c:v>
                </c:pt>
                <c:pt idx="7850">
                  <c:v>1.9247009768060788</c:v>
                </c:pt>
                <c:pt idx="7851">
                  <c:v>1.9247009768060788</c:v>
                </c:pt>
                <c:pt idx="7852">
                  <c:v>2.632860213831254</c:v>
                </c:pt>
                <c:pt idx="7853">
                  <c:v>1.9247009768060788</c:v>
                </c:pt>
                <c:pt idx="7854">
                  <c:v>1.9247009768060788</c:v>
                </c:pt>
                <c:pt idx="7855">
                  <c:v>1.9247009768060788</c:v>
                </c:pt>
                <c:pt idx="7856">
                  <c:v>2.632860213831254</c:v>
                </c:pt>
                <c:pt idx="7857">
                  <c:v>1.9247009768060788</c:v>
                </c:pt>
                <c:pt idx="7858">
                  <c:v>1.9247009768060788</c:v>
                </c:pt>
                <c:pt idx="7859">
                  <c:v>1.9247009768060788</c:v>
                </c:pt>
                <c:pt idx="7860">
                  <c:v>1.9247009768060788</c:v>
                </c:pt>
                <c:pt idx="7861">
                  <c:v>1.9247009768060788</c:v>
                </c:pt>
                <c:pt idx="7862">
                  <c:v>1.9247009768060788</c:v>
                </c:pt>
                <c:pt idx="7863">
                  <c:v>1.9247009768060788</c:v>
                </c:pt>
                <c:pt idx="7864">
                  <c:v>1.9247009768060788</c:v>
                </c:pt>
                <c:pt idx="7865">
                  <c:v>2.5938404772191337</c:v>
                </c:pt>
                <c:pt idx="7866">
                  <c:v>1.9247009768060788</c:v>
                </c:pt>
                <c:pt idx="7867">
                  <c:v>1.9247009768060788</c:v>
                </c:pt>
                <c:pt idx="7868">
                  <c:v>1.9247009768060788</c:v>
                </c:pt>
                <c:pt idx="7869">
                  <c:v>1.9247009768060788</c:v>
                </c:pt>
                <c:pt idx="7870">
                  <c:v>1.9247009768060788</c:v>
                </c:pt>
                <c:pt idx="7871">
                  <c:v>2.632860213831254</c:v>
                </c:pt>
                <c:pt idx="7872">
                  <c:v>1.9247009768060788</c:v>
                </c:pt>
                <c:pt idx="7873">
                  <c:v>1.9247009768060788</c:v>
                </c:pt>
                <c:pt idx="7874">
                  <c:v>1.9247009768060788</c:v>
                </c:pt>
                <c:pt idx="7875">
                  <c:v>1.9247009768060788</c:v>
                </c:pt>
                <c:pt idx="7876">
                  <c:v>1.9247009768060788</c:v>
                </c:pt>
                <c:pt idx="7877">
                  <c:v>1.9247009768060788</c:v>
                </c:pt>
                <c:pt idx="7878">
                  <c:v>1.9247009768060788</c:v>
                </c:pt>
                <c:pt idx="7879">
                  <c:v>1.9247009768060788</c:v>
                </c:pt>
                <c:pt idx="7880">
                  <c:v>1.9247009768060788</c:v>
                </c:pt>
                <c:pt idx="7881">
                  <c:v>1.9247009768060788</c:v>
                </c:pt>
                <c:pt idx="7882">
                  <c:v>1.9247009768060788</c:v>
                </c:pt>
                <c:pt idx="7883">
                  <c:v>1.9247009768060788</c:v>
                </c:pt>
                <c:pt idx="7884">
                  <c:v>2.632860213831254</c:v>
                </c:pt>
                <c:pt idx="7885">
                  <c:v>1.9247009768060788</c:v>
                </c:pt>
                <c:pt idx="7886">
                  <c:v>1.9247009768060788</c:v>
                </c:pt>
                <c:pt idx="7887">
                  <c:v>1.9247009768060788</c:v>
                </c:pt>
                <c:pt idx="7888">
                  <c:v>1.9247009768060788</c:v>
                </c:pt>
                <c:pt idx="7889">
                  <c:v>1.9247009768060788</c:v>
                </c:pt>
                <c:pt idx="7890">
                  <c:v>1.9247009768060788</c:v>
                </c:pt>
                <c:pt idx="7891">
                  <c:v>1.9247009768060788</c:v>
                </c:pt>
                <c:pt idx="7892">
                  <c:v>1.9247009768060788</c:v>
                </c:pt>
                <c:pt idx="7893">
                  <c:v>1.9247009768060788</c:v>
                </c:pt>
                <c:pt idx="7894">
                  <c:v>1.9247009768060788</c:v>
                </c:pt>
                <c:pt idx="7895">
                  <c:v>1.9247009768060788</c:v>
                </c:pt>
                <c:pt idx="7896">
                  <c:v>1.9247009768060788</c:v>
                </c:pt>
                <c:pt idx="7897">
                  <c:v>2.632860213831254</c:v>
                </c:pt>
                <c:pt idx="7898">
                  <c:v>2.632860213831254</c:v>
                </c:pt>
                <c:pt idx="7899">
                  <c:v>1.9247009768060788</c:v>
                </c:pt>
                <c:pt idx="7900">
                  <c:v>2.632860213831254</c:v>
                </c:pt>
                <c:pt idx="7901">
                  <c:v>3.3019997142443085</c:v>
                </c:pt>
                <c:pt idx="7902">
                  <c:v>1.9247009768060788</c:v>
                </c:pt>
                <c:pt idx="7903">
                  <c:v>3.3019997142443085</c:v>
                </c:pt>
                <c:pt idx="7904">
                  <c:v>1.9247009768060788</c:v>
                </c:pt>
                <c:pt idx="7905">
                  <c:v>2.632860213831254</c:v>
                </c:pt>
                <c:pt idx="7906">
                  <c:v>1.9247009768060788</c:v>
                </c:pt>
                <c:pt idx="7907">
                  <c:v>1.9247009768060788</c:v>
                </c:pt>
                <c:pt idx="7908">
                  <c:v>1.9247009768060788</c:v>
                </c:pt>
                <c:pt idx="7909">
                  <c:v>1.9247009768060788</c:v>
                </c:pt>
                <c:pt idx="7910">
                  <c:v>2.632860213831254</c:v>
                </c:pt>
                <c:pt idx="7911">
                  <c:v>2.5938404772191337</c:v>
                </c:pt>
                <c:pt idx="7912">
                  <c:v>2.632860213831254</c:v>
                </c:pt>
                <c:pt idx="7913">
                  <c:v>1.9247009768060788</c:v>
                </c:pt>
                <c:pt idx="7914">
                  <c:v>1.9247009768060788</c:v>
                </c:pt>
                <c:pt idx="7915">
                  <c:v>1.9247009768060788</c:v>
                </c:pt>
                <c:pt idx="7916">
                  <c:v>1.9247009768060788</c:v>
                </c:pt>
                <c:pt idx="7917">
                  <c:v>2.5938404772191337</c:v>
                </c:pt>
                <c:pt idx="7918">
                  <c:v>1.9247009768060788</c:v>
                </c:pt>
                <c:pt idx="7919">
                  <c:v>1.9247009768060788</c:v>
                </c:pt>
                <c:pt idx="7920">
                  <c:v>2.632860213831254</c:v>
                </c:pt>
                <c:pt idx="7921">
                  <c:v>1.9247009768060788</c:v>
                </c:pt>
                <c:pt idx="7922">
                  <c:v>1.9247009768060788</c:v>
                </c:pt>
                <c:pt idx="7923">
                  <c:v>2.632860213831254</c:v>
                </c:pt>
                <c:pt idx="7924">
                  <c:v>2.5938404772191337</c:v>
                </c:pt>
                <c:pt idx="7925">
                  <c:v>1.9247009768060788</c:v>
                </c:pt>
                <c:pt idx="7926">
                  <c:v>1.9247009768060788</c:v>
                </c:pt>
                <c:pt idx="7927">
                  <c:v>2.632860213831254</c:v>
                </c:pt>
                <c:pt idx="7928">
                  <c:v>2.632860213831254</c:v>
                </c:pt>
                <c:pt idx="7929">
                  <c:v>1.9247009768060788</c:v>
                </c:pt>
                <c:pt idx="7930">
                  <c:v>1.9247009768060788</c:v>
                </c:pt>
                <c:pt idx="7931">
                  <c:v>1.9247009768060788</c:v>
                </c:pt>
                <c:pt idx="7932">
                  <c:v>2.632860213831254</c:v>
                </c:pt>
                <c:pt idx="7933">
                  <c:v>1.9247009768060788</c:v>
                </c:pt>
                <c:pt idx="7934">
                  <c:v>4.0101589512694833</c:v>
                </c:pt>
                <c:pt idx="7935">
                  <c:v>1.9247009768060788</c:v>
                </c:pt>
                <c:pt idx="7936">
                  <c:v>3.3019997142443085</c:v>
                </c:pt>
                <c:pt idx="7937">
                  <c:v>1.9247009768060788</c:v>
                </c:pt>
                <c:pt idx="7938">
                  <c:v>1.9247009768060788</c:v>
                </c:pt>
                <c:pt idx="7939">
                  <c:v>2.632860213831254</c:v>
                </c:pt>
                <c:pt idx="7940">
                  <c:v>1.9247009768060788</c:v>
                </c:pt>
                <c:pt idx="7941">
                  <c:v>1.9247009768060788</c:v>
                </c:pt>
                <c:pt idx="7942">
                  <c:v>1.9247009768060788</c:v>
                </c:pt>
                <c:pt idx="7943">
                  <c:v>1.9247009768060788</c:v>
                </c:pt>
                <c:pt idx="7944">
                  <c:v>1.9247009768060788</c:v>
                </c:pt>
                <c:pt idx="7945">
                  <c:v>1.9247009768060788</c:v>
                </c:pt>
                <c:pt idx="7946">
                  <c:v>1.9247009768060788</c:v>
                </c:pt>
                <c:pt idx="7947">
                  <c:v>1.9247009768060788</c:v>
                </c:pt>
                <c:pt idx="7948">
                  <c:v>1.9247009768060788</c:v>
                </c:pt>
                <c:pt idx="7949">
                  <c:v>1.9247009768060788</c:v>
                </c:pt>
                <c:pt idx="7950">
                  <c:v>1.9247009768060788</c:v>
                </c:pt>
                <c:pt idx="7951">
                  <c:v>1.9247009768060788</c:v>
                </c:pt>
                <c:pt idx="7952">
                  <c:v>1.9247009768060788</c:v>
                </c:pt>
                <c:pt idx="7953">
                  <c:v>1.9247009768060788</c:v>
                </c:pt>
                <c:pt idx="7954">
                  <c:v>1.9247009768060788</c:v>
                </c:pt>
                <c:pt idx="7955">
                  <c:v>1.9247009768060788</c:v>
                </c:pt>
                <c:pt idx="7956">
                  <c:v>1.9247009768060788</c:v>
                </c:pt>
                <c:pt idx="7957">
                  <c:v>1.9247009768060788</c:v>
                </c:pt>
                <c:pt idx="7958">
                  <c:v>2.632860213831254</c:v>
                </c:pt>
                <c:pt idx="7959">
                  <c:v>1.9247009768060788</c:v>
                </c:pt>
                <c:pt idx="7960">
                  <c:v>1.9247009768060788</c:v>
                </c:pt>
                <c:pt idx="7961">
                  <c:v>1.9247009768060788</c:v>
                </c:pt>
                <c:pt idx="7962">
                  <c:v>1.9247009768060788</c:v>
                </c:pt>
                <c:pt idx="7963">
                  <c:v>2.5938404772191337</c:v>
                </c:pt>
                <c:pt idx="7964">
                  <c:v>1.9247009768060788</c:v>
                </c:pt>
                <c:pt idx="7965">
                  <c:v>1.9247009768060788</c:v>
                </c:pt>
                <c:pt idx="7966">
                  <c:v>2.632860213831254</c:v>
                </c:pt>
                <c:pt idx="7967">
                  <c:v>2.632860213831254</c:v>
                </c:pt>
                <c:pt idx="7968">
                  <c:v>2.632860213831254</c:v>
                </c:pt>
                <c:pt idx="7969">
                  <c:v>1.9247009768060788</c:v>
                </c:pt>
                <c:pt idx="7970">
                  <c:v>1.9247009768060788</c:v>
                </c:pt>
                <c:pt idx="7971">
                  <c:v>2.632860213831254</c:v>
                </c:pt>
                <c:pt idx="7972">
                  <c:v>1.9247009768060788</c:v>
                </c:pt>
                <c:pt idx="7973">
                  <c:v>1.9247009768060788</c:v>
                </c:pt>
                <c:pt idx="7974">
                  <c:v>2.632860213831254</c:v>
                </c:pt>
                <c:pt idx="7975">
                  <c:v>1.9247009768060788</c:v>
                </c:pt>
                <c:pt idx="7976">
                  <c:v>1.9247009768060788</c:v>
                </c:pt>
                <c:pt idx="7977">
                  <c:v>1.9247009768060788</c:v>
                </c:pt>
                <c:pt idx="7978">
                  <c:v>1.9247009768060788</c:v>
                </c:pt>
                <c:pt idx="7979">
                  <c:v>1.9247009768060788</c:v>
                </c:pt>
                <c:pt idx="7980">
                  <c:v>1.9247009768060788</c:v>
                </c:pt>
                <c:pt idx="7981">
                  <c:v>2.632860213831254</c:v>
                </c:pt>
                <c:pt idx="7982">
                  <c:v>1.9247009768060788</c:v>
                </c:pt>
                <c:pt idx="7983">
                  <c:v>1.9247009768060788</c:v>
                </c:pt>
                <c:pt idx="7984">
                  <c:v>1.9247009768060788</c:v>
                </c:pt>
                <c:pt idx="7985">
                  <c:v>1.9247009768060788</c:v>
                </c:pt>
                <c:pt idx="7986">
                  <c:v>2.632860213831254</c:v>
                </c:pt>
                <c:pt idx="7987">
                  <c:v>2.632860213831254</c:v>
                </c:pt>
                <c:pt idx="7988">
                  <c:v>2.632860213831254</c:v>
                </c:pt>
                <c:pt idx="7989">
                  <c:v>3.3019997142443085</c:v>
                </c:pt>
                <c:pt idx="7990">
                  <c:v>1.9247009768060788</c:v>
                </c:pt>
                <c:pt idx="7991">
                  <c:v>1.9247009768060788</c:v>
                </c:pt>
                <c:pt idx="7992">
                  <c:v>1.9247009768060788</c:v>
                </c:pt>
                <c:pt idx="7993">
                  <c:v>1.9247009768060788</c:v>
                </c:pt>
                <c:pt idx="7994">
                  <c:v>1.9247009768060788</c:v>
                </c:pt>
                <c:pt idx="7995">
                  <c:v>1.9247009768060788</c:v>
                </c:pt>
                <c:pt idx="7996">
                  <c:v>2.632860213831254</c:v>
                </c:pt>
                <c:pt idx="7997">
                  <c:v>2.632860213831254</c:v>
                </c:pt>
                <c:pt idx="7998">
                  <c:v>1.9247009768060788</c:v>
                </c:pt>
                <c:pt idx="7999">
                  <c:v>2.632860213831254</c:v>
                </c:pt>
                <c:pt idx="8000">
                  <c:v>1.9247009768060788</c:v>
                </c:pt>
                <c:pt idx="8001">
                  <c:v>1.9247009768060788</c:v>
                </c:pt>
                <c:pt idx="8002">
                  <c:v>1.9247009768060788</c:v>
                </c:pt>
                <c:pt idx="8003">
                  <c:v>1.9247009768060788</c:v>
                </c:pt>
                <c:pt idx="8004">
                  <c:v>1.9247009768060788</c:v>
                </c:pt>
                <c:pt idx="8005">
                  <c:v>2.632860213831254</c:v>
                </c:pt>
                <c:pt idx="8006">
                  <c:v>1.9247009768060788</c:v>
                </c:pt>
                <c:pt idx="8007">
                  <c:v>2.632860213831254</c:v>
                </c:pt>
                <c:pt idx="8008">
                  <c:v>1.9247009768060788</c:v>
                </c:pt>
                <c:pt idx="8009">
                  <c:v>1.9247009768060788</c:v>
                </c:pt>
                <c:pt idx="8010">
                  <c:v>1.9247009768060788</c:v>
                </c:pt>
                <c:pt idx="8011">
                  <c:v>1.9247009768060788</c:v>
                </c:pt>
                <c:pt idx="8012">
                  <c:v>1.9247009768060788</c:v>
                </c:pt>
                <c:pt idx="8013">
                  <c:v>1.9247009768060788</c:v>
                </c:pt>
                <c:pt idx="8014">
                  <c:v>1.9247009768060788</c:v>
                </c:pt>
                <c:pt idx="8015">
                  <c:v>2.632860213831254</c:v>
                </c:pt>
                <c:pt idx="8016">
                  <c:v>1.9247009768060788</c:v>
                </c:pt>
                <c:pt idx="8017">
                  <c:v>2.632860213831254</c:v>
                </c:pt>
                <c:pt idx="8018">
                  <c:v>1.9247009768060788</c:v>
                </c:pt>
                <c:pt idx="8019">
                  <c:v>1.9247009768060788</c:v>
                </c:pt>
                <c:pt idx="8020">
                  <c:v>3.3410194508564288</c:v>
                </c:pt>
                <c:pt idx="8021">
                  <c:v>1.9247009768060788</c:v>
                </c:pt>
                <c:pt idx="8022">
                  <c:v>1.9247009768060788</c:v>
                </c:pt>
                <c:pt idx="8023">
                  <c:v>3.3410194508564288</c:v>
                </c:pt>
                <c:pt idx="8024">
                  <c:v>2.632860213831254</c:v>
                </c:pt>
                <c:pt idx="8025">
                  <c:v>2.632860213831254</c:v>
                </c:pt>
                <c:pt idx="8026">
                  <c:v>1.9247009768060788</c:v>
                </c:pt>
                <c:pt idx="8027">
                  <c:v>1.9247009768060788</c:v>
                </c:pt>
                <c:pt idx="8028">
                  <c:v>1.9247009768060788</c:v>
                </c:pt>
                <c:pt idx="8029">
                  <c:v>1.9247009768060788</c:v>
                </c:pt>
                <c:pt idx="8030">
                  <c:v>2.632860213831254</c:v>
                </c:pt>
                <c:pt idx="8031">
                  <c:v>2.5938404772191337</c:v>
                </c:pt>
                <c:pt idx="8032">
                  <c:v>2.632860213831254</c:v>
                </c:pt>
                <c:pt idx="8033">
                  <c:v>1.9247009768060788</c:v>
                </c:pt>
                <c:pt idx="8034">
                  <c:v>1.9247009768060788</c:v>
                </c:pt>
                <c:pt idx="8035">
                  <c:v>1.9247009768060788</c:v>
                </c:pt>
                <c:pt idx="8036">
                  <c:v>2.632860213831254</c:v>
                </c:pt>
                <c:pt idx="8037">
                  <c:v>1.9247009768060788</c:v>
                </c:pt>
                <c:pt idx="8038">
                  <c:v>2.632860213831254</c:v>
                </c:pt>
                <c:pt idx="8039">
                  <c:v>1.9247009768060788</c:v>
                </c:pt>
                <c:pt idx="8040">
                  <c:v>1.9247009768060788</c:v>
                </c:pt>
                <c:pt idx="8041">
                  <c:v>1.9247009768060788</c:v>
                </c:pt>
                <c:pt idx="8042">
                  <c:v>1.9247009768060788</c:v>
                </c:pt>
                <c:pt idx="8043">
                  <c:v>1.9247009768060788</c:v>
                </c:pt>
                <c:pt idx="8044">
                  <c:v>1.9247009768060788</c:v>
                </c:pt>
                <c:pt idx="8045">
                  <c:v>2.632860213831254</c:v>
                </c:pt>
                <c:pt idx="8046">
                  <c:v>1.9247009768060788</c:v>
                </c:pt>
                <c:pt idx="8047">
                  <c:v>1.9247009768060788</c:v>
                </c:pt>
                <c:pt idx="8048">
                  <c:v>1.9247009768060788</c:v>
                </c:pt>
                <c:pt idx="8049">
                  <c:v>1.9247009768060788</c:v>
                </c:pt>
                <c:pt idx="8050">
                  <c:v>1.9247009768060788</c:v>
                </c:pt>
                <c:pt idx="8051">
                  <c:v>1.9247009768060788</c:v>
                </c:pt>
                <c:pt idx="8052">
                  <c:v>1.9247009768060788</c:v>
                </c:pt>
                <c:pt idx="8053">
                  <c:v>1.9247009768060788</c:v>
                </c:pt>
                <c:pt idx="8054">
                  <c:v>1.9247009768060788</c:v>
                </c:pt>
                <c:pt idx="8055">
                  <c:v>1.9247009768060788</c:v>
                </c:pt>
                <c:pt idx="8056">
                  <c:v>1.9247009768060788</c:v>
                </c:pt>
                <c:pt idx="8057">
                  <c:v>1.9247009768060788</c:v>
                </c:pt>
                <c:pt idx="8058">
                  <c:v>1.9247009768060788</c:v>
                </c:pt>
                <c:pt idx="8059">
                  <c:v>1.9247009768060788</c:v>
                </c:pt>
                <c:pt idx="8060">
                  <c:v>2.5938404772191337</c:v>
                </c:pt>
                <c:pt idx="8061">
                  <c:v>1.9247009768060788</c:v>
                </c:pt>
                <c:pt idx="8062">
                  <c:v>1.9247009768060788</c:v>
                </c:pt>
                <c:pt idx="8063">
                  <c:v>2.632860213831254</c:v>
                </c:pt>
                <c:pt idx="8064">
                  <c:v>1.9247009768060788</c:v>
                </c:pt>
                <c:pt idx="8065">
                  <c:v>1.9247009768060788</c:v>
                </c:pt>
                <c:pt idx="8066">
                  <c:v>1.9247009768060788</c:v>
                </c:pt>
                <c:pt idx="8067">
                  <c:v>1.9247009768060788</c:v>
                </c:pt>
                <c:pt idx="8068">
                  <c:v>1.9247009768060788</c:v>
                </c:pt>
                <c:pt idx="8069">
                  <c:v>3.3019997142443085</c:v>
                </c:pt>
                <c:pt idx="8070">
                  <c:v>1.9247009768060788</c:v>
                </c:pt>
                <c:pt idx="8071">
                  <c:v>1.9247009768060788</c:v>
                </c:pt>
                <c:pt idx="8072">
                  <c:v>1.9247009768060788</c:v>
                </c:pt>
                <c:pt idx="8073">
                  <c:v>1.9247009768060788</c:v>
                </c:pt>
                <c:pt idx="8074">
                  <c:v>2.5938404772191337</c:v>
                </c:pt>
                <c:pt idx="8075">
                  <c:v>1.9247009768060788</c:v>
                </c:pt>
                <c:pt idx="8076">
                  <c:v>1.9247009768060788</c:v>
                </c:pt>
                <c:pt idx="8077">
                  <c:v>1.9247009768060788</c:v>
                </c:pt>
                <c:pt idx="8078">
                  <c:v>1.9247009768060788</c:v>
                </c:pt>
                <c:pt idx="8079">
                  <c:v>1.9247009768060788</c:v>
                </c:pt>
                <c:pt idx="8080">
                  <c:v>2.632860213831254</c:v>
                </c:pt>
                <c:pt idx="8081">
                  <c:v>1.9247009768060788</c:v>
                </c:pt>
                <c:pt idx="8082">
                  <c:v>2.632860213831254</c:v>
                </c:pt>
                <c:pt idx="8083">
                  <c:v>1.9247009768060788</c:v>
                </c:pt>
                <c:pt idx="8084">
                  <c:v>1.9247009768060788</c:v>
                </c:pt>
                <c:pt idx="8085">
                  <c:v>1.9247009768060788</c:v>
                </c:pt>
                <c:pt idx="8086">
                  <c:v>1.9247009768060788</c:v>
                </c:pt>
                <c:pt idx="8087">
                  <c:v>2.5938404772191337</c:v>
                </c:pt>
                <c:pt idx="8088">
                  <c:v>1.9247009768060788</c:v>
                </c:pt>
                <c:pt idx="8089">
                  <c:v>1.9247009768060788</c:v>
                </c:pt>
                <c:pt idx="8090">
                  <c:v>1.9247009768060788</c:v>
                </c:pt>
                <c:pt idx="8091">
                  <c:v>1.9247009768060788</c:v>
                </c:pt>
                <c:pt idx="8092">
                  <c:v>1.9247009768060788</c:v>
                </c:pt>
                <c:pt idx="8093">
                  <c:v>1.9247009768060788</c:v>
                </c:pt>
                <c:pt idx="8094">
                  <c:v>3.3410194508564288</c:v>
                </c:pt>
                <c:pt idx="8095">
                  <c:v>2.632860213831254</c:v>
                </c:pt>
                <c:pt idx="8096">
                  <c:v>1.9247009768060788</c:v>
                </c:pt>
                <c:pt idx="8097">
                  <c:v>1.9247009768060788</c:v>
                </c:pt>
                <c:pt idx="8098">
                  <c:v>1.9247009768060788</c:v>
                </c:pt>
                <c:pt idx="8099">
                  <c:v>1.9247009768060788</c:v>
                </c:pt>
                <c:pt idx="8100">
                  <c:v>1.9247009768060788</c:v>
                </c:pt>
                <c:pt idx="8101">
                  <c:v>1.9247009768060788</c:v>
                </c:pt>
                <c:pt idx="8102">
                  <c:v>3.3410194508564288</c:v>
                </c:pt>
                <c:pt idx="8103">
                  <c:v>1.9247009768060788</c:v>
                </c:pt>
                <c:pt idx="8104">
                  <c:v>1.9247009768060788</c:v>
                </c:pt>
                <c:pt idx="8105">
                  <c:v>1.9247009768060788</c:v>
                </c:pt>
                <c:pt idx="8106">
                  <c:v>3.3019997142443085</c:v>
                </c:pt>
                <c:pt idx="8107">
                  <c:v>2.632860213831254</c:v>
                </c:pt>
                <c:pt idx="8108">
                  <c:v>1.9247009768060788</c:v>
                </c:pt>
                <c:pt idx="8109">
                  <c:v>1.9247009768060788</c:v>
                </c:pt>
                <c:pt idx="8110">
                  <c:v>1.9247009768060788</c:v>
                </c:pt>
                <c:pt idx="8111">
                  <c:v>1.9247009768060788</c:v>
                </c:pt>
                <c:pt idx="8112">
                  <c:v>1.9247009768060788</c:v>
                </c:pt>
                <c:pt idx="8113">
                  <c:v>2.632860213831254</c:v>
                </c:pt>
                <c:pt idx="8114">
                  <c:v>1.9247009768060788</c:v>
                </c:pt>
                <c:pt idx="8115">
                  <c:v>1.9247009768060788</c:v>
                </c:pt>
                <c:pt idx="8116">
                  <c:v>1.9247009768060788</c:v>
                </c:pt>
                <c:pt idx="8117">
                  <c:v>1.9247009768060788</c:v>
                </c:pt>
                <c:pt idx="8118">
                  <c:v>1.9247009768060788</c:v>
                </c:pt>
                <c:pt idx="8119">
                  <c:v>1.9247009768060788</c:v>
                </c:pt>
                <c:pt idx="8120">
                  <c:v>1.9247009768060788</c:v>
                </c:pt>
                <c:pt idx="8121">
                  <c:v>1.9247009768060788</c:v>
                </c:pt>
                <c:pt idx="8122">
                  <c:v>2.632860213831254</c:v>
                </c:pt>
                <c:pt idx="8123">
                  <c:v>1.9247009768060788</c:v>
                </c:pt>
                <c:pt idx="8124">
                  <c:v>1.9247009768060788</c:v>
                </c:pt>
                <c:pt idx="8125">
                  <c:v>1.9247009768060788</c:v>
                </c:pt>
                <c:pt idx="8126">
                  <c:v>1.9247009768060788</c:v>
                </c:pt>
                <c:pt idx="8127">
                  <c:v>1.9247009768060788</c:v>
                </c:pt>
                <c:pt idx="8128">
                  <c:v>2.632860213831254</c:v>
                </c:pt>
                <c:pt idx="8129">
                  <c:v>1.9247009768060788</c:v>
                </c:pt>
                <c:pt idx="8130">
                  <c:v>2.5938404772191337</c:v>
                </c:pt>
                <c:pt idx="8131">
                  <c:v>1.9247009768060788</c:v>
                </c:pt>
                <c:pt idx="8132">
                  <c:v>1.9247009768060788</c:v>
                </c:pt>
                <c:pt idx="8133">
                  <c:v>1.9247009768060788</c:v>
                </c:pt>
                <c:pt idx="8134">
                  <c:v>1.9247009768060788</c:v>
                </c:pt>
                <c:pt idx="8135">
                  <c:v>1.9247009768060788</c:v>
                </c:pt>
                <c:pt idx="8136">
                  <c:v>2.632860213831254</c:v>
                </c:pt>
                <c:pt idx="8137">
                  <c:v>1.9247009768060788</c:v>
                </c:pt>
                <c:pt idx="8138">
                  <c:v>1.9247009768060788</c:v>
                </c:pt>
                <c:pt idx="8139">
                  <c:v>1.9247009768060788</c:v>
                </c:pt>
                <c:pt idx="8140">
                  <c:v>1.9247009768060788</c:v>
                </c:pt>
                <c:pt idx="8141">
                  <c:v>1.9247009768060788</c:v>
                </c:pt>
                <c:pt idx="8142">
                  <c:v>1.9247009768060788</c:v>
                </c:pt>
                <c:pt idx="8143">
                  <c:v>1.9247009768060788</c:v>
                </c:pt>
                <c:pt idx="8144">
                  <c:v>1.9247009768060788</c:v>
                </c:pt>
                <c:pt idx="8145">
                  <c:v>1.9247009768060788</c:v>
                </c:pt>
                <c:pt idx="8146">
                  <c:v>1.9247009768060788</c:v>
                </c:pt>
                <c:pt idx="8147">
                  <c:v>1.9247009768060788</c:v>
                </c:pt>
                <c:pt idx="8148">
                  <c:v>1.9247009768060788</c:v>
                </c:pt>
                <c:pt idx="8149">
                  <c:v>1.9247009768060788</c:v>
                </c:pt>
                <c:pt idx="8150">
                  <c:v>1.9247009768060788</c:v>
                </c:pt>
                <c:pt idx="8151">
                  <c:v>3.3410194508564288</c:v>
                </c:pt>
                <c:pt idx="8152">
                  <c:v>2.632860213831254</c:v>
                </c:pt>
                <c:pt idx="8153">
                  <c:v>1.9247009768060788</c:v>
                </c:pt>
                <c:pt idx="8154">
                  <c:v>1.9247009768060788</c:v>
                </c:pt>
                <c:pt idx="8155">
                  <c:v>1.9247009768060788</c:v>
                </c:pt>
                <c:pt idx="8156">
                  <c:v>1.9247009768060788</c:v>
                </c:pt>
                <c:pt idx="8157">
                  <c:v>1.9247009768060788</c:v>
                </c:pt>
                <c:pt idx="8158">
                  <c:v>2.5938404772191337</c:v>
                </c:pt>
                <c:pt idx="8159">
                  <c:v>1.9247009768060788</c:v>
                </c:pt>
                <c:pt idx="8160">
                  <c:v>1.9247009768060788</c:v>
                </c:pt>
                <c:pt idx="8161">
                  <c:v>1.9247009768060788</c:v>
                </c:pt>
                <c:pt idx="8162">
                  <c:v>2.5938404772191337</c:v>
                </c:pt>
                <c:pt idx="8163">
                  <c:v>1.9247009768060788</c:v>
                </c:pt>
                <c:pt idx="8164">
                  <c:v>2.632860213831254</c:v>
                </c:pt>
                <c:pt idx="8165">
                  <c:v>2.5938404772191337</c:v>
                </c:pt>
                <c:pt idx="8166">
                  <c:v>1.9247009768060788</c:v>
                </c:pt>
                <c:pt idx="8167">
                  <c:v>1.9247009768060788</c:v>
                </c:pt>
                <c:pt idx="8168">
                  <c:v>1.9247009768060788</c:v>
                </c:pt>
                <c:pt idx="8169">
                  <c:v>2.5938404772191337</c:v>
                </c:pt>
                <c:pt idx="8170">
                  <c:v>2.5938404772191337</c:v>
                </c:pt>
                <c:pt idx="8171">
                  <c:v>2.5938404772191337</c:v>
                </c:pt>
                <c:pt idx="8172">
                  <c:v>1.9247009768060788</c:v>
                </c:pt>
                <c:pt idx="8173">
                  <c:v>2.632860213831254</c:v>
                </c:pt>
                <c:pt idx="8174">
                  <c:v>1.9247009768060788</c:v>
                </c:pt>
                <c:pt idx="8175">
                  <c:v>1.9247009768060788</c:v>
                </c:pt>
                <c:pt idx="8176">
                  <c:v>2.5938404772191337</c:v>
                </c:pt>
                <c:pt idx="8177">
                  <c:v>1.9247009768060788</c:v>
                </c:pt>
                <c:pt idx="8178">
                  <c:v>2.5938404772191337</c:v>
                </c:pt>
                <c:pt idx="8179">
                  <c:v>2.632860213831254</c:v>
                </c:pt>
                <c:pt idx="8180">
                  <c:v>3.3410194508564288</c:v>
                </c:pt>
                <c:pt idx="8181">
                  <c:v>1.9247009768060788</c:v>
                </c:pt>
                <c:pt idx="8182">
                  <c:v>1.9247009768060788</c:v>
                </c:pt>
                <c:pt idx="8183">
                  <c:v>1.9247009768060788</c:v>
                </c:pt>
                <c:pt idx="8184">
                  <c:v>1.9247009768060788</c:v>
                </c:pt>
                <c:pt idx="8185">
                  <c:v>2.632860213831254</c:v>
                </c:pt>
                <c:pt idx="8186">
                  <c:v>1.9247009768060788</c:v>
                </c:pt>
                <c:pt idx="8187">
                  <c:v>2.632860213831254</c:v>
                </c:pt>
                <c:pt idx="8188">
                  <c:v>1.9247009768060788</c:v>
                </c:pt>
                <c:pt idx="8189">
                  <c:v>1.9247009768060788</c:v>
                </c:pt>
                <c:pt idx="8190">
                  <c:v>1.9247009768060788</c:v>
                </c:pt>
                <c:pt idx="8191">
                  <c:v>1.9247009768060788</c:v>
                </c:pt>
                <c:pt idx="8192">
                  <c:v>3.3410194508564288</c:v>
                </c:pt>
                <c:pt idx="8193">
                  <c:v>1.9247009768060788</c:v>
                </c:pt>
                <c:pt idx="8194">
                  <c:v>1.9247009768060788</c:v>
                </c:pt>
                <c:pt idx="8195">
                  <c:v>1.9247009768060788</c:v>
                </c:pt>
                <c:pt idx="8196">
                  <c:v>1.9247009768060788</c:v>
                </c:pt>
                <c:pt idx="8197">
                  <c:v>1.9247009768060788</c:v>
                </c:pt>
                <c:pt idx="8198">
                  <c:v>1.9247009768060788</c:v>
                </c:pt>
                <c:pt idx="8199">
                  <c:v>2.632860213831254</c:v>
                </c:pt>
                <c:pt idx="8200">
                  <c:v>1.9247009768060788</c:v>
                </c:pt>
                <c:pt idx="8201">
                  <c:v>1.9247009768060788</c:v>
                </c:pt>
                <c:pt idx="8202">
                  <c:v>1.9247009768060788</c:v>
                </c:pt>
                <c:pt idx="8203">
                  <c:v>1.9247009768060788</c:v>
                </c:pt>
                <c:pt idx="8204">
                  <c:v>3.3019997142443085</c:v>
                </c:pt>
                <c:pt idx="8205">
                  <c:v>1.9247009768060788</c:v>
                </c:pt>
                <c:pt idx="8206">
                  <c:v>3.3410194508564288</c:v>
                </c:pt>
                <c:pt idx="8207">
                  <c:v>2.632860213831254</c:v>
                </c:pt>
                <c:pt idx="8208">
                  <c:v>1.9247009768060788</c:v>
                </c:pt>
                <c:pt idx="8209">
                  <c:v>1.9247009768060788</c:v>
                </c:pt>
                <c:pt idx="8210">
                  <c:v>1.9247009768060788</c:v>
                </c:pt>
                <c:pt idx="8211">
                  <c:v>2.632860213831254</c:v>
                </c:pt>
                <c:pt idx="8212">
                  <c:v>2.632860213831254</c:v>
                </c:pt>
                <c:pt idx="8213">
                  <c:v>1.9247009768060788</c:v>
                </c:pt>
                <c:pt idx="8214">
                  <c:v>1.9247009768060788</c:v>
                </c:pt>
                <c:pt idx="8215">
                  <c:v>1.9247009768060788</c:v>
                </c:pt>
                <c:pt idx="8216">
                  <c:v>1.9247009768060788</c:v>
                </c:pt>
                <c:pt idx="8217">
                  <c:v>1.9247009768060788</c:v>
                </c:pt>
                <c:pt idx="8218">
                  <c:v>1.9247009768060788</c:v>
                </c:pt>
                <c:pt idx="8219">
                  <c:v>1.9247009768060788</c:v>
                </c:pt>
                <c:pt idx="8220">
                  <c:v>1.9247009768060788</c:v>
                </c:pt>
                <c:pt idx="8221">
                  <c:v>1.9247009768060788</c:v>
                </c:pt>
                <c:pt idx="8222">
                  <c:v>2.632860213831254</c:v>
                </c:pt>
                <c:pt idx="8223">
                  <c:v>1.9247009768060788</c:v>
                </c:pt>
                <c:pt idx="8224">
                  <c:v>2.632860213831254</c:v>
                </c:pt>
                <c:pt idx="8225">
                  <c:v>1.9247009768060788</c:v>
                </c:pt>
                <c:pt idx="8226">
                  <c:v>1.9247009768060788</c:v>
                </c:pt>
                <c:pt idx="8227">
                  <c:v>1.9247009768060788</c:v>
                </c:pt>
                <c:pt idx="8228">
                  <c:v>2.632860213831254</c:v>
                </c:pt>
                <c:pt idx="8229">
                  <c:v>1.9247009768060788</c:v>
                </c:pt>
                <c:pt idx="8230">
                  <c:v>1.9247009768060788</c:v>
                </c:pt>
                <c:pt idx="8231">
                  <c:v>2.632860213831254</c:v>
                </c:pt>
                <c:pt idx="8232">
                  <c:v>1.9247009768060788</c:v>
                </c:pt>
                <c:pt idx="8233">
                  <c:v>1.9247009768060788</c:v>
                </c:pt>
                <c:pt idx="8234">
                  <c:v>1.9247009768060788</c:v>
                </c:pt>
                <c:pt idx="8235">
                  <c:v>1.9247009768060788</c:v>
                </c:pt>
                <c:pt idx="8236">
                  <c:v>1.9247009768060788</c:v>
                </c:pt>
                <c:pt idx="8237">
                  <c:v>1.9247009768060788</c:v>
                </c:pt>
                <c:pt idx="8238">
                  <c:v>3.3410194508564288</c:v>
                </c:pt>
                <c:pt idx="8239">
                  <c:v>1.9247009768060788</c:v>
                </c:pt>
                <c:pt idx="8240">
                  <c:v>1.9247009768060788</c:v>
                </c:pt>
                <c:pt idx="8241">
                  <c:v>1.9247009768060788</c:v>
                </c:pt>
                <c:pt idx="8242">
                  <c:v>1.9247009768060788</c:v>
                </c:pt>
                <c:pt idx="8243">
                  <c:v>1.9247009768060788</c:v>
                </c:pt>
                <c:pt idx="8244">
                  <c:v>1.9247009768060788</c:v>
                </c:pt>
                <c:pt idx="8245">
                  <c:v>2.632860213831254</c:v>
                </c:pt>
                <c:pt idx="8246">
                  <c:v>1.9247009768060788</c:v>
                </c:pt>
                <c:pt idx="8247">
                  <c:v>2.632860213831254</c:v>
                </c:pt>
                <c:pt idx="8248">
                  <c:v>2.632860213831254</c:v>
                </c:pt>
                <c:pt idx="8249">
                  <c:v>1.9247009768060788</c:v>
                </c:pt>
                <c:pt idx="8250">
                  <c:v>1.9247009768060788</c:v>
                </c:pt>
                <c:pt idx="8251">
                  <c:v>1.9247009768060788</c:v>
                </c:pt>
                <c:pt idx="8252">
                  <c:v>1.9247009768060788</c:v>
                </c:pt>
                <c:pt idx="8253">
                  <c:v>1.9247009768060788</c:v>
                </c:pt>
                <c:pt idx="8254">
                  <c:v>1.9247009768060788</c:v>
                </c:pt>
                <c:pt idx="8255">
                  <c:v>1.9247009768060788</c:v>
                </c:pt>
                <c:pt idx="8256">
                  <c:v>2.632860213831254</c:v>
                </c:pt>
                <c:pt idx="8257">
                  <c:v>1.9247009768060788</c:v>
                </c:pt>
                <c:pt idx="8258">
                  <c:v>1.9247009768060788</c:v>
                </c:pt>
                <c:pt idx="8259">
                  <c:v>1.9247009768060788</c:v>
                </c:pt>
                <c:pt idx="8260">
                  <c:v>2.632860213831254</c:v>
                </c:pt>
                <c:pt idx="8261">
                  <c:v>1.9247009768060788</c:v>
                </c:pt>
                <c:pt idx="8262">
                  <c:v>2.632860213831254</c:v>
                </c:pt>
                <c:pt idx="8263">
                  <c:v>1.9247009768060788</c:v>
                </c:pt>
                <c:pt idx="8264">
                  <c:v>2.632860213831254</c:v>
                </c:pt>
                <c:pt idx="8265">
                  <c:v>1.9247009768060788</c:v>
                </c:pt>
                <c:pt idx="8266">
                  <c:v>2.632860213831254</c:v>
                </c:pt>
                <c:pt idx="8267">
                  <c:v>1.9247009768060788</c:v>
                </c:pt>
                <c:pt idx="8268">
                  <c:v>1.9247009768060788</c:v>
                </c:pt>
                <c:pt idx="8269">
                  <c:v>1.9247009768060788</c:v>
                </c:pt>
                <c:pt idx="8270">
                  <c:v>1.9247009768060788</c:v>
                </c:pt>
                <c:pt idx="8271">
                  <c:v>1.9247009768060788</c:v>
                </c:pt>
                <c:pt idx="8272">
                  <c:v>1.9247009768060788</c:v>
                </c:pt>
                <c:pt idx="8273">
                  <c:v>1.9247009768060788</c:v>
                </c:pt>
                <c:pt idx="8274">
                  <c:v>1.9247009768060788</c:v>
                </c:pt>
                <c:pt idx="8275">
                  <c:v>2.632860213831254</c:v>
                </c:pt>
                <c:pt idx="8276">
                  <c:v>1.9247009768060788</c:v>
                </c:pt>
                <c:pt idx="8277">
                  <c:v>1.9247009768060788</c:v>
                </c:pt>
                <c:pt idx="8278">
                  <c:v>1.9247009768060788</c:v>
                </c:pt>
                <c:pt idx="8279">
                  <c:v>1.9247009768060788</c:v>
                </c:pt>
                <c:pt idx="8280">
                  <c:v>1.9247009768060788</c:v>
                </c:pt>
                <c:pt idx="8281">
                  <c:v>1.9247009768060788</c:v>
                </c:pt>
                <c:pt idx="8282">
                  <c:v>1.9247009768060788</c:v>
                </c:pt>
                <c:pt idx="8283">
                  <c:v>1.9247009768060788</c:v>
                </c:pt>
                <c:pt idx="8284">
                  <c:v>2.632860213831254</c:v>
                </c:pt>
                <c:pt idx="8285">
                  <c:v>1.9247009768060788</c:v>
                </c:pt>
                <c:pt idx="8286">
                  <c:v>2.632860213831254</c:v>
                </c:pt>
                <c:pt idx="8287">
                  <c:v>1.9247009768060788</c:v>
                </c:pt>
                <c:pt idx="8288">
                  <c:v>1.9247009768060788</c:v>
                </c:pt>
                <c:pt idx="8289">
                  <c:v>1.9247009768060788</c:v>
                </c:pt>
                <c:pt idx="8290">
                  <c:v>1.9247009768060788</c:v>
                </c:pt>
                <c:pt idx="8291">
                  <c:v>1.9247009768060788</c:v>
                </c:pt>
                <c:pt idx="8292">
                  <c:v>1.9247009768060788</c:v>
                </c:pt>
                <c:pt idx="8293">
                  <c:v>1.9247009768060788</c:v>
                </c:pt>
                <c:pt idx="8294">
                  <c:v>1.9247009768060788</c:v>
                </c:pt>
                <c:pt idx="8295">
                  <c:v>1.9247009768060788</c:v>
                </c:pt>
                <c:pt idx="8296">
                  <c:v>1.9247009768060788</c:v>
                </c:pt>
                <c:pt idx="8297">
                  <c:v>1.9247009768060788</c:v>
                </c:pt>
                <c:pt idx="8298">
                  <c:v>1.9247009768060788</c:v>
                </c:pt>
                <c:pt idx="8299">
                  <c:v>1.9247009768060788</c:v>
                </c:pt>
                <c:pt idx="8300">
                  <c:v>1.9247009768060788</c:v>
                </c:pt>
                <c:pt idx="8301">
                  <c:v>1.9247009768060788</c:v>
                </c:pt>
                <c:pt idx="8302">
                  <c:v>1.9247009768060788</c:v>
                </c:pt>
                <c:pt idx="8303">
                  <c:v>1.9247009768060788</c:v>
                </c:pt>
                <c:pt idx="8304">
                  <c:v>1.9247009768060788</c:v>
                </c:pt>
                <c:pt idx="8305">
                  <c:v>1.9247009768060788</c:v>
                </c:pt>
                <c:pt idx="8306">
                  <c:v>2.632860213831254</c:v>
                </c:pt>
                <c:pt idx="8307">
                  <c:v>1.9247009768060788</c:v>
                </c:pt>
                <c:pt idx="8308">
                  <c:v>1.9247009768060788</c:v>
                </c:pt>
                <c:pt idx="8309">
                  <c:v>2.632860213831254</c:v>
                </c:pt>
                <c:pt idx="8310">
                  <c:v>1.9247009768060788</c:v>
                </c:pt>
                <c:pt idx="8311">
                  <c:v>2.632860213831254</c:v>
                </c:pt>
                <c:pt idx="8312">
                  <c:v>2.632860213831254</c:v>
                </c:pt>
                <c:pt idx="8313">
                  <c:v>1.9247009768060788</c:v>
                </c:pt>
                <c:pt idx="8314">
                  <c:v>2.632860213831254</c:v>
                </c:pt>
                <c:pt idx="8315">
                  <c:v>1.9247009768060788</c:v>
                </c:pt>
                <c:pt idx="8316">
                  <c:v>1.9247009768060788</c:v>
                </c:pt>
                <c:pt idx="8317">
                  <c:v>1.9247009768060788</c:v>
                </c:pt>
                <c:pt idx="8318">
                  <c:v>1.9247009768060788</c:v>
                </c:pt>
                <c:pt idx="8319">
                  <c:v>2.632860213831254</c:v>
                </c:pt>
                <c:pt idx="8320">
                  <c:v>1.9247009768060788</c:v>
                </c:pt>
                <c:pt idx="8321">
                  <c:v>1.9247009768060788</c:v>
                </c:pt>
                <c:pt idx="8322">
                  <c:v>1.9247009768060788</c:v>
                </c:pt>
                <c:pt idx="8323">
                  <c:v>1.9247009768060788</c:v>
                </c:pt>
                <c:pt idx="8324">
                  <c:v>1.9247009768060788</c:v>
                </c:pt>
                <c:pt idx="8325">
                  <c:v>1.9247009768060788</c:v>
                </c:pt>
                <c:pt idx="8326">
                  <c:v>2.632860213831254</c:v>
                </c:pt>
                <c:pt idx="8327">
                  <c:v>1.9247009768060788</c:v>
                </c:pt>
                <c:pt idx="8328">
                  <c:v>1.9247009768060788</c:v>
                </c:pt>
                <c:pt idx="8329">
                  <c:v>1.9247009768060788</c:v>
                </c:pt>
                <c:pt idx="8330">
                  <c:v>1.9247009768060788</c:v>
                </c:pt>
                <c:pt idx="8331">
                  <c:v>1.9247009768060788</c:v>
                </c:pt>
                <c:pt idx="8332">
                  <c:v>1.9247009768060788</c:v>
                </c:pt>
                <c:pt idx="8333">
                  <c:v>1.9247009768060788</c:v>
                </c:pt>
                <c:pt idx="8334">
                  <c:v>3.3019997142443085</c:v>
                </c:pt>
                <c:pt idx="8335">
                  <c:v>1.9247009768060788</c:v>
                </c:pt>
                <c:pt idx="8336">
                  <c:v>1.9247009768060788</c:v>
                </c:pt>
                <c:pt idx="8337">
                  <c:v>1.9247009768060788</c:v>
                </c:pt>
                <c:pt idx="8338">
                  <c:v>1.9247009768060788</c:v>
                </c:pt>
                <c:pt idx="8339">
                  <c:v>1.9247009768060788</c:v>
                </c:pt>
                <c:pt idx="8340">
                  <c:v>1.9247009768060788</c:v>
                </c:pt>
                <c:pt idx="8341">
                  <c:v>2.632860213831254</c:v>
                </c:pt>
                <c:pt idx="8342">
                  <c:v>1.9247009768060788</c:v>
                </c:pt>
                <c:pt idx="8343">
                  <c:v>1.9247009768060788</c:v>
                </c:pt>
                <c:pt idx="8344">
                  <c:v>1.9247009768060788</c:v>
                </c:pt>
                <c:pt idx="8345">
                  <c:v>3.3410194508564288</c:v>
                </c:pt>
                <c:pt idx="8346">
                  <c:v>1.9247009768060788</c:v>
                </c:pt>
                <c:pt idx="8347">
                  <c:v>3.3410194508564288</c:v>
                </c:pt>
                <c:pt idx="8348">
                  <c:v>1.9247009768060788</c:v>
                </c:pt>
                <c:pt idx="8349">
                  <c:v>1.9247009768060788</c:v>
                </c:pt>
                <c:pt idx="8350">
                  <c:v>2.5938404772191337</c:v>
                </c:pt>
                <c:pt idx="8351">
                  <c:v>1.9247009768060788</c:v>
                </c:pt>
                <c:pt idx="8352">
                  <c:v>1.9247009768060788</c:v>
                </c:pt>
                <c:pt idx="8353">
                  <c:v>1.9247009768060788</c:v>
                </c:pt>
                <c:pt idx="8354">
                  <c:v>1.9247009768060788</c:v>
                </c:pt>
                <c:pt idx="8355">
                  <c:v>2.632860213831254</c:v>
                </c:pt>
                <c:pt idx="8356">
                  <c:v>1.9247009768060788</c:v>
                </c:pt>
                <c:pt idx="8357">
                  <c:v>1.9247009768060788</c:v>
                </c:pt>
                <c:pt idx="8358">
                  <c:v>1.9247009768060788</c:v>
                </c:pt>
                <c:pt idx="8359">
                  <c:v>1.9247009768060788</c:v>
                </c:pt>
                <c:pt idx="8360">
                  <c:v>4.0491786878816036</c:v>
                </c:pt>
                <c:pt idx="8361">
                  <c:v>3.3410194508564288</c:v>
                </c:pt>
                <c:pt idx="8362">
                  <c:v>4.0491786878816036</c:v>
                </c:pt>
                <c:pt idx="8363">
                  <c:v>4.0491786878816036</c:v>
                </c:pt>
                <c:pt idx="8364">
                  <c:v>3.3410194508564288</c:v>
                </c:pt>
                <c:pt idx="8365">
                  <c:v>1.9247009768060788</c:v>
                </c:pt>
                <c:pt idx="8366">
                  <c:v>1.9247009768060788</c:v>
                </c:pt>
                <c:pt idx="8367">
                  <c:v>2.632860213831254</c:v>
                </c:pt>
                <c:pt idx="8368">
                  <c:v>1.9247009768060788</c:v>
                </c:pt>
                <c:pt idx="8369">
                  <c:v>1.9247009768060788</c:v>
                </c:pt>
                <c:pt idx="8370">
                  <c:v>1.9247009768060788</c:v>
                </c:pt>
                <c:pt idx="8371">
                  <c:v>1.9247009768060788</c:v>
                </c:pt>
                <c:pt idx="8372">
                  <c:v>1.9247009768060788</c:v>
                </c:pt>
                <c:pt idx="8373">
                  <c:v>1.9247009768060788</c:v>
                </c:pt>
                <c:pt idx="8374">
                  <c:v>1.9247009768060788</c:v>
                </c:pt>
                <c:pt idx="8375">
                  <c:v>2.632860213831254</c:v>
                </c:pt>
                <c:pt idx="8376">
                  <c:v>1.9247009768060788</c:v>
                </c:pt>
                <c:pt idx="8377">
                  <c:v>2.632860213831254</c:v>
                </c:pt>
                <c:pt idx="8378">
                  <c:v>1.9247009768060788</c:v>
                </c:pt>
                <c:pt idx="8379">
                  <c:v>2.632860213831254</c:v>
                </c:pt>
                <c:pt idx="8380">
                  <c:v>2.632860213831254</c:v>
                </c:pt>
                <c:pt idx="8381">
                  <c:v>1.9247009768060788</c:v>
                </c:pt>
                <c:pt idx="8382">
                  <c:v>1.9247009768060788</c:v>
                </c:pt>
                <c:pt idx="8383">
                  <c:v>1.9247009768060788</c:v>
                </c:pt>
                <c:pt idx="8384">
                  <c:v>1.9247009768060788</c:v>
                </c:pt>
                <c:pt idx="8385">
                  <c:v>1.9247009768060788</c:v>
                </c:pt>
                <c:pt idx="8386">
                  <c:v>1.9247009768060788</c:v>
                </c:pt>
                <c:pt idx="8387">
                  <c:v>1.9247009768060788</c:v>
                </c:pt>
                <c:pt idx="8388">
                  <c:v>1.9247009768060788</c:v>
                </c:pt>
                <c:pt idx="8389">
                  <c:v>1.9247009768060788</c:v>
                </c:pt>
                <c:pt idx="8390">
                  <c:v>1.9247009768060788</c:v>
                </c:pt>
                <c:pt idx="8391">
                  <c:v>1.9247009768060788</c:v>
                </c:pt>
                <c:pt idx="8392">
                  <c:v>1.9247009768060788</c:v>
                </c:pt>
                <c:pt idx="8393">
                  <c:v>1.9247009768060788</c:v>
                </c:pt>
                <c:pt idx="8394">
                  <c:v>2.632860213831254</c:v>
                </c:pt>
                <c:pt idx="8395">
                  <c:v>1.9247009768060788</c:v>
                </c:pt>
                <c:pt idx="8396">
                  <c:v>1.9247009768060788</c:v>
                </c:pt>
                <c:pt idx="8397">
                  <c:v>1.9247009768060788</c:v>
                </c:pt>
                <c:pt idx="8398">
                  <c:v>1.9247009768060788</c:v>
                </c:pt>
                <c:pt idx="8399">
                  <c:v>1.9247009768060788</c:v>
                </c:pt>
                <c:pt idx="8400">
                  <c:v>1.9247009768060788</c:v>
                </c:pt>
                <c:pt idx="8401">
                  <c:v>1.9247009768060788</c:v>
                </c:pt>
                <c:pt idx="8402">
                  <c:v>1.9247009768060788</c:v>
                </c:pt>
                <c:pt idx="8403">
                  <c:v>1.9247009768060788</c:v>
                </c:pt>
                <c:pt idx="8404">
                  <c:v>1.9247009768060788</c:v>
                </c:pt>
                <c:pt idx="8405">
                  <c:v>1.9247009768060788</c:v>
                </c:pt>
                <c:pt idx="8406">
                  <c:v>1.9247009768060788</c:v>
                </c:pt>
                <c:pt idx="8407">
                  <c:v>1.9247009768060788</c:v>
                </c:pt>
                <c:pt idx="8408">
                  <c:v>1.9247009768060788</c:v>
                </c:pt>
                <c:pt idx="8409">
                  <c:v>1.9247009768060788</c:v>
                </c:pt>
                <c:pt idx="8410">
                  <c:v>1.9247009768060788</c:v>
                </c:pt>
                <c:pt idx="8411">
                  <c:v>2.632860213831254</c:v>
                </c:pt>
                <c:pt idx="8412">
                  <c:v>1.9247009768060788</c:v>
                </c:pt>
                <c:pt idx="8413">
                  <c:v>1.9247009768060788</c:v>
                </c:pt>
                <c:pt idx="8414">
                  <c:v>1.9247009768060788</c:v>
                </c:pt>
                <c:pt idx="8415">
                  <c:v>1.9247009768060788</c:v>
                </c:pt>
                <c:pt idx="8416">
                  <c:v>1.9247009768060788</c:v>
                </c:pt>
                <c:pt idx="8417">
                  <c:v>1.9247009768060788</c:v>
                </c:pt>
                <c:pt idx="8418">
                  <c:v>1.9247009768060788</c:v>
                </c:pt>
                <c:pt idx="8419">
                  <c:v>2.632860213831254</c:v>
                </c:pt>
                <c:pt idx="8420">
                  <c:v>1.9247009768060788</c:v>
                </c:pt>
                <c:pt idx="8421">
                  <c:v>1.9247009768060788</c:v>
                </c:pt>
                <c:pt idx="8422">
                  <c:v>1.9247009768060788</c:v>
                </c:pt>
                <c:pt idx="8423">
                  <c:v>1.9247009768060788</c:v>
                </c:pt>
                <c:pt idx="8424">
                  <c:v>1.9247009768060788</c:v>
                </c:pt>
                <c:pt idx="8425">
                  <c:v>1.9247009768060788</c:v>
                </c:pt>
                <c:pt idx="8426">
                  <c:v>1.9247009768060788</c:v>
                </c:pt>
                <c:pt idx="8427">
                  <c:v>1.9247009768060788</c:v>
                </c:pt>
                <c:pt idx="8428">
                  <c:v>1.9247009768060788</c:v>
                </c:pt>
                <c:pt idx="8429">
                  <c:v>1.9247009768060788</c:v>
                </c:pt>
                <c:pt idx="8430">
                  <c:v>1.9247009768060788</c:v>
                </c:pt>
                <c:pt idx="8431">
                  <c:v>1.9247009768060788</c:v>
                </c:pt>
                <c:pt idx="8432">
                  <c:v>1.9247009768060788</c:v>
                </c:pt>
                <c:pt idx="8433">
                  <c:v>1.9247009768060788</c:v>
                </c:pt>
                <c:pt idx="8434">
                  <c:v>1.9247009768060788</c:v>
                </c:pt>
                <c:pt idx="8435">
                  <c:v>1.9247009768060788</c:v>
                </c:pt>
                <c:pt idx="8436">
                  <c:v>1.9247009768060788</c:v>
                </c:pt>
                <c:pt idx="8437">
                  <c:v>1.9247009768060788</c:v>
                </c:pt>
                <c:pt idx="8438">
                  <c:v>1.9247009768060788</c:v>
                </c:pt>
                <c:pt idx="8439">
                  <c:v>1.9247009768060788</c:v>
                </c:pt>
                <c:pt idx="8440">
                  <c:v>1.9247009768060788</c:v>
                </c:pt>
                <c:pt idx="8441">
                  <c:v>1.9247009768060788</c:v>
                </c:pt>
                <c:pt idx="8442">
                  <c:v>1.9247009768060788</c:v>
                </c:pt>
                <c:pt idx="8443">
                  <c:v>1.9247009768060788</c:v>
                </c:pt>
                <c:pt idx="8444">
                  <c:v>1.9247009768060788</c:v>
                </c:pt>
                <c:pt idx="8445">
                  <c:v>1.9247009768060788</c:v>
                </c:pt>
                <c:pt idx="8446">
                  <c:v>2.632860213831254</c:v>
                </c:pt>
                <c:pt idx="8447">
                  <c:v>1.9247009768060788</c:v>
                </c:pt>
                <c:pt idx="8448">
                  <c:v>1.9247009768060788</c:v>
                </c:pt>
                <c:pt idx="8449">
                  <c:v>1.9247009768060788</c:v>
                </c:pt>
                <c:pt idx="8450">
                  <c:v>1.9247009768060788</c:v>
                </c:pt>
                <c:pt idx="8451">
                  <c:v>1.9247009768060788</c:v>
                </c:pt>
                <c:pt idx="8452">
                  <c:v>1.9247009768060788</c:v>
                </c:pt>
                <c:pt idx="8453">
                  <c:v>1.9247009768060788</c:v>
                </c:pt>
                <c:pt idx="8454">
                  <c:v>1.9247009768060788</c:v>
                </c:pt>
                <c:pt idx="8455">
                  <c:v>1.9247009768060788</c:v>
                </c:pt>
                <c:pt idx="8456">
                  <c:v>1.9247009768060788</c:v>
                </c:pt>
                <c:pt idx="8457">
                  <c:v>1.9247009768060788</c:v>
                </c:pt>
                <c:pt idx="8458">
                  <c:v>2.632860213831254</c:v>
                </c:pt>
                <c:pt idx="8459">
                  <c:v>1.9247009768060788</c:v>
                </c:pt>
                <c:pt idx="8460">
                  <c:v>1.9247009768060788</c:v>
                </c:pt>
                <c:pt idx="8461">
                  <c:v>1.9247009768060788</c:v>
                </c:pt>
                <c:pt idx="8462">
                  <c:v>1.9247009768060788</c:v>
                </c:pt>
                <c:pt idx="8463">
                  <c:v>1.9247009768060788</c:v>
                </c:pt>
                <c:pt idx="8464">
                  <c:v>1.9247009768060788</c:v>
                </c:pt>
                <c:pt idx="8465">
                  <c:v>1.9247009768060788</c:v>
                </c:pt>
                <c:pt idx="8466">
                  <c:v>1.9247009768060788</c:v>
                </c:pt>
                <c:pt idx="8467">
                  <c:v>1.9247009768060788</c:v>
                </c:pt>
                <c:pt idx="8468">
                  <c:v>1.9247009768060788</c:v>
                </c:pt>
                <c:pt idx="8469">
                  <c:v>1.9247009768060788</c:v>
                </c:pt>
                <c:pt idx="8470">
                  <c:v>1.9247009768060788</c:v>
                </c:pt>
                <c:pt idx="8471">
                  <c:v>1.9247009768060788</c:v>
                </c:pt>
                <c:pt idx="8472">
                  <c:v>2.632860213831254</c:v>
                </c:pt>
                <c:pt idx="8473">
                  <c:v>1.9247009768060788</c:v>
                </c:pt>
                <c:pt idx="8474">
                  <c:v>1.9247009768060788</c:v>
                </c:pt>
                <c:pt idx="8475">
                  <c:v>1.9247009768060788</c:v>
                </c:pt>
                <c:pt idx="8476">
                  <c:v>1.9247009768060788</c:v>
                </c:pt>
                <c:pt idx="8477">
                  <c:v>1.9247009768060788</c:v>
                </c:pt>
                <c:pt idx="8478">
                  <c:v>1.9247009768060788</c:v>
                </c:pt>
                <c:pt idx="8479">
                  <c:v>1.9247009768060788</c:v>
                </c:pt>
                <c:pt idx="8480">
                  <c:v>1.9247009768060788</c:v>
                </c:pt>
                <c:pt idx="8481">
                  <c:v>1.9247009768060788</c:v>
                </c:pt>
                <c:pt idx="8482">
                  <c:v>1.9247009768060788</c:v>
                </c:pt>
                <c:pt idx="8483">
                  <c:v>1.9247009768060788</c:v>
                </c:pt>
                <c:pt idx="8484">
                  <c:v>1.9247009768060788</c:v>
                </c:pt>
                <c:pt idx="8485">
                  <c:v>2.632860213831254</c:v>
                </c:pt>
                <c:pt idx="8486">
                  <c:v>1.9247009768060788</c:v>
                </c:pt>
                <c:pt idx="8487">
                  <c:v>1.9247009768060788</c:v>
                </c:pt>
                <c:pt idx="8488">
                  <c:v>1.9247009768060788</c:v>
                </c:pt>
                <c:pt idx="8489">
                  <c:v>1.9247009768060788</c:v>
                </c:pt>
                <c:pt idx="8490">
                  <c:v>1.9247009768060788</c:v>
                </c:pt>
                <c:pt idx="8491">
                  <c:v>1.9247009768060788</c:v>
                </c:pt>
                <c:pt idx="8492">
                  <c:v>1.9247009768060788</c:v>
                </c:pt>
                <c:pt idx="8493">
                  <c:v>1.9247009768060788</c:v>
                </c:pt>
                <c:pt idx="8494">
                  <c:v>1.9247009768060788</c:v>
                </c:pt>
                <c:pt idx="8495">
                  <c:v>1.9247009768060788</c:v>
                </c:pt>
                <c:pt idx="8496">
                  <c:v>1.9247009768060788</c:v>
                </c:pt>
                <c:pt idx="8497">
                  <c:v>1.9247009768060788</c:v>
                </c:pt>
                <c:pt idx="8498">
                  <c:v>1.9247009768060788</c:v>
                </c:pt>
                <c:pt idx="8499">
                  <c:v>1.9247009768060788</c:v>
                </c:pt>
                <c:pt idx="8500">
                  <c:v>2.632860213831254</c:v>
                </c:pt>
                <c:pt idx="8501">
                  <c:v>1.9247009768060788</c:v>
                </c:pt>
                <c:pt idx="8502">
                  <c:v>1.9247009768060788</c:v>
                </c:pt>
                <c:pt idx="8503">
                  <c:v>1.9247009768060788</c:v>
                </c:pt>
                <c:pt idx="8504">
                  <c:v>1.9247009768060788</c:v>
                </c:pt>
                <c:pt idx="8505">
                  <c:v>1.9247009768060788</c:v>
                </c:pt>
                <c:pt idx="8506">
                  <c:v>1.9247009768060788</c:v>
                </c:pt>
                <c:pt idx="8507">
                  <c:v>1.9247009768060788</c:v>
                </c:pt>
                <c:pt idx="8508">
                  <c:v>1.9247009768060788</c:v>
                </c:pt>
                <c:pt idx="8509">
                  <c:v>1.9247009768060788</c:v>
                </c:pt>
                <c:pt idx="8510">
                  <c:v>1.9247009768060788</c:v>
                </c:pt>
                <c:pt idx="8511">
                  <c:v>1.9247009768060788</c:v>
                </c:pt>
                <c:pt idx="8512">
                  <c:v>1.9247009768060788</c:v>
                </c:pt>
                <c:pt idx="8513">
                  <c:v>1.9247009768060788</c:v>
                </c:pt>
                <c:pt idx="8514">
                  <c:v>1.9247009768060788</c:v>
                </c:pt>
                <c:pt idx="8515">
                  <c:v>1.9247009768060788</c:v>
                </c:pt>
                <c:pt idx="8516">
                  <c:v>2.632860213831254</c:v>
                </c:pt>
                <c:pt idx="8517">
                  <c:v>1.9247009768060788</c:v>
                </c:pt>
                <c:pt idx="8518">
                  <c:v>1.9247009768060788</c:v>
                </c:pt>
                <c:pt idx="8519">
                  <c:v>1.9247009768060788</c:v>
                </c:pt>
                <c:pt idx="8520">
                  <c:v>1.9247009768060788</c:v>
                </c:pt>
                <c:pt idx="8521">
                  <c:v>1.9247009768060788</c:v>
                </c:pt>
                <c:pt idx="8522">
                  <c:v>1.9247009768060788</c:v>
                </c:pt>
                <c:pt idx="8523">
                  <c:v>1.9247009768060788</c:v>
                </c:pt>
                <c:pt idx="8524">
                  <c:v>1.9247009768060788</c:v>
                </c:pt>
                <c:pt idx="8525">
                  <c:v>1.9247009768060788</c:v>
                </c:pt>
                <c:pt idx="8526">
                  <c:v>1.9247009768060788</c:v>
                </c:pt>
                <c:pt idx="8527">
                  <c:v>1.9247009768060788</c:v>
                </c:pt>
                <c:pt idx="8528">
                  <c:v>1.9247009768060788</c:v>
                </c:pt>
                <c:pt idx="8529">
                  <c:v>1.9247009768060788</c:v>
                </c:pt>
                <c:pt idx="8530">
                  <c:v>1.9247009768060788</c:v>
                </c:pt>
                <c:pt idx="8531">
                  <c:v>1.9247009768060788</c:v>
                </c:pt>
                <c:pt idx="8532">
                  <c:v>1.9247009768060788</c:v>
                </c:pt>
                <c:pt idx="8533">
                  <c:v>1.9247009768060788</c:v>
                </c:pt>
                <c:pt idx="8534">
                  <c:v>1.9247009768060788</c:v>
                </c:pt>
                <c:pt idx="8535">
                  <c:v>1.9247009768060788</c:v>
                </c:pt>
                <c:pt idx="8536">
                  <c:v>1.9247009768060788</c:v>
                </c:pt>
                <c:pt idx="8537">
                  <c:v>1.9247009768060788</c:v>
                </c:pt>
                <c:pt idx="8538">
                  <c:v>1.9247009768060788</c:v>
                </c:pt>
                <c:pt idx="8539">
                  <c:v>1.9247009768060788</c:v>
                </c:pt>
                <c:pt idx="8540">
                  <c:v>1.9247009768060788</c:v>
                </c:pt>
                <c:pt idx="8541">
                  <c:v>1.9247009768060788</c:v>
                </c:pt>
                <c:pt idx="8542">
                  <c:v>1.9247009768060788</c:v>
                </c:pt>
                <c:pt idx="8543">
                  <c:v>1.9247009768060788</c:v>
                </c:pt>
                <c:pt idx="8544">
                  <c:v>1.9247009768060788</c:v>
                </c:pt>
                <c:pt idx="8545">
                  <c:v>1.9247009768060788</c:v>
                </c:pt>
                <c:pt idx="8546">
                  <c:v>1.9247009768060788</c:v>
                </c:pt>
                <c:pt idx="8547">
                  <c:v>1.9247009768060788</c:v>
                </c:pt>
                <c:pt idx="8548">
                  <c:v>1.9247009768060788</c:v>
                </c:pt>
                <c:pt idx="8549">
                  <c:v>1.9247009768060788</c:v>
                </c:pt>
                <c:pt idx="8550">
                  <c:v>1.9247009768060788</c:v>
                </c:pt>
                <c:pt idx="8551">
                  <c:v>1.9247009768060788</c:v>
                </c:pt>
                <c:pt idx="8552">
                  <c:v>1.9247009768060788</c:v>
                </c:pt>
                <c:pt idx="8553">
                  <c:v>1.9247009768060788</c:v>
                </c:pt>
                <c:pt idx="8554">
                  <c:v>1.9247009768060788</c:v>
                </c:pt>
                <c:pt idx="8555">
                  <c:v>1.9247009768060788</c:v>
                </c:pt>
                <c:pt idx="8556">
                  <c:v>1.9247009768060788</c:v>
                </c:pt>
                <c:pt idx="8557">
                  <c:v>1.9247009768060788</c:v>
                </c:pt>
                <c:pt idx="8558">
                  <c:v>1.9247009768060788</c:v>
                </c:pt>
                <c:pt idx="8559">
                  <c:v>1.9247009768060788</c:v>
                </c:pt>
                <c:pt idx="8560">
                  <c:v>1.9247009768060788</c:v>
                </c:pt>
                <c:pt idx="8561">
                  <c:v>1.9247009768060788</c:v>
                </c:pt>
                <c:pt idx="8562">
                  <c:v>1.9247009768060788</c:v>
                </c:pt>
                <c:pt idx="8563">
                  <c:v>1.9247009768060788</c:v>
                </c:pt>
                <c:pt idx="8564">
                  <c:v>1.9247009768060788</c:v>
                </c:pt>
                <c:pt idx="8565">
                  <c:v>1.9247009768060788</c:v>
                </c:pt>
                <c:pt idx="8566">
                  <c:v>1.9247009768060788</c:v>
                </c:pt>
                <c:pt idx="8567">
                  <c:v>1.9247009768060788</c:v>
                </c:pt>
                <c:pt idx="8568">
                  <c:v>2.632860213831254</c:v>
                </c:pt>
                <c:pt idx="8569">
                  <c:v>1.9247009768060788</c:v>
                </c:pt>
                <c:pt idx="8570">
                  <c:v>1.9247009768060788</c:v>
                </c:pt>
                <c:pt idx="8571">
                  <c:v>1.9247009768060788</c:v>
                </c:pt>
                <c:pt idx="8572">
                  <c:v>1.9247009768060788</c:v>
                </c:pt>
                <c:pt idx="8573">
                  <c:v>1.9247009768060788</c:v>
                </c:pt>
                <c:pt idx="8574">
                  <c:v>1.9247009768060788</c:v>
                </c:pt>
                <c:pt idx="8575">
                  <c:v>1.9247009768060788</c:v>
                </c:pt>
                <c:pt idx="8576">
                  <c:v>1.9247009768060788</c:v>
                </c:pt>
                <c:pt idx="8577">
                  <c:v>1.9247009768060788</c:v>
                </c:pt>
                <c:pt idx="8578">
                  <c:v>2.632860213831254</c:v>
                </c:pt>
                <c:pt idx="8579">
                  <c:v>1.9247009768060788</c:v>
                </c:pt>
                <c:pt idx="8580">
                  <c:v>1.9247009768060788</c:v>
                </c:pt>
                <c:pt idx="8581">
                  <c:v>1.9247009768060788</c:v>
                </c:pt>
                <c:pt idx="8582">
                  <c:v>2.632860213831254</c:v>
                </c:pt>
                <c:pt idx="8583">
                  <c:v>1.9247009768060788</c:v>
                </c:pt>
                <c:pt idx="8584">
                  <c:v>1.9247009768060788</c:v>
                </c:pt>
                <c:pt idx="8585">
                  <c:v>1.9247009768060788</c:v>
                </c:pt>
                <c:pt idx="8586">
                  <c:v>2.632860213831254</c:v>
                </c:pt>
                <c:pt idx="8587">
                  <c:v>1.9247009768060788</c:v>
                </c:pt>
                <c:pt idx="8588">
                  <c:v>1.9247009768060788</c:v>
                </c:pt>
                <c:pt idx="8589">
                  <c:v>1.9247009768060788</c:v>
                </c:pt>
                <c:pt idx="8590">
                  <c:v>1.9247009768060788</c:v>
                </c:pt>
                <c:pt idx="8591">
                  <c:v>1.9247009768060788</c:v>
                </c:pt>
                <c:pt idx="8592">
                  <c:v>1.9247009768060788</c:v>
                </c:pt>
                <c:pt idx="8593">
                  <c:v>1.9247009768060788</c:v>
                </c:pt>
                <c:pt idx="8594">
                  <c:v>1.9247009768060788</c:v>
                </c:pt>
                <c:pt idx="8595">
                  <c:v>1.9247009768060788</c:v>
                </c:pt>
                <c:pt idx="8596">
                  <c:v>1.9247009768060788</c:v>
                </c:pt>
                <c:pt idx="8597">
                  <c:v>1.9247009768060788</c:v>
                </c:pt>
                <c:pt idx="8598">
                  <c:v>1.9247009768060788</c:v>
                </c:pt>
                <c:pt idx="8599">
                  <c:v>1.9247009768060788</c:v>
                </c:pt>
                <c:pt idx="8600">
                  <c:v>1.9247009768060788</c:v>
                </c:pt>
                <c:pt idx="8601">
                  <c:v>1.9247009768060788</c:v>
                </c:pt>
                <c:pt idx="8602">
                  <c:v>2.632860213831254</c:v>
                </c:pt>
                <c:pt idx="8603">
                  <c:v>2.632860213831254</c:v>
                </c:pt>
                <c:pt idx="8604">
                  <c:v>1.9247009768060788</c:v>
                </c:pt>
                <c:pt idx="8605">
                  <c:v>1.9247009768060788</c:v>
                </c:pt>
                <c:pt idx="8606">
                  <c:v>2.632860213831254</c:v>
                </c:pt>
                <c:pt idx="8607">
                  <c:v>1.9247009768060788</c:v>
                </c:pt>
                <c:pt idx="8608">
                  <c:v>1.9247009768060788</c:v>
                </c:pt>
                <c:pt idx="8609">
                  <c:v>1.9247009768060788</c:v>
                </c:pt>
                <c:pt idx="8610">
                  <c:v>1.9247009768060788</c:v>
                </c:pt>
                <c:pt idx="8611">
                  <c:v>1.9247009768060788</c:v>
                </c:pt>
                <c:pt idx="8612">
                  <c:v>1.9247009768060788</c:v>
                </c:pt>
                <c:pt idx="8613">
                  <c:v>1.9247009768060788</c:v>
                </c:pt>
                <c:pt idx="8614">
                  <c:v>2.632860213831254</c:v>
                </c:pt>
                <c:pt idx="8615">
                  <c:v>1.9247009768060788</c:v>
                </c:pt>
                <c:pt idx="8616">
                  <c:v>3.3410194508564288</c:v>
                </c:pt>
                <c:pt idx="8617">
                  <c:v>1.9247009768060788</c:v>
                </c:pt>
                <c:pt idx="8618">
                  <c:v>1.9247009768060788</c:v>
                </c:pt>
                <c:pt idx="8619">
                  <c:v>2.632860213831254</c:v>
                </c:pt>
                <c:pt idx="8620">
                  <c:v>1.9247009768060788</c:v>
                </c:pt>
                <c:pt idx="8621">
                  <c:v>1.9247009768060788</c:v>
                </c:pt>
                <c:pt idx="8622">
                  <c:v>3.3410194508564288</c:v>
                </c:pt>
                <c:pt idx="8623">
                  <c:v>1.9247009768060788</c:v>
                </c:pt>
                <c:pt idx="8624">
                  <c:v>1.9247009768060788</c:v>
                </c:pt>
                <c:pt idx="8625">
                  <c:v>1.9247009768060788</c:v>
                </c:pt>
                <c:pt idx="8626">
                  <c:v>1.9247009768060788</c:v>
                </c:pt>
                <c:pt idx="8627">
                  <c:v>1.9247009768060788</c:v>
                </c:pt>
                <c:pt idx="8628">
                  <c:v>1.9247009768060788</c:v>
                </c:pt>
                <c:pt idx="8629">
                  <c:v>1.9247009768060788</c:v>
                </c:pt>
                <c:pt idx="8630">
                  <c:v>1.9247009768060788</c:v>
                </c:pt>
                <c:pt idx="8631">
                  <c:v>1.9247009768060788</c:v>
                </c:pt>
                <c:pt idx="8632">
                  <c:v>1.9247009768060788</c:v>
                </c:pt>
                <c:pt idx="8633">
                  <c:v>1.9247009768060788</c:v>
                </c:pt>
                <c:pt idx="8634">
                  <c:v>2.632860213831254</c:v>
                </c:pt>
                <c:pt idx="8635">
                  <c:v>1.9247009768060788</c:v>
                </c:pt>
                <c:pt idx="8636">
                  <c:v>2.632860213831254</c:v>
                </c:pt>
                <c:pt idx="8637">
                  <c:v>1.9247009768060788</c:v>
                </c:pt>
                <c:pt idx="8638">
                  <c:v>1.9247009768060788</c:v>
                </c:pt>
                <c:pt idx="8639">
                  <c:v>1.9247009768060788</c:v>
                </c:pt>
                <c:pt idx="8640">
                  <c:v>1.9247009768060788</c:v>
                </c:pt>
                <c:pt idx="8641">
                  <c:v>2.632860213831254</c:v>
                </c:pt>
                <c:pt idx="8642">
                  <c:v>1.9247009768060788</c:v>
                </c:pt>
                <c:pt idx="8643">
                  <c:v>2.632860213831254</c:v>
                </c:pt>
                <c:pt idx="8644">
                  <c:v>1.9247009768060788</c:v>
                </c:pt>
                <c:pt idx="8645">
                  <c:v>1.9247009768060788</c:v>
                </c:pt>
                <c:pt idx="8646">
                  <c:v>1.9247009768060788</c:v>
                </c:pt>
                <c:pt idx="8647">
                  <c:v>1.9247009768060788</c:v>
                </c:pt>
                <c:pt idx="8648">
                  <c:v>1.9247009768060788</c:v>
                </c:pt>
                <c:pt idx="8649">
                  <c:v>1.9247009768060788</c:v>
                </c:pt>
                <c:pt idx="8650">
                  <c:v>1.9247009768060788</c:v>
                </c:pt>
                <c:pt idx="8651">
                  <c:v>1.9247009768060788</c:v>
                </c:pt>
                <c:pt idx="8652">
                  <c:v>1.9247009768060788</c:v>
                </c:pt>
                <c:pt idx="8653">
                  <c:v>1.9247009768060788</c:v>
                </c:pt>
                <c:pt idx="8654">
                  <c:v>1.9247009768060788</c:v>
                </c:pt>
                <c:pt idx="8655">
                  <c:v>2.632860213831254</c:v>
                </c:pt>
                <c:pt idx="8656">
                  <c:v>2.632860213831254</c:v>
                </c:pt>
                <c:pt idx="8657">
                  <c:v>3.3019997142443085</c:v>
                </c:pt>
                <c:pt idx="8658">
                  <c:v>1.9247009768060788</c:v>
                </c:pt>
                <c:pt idx="8659">
                  <c:v>1.9247009768060788</c:v>
                </c:pt>
                <c:pt idx="8660">
                  <c:v>1.9247009768060788</c:v>
                </c:pt>
                <c:pt idx="8661">
                  <c:v>2.632860213831254</c:v>
                </c:pt>
                <c:pt idx="8662">
                  <c:v>2.632860213831254</c:v>
                </c:pt>
                <c:pt idx="8663">
                  <c:v>1.9247009768060788</c:v>
                </c:pt>
                <c:pt idx="8664">
                  <c:v>1.9247009768060788</c:v>
                </c:pt>
                <c:pt idx="8665">
                  <c:v>1.9247009768060788</c:v>
                </c:pt>
                <c:pt idx="8666">
                  <c:v>1.9247009768060788</c:v>
                </c:pt>
                <c:pt idx="8667">
                  <c:v>2.632860213831254</c:v>
                </c:pt>
                <c:pt idx="8668">
                  <c:v>1.9247009768060788</c:v>
                </c:pt>
                <c:pt idx="8669">
                  <c:v>1.9247009768060788</c:v>
                </c:pt>
                <c:pt idx="8670">
                  <c:v>1.9247009768060788</c:v>
                </c:pt>
                <c:pt idx="8671">
                  <c:v>2.632860213831254</c:v>
                </c:pt>
                <c:pt idx="8672">
                  <c:v>2.632860213831254</c:v>
                </c:pt>
                <c:pt idx="8673">
                  <c:v>2.632860213831254</c:v>
                </c:pt>
                <c:pt idx="8674">
                  <c:v>2.632860213831254</c:v>
                </c:pt>
                <c:pt idx="8675">
                  <c:v>1.9247009768060788</c:v>
                </c:pt>
                <c:pt idx="8676">
                  <c:v>2.632860213831254</c:v>
                </c:pt>
                <c:pt idx="8677">
                  <c:v>1.9247009768060788</c:v>
                </c:pt>
                <c:pt idx="8678">
                  <c:v>1.9247009768060788</c:v>
                </c:pt>
                <c:pt idx="8679">
                  <c:v>1.9247009768060788</c:v>
                </c:pt>
                <c:pt idx="8680">
                  <c:v>1.9247009768060788</c:v>
                </c:pt>
                <c:pt idx="8681">
                  <c:v>2.632860213831254</c:v>
                </c:pt>
                <c:pt idx="8682">
                  <c:v>1.9247009768060788</c:v>
                </c:pt>
                <c:pt idx="8683">
                  <c:v>1.9247009768060788</c:v>
                </c:pt>
                <c:pt idx="8684">
                  <c:v>1.9247009768060788</c:v>
                </c:pt>
                <c:pt idx="8685">
                  <c:v>2.632860213831254</c:v>
                </c:pt>
                <c:pt idx="8686">
                  <c:v>1.9247009768060788</c:v>
                </c:pt>
                <c:pt idx="8687">
                  <c:v>1.9247009768060788</c:v>
                </c:pt>
                <c:pt idx="8688">
                  <c:v>1.9247009768060788</c:v>
                </c:pt>
                <c:pt idx="8689">
                  <c:v>2.632860213831254</c:v>
                </c:pt>
                <c:pt idx="8690">
                  <c:v>1.9247009768060788</c:v>
                </c:pt>
                <c:pt idx="8691">
                  <c:v>1.9247009768060788</c:v>
                </c:pt>
                <c:pt idx="8692">
                  <c:v>1.9247009768060788</c:v>
                </c:pt>
                <c:pt idx="8693">
                  <c:v>1.9247009768060788</c:v>
                </c:pt>
                <c:pt idx="8694">
                  <c:v>1.9247009768060788</c:v>
                </c:pt>
                <c:pt idx="8695">
                  <c:v>1.9247009768060788</c:v>
                </c:pt>
                <c:pt idx="8696">
                  <c:v>1.9247009768060788</c:v>
                </c:pt>
                <c:pt idx="8697">
                  <c:v>1.9247009768060788</c:v>
                </c:pt>
                <c:pt idx="8698">
                  <c:v>1.9247009768060788</c:v>
                </c:pt>
                <c:pt idx="8699">
                  <c:v>1.9247009768060788</c:v>
                </c:pt>
                <c:pt idx="8700">
                  <c:v>2.5938404772191337</c:v>
                </c:pt>
                <c:pt idx="8701">
                  <c:v>1.9247009768060788</c:v>
                </c:pt>
                <c:pt idx="8702">
                  <c:v>1.9247009768060788</c:v>
                </c:pt>
                <c:pt idx="8703">
                  <c:v>1.9247009768060788</c:v>
                </c:pt>
                <c:pt idx="8704">
                  <c:v>1.9247009768060788</c:v>
                </c:pt>
                <c:pt idx="8705">
                  <c:v>1.9247009768060788</c:v>
                </c:pt>
                <c:pt idx="8706">
                  <c:v>1.9247009768060788</c:v>
                </c:pt>
                <c:pt idx="8707">
                  <c:v>1.9247009768060788</c:v>
                </c:pt>
                <c:pt idx="8708">
                  <c:v>1.9247009768060788</c:v>
                </c:pt>
                <c:pt idx="8709">
                  <c:v>1.9247009768060788</c:v>
                </c:pt>
                <c:pt idx="8710">
                  <c:v>1.9247009768060788</c:v>
                </c:pt>
                <c:pt idx="8711">
                  <c:v>1.9247009768060788</c:v>
                </c:pt>
                <c:pt idx="8712">
                  <c:v>2.5938404772191337</c:v>
                </c:pt>
                <c:pt idx="8713">
                  <c:v>1.9247009768060788</c:v>
                </c:pt>
                <c:pt idx="8714">
                  <c:v>1.9247009768060788</c:v>
                </c:pt>
                <c:pt idx="8715">
                  <c:v>1.9247009768060788</c:v>
                </c:pt>
                <c:pt idx="8716">
                  <c:v>1.9247009768060788</c:v>
                </c:pt>
                <c:pt idx="8717">
                  <c:v>1.9247009768060788</c:v>
                </c:pt>
                <c:pt idx="8718">
                  <c:v>1.9247009768060788</c:v>
                </c:pt>
                <c:pt idx="8719">
                  <c:v>1.9247009768060788</c:v>
                </c:pt>
                <c:pt idx="8720">
                  <c:v>1.9247009768060788</c:v>
                </c:pt>
                <c:pt idx="8721">
                  <c:v>1.9247009768060788</c:v>
                </c:pt>
                <c:pt idx="8722">
                  <c:v>1.9247009768060788</c:v>
                </c:pt>
                <c:pt idx="8723">
                  <c:v>1.9247009768060788</c:v>
                </c:pt>
                <c:pt idx="8724">
                  <c:v>1.9247009768060788</c:v>
                </c:pt>
                <c:pt idx="8725">
                  <c:v>1.9247009768060788</c:v>
                </c:pt>
                <c:pt idx="8726">
                  <c:v>1.9247009768060788</c:v>
                </c:pt>
                <c:pt idx="8727">
                  <c:v>1.9247009768060788</c:v>
                </c:pt>
                <c:pt idx="8728">
                  <c:v>1.9247009768060788</c:v>
                </c:pt>
                <c:pt idx="8729">
                  <c:v>2.632860213831254</c:v>
                </c:pt>
                <c:pt idx="8730">
                  <c:v>1.9247009768060788</c:v>
                </c:pt>
                <c:pt idx="8731">
                  <c:v>4.0491786878816036</c:v>
                </c:pt>
                <c:pt idx="8732">
                  <c:v>2.632860213831254</c:v>
                </c:pt>
                <c:pt idx="8733">
                  <c:v>1.9247009768060788</c:v>
                </c:pt>
                <c:pt idx="8734">
                  <c:v>1.9247009768060788</c:v>
                </c:pt>
                <c:pt idx="8735">
                  <c:v>1.9247009768060788</c:v>
                </c:pt>
                <c:pt idx="8736">
                  <c:v>2.632860213831254</c:v>
                </c:pt>
                <c:pt idx="8737">
                  <c:v>1.9247009768060788</c:v>
                </c:pt>
                <c:pt idx="8738">
                  <c:v>1.9247009768060788</c:v>
                </c:pt>
                <c:pt idx="8739">
                  <c:v>2.632860213831254</c:v>
                </c:pt>
                <c:pt idx="8740">
                  <c:v>2.632860213831254</c:v>
                </c:pt>
                <c:pt idx="8741">
                  <c:v>1.9247009768060788</c:v>
                </c:pt>
                <c:pt idx="8742">
                  <c:v>1.9247009768060788</c:v>
                </c:pt>
                <c:pt idx="8743">
                  <c:v>1.9247009768060788</c:v>
                </c:pt>
                <c:pt idx="8744">
                  <c:v>1.9247009768060788</c:v>
                </c:pt>
                <c:pt idx="8745">
                  <c:v>1.9247009768060788</c:v>
                </c:pt>
                <c:pt idx="8746">
                  <c:v>1.9247009768060788</c:v>
                </c:pt>
                <c:pt idx="8747">
                  <c:v>1.9247009768060788</c:v>
                </c:pt>
                <c:pt idx="8748">
                  <c:v>1.9247009768060788</c:v>
                </c:pt>
                <c:pt idx="8749">
                  <c:v>1.9247009768060788</c:v>
                </c:pt>
                <c:pt idx="8750">
                  <c:v>1.9247009768060788</c:v>
                </c:pt>
                <c:pt idx="8751">
                  <c:v>2.632860213831254</c:v>
                </c:pt>
                <c:pt idx="8752">
                  <c:v>1.9247009768060788</c:v>
                </c:pt>
                <c:pt idx="8753">
                  <c:v>1.9247009768060788</c:v>
                </c:pt>
                <c:pt idx="8754">
                  <c:v>1.9247009768060788</c:v>
                </c:pt>
                <c:pt idx="8755">
                  <c:v>1.9247009768060788</c:v>
                </c:pt>
                <c:pt idx="8756">
                  <c:v>3.3019997142443085</c:v>
                </c:pt>
                <c:pt idx="8757">
                  <c:v>1.9247009768060788</c:v>
                </c:pt>
                <c:pt idx="8758">
                  <c:v>1.9247009768060788</c:v>
                </c:pt>
                <c:pt idx="8759">
                  <c:v>3.3019997142443085</c:v>
                </c:pt>
                <c:pt idx="8760">
                  <c:v>2.632860213831254</c:v>
                </c:pt>
                <c:pt idx="8761">
                  <c:v>3.3019997142443085</c:v>
                </c:pt>
                <c:pt idx="8762">
                  <c:v>1.9247009768060788</c:v>
                </c:pt>
                <c:pt idx="8763">
                  <c:v>1.9247009768060788</c:v>
                </c:pt>
                <c:pt idx="8764">
                  <c:v>1.9247009768060788</c:v>
                </c:pt>
                <c:pt idx="8765">
                  <c:v>2.632860213831254</c:v>
                </c:pt>
                <c:pt idx="8766">
                  <c:v>2.632860213831254</c:v>
                </c:pt>
                <c:pt idx="8767">
                  <c:v>1.9247009768060788</c:v>
                </c:pt>
                <c:pt idx="8768">
                  <c:v>1.9247009768060788</c:v>
                </c:pt>
                <c:pt idx="8769">
                  <c:v>3.3019997142443085</c:v>
                </c:pt>
                <c:pt idx="8770">
                  <c:v>1.9247009768060788</c:v>
                </c:pt>
                <c:pt idx="8771">
                  <c:v>1.9247009768060788</c:v>
                </c:pt>
                <c:pt idx="8772">
                  <c:v>1.9247009768060788</c:v>
                </c:pt>
                <c:pt idx="8773">
                  <c:v>1.9247009768060788</c:v>
                </c:pt>
                <c:pt idx="8774">
                  <c:v>1.9247009768060788</c:v>
                </c:pt>
                <c:pt idx="8775">
                  <c:v>1.9247009768060788</c:v>
                </c:pt>
                <c:pt idx="8776">
                  <c:v>2.632860213831254</c:v>
                </c:pt>
                <c:pt idx="8777">
                  <c:v>2.632860213831254</c:v>
                </c:pt>
                <c:pt idx="8778">
                  <c:v>2.632860213831254</c:v>
                </c:pt>
                <c:pt idx="8779">
                  <c:v>1.9247009768060788</c:v>
                </c:pt>
                <c:pt idx="8780">
                  <c:v>1.9247009768060788</c:v>
                </c:pt>
                <c:pt idx="8781">
                  <c:v>3.3019997142443085</c:v>
                </c:pt>
                <c:pt idx="8782">
                  <c:v>1.9247009768060788</c:v>
                </c:pt>
                <c:pt idx="8783">
                  <c:v>3.3410194508564288</c:v>
                </c:pt>
                <c:pt idx="8784">
                  <c:v>1.9247009768060788</c:v>
                </c:pt>
                <c:pt idx="8785">
                  <c:v>1.9247009768060788</c:v>
                </c:pt>
                <c:pt idx="8786">
                  <c:v>1.9247009768060788</c:v>
                </c:pt>
                <c:pt idx="8787">
                  <c:v>1.9247009768060788</c:v>
                </c:pt>
                <c:pt idx="8788">
                  <c:v>1.9247009768060788</c:v>
                </c:pt>
                <c:pt idx="8789">
                  <c:v>1.9247009768060788</c:v>
                </c:pt>
                <c:pt idx="8790">
                  <c:v>1.9247009768060788</c:v>
                </c:pt>
                <c:pt idx="8791">
                  <c:v>1.9247009768060788</c:v>
                </c:pt>
                <c:pt idx="8792">
                  <c:v>1.9247009768060788</c:v>
                </c:pt>
                <c:pt idx="8793">
                  <c:v>1.9247009768060788</c:v>
                </c:pt>
                <c:pt idx="8794">
                  <c:v>1.9247009768060788</c:v>
                </c:pt>
                <c:pt idx="8795">
                  <c:v>1.9247009768060788</c:v>
                </c:pt>
                <c:pt idx="8796">
                  <c:v>1.9247009768060788</c:v>
                </c:pt>
                <c:pt idx="8797">
                  <c:v>1.9247009768060788</c:v>
                </c:pt>
                <c:pt idx="8798">
                  <c:v>1.9247009768060788</c:v>
                </c:pt>
                <c:pt idx="8799">
                  <c:v>3.3019997142443085</c:v>
                </c:pt>
                <c:pt idx="8800">
                  <c:v>1.9247009768060788</c:v>
                </c:pt>
                <c:pt idx="8801">
                  <c:v>1.9247009768060788</c:v>
                </c:pt>
                <c:pt idx="8802">
                  <c:v>1.9247009768060788</c:v>
                </c:pt>
                <c:pt idx="8803">
                  <c:v>1.9247009768060788</c:v>
                </c:pt>
                <c:pt idx="8804">
                  <c:v>1.9247009768060788</c:v>
                </c:pt>
                <c:pt idx="8805">
                  <c:v>1.9247009768060788</c:v>
                </c:pt>
                <c:pt idx="8806">
                  <c:v>1.9247009768060788</c:v>
                </c:pt>
                <c:pt idx="8807">
                  <c:v>1.9247009768060788</c:v>
                </c:pt>
                <c:pt idx="8808">
                  <c:v>1.9247009768060788</c:v>
                </c:pt>
                <c:pt idx="8809">
                  <c:v>2.632860213831254</c:v>
                </c:pt>
                <c:pt idx="8810">
                  <c:v>1.9247009768060788</c:v>
                </c:pt>
                <c:pt idx="8811">
                  <c:v>1.9247009768060788</c:v>
                </c:pt>
                <c:pt idx="8812">
                  <c:v>1.9247009768060788</c:v>
                </c:pt>
                <c:pt idx="8813">
                  <c:v>1.9247009768060788</c:v>
                </c:pt>
                <c:pt idx="8814">
                  <c:v>1.9247009768060788</c:v>
                </c:pt>
                <c:pt idx="8815">
                  <c:v>1.9247009768060788</c:v>
                </c:pt>
                <c:pt idx="8816">
                  <c:v>1.9247009768060788</c:v>
                </c:pt>
                <c:pt idx="8817">
                  <c:v>1.9247009768060788</c:v>
                </c:pt>
                <c:pt idx="8818">
                  <c:v>1.9247009768060788</c:v>
                </c:pt>
                <c:pt idx="8819">
                  <c:v>1.9247009768060788</c:v>
                </c:pt>
                <c:pt idx="8820">
                  <c:v>1.9247009768060788</c:v>
                </c:pt>
                <c:pt idx="8821">
                  <c:v>1.9247009768060788</c:v>
                </c:pt>
                <c:pt idx="8822">
                  <c:v>1.9247009768060788</c:v>
                </c:pt>
                <c:pt idx="8823">
                  <c:v>1.9247009768060788</c:v>
                </c:pt>
                <c:pt idx="8824">
                  <c:v>1.9247009768060788</c:v>
                </c:pt>
                <c:pt idx="8825">
                  <c:v>1.9247009768060788</c:v>
                </c:pt>
                <c:pt idx="8826">
                  <c:v>1.9247009768060788</c:v>
                </c:pt>
                <c:pt idx="8827">
                  <c:v>1.9247009768060788</c:v>
                </c:pt>
                <c:pt idx="8828">
                  <c:v>2.632860213831254</c:v>
                </c:pt>
                <c:pt idx="8829">
                  <c:v>1.9247009768060788</c:v>
                </c:pt>
                <c:pt idx="8830">
                  <c:v>1.9247009768060788</c:v>
                </c:pt>
                <c:pt idx="8831">
                  <c:v>1.9247009768060788</c:v>
                </c:pt>
                <c:pt idx="8832">
                  <c:v>1.9247009768060788</c:v>
                </c:pt>
                <c:pt idx="8833">
                  <c:v>1.9247009768060788</c:v>
                </c:pt>
                <c:pt idx="8834">
                  <c:v>1.9247009768060788</c:v>
                </c:pt>
                <c:pt idx="8835">
                  <c:v>1.9247009768060788</c:v>
                </c:pt>
                <c:pt idx="8836">
                  <c:v>1.9247009768060788</c:v>
                </c:pt>
                <c:pt idx="8837">
                  <c:v>1.9247009768060788</c:v>
                </c:pt>
                <c:pt idx="8838">
                  <c:v>2.632860213831254</c:v>
                </c:pt>
                <c:pt idx="8839">
                  <c:v>2.5938404772191337</c:v>
                </c:pt>
                <c:pt idx="8840">
                  <c:v>1.9247009768060788</c:v>
                </c:pt>
                <c:pt idx="8841">
                  <c:v>1.9247009768060788</c:v>
                </c:pt>
                <c:pt idx="8842">
                  <c:v>1.9247009768060788</c:v>
                </c:pt>
                <c:pt idx="8843">
                  <c:v>1.9247009768060788</c:v>
                </c:pt>
                <c:pt idx="8844">
                  <c:v>1.9247009768060788</c:v>
                </c:pt>
                <c:pt idx="8845">
                  <c:v>1.9247009768060788</c:v>
                </c:pt>
                <c:pt idx="8846">
                  <c:v>1.9247009768060788</c:v>
                </c:pt>
                <c:pt idx="8847">
                  <c:v>1.9247009768060788</c:v>
                </c:pt>
                <c:pt idx="8848">
                  <c:v>2.632860213831254</c:v>
                </c:pt>
                <c:pt idx="8849">
                  <c:v>1.9247009768060788</c:v>
                </c:pt>
                <c:pt idx="8850">
                  <c:v>1.9247009768060788</c:v>
                </c:pt>
                <c:pt idx="8851">
                  <c:v>1.9247009768060788</c:v>
                </c:pt>
                <c:pt idx="8852">
                  <c:v>1.9247009768060788</c:v>
                </c:pt>
                <c:pt idx="8853">
                  <c:v>1.9247009768060788</c:v>
                </c:pt>
                <c:pt idx="8854">
                  <c:v>1.9247009768060788</c:v>
                </c:pt>
                <c:pt idx="8855">
                  <c:v>1.9247009768060788</c:v>
                </c:pt>
                <c:pt idx="8856">
                  <c:v>2.632860213831254</c:v>
                </c:pt>
                <c:pt idx="8857">
                  <c:v>1.9247009768060788</c:v>
                </c:pt>
                <c:pt idx="8858">
                  <c:v>1.9247009768060788</c:v>
                </c:pt>
                <c:pt idx="8859">
                  <c:v>1.9247009768060788</c:v>
                </c:pt>
                <c:pt idx="8860">
                  <c:v>1.9247009768060788</c:v>
                </c:pt>
                <c:pt idx="8861">
                  <c:v>1.9247009768060788</c:v>
                </c:pt>
                <c:pt idx="8862">
                  <c:v>1.9247009768060788</c:v>
                </c:pt>
                <c:pt idx="8863">
                  <c:v>1.9247009768060788</c:v>
                </c:pt>
                <c:pt idx="8864">
                  <c:v>1.9247009768060788</c:v>
                </c:pt>
                <c:pt idx="8865">
                  <c:v>1.9247009768060788</c:v>
                </c:pt>
                <c:pt idx="8866">
                  <c:v>1.9247009768060788</c:v>
                </c:pt>
                <c:pt idx="8867">
                  <c:v>1.9247009768060788</c:v>
                </c:pt>
                <c:pt idx="8868">
                  <c:v>1.9247009768060788</c:v>
                </c:pt>
                <c:pt idx="8869">
                  <c:v>1.9247009768060788</c:v>
                </c:pt>
                <c:pt idx="8870">
                  <c:v>1.9247009768060788</c:v>
                </c:pt>
                <c:pt idx="8871">
                  <c:v>1.9247009768060788</c:v>
                </c:pt>
                <c:pt idx="8872">
                  <c:v>1.9247009768060788</c:v>
                </c:pt>
                <c:pt idx="8873">
                  <c:v>1.9247009768060788</c:v>
                </c:pt>
                <c:pt idx="8874">
                  <c:v>1.9247009768060788</c:v>
                </c:pt>
                <c:pt idx="8875">
                  <c:v>1.9247009768060788</c:v>
                </c:pt>
                <c:pt idx="8876">
                  <c:v>1.9247009768060788</c:v>
                </c:pt>
                <c:pt idx="8877">
                  <c:v>2.632860213831254</c:v>
                </c:pt>
                <c:pt idx="8878">
                  <c:v>1.9247009768060788</c:v>
                </c:pt>
                <c:pt idx="8879">
                  <c:v>2.632860213831254</c:v>
                </c:pt>
                <c:pt idx="8880">
                  <c:v>1.9247009768060788</c:v>
                </c:pt>
                <c:pt idx="8881">
                  <c:v>1.9247009768060788</c:v>
                </c:pt>
                <c:pt idx="8882">
                  <c:v>1.9247009768060788</c:v>
                </c:pt>
                <c:pt idx="8883">
                  <c:v>1.9247009768060788</c:v>
                </c:pt>
                <c:pt idx="8884">
                  <c:v>1.9247009768060788</c:v>
                </c:pt>
                <c:pt idx="8885">
                  <c:v>1.9247009768060788</c:v>
                </c:pt>
                <c:pt idx="8886">
                  <c:v>1.9247009768060788</c:v>
                </c:pt>
                <c:pt idx="8887">
                  <c:v>1.9247009768060788</c:v>
                </c:pt>
                <c:pt idx="8888">
                  <c:v>1.9247009768060788</c:v>
                </c:pt>
                <c:pt idx="8889">
                  <c:v>1.9247009768060788</c:v>
                </c:pt>
                <c:pt idx="8890">
                  <c:v>1.9247009768060788</c:v>
                </c:pt>
                <c:pt idx="8891">
                  <c:v>1.9247009768060788</c:v>
                </c:pt>
                <c:pt idx="8892">
                  <c:v>1.9247009768060788</c:v>
                </c:pt>
                <c:pt idx="8893">
                  <c:v>1.9247009768060788</c:v>
                </c:pt>
                <c:pt idx="8894">
                  <c:v>1.9247009768060788</c:v>
                </c:pt>
                <c:pt idx="8895">
                  <c:v>1.9247009768060788</c:v>
                </c:pt>
                <c:pt idx="8896">
                  <c:v>2.632860213831254</c:v>
                </c:pt>
                <c:pt idx="8897">
                  <c:v>1.9247009768060788</c:v>
                </c:pt>
                <c:pt idx="8898">
                  <c:v>2.632860213831254</c:v>
                </c:pt>
                <c:pt idx="8899">
                  <c:v>1.9247009768060788</c:v>
                </c:pt>
                <c:pt idx="8900">
                  <c:v>1.9247009768060788</c:v>
                </c:pt>
                <c:pt idx="8901">
                  <c:v>1.9247009768060788</c:v>
                </c:pt>
                <c:pt idx="8902">
                  <c:v>1.9247009768060788</c:v>
                </c:pt>
                <c:pt idx="8903">
                  <c:v>1.9247009768060788</c:v>
                </c:pt>
                <c:pt idx="8904">
                  <c:v>1.9247009768060788</c:v>
                </c:pt>
                <c:pt idx="8905">
                  <c:v>1.9247009768060788</c:v>
                </c:pt>
                <c:pt idx="8906">
                  <c:v>1.9247009768060788</c:v>
                </c:pt>
                <c:pt idx="8907">
                  <c:v>1.9247009768060788</c:v>
                </c:pt>
                <c:pt idx="8908">
                  <c:v>1.9247009768060788</c:v>
                </c:pt>
                <c:pt idx="8909">
                  <c:v>1.9247009768060788</c:v>
                </c:pt>
                <c:pt idx="8910">
                  <c:v>1.9247009768060788</c:v>
                </c:pt>
                <c:pt idx="8911">
                  <c:v>1.9247009768060788</c:v>
                </c:pt>
                <c:pt idx="8912">
                  <c:v>1.9247009768060788</c:v>
                </c:pt>
                <c:pt idx="8913">
                  <c:v>1.9247009768060788</c:v>
                </c:pt>
                <c:pt idx="8914">
                  <c:v>1.9247009768060788</c:v>
                </c:pt>
                <c:pt idx="8915">
                  <c:v>1.9247009768060788</c:v>
                </c:pt>
                <c:pt idx="8916">
                  <c:v>2.632860213831254</c:v>
                </c:pt>
                <c:pt idx="8917">
                  <c:v>1.9247009768060788</c:v>
                </c:pt>
                <c:pt idx="8918">
                  <c:v>3.3019997142443085</c:v>
                </c:pt>
                <c:pt idx="8919">
                  <c:v>1.9247009768060788</c:v>
                </c:pt>
                <c:pt idx="8920">
                  <c:v>1.9247009768060788</c:v>
                </c:pt>
                <c:pt idx="8921">
                  <c:v>2.632860213831254</c:v>
                </c:pt>
                <c:pt idx="8922">
                  <c:v>1.9247009768060788</c:v>
                </c:pt>
                <c:pt idx="8923">
                  <c:v>2.632860213831254</c:v>
                </c:pt>
                <c:pt idx="8924">
                  <c:v>3.3019997142443085</c:v>
                </c:pt>
                <c:pt idx="8925">
                  <c:v>1.9247009768060788</c:v>
                </c:pt>
                <c:pt idx="8926">
                  <c:v>1.9247009768060788</c:v>
                </c:pt>
                <c:pt idx="8927">
                  <c:v>1.9247009768060788</c:v>
                </c:pt>
                <c:pt idx="8928">
                  <c:v>1.9247009768060788</c:v>
                </c:pt>
                <c:pt idx="8929">
                  <c:v>1.9247009768060788</c:v>
                </c:pt>
                <c:pt idx="8930">
                  <c:v>1.9247009768060788</c:v>
                </c:pt>
                <c:pt idx="8931">
                  <c:v>1.9247009768060788</c:v>
                </c:pt>
                <c:pt idx="8932">
                  <c:v>1.9247009768060788</c:v>
                </c:pt>
                <c:pt idx="8933">
                  <c:v>1.9247009768060788</c:v>
                </c:pt>
                <c:pt idx="8934">
                  <c:v>2.632860213831254</c:v>
                </c:pt>
                <c:pt idx="8935">
                  <c:v>1.9247009768060788</c:v>
                </c:pt>
                <c:pt idx="8936">
                  <c:v>1.9247009768060788</c:v>
                </c:pt>
                <c:pt idx="8937">
                  <c:v>1.9247009768060788</c:v>
                </c:pt>
                <c:pt idx="8938">
                  <c:v>1.9247009768060788</c:v>
                </c:pt>
                <c:pt idx="8939">
                  <c:v>1.9247009768060788</c:v>
                </c:pt>
                <c:pt idx="8940">
                  <c:v>1.9247009768060788</c:v>
                </c:pt>
                <c:pt idx="8941">
                  <c:v>2.632860213831254</c:v>
                </c:pt>
                <c:pt idx="8942">
                  <c:v>1.9247009768060788</c:v>
                </c:pt>
                <c:pt idx="8943">
                  <c:v>4.0491786878816036</c:v>
                </c:pt>
                <c:pt idx="8944">
                  <c:v>1.9247009768060788</c:v>
                </c:pt>
                <c:pt idx="8945">
                  <c:v>1.9247009768060788</c:v>
                </c:pt>
                <c:pt idx="8946">
                  <c:v>2.632860213831254</c:v>
                </c:pt>
                <c:pt idx="8947">
                  <c:v>1.9247009768060788</c:v>
                </c:pt>
                <c:pt idx="8948">
                  <c:v>1.9247009768060788</c:v>
                </c:pt>
                <c:pt idx="8949">
                  <c:v>1.9247009768060788</c:v>
                </c:pt>
                <c:pt idx="8950">
                  <c:v>2.632860213831254</c:v>
                </c:pt>
                <c:pt idx="8951">
                  <c:v>1.9247009768060788</c:v>
                </c:pt>
                <c:pt idx="8952">
                  <c:v>1.9247009768060788</c:v>
                </c:pt>
                <c:pt idx="8953">
                  <c:v>1.9247009768060788</c:v>
                </c:pt>
                <c:pt idx="8954">
                  <c:v>1.9247009768060788</c:v>
                </c:pt>
                <c:pt idx="8955">
                  <c:v>1.9247009768060788</c:v>
                </c:pt>
                <c:pt idx="8956">
                  <c:v>2.632860213831254</c:v>
                </c:pt>
                <c:pt idx="8957">
                  <c:v>1.9247009768060788</c:v>
                </c:pt>
                <c:pt idx="8958">
                  <c:v>1.9247009768060788</c:v>
                </c:pt>
                <c:pt idx="8959">
                  <c:v>1.9247009768060788</c:v>
                </c:pt>
                <c:pt idx="8960">
                  <c:v>1.9247009768060788</c:v>
                </c:pt>
                <c:pt idx="8961">
                  <c:v>1.9247009768060788</c:v>
                </c:pt>
                <c:pt idx="8962">
                  <c:v>1.9247009768060788</c:v>
                </c:pt>
                <c:pt idx="8963">
                  <c:v>1.9247009768060788</c:v>
                </c:pt>
                <c:pt idx="8964">
                  <c:v>2.632860213831254</c:v>
                </c:pt>
                <c:pt idx="8965">
                  <c:v>1.9247009768060788</c:v>
                </c:pt>
                <c:pt idx="8966">
                  <c:v>1.9247009768060788</c:v>
                </c:pt>
                <c:pt idx="8967">
                  <c:v>1.9247009768060788</c:v>
                </c:pt>
                <c:pt idx="8968">
                  <c:v>1.9247009768060788</c:v>
                </c:pt>
                <c:pt idx="8969">
                  <c:v>1.9247009768060788</c:v>
                </c:pt>
                <c:pt idx="8970">
                  <c:v>1.9247009768060788</c:v>
                </c:pt>
                <c:pt idx="8971">
                  <c:v>1.9247009768060788</c:v>
                </c:pt>
                <c:pt idx="8972">
                  <c:v>1.9247009768060788</c:v>
                </c:pt>
                <c:pt idx="8973">
                  <c:v>1.9247009768060788</c:v>
                </c:pt>
                <c:pt idx="8974">
                  <c:v>1.9247009768060788</c:v>
                </c:pt>
                <c:pt idx="8975">
                  <c:v>2.5938404772191337</c:v>
                </c:pt>
                <c:pt idx="8976">
                  <c:v>1.9247009768060788</c:v>
                </c:pt>
                <c:pt idx="8977">
                  <c:v>1.9247009768060788</c:v>
                </c:pt>
                <c:pt idx="8978">
                  <c:v>1.9247009768060788</c:v>
                </c:pt>
                <c:pt idx="8979">
                  <c:v>3.3410194508564288</c:v>
                </c:pt>
                <c:pt idx="8980">
                  <c:v>1.9247009768060788</c:v>
                </c:pt>
                <c:pt idx="8981">
                  <c:v>1.9247009768060788</c:v>
                </c:pt>
                <c:pt idx="8982">
                  <c:v>1.9247009768060788</c:v>
                </c:pt>
                <c:pt idx="8983">
                  <c:v>1.9247009768060788</c:v>
                </c:pt>
                <c:pt idx="8984">
                  <c:v>1.9247009768060788</c:v>
                </c:pt>
                <c:pt idx="8985">
                  <c:v>1.9247009768060788</c:v>
                </c:pt>
                <c:pt idx="8986">
                  <c:v>1.9247009768060788</c:v>
                </c:pt>
                <c:pt idx="8987">
                  <c:v>1.9247009768060788</c:v>
                </c:pt>
                <c:pt idx="8988">
                  <c:v>1.9247009768060788</c:v>
                </c:pt>
                <c:pt idx="8989">
                  <c:v>1.9247009768060788</c:v>
                </c:pt>
                <c:pt idx="8990">
                  <c:v>2.5938404772191337</c:v>
                </c:pt>
                <c:pt idx="8991">
                  <c:v>1.9247009768060788</c:v>
                </c:pt>
                <c:pt idx="8992">
                  <c:v>1.9247009768060788</c:v>
                </c:pt>
                <c:pt idx="8993">
                  <c:v>1.9247009768060788</c:v>
                </c:pt>
                <c:pt idx="8994">
                  <c:v>1.9247009768060788</c:v>
                </c:pt>
                <c:pt idx="8995">
                  <c:v>1.9247009768060788</c:v>
                </c:pt>
                <c:pt idx="8996">
                  <c:v>1.9247009768060788</c:v>
                </c:pt>
                <c:pt idx="8997">
                  <c:v>1.9247009768060788</c:v>
                </c:pt>
                <c:pt idx="8998">
                  <c:v>1.9247009768060788</c:v>
                </c:pt>
                <c:pt idx="8999">
                  <c:v>1.9247009768060788</c:v>
                </c:pt>
                <c:pt idx="9000">
                  <c:v>1.9247009768060788</c:v>
                </c:pt>
                <c:pt idx="9001">
                  <c:v>1.9247009768060788</c:v>
                </c:pt>
                <c:pt idx="9002">
                  <c:v>1.9247009768060788</c:v>
                </c:pt>
                <c:pt idx="9003">
                  <c:v>1.9247009768060788</c:v>
                </c:pt>
                <c:pt idx="9004">
                  <c:v>1.9247009768060788</c:v>
                </c:pt>
                <c:pt idx="9005">
                  <c:v>1.9247009768060788</c:v>
                </c:pt>
                <c:pt idx="9006">
                  <c:v>1.9247009768060788</c:v>
                </c:pt>
                <c:pt idx="9007">
                  <c:v>2.632860213831254</c:v>
                </c:pt>
                <c:pt idx="9008">
                  <c:v>1.9247009768060788</c:v>
                </c:pt>
                <c:pt idx="9009">
                  <c:v>1.9247009768060788</c:v>
                </c:pt>
                <c:pt idx="9010">
                  <c:v>2.632860213831254</c:v>
                </c:pt>
                <c:pt idx="9011">
                  <c:v>1.9247009768060788</c:v>
                </c:pt>
                <c:pt idx="9012">
                  <c:v>1.9247009768060788</c:v>
                </c:pt>
                <c:pt idx="9013">
                  <c:v>1.9247009768060788</c:v>
                </c:pt>
                <c:pt idx="9014">
                  <c:v>1.9247009768060788</c:v>
                </c:pt>
                <c:pt idx="9015">
                  <c:v>1.9247009768060788</c:v>
                </c:pt>
                <c:pt idx="9016">
                  <c:v>2.632860213831254</c:v>
                </c:pt>
                <c:pt idx="9017">
                  <c:v>1.9247009768060788</c:v>
                </c:pt>
                <c:pt idx="9018">
                  <c:v>2.632860213831254</c:v>
                </c:pt>
                <c:pt idx="9019">
                  <c:v>1.9247009768060788</c:v>
                </c:pt>
                <c:pt idx="9020">
                  <c:v>1.9247009768060788</c:v>
                </c:pt>
                <c:pt idx="9021">
                  <c:v>1.9247009768060788</c:v>
                </c:pt>
                <c:pt idx="9022">
                  <c:v>1.9247009768060788</c:v>
                </c:pt>
                <c:pt idx="9023">
                  <c:v>1.9247009768060788</c:v>
                </c:pt>
                <c:pt idx="9024">
                  <c:v>1.9247009768060788</c:v>
                </c:pt>
                <c:pt idx="9025">
                  <c:v>3.3019997142443085</c:v>
                </c:pt>
                <c:pt idx="9026">
                  <c:v>1.9247009768060788</c:v>
                </c:pt>
                <c:pt idx="9027">
                  <c:v>1.9247009768060788</c:v>
                </c:pt>
                <c:pt idx="9028">
                  <c:v>1.9247009768060788</c:v>
                </c:pt>
                <c:pt idx="9029">
                  <c:v>1.9247009768060788</c:v>
                </c:pt>
                <c:pt idx="9030">
                  <c:v>1.9247009768060788</c:v>
                </c:pt>
                <c:pt idx="9031">
                  <c:v>1.9247009768060788</c:v>
                </c:pt>
                <c:pt idx="9032">
                  <c:v>1.9247009768060788</c:v>
                </c:pt>
                <c:pt idx="9033">
                  <c:v>1.9247009768060788</c:v>
                </c:pt>
                <c:pt idx="9034">
                  <c:v>2.5938404772191337</c:v>
                </c:pt>
                <c:pt idx="9035">
                  <c:v>1.9247009768060788</c:v>
                </c:pt>
                <c:pt idx="9036">
                  <c:v>3.3019997142443085</c:v>
                </c:pt>
                <c:pt idx="9037">
                  <c:v>1.9247009768060788</c:v>
                </c:pt>
                <c:pt idx="9038">
                  <c:v>1.9247009768060788</c:v>
                </c:pt>
                <c:pt idx="9039">
                  <c:v>1.9247009768060788</c:v>
                </c:pt>
                <c:pt idx="9040">
                  <c:v>2.5938404772191337</c:v>
                </c:pt>
                <c:pt idx="9041">
                  <c:v>1.9247009768060788</c:v>
                </c:pt>
                <c:pt idx="9042">
                  <c:v>1.9247009768060788</c:v>
                </c:pt>
                <c:pt idx="9043">
                  <c:v>1.9247009768060788</c:v>
                </c:pt>
                <c:pt idx="9044">
                  <c:v>1.9247009768060788</c:v>
                </c:pt>
                <c:pt idx="9045">
                  <c:v>1.9247009768060788</c:v>
                </c:pt>
                <c:pt idx="9046">
                  <c:v>1.9247009768060788</c:v>
                </c:pt>
                <c:pt idx="9047">
                  <c:v>1.9247009768060788</c:v>
                </c:pt>
                <c:pt idx="9048">
                  <c:v>1.9247009768060788</c:v>
                </c:pt>
                <c:pt idx="9049">
                  <c:v>2.5938404772191337</c:v>
                </c:pt>
                <c:pt idx="9050">
                  <c:v>1.9247009768060788</c:v>
                </c:pt>
                <c:pt idx="9051">
                  <c:v>2.5938404772191337</c:v>
                </c:pt>
                <c:pt idx="9052">
                  <c:v>1.9247009768060788</c:v>
                </c:pt>
                <c:pt idx="9053">
                  <c:v>1.9247009768060788</c:v>
                </c:pt>
                <c:pt idx="9054">
                  <c:v>1.9247009768060788</c:v>
                </c:pt>
                <c:pt idx="9055">
                  <c:v>2.632860213831254</c:v>
                </c:pt>
                <c:pt idx="9056">
                  <c:v>1.9247009768060788</c:v>
                </c:pt>
                <c:pt idx="9057">
                  <c:v>1.9247009768060788</c:v>
                </c:pt>
                <c:pt idx="9058">
                  <c:v>1.9247009768060788</c:v>
                </c:pt>
                <c:pt idx="9059">
                  <c:v>1.9247009768060788</c:v>
                </c:pt>
                <c:pt idx="9060">
                  <c:v>1.9247009768060788</c:v>
                </c:pt>
                <c:pt idx="9061">
                  <c:v>1.9247009768060788</c:v>
                </c:pt>
                <c:pt idx="9062">
                  <c:v>3.3410194508564288</c:v>
                </c:pt>
                <c:pt idx="9063">
                  <c:v>1.9247009768060788</c:v>
                </c:pt>
                <c:pt idx="9064">
                  <c:v>1.9247009768060788</c:v>
                </c:pt>
                <c:pt idx="9065">
                  <c:v>2.632860213831254</c:v>
                </c:pt>
                <c:pt idx="9066">
                  <c:v>2.632860213831254</c:v>
                </c:pt>
                <c:pt idx="9067">
                  <c:v>2.632860213831254</c:v>
                </c:pt>
                <c:pt idx="9068">
                  <c:v>1.9247009768060788</c:v>
                </c:pt>
                <c:pt idx="9069">
                  <c:v>1.9247009768060788</c:v>
                </c:pt>
                <c:pt idx="9070">
                  <c:v>1.9247009768060788</c:v>
                </c:pt>
                <c:pt idx="9071">
                  <c:v>1.9247009768060788</c:v>
                </c:pt>
                <c:pt idx="9072">
                  <c:v>1.9247009768060788</c:v>
                </c:pt>
                <c:pt idx="9073">
                  <c:v>1.9247009768060788</c:v>
                </c:pt>
                <c:pt idx="9074">
                  <c:v>1.9247009768060788</c:v>
                </c:pt>
                <c:pt idx="9075">
                  <c:v>1.9247009768060788</c:v>
                </c:pt>
                <c:pt idx="9076">
                  <c:v>1.9247009768060788</c:v>
                </c:pt>
                <c:pt idx="9077">
                  <c:v>1.9247009768060788</c:v>
                </c:pt>
                <c:pt idx="9078">
                  <c:v>1.9247009768060788</c:v>
                </c:pt>
                <c:pt idx="9079">
                  <c:v>1.9247009768060788</c:v>
                </c:pt>
                <c:pt idx="9080">
                  <c:v>1.9247009768060788</c:v>
                </c:pt>
                <c:pt idx="9081">
                  <c:v>1.9247009768060788</c:v>
                </c:pt>
                <c:pt idx="9082">
                  <c:v>1.9247009768060788</c:v>
                </c:pt>
                <c:pt idx="9083">
                  <c:v>1.9247009768060788</c:v>
                </c:pt>
                <c:pt idx="9084">
                  <c:v>1.9247009768060788</c:v>
                </c:pt>
                <c:pt idx="9085">
                  <c:v>1.9247009768060788</c:v>
                </c:pt>
                <c:pt idx="9086">
                  <c:v>1.9247009768060788</c:v>
                </c:pt>
                <c:pt idx="9087">
                  <c:v>1.9247009768060788</c:v>
                </c:pt>
                <c:pt idx="9088">
                  <c:v>1.9247009768060788</c:v>
                </c:pt>
                <c:pt idx="9089">
                  <c:v>1.9247009768060788</c:v>
                </c:pt>
                <c:pt idx="9090">
                  <c:v>2.632860213831254</c:v>
                </c:pt>
                <c:pt idx="9091">
                  <c:v>1.9247009768060788</c:v>
                </c:pt>
                <c:pt idx="9092">
                  <c:v>1.9247009768060788</c:v>
                </c:pt>
                <c:pt idx="9093">
                  <c:v>1.9247009768060788</c:v>
                </c:pt>
                <c:pt idx="9094">
                  <c:v>2.632860213831254</c:v>
                </c:pt>
                <c:pt idx="9095">
                  <c:v>1.9247009768060788</c:v>
                </c:pt>
                <c:pt idx="9096">
                  <c:v>1.9247009768060788</c:v>
                </c:pt>
                <c:pt idx="9097">
                  <c:v>1.9247009768060788</c:v>
                </c:pt>
                <c:pt idx="9098">
                  <c:v>1.9247009768060788</c:v>
                </c:pt>
                <c:pt idx="9099">
                  <c:v>1.9247009768060788</c:v>
                </c:pt>
                <c:pt idx="9100">
                  <c:v>1.9247009768060788</c:v>
                </c:pt>
                <c:pt idx="9101">
                  <c:v>1.9247009768060788</c:v>
                </c:pt>
                <c:pt idx="9102">
                  <c:v>1.9247009768060788</c:v>
                </c:pt>
                <c:pt idx="9103">
                  <c:v>1.9247009768060788</c:v>
                </c:pt>
                <c:pt idx="9104">
                  <c:v>1.9247009768060788</c:v>
                </c:pt>
                <c:pt idx="9105">
                  <c:v>1.9247009768060788</c:v>
                </c:pt>
                <c:pt idx="9106">
                  <c:v>1.9247009768060788</c:v>
                </c:pt>
                <c:pt idx="9107">
                  <c:v>1.9247009768060788</c:v>
                </c:pt>
                <c:pt idx="9108">
                  <c:v>1.9247009768060788</c:v>
                </c:pt>
                <c:pt idx="9109">
                  <c:v>1.9247009768060788</c:v>
                </c:pt>
                <c:pt idx="9110">
                  <c:v>1.9247009768060788</c:v>
                </c:pt>
                <c:pt idx="9111">
                  <c:v>1.9247009768060788</c:v>
                </c:pt>
                <c:pt idx="9112">
                  <c:v>2.632860213831254</c:v>
                </c:pt>
                <c:pt idx="9113">
                  <c:v>1.9247009768060788</c:v>
                </c:pt>
                <c:pt idx="9114">
                  <c:v>2.632860213831254</c:v>
                </c:pt>
                <c:pt idx="9115">
                  <c:v>1.9247009768060788</c:v>
                </c:pt>
                <c:pt idx="9116">
                  <c:v>1.9247009768060788</c:v>
                </c:pt>
                <c:pt idx="9117">
                  <c:v>2.632860213831254</c:v>
                </c:pt>
                <c:pt idx="9118">
                  <c:v>1.9247009768060788</c:v>
                </c:pt>
                <c:pt idx="9119">
                  <c:v>1.9247009768060788</c:v>
                </c:pt>
                <c:pt idx="9120">
                  <c:v>2.632860213831254</c:v>
                </c:pt>
                <c:pt idx="9121">
                  <c:v>1.9247009768060788</c:v>
                </c:pt>
                <c:pt idx="9122">
                  <c:v>1.9247009768060788</c:v>
                </c:pt>
                <c:pt idx="9123">
                  <c:v>1.9247009768060788</c:v>
                </c:pt>
                <c:pt idx="9124">
                  <c:v>1.9247009768060788</c:v>
                </c:pt>
                <c:pt idx="9125">
                  <c:v>1.9247009768060788</c:v>
                </c:pt>
                <c:pt idx="9126">
                  <c:v>1.9247009768060788</c:v>
                </c:pt>
                <c:pt idx="9127">
                  <c:v>1.9247009768060788</c:v>
                </c:pt>
                <c:pt idx="9128">
                  <c:v>1.9247009768060788</c:v>
                </c:pt>
                <c:pt idx="9129">
                  <c:v>1.9247009768060788</c:v>
                </c:pt>
                <c:pt idx="9130">
                  <c:v>1.9247009768060788</c:v>
                </c:pt>
                <c:pt idx="9131">
                  <c:v>1.9247009768060788</c:v>
                </c:pt>
                <c:pt idx="9132">
                  <c:v>1.9247009768060788</c:v>
                </c:pt>
                <c:pt idx="9133">
                  <c:v>2.632860213831254</c:v>
                </c:pt>
                <c:pt idx="9134">
                  <c:v>2.632860213831254</c:v>
                </c:pt>
                <c:pt idx="9135">
                  <c:v>2.632860213831254</c:v>
                </c:pt>
                <c:pt idx="9136">
                  <c:v>1.9247009768060788</c:v>
                </c:pt>
                <c:pt idx="9137">
                  <c:v>1.9247009768060788</c:v>
                </c:pt>
                <c:pt idx="9138">
                  <c:v>3.3019997142443085</c:v>
                </c:pt>
                <c:pt idx="9139">
                  <c:v>3.3410194508564288</c:v>
                </c:pt>
                <c:pt idx="9140">
                  <c:v>2.632860213831254</c:v>
                </c:pt>
                <c:pt idx="9141">
                  <c:v>2.632860213831254</c:v>
                </c:pt>
                <c:pt idx="9142">
                  <c:v>2.632860213831254</c:v>
                </c:pt>
                <c:pt idx="9143">
                  <c:v>1.9247009768060788</c:v>
                </c:pt>
                <c:pt idx="9144">
                  <c:v>1.9247009768060788</c:v>
                </c:pt>
                <c:pt idx="9145">
                  <c:v>1.9247009768060788</c:v>
                </c:pt>
                <c:pt idx="9146">
                  <c:v>1.9247009768060788</c:v>
                </c:pt>
                <c:pt idx="9147">
                  <c:v>1.9247009768060788</c:v>
                </c:pt>
                <c:pt idx="9148">
                  <c:v>1.9247009768060788</c:v>
                </c:pt>
                <c:pt idx="9149">
                  <c:v>1.9247009768060788</c:v>
                </c:pt>
                <c:pt idx="9150">
                  <c:v>1.9247009768060788</c:v>
                </c:pt>
                <c:pt idx="9151">
                  <c:v>1.9247009768060788</c:v>
                </c:pt>
                <c:pt idx="9152">
                  <c:v>1.9247009768060788</c:v>
                </c:pt>
                <c:pt idx="9153">
                  <c:v>1.9247009768060788</c:v>
                </c:pt>
                <c:pt idx="9154">
                  <c:v>1.9247009768060788</c:v>
                </c:pt>
                <c:pt idx="9155">
                  <c:v>1.9247009768060788</c:v>
                </c:pt>
                <c:pt idx="9156">
                  <c:v>1.9247009768060788</c:v>
                </c:pt>
                <c:pt idx="9157">
                  <c:v>1.9247009768060788</c:v>
                </c:pt>
                <c:pt idx="9158">
                  <c:v>2.632860213831254</c:v>
                </c:pt>
                <c:pt idx="9159">
                  <c:v>1.9247009768060788</c:v>
                </c:pt>
                <c:pt idx="9160">
                  <c:v>2.632860213831254</c:v>
                </c:pt>
                <c:pt idx="9161">
                  <c:v>1.9247009768060788</c:v>
                </c:pt>
                <c:pt idx="9162">
                  <c:v>1.9247009768060788</c:v>
                </c:pt>
                <c:pt idx="9163">
                  <c:v>1.9247009768060788</c:v>
                </c:pt>
                <c:pt idx="9164">
                  <c:v>1.9247009768060788</c:v>
                </c:pt>
                <c:pt idx="9165">
                  <c:v>2.632860213831254</c:v>
                </c:pt>
                <c:pt idx="9166">
                  <c:v>2.632860213831254</c:v>
                </c:pt>
                <c:pt idx="9167">
                  <c:v>3.3019997142443085</c:v>
                </c:pt>
                <c:pt idx="9168">
                  <c:v>1.9247009768060788</c:v>
                </c:pt>
                <c:pt idx="9169">
                  <c:v>1.9247009768060788</c:v>
                </c:pt>
                <c:pt idx="9170">
                  <c:v>1.9247009768060788</c:v>
                </c:pt>
                <c:pt idx="9171">
                  <c:v>2.632860213831254</c:v>
                </c:pt>
                <c:pt idx="9172">
                  <c:v>1.9247009768060788</c:v>
                </c:pt>
                <c:pt idx="9173">
                  <c:v>3.3019997142443085</c:v>
                </c:pt>
                <c:pt idx="9174">
                  <c:v>3.3410194508564288</c:v>
                </c:pt>
                <c:pt idx="9175">
                  <c:v>2.632860213831254</c:v>
                </c:pt>
                <c:pt idx="9176">
                  <c:v>2.5938404772191337</c:v>
                </c:pt>
                <c:pt idx="9177">
                  <c:v>1.9247009768060788</c:v>
                </c:pt>
                <c:pt idx="9178">
                  <c:v>1.9247009768060788</c:v>
                </c:pt>
                <c:pt idx="9179">
                  <c:v>2.5938404772191337</c:v>
                </c:pt>
                <c:pt idx="9180">
                  <c:v>2.5938404772191337</c:v>
                </c:pt>
                <c:pt idx="9181">
                  <c:v>2.5938404772191337</c:v>
                </c:pt>
                <c:pt idx="9182">
                  <c:v>1.9247009768060788</c:v>
                </c:pt>
                <c:pt idx="9183">
                  <c:v>1.9247009768060788</c:v>
                </c:pt>
                <c:pt idx="9184">
                  <c:v>2.632860213831254</c:v>
                </c:pt>
                <c:pt idx="9185">
                  <c:v>1.9247009768060788</c:v>
                </c:pt>
                <c:pt idx="9186">
                  <c:v>2.5938404772191337</c:v>
                </c:pt>
                <c:pt idx="9187">
                  <c:v>3.3410194508564288</c:v>
                </c:pt>
                <c:pt idx="9188">
                  <c:v>1.9247009768060788</c:v>
                </c:pt>
                <c:pt idx="9189">
                  <c:v>1.9247009768060788</c:v>
                </c:pt>
                <c:pt idx="9190">
                  <c:v>4.0491786878816036</c:v>
                </c:pt>
                <c:pt idx="9191">
                  <c:v>3.3410194508564288</c:v>
                </c:pt>
                <c:pt idx="9192">
                  <c:v>1.9247009768060788</c:v>
                </c:pt>
                <c:pt idx="9193">
                  <c:v>4.0491786878816036</c:v>
                </c:pt>
                <c:pt idx="9194">
                  <c:v>1.9247009768060788</c:v>
                </c:pt>
                <c:pt idx="9195">
                  <c:v>1.9247009768060788</c:v>
                </c:pt>
                <c:pt idx="9196">
                  <c:v>1.9247009768060788</c:v>
                </c:pt>
                <c:pt idx="9197">
                  <c:v>2.632860213831254</c:v>
                </c:pt>
                <c:pt idx="9198">
                  <c:v>1.9247009768060788</c:v>
                </c:pt>
                <c:pt idx="9199">
                  <c:v>1.9247009768060788</c:v>
                </c:pt>
                <c:pt idx="9200">
                  <c:v>1.9247009768060788</c:v>
                </c:pt>
                <c:pt idx="9201">
                  <c:v>1.9247009768060788</c:v>
                </c:pt>
                <c:pt idx="9202">
                  <c:v>1.9247009768060788</c:v>
                </c:pt>
                <c:pt idx="9203">
                  <c:v>1.9247009768060788</c:v>
                </c:pt>
                <c:pt idx="9204">
                  <c:v>1.9247009768060788</c:v>
                </c:pt>
                <c:pt idx="9205">
                  <c:v>1.9247009768060788</c:v>
                </c:pt>
                <c:pt idx="9206">
                  <c:v>1.9247009768060788</c:v>
                </c:pt>
                <c:pt idx="9207">
                  <c:v>1.9247009768060788</c:v>
                </c:pt>
                <c:pt idx="9208">
                  <c:v>4.0491786878816036</c:v>
                </c:pt>
                <c:pt idx="9209">
                  <c:v>1.9247009768060788</c:v>
                </c:pt>
                <c:pt idx="9210">
                  <c:v>1.9247009768060788</c:v>
                </c:pt>
                <c:pt idx="9211">
                  <c:v>2.632860213831254</c:v>
                </c:pt>
                <c:pt idx="9212">
                  <c:v>1.9247009768060788</c:v>
                </c:pt>
                <c:pt idx="9213">
                  <c:v>1.9247009768060788</c:v>
                </c:pt>
                <c:pt idx="9214">
                  <c:v>1.9247009768060788</c:v>
                </c:pt>
                <c:pt idx="9215">
                  <c:v>1.9247009768060788</c:v>
                </c:pt>
                <c:pt idx="9216">
                  <c:v>3.3019997142443085</c:v>
                </c:pt>
                <c:pt idx="9217">
                  <c:v>2.5938404772191337</c:v>
                </c:pt>
                <c:pt idx="9218">
                  <c:v>1.9247009768060788</c:v>
                </c:pt>
                <c:pt idx="9219">
                  <c:v>1.9247009768060788</c:v>
                </c:pt>
                <c:pt idx="9220">
                  <c:v>2.632860213831254</c:v>
                </c:pt>
                <c:pt idx="9221">
                  <c:v>1.9247009768060788</c:v>
                </c:pt>
                <c:pt idx="9222">
                  <c:v>2.632860213831254</c:v>
                </c:pt>
                <c:pt idx="9223">
                  <c:v>2.632860213831254</c:v>
                </c:pt>
                <c:pt idx="9224">
                  <c:v>2.632860213831254</c:v>
                </c:pt>
                <c:pt idx="9225">
                  <c:v>2.632860213831254</c:v>
                </c:pt>
                <c:pt idx="9226">
                  <c:v>1.9247009768060788</c:v>
                </c:pt>
                <c:pt idx="9227">
                  <c:v>1.9247009768060788</c:v>
                </c:pt>
                <c:pt idx="9228">
                  <c:v>2.5938404772191337</c:v>
                </c:pt>
                <c:pt idx="9229">
                  <c:v>2.632860213831254</c:v>
                </c:pt>
                <c:pt idx="9230">
                  <c:v>1.9247009768060788</c:v>
                </c:pt>
                <c:pt idx="9231">
                  <c:v>1.9247009768060788</c:v>
                </c:pt>
                <c:pt idx="9232">
                  <c:v>1.9247009768060788</c:v>
                </c:pt>
                <c:pt idx="9233">
                  <c:v>1.9247009768060788</c:v>
                </c:pt>
                <c:pt idx="9234">
                  <c:v>1.9247009768060788</c:v>
                </c:pt>
                <c:pt idx="9235">
                  <c:v>1.9247009768060788</c:v>
                </c:pt>
                <c:pt idx="9236">
                  <c:v>2.632860213831254</c:v>
                </c:pt>
                <c:pt idx="9237">
                  <c:v>2.5938404772191337</c:v>
                </c:pt>
                <c:pt idx="9238">
                  <c:v>2.632860213831254</c:v>
                </c:pt>
                <c:pt idx="9239">
                  <c:v>1.9247009768060788</c:v>
                </c:pt>
                <c:pt idx="9240">
                  <c:v>1.9247009768060788</c:v>
                </c:pt>
                <c:pt idx="9241">
                  <c:v>1.9247009768060788</c:v>
                </c:pt>
                <c:pt idx="9242">
                  <c:v>1.9247009768060788</c:v>
                </c:pt>
                <c:pt idx="9243">
                  <c:v>1.9247009768060788</c:v>
                </c:pt>
                <c:pt idx="9244">
                  <c:v>2.632860213831254</c:v>
                </c:pt>
                <c:pt idx="9245">
                  <c:v>2.5938404772191337</c:v>
                </c:pt>
                <c:pt idx="9246">
                  <c:v>1.9247009768060788</c:v>
                </c:pt>
                <c:pt idx="9247">
                  <c:v>1.9247009768060788</c:v>
                </c:pt>
                <c:pt idx="9248">
                  <c:v>1.9247009768060788</c:v>
                </c:pt>
                <c:pt idx="9249">
                  <c:v>1.9247009768060788</c:v>
                </c:pt>
                <c:pt idx="9250">
                  <c:v>1.9247009768060788</c:v>
                </c:pt>
                <c:pt idx="9251">
                  <c:v>1.9247009768060788</c:v>
                </c:pt>
                <c:pt idx="9252">
                  <c:v>2.632860213831254</c:v>
                </c:pt>
                <c:pt idx="9253">
                  <c:v>2.632860213831254</c:v>
                </c:pt>
                <c:pt idx="9254">
                  <c:v>1.9247009768060788</c:v>
                </c:pt>
                <c:pt idx="9255">
                  <c:v>1.9247009768060788</c:v>
                </c:pt>
                <c:pt idx="9256">
                  <c:v>1.9247009768060788</c:v>
                </c:pt>
                <c:pt idx="9257">
                  <c:v>1.9247009768060788</c:v>
                </c:pt>
                <c:pt idx="9258">
                  <c:v>2.632860213831254</c:v>
                </c:pt>
                <c:pt idx="9259">
                  <c:v>1.9247009768060788</c:v>
                </c:pt>
                <c:pt idx="9260">
                  <c:v>2.632860213831254</c:v>
                </c:pt>
                <c:pt idx="9261">
                  <c:v>1.9247009768060788</c:v>
                </c:pt>
                <c:pt idx="9262">
                  <c:v>1.9247009768060788</c:v>
                </c:pt>
                <c:pt idx="9263">
                  <c:v>2.632860213831254</c:v>
                </c:pt>
                <c:pt idx="9264">
                  <c:v>1.9247009768060788</c:v>
                </c:pt>
                <c:pt idx="9265">
                  <c:v>1.9247009768060788</c:v>
                </c:pt>
                <c:pt idx="9266">
                  <c:v>1.9247009768060788</c:v>
                </c:pt>
                <c:pt idx="9267">
                  <c:v>1.9247009768060788</c:v>
                </c:pt>
                <c:pt idx="9268">
                  <c:v>1.9247009768060788</c:v>
                </c:pt>
                <c:pt idx="9269">
                  <c:v>1.9247009768060788</c:v>
                </c:pt>
                <c:pt idx="9270">
                  <c:v>2.632860213831254</c:v>
                </c:pt>
                <c:pt idx="9271">
                  <c:v>2.632860213831254</c:v>
                </c:pt>
                <c:pt idx="9272">
                  <c:v>2.632860213831254</c:v>
                </c:pt>
                <c:pt idx="9273">
                  <c:v>1.9247009768060788</c:v>
                </c:pt>
                <c:pt idx="9274">
                  <c:v>1.9247009768060788</c:v>
                </c:pt>
                <c:pt idx="9275">
                  <c:v>1.9247009768060788</c:v>
                </c:pt>
                <c:pt idx="9276">
                  <c:v>1.9247009768060788</c:v>
                </c:pt>
                <c:pt idx="9277">
                  <c:v>1.9247009768060788</c:v>
                </c:pt>
                <c:pt idx="9278">
                  <c:v>2.632860213831254</c:v>
                </c:pt>
                <c:pt idx="9279">
                  <c:v>3.3019997142443085</c:v>
                </c:pt>
                <c:pt idx="9280">
                  <c:v>1.9247009768060788</c:v>
                </c:pt>
                <c:pt idx="9281">
                  <c:v>1.9247009768060788</c:v>
                </c:pt>
                <c:pt idx="9282">
                  <c:v>1.9247009768060788</c:v>
                </c:pt>
                <c:pt idx="9283">
                  <c:v>1.9247009768060788</c:v>
                </c:pt>
                <c:pt idx="9284">
                  <c:v>1.9247009768060788</c:v>
                </c:pt>
                <c:pt idx="9285">
                  <c:v>1.9247009768060788</c:v>
                </c:pt>
                <c:pt idx="9286">
                  <c:v>1.9247009768060788</c:v>
                </c:pt>
                <c:pt idx="9287">
                  <c:v>1.9247009768060788</c:v>
                </c:pt>
                <c:pt idx="9288">
                  <c:v>1.9247009768060788</c:v>
                </c:pt>
                <c:pt idx="9289">
                  <c:v>1.9247009768060788</c:v>
                </c:pt>
                <c:pt idx="9290">
                  <c:v>1.9247009768060788</c:v>
                </c:pt>
                <c:pt idx="9291">
                  <c:v>1.9247009768060788</c:v>
                </c:pt>
                <c:pt idx="9292">
                  <c:v>1.9247009768060788</c:v>
                </c:pt>
                <c:pt idx="9293">
                  <c:v>1.9247009768060788</c:v>
                </c:pt>
                <c:pt idx="9294">
                  <c:v>1.9247009768060788</c:v>
                </c:pt>
                <c:pt idx="9295">
                  <c:v>2.632860213831254</c:v>
                </c:pt>
                <c:pt idx="9296">
                  <c:v>1.9247009768060788</c:v>
                </c:pt>
                <c:pt idx="9297">
                  <c:v>1.9247009768060788</c:v>
                </c:pt>
                <c:pt idx="9298">
                  <c:v>2.632860213831254</c:v>
                </c:pt>
                <c:pt idx="9299">
                  <c:v>2.632860213831254</c:v>
                </c:pt>
                <c:pt idx="9300">
                  <c:v>1.9247009768060788</c:v>
                </c:pt>
                <c:pt idx="9301">
                  <c:v>2.632860213831254</c:v>
                </c:pt>
                <c:pt idx="9302">
                  <c:v>4.0101589512694833</c:v>
                </c:pt>
                <c:pt idx="9303">
                  <c:v>1.9247009768060788</c:v>
                </c:pt>
                <c:pt idx="9304">
                  <c:v>1.9247009768060788</c:v>
                </c:pt>
                <c:pt idx="9305">
                  <c:v>1.9247009768060788</c:v>
                </c:pt>
                <c:pt idx="9306">
                  <c:v>1.9247009768060788</c:v>
                </c:pt>
                <c:pt idx="9307">
                  <c:v>1.9247009768060788</c:v>
                </c:pt>
                <c:pt idx="9308">
                  <c:v>2.632860213831254</c:v>
                </c:pt>
                <c:pt idx="9309">
                  <c:v>1.9247009768060788</c:v>
                </c:pt>
                <c:pt idx="9310">
                  <c:v>1.9247009768060788</c:v>
                </c:pt>
                <c:pt idx="9311">
                  <c:v>1.9247009768060788</c:v>
                </c:pt>
                <c:pt idx="9312">
                  <c:v>2.632860213831254</c:v>
                </c:pt>
                <c:pt idx="9313">
                  <c:v>1.9247009768060788</c:v>
                </c:pt>
                <c:pt idx="9314">
                  <c:v>2.632860213831254</c:v>
                </c:pt>
                <c:pt idx="9315">
                  <c:v>1.9247009768060788</c:v>
                </c:pt>
                <c:pt idx="9316">
                  <c:v>1.9247009768060788</c:v>
                </c:pt>
                <c:pt idx="9317">
                  <c:v>1.9247009768060788</c:v>
                </c:pt>
                <c:pt idx="9318">
                  <c:v>1.9247009768060788</c:v>
                </c:pt>
                <c:pt idx="9319">
                  <c:v>1.9247009768060788</c:v>
                </c:pt>
                <c:pt idx="9320">
                  <c:v>1.9247009768060788</c:v>
                </c:pt>
                <c:pt idx="9321">
                  <c:v>2.5938404772191337</c:v>
                </c:pt>
                <c:pt idx="9322">
                  <c:v>1.9247009768060788</c:v>
                </c:pt>
                <c:pt idx="9323">
                  <c:v>1.9247009768060788</c:v>
                </c:pt>
                <c:pt idx="9324">
                  <c:v>1.9247009768060788</c:v>
                </c:pt>
                <c:pt idx="9325">
                  <c:v>1.9247009768060788</c:v>
                </c:pt>
                <c:pt idx="9326">
                  <c:v>1.9247009768060788</c:v>
                </c:pt>
                <c:pt idx="9327">
                  <c:v>1.9247009768060788</c:v>
                </c:pt>
                <c:pt idx="9328">
                  <c:v>1.9247009768060788</c:v>
                </c:pt>
                <c:pt idx="9329">
                  <c:v>2.632860213831254</c:v>
                </c:pt>
                <c:pt idx="9330">
                  <c:v>1.9247009768060788</c:v>
                </c:pt>
                <c:pt idx="9331">
                  <c:v>1.9247009768060788</c:v>
                </c:pt>
                <c:pt idx="9332">
                  <c:v>1.9247009768060788</c:v>
                </c:pt>
                <c:pt idx="9333">
                  <c:v>1.9247009768060788</c:v>
                </c:pt>
                <c:pt idx="9334">
                  <c:v>2.632860213831254</c:v>
                </c:pt>
                <c:pt idx="9335">
                  <c:v>1.9247009768060788</c:v>
                </c:pt>
                <c:pt idx="9336">
                  <c:v>1.9247009768060788</c:v>
                </c:pt>
                <c:pt idx="9337">
                  <c:v>3.3410194508564288</c:v>
                </c:pt>
                <c:pt idx="9338">
                  <c:v>2.632860213831254</c:v>
                </c:pt>
                <c:pt idx="9339">
                  <c:v>1.9247009768060788</c:v>
                </c:pt>
                <c:pt idx="9340">
                  <c:v>1.9247009768060788</c:v>
                </c:pt>
                <c:pt idx="9341">
                  <c:v>2.632860213831254</c:v>
                </c:pt>
                <c:pt idx="9342">
                  <c:v>2.5938404772191337</c:v>
                </c:pt>
                <c:pt idx="9343">
                  <c:v>1.9247009768060788</c:v>
                </c:pt>
                <c:pt idx="9344">
                  <c:v>1.9247009768060788</c:v>
                </c:pt>
                <c:pt idx="9345">
                  <c:v>1.9247009768060788</c:v>
                </c:pt>
                <c:pt idx="9346">
                  <c:v>1.9247009768060788</c:v>
                </c:pt>
                <c:pt idx="9347">
                  <c:v>1.9247009768060788</c:v>
                </c:pt>
                <c:pt idx="9348">
                  <c:v>1.9247009768060788</c:v>
                </c:pt>
                <c:pt idx="9349">
                  <c:v>2.632860213831254</c:v>
                </c:pt>
                <c:pt idx="9350">
                  <c:v>2.632860213831254</c:v>
                </c:pt>
                <c:pt idx="9351">
                  <c:v>2.632860213831254</c:v>
                </c:pt>
                <c:pt idx="9352">
                  <c:v>2.5938404772191337</c:v>
                </c:pt>
                <c:pt idx="9353">
                  <c:v>1.9247009768060788</c:v>
                </c:pt>
                <c:pt idx="9354">
                  <c:v>1.9247009768060788</c:v>
                </c:pt>
                <c:pt idx="9355">
                  <c:v>2.632860213831254</c:v>
                </c:pt>
                <c:pt idx="9356">
                  <c:v>1.9247009768060788</c:v>
                </c:pt>
                <c:pt idx="9357">
                  <c:v>1.9247009768060788</c:v>
                </c:pt>
                <c:pt idx="9358">
                  <c:v>2.632860213831254</c:v>
                </c:pt>
                <c:pt idx="9359">
                  <c:v>3.3019997142443085</c:v>
                </c:pt>
                <c:pt idx="9360">
                  <c:v>2.632860213831254</c:v>
                </c:pt>
                <c:pt idx="9361">
                  <c:v>1.9247009768060788</c:v>
                </c:pt>
                <c:pt idx="9362">
                  <c:v>3.3019997142443085</c:v>
                </c:pt>
                <c:pt idx="9363">
                  <c:v>1.9247009768060788</c:v>
                </c:pt>
                <c:pt idx="9364">
                  <c:v>2.632860213831254</c:v>
                </c:pt>
                <c:pt idx="9365">
                  <c:v>1.9247009768060788</c:v>
                </c:pt>
                <c:pt idx="9366">
                  <c:v>2.632860213831254</c:v>
                </c:pt>
                <c:pt idx="9367">
                  <c:v>1.9247009768060788</c:v>
                </c:pt>
                <c:pt idx="9368">
                  <c:v>1.9247009768060788</c:v>
                </c:pt>
                <c:pt idx="9369">
                  <c:v>1.9247009768060788</c:v>
                </c:pt>
                <c:pt idx="9370">
                  <c:v>2.632860213831254</c:v>
                </c:pt>
                <c:pt idx="9371">
                  <c:v>1.9247009768060788</c:v>
                </c:pt>
                <c:pt idx="9372">
                  <c:v>1.9247009768060788</c:v>
                </c:pt>
                <c:pt idx="9373">
                  <c:v>2.5938404772191337</c:v>
                </c:pt>
                <c:pt idx="9374">
                  <c:v>1.9247009768060788</c:v>
                </c:pt>
                <c:pt idx="9375">
                  <c:v>1.9247009768060788</c:v>
                </c:pt>
                <c:pt idx="9376">
                  <c:v>1.9247009768060788</c:v>
                </c:pt>
                <c:pt idx="9377">
                  <c:v>1.9247009768060788</c:v>
                </c:pt>
                <c:pt idx="9378">
                  <c:v>2.632860213831254</c:v>
                </c:pt>
                <c:pt idx="9379">
                  <c:v>1.9247009768060788</c:v>
                </c:pt>
                <c:pt idx="9380">
                  <c:v>1.9247009768060788</c:v>
                </c:pt>
                <c:pt idx="9381">
                  <c:v>1.9247009768060788</c:v>
                </c:pt>
                <c:pt idx="9382">
                  <c:v>1.9247009768060788</c:v>
                </c:pt>
                <c:pt idx="9383">
                  <c:v>1.9247009768060788</c:v>
                </c:pt>
                <c:pt idx="9384">
                  <c:v>1.9247009768060788</c:v>
                </c:pt>
                <c:pt idx="9385">
                  <c:v>1.9247009768060788</c:v>
                </c:pt>
                <c:pt idx="9386">
                  <c:v>1.9247009768060788</c:v>
                </c:pt>
                <c:pt idx="9387">
                  <c:v>2.632860213831254</c:v>
                </c:pt>
                <c:pt idx="9388">
                  <c:v>1.9247009768060788</c:v>
                </c:pt>
                <c:pt idx="9389">
                  <c:v>1.9247009768060788</c:v>
                </c:pt>
                <c:pt idx="9390">
                  <c:v>1.9247009768060788</c:v>
                </c:pt>
                <c:pt idx="9391">
                  <c:v>1.9247009768060788</c:v>
                </c:pt>
                <c:pt idx="9392">
                  <c:v>2.632860213831254</c:v>
                </c:pt>
                <c:pt idx="9393">
                  <c:v>2.632860213831254</c:v>
                </c:pt>
                <c:pt idx="9394">
                  <c:v>2.632860213831254</c:v>
                </c:pt>
                <c:pt idx="9395">
                  <c:v>1.9247009768060788</c:v>
                </c:pt>
                <c:pt idx="9396">
                  <c:v>2.632860213831254</c:v>
                </c:pt>
                <c:pt idx="9397">
                  <c:v>2.632860213831254</c:v>
                </c:pt>
                <c:pt idx="9398">
                  <c:v>1.9247009768060788</c:v>
                </c:pt>
                <c:pt idx="9399">
                  <c:v>1.9247009768060788</c:v>
                </c:pt>
                <c:pt idx="9400">
                  <c:v>1.9247009768060788</c:v>
                </c:pt>
                <c:pt idx="9401">
                  <c:v>1.9247009768060788</c:v>
                </c:pt>
                <c:pt idx="9402">
                  <c:v>1.9247009768060788</c:v>
                </c:pt>
                <c:pt idx="9403">
                  <c:v>1.9247009768060788</c:v>
                </c:pt>
                <c:pt idx="9404">
                  <c:v>2.632860213831254</c:v>
                </c:pt>
                <c:pt idx="9405">
                  <c:v>2.632860213831254</c:v>
                </c:pt>
                <c:pt idx="9406">
                  <c:v>3.3019997142443085</c:v>
                </c:pt>
                <c:pt idx="9407">
                  <c:v>3.3019997142443085</c:v>
                </c:pt>
                <c:pt idx="9408">
                  <c:v>1.9247009768060788</c:v>
                </c:pt>
                <c:pt idx="9409">
                  <c:v>1.9247009768060788</c:v>
                </c:pt>
                <c:pt idx="9410">
                  <c:v>1.9247009768060788</c:v>
                </c:pt>
                <c:pt idx="9411">
                  <c:v>1.9247009768060788</c:v>
                </c:pt>
                <c:pt idx="9412">
                  <c:v>1.9247009768060788</c:v>
                </c:pt>
                <c:pt idx="9413">
                  <c:v>1.9247009768060788</c:v>
                </c:pt>
                <c:pt idx="9414">
                  <c:v>1.9247009768060788</c:v>
                </c:pt>
                <c:pt idx="9415">
                  <c:v>3.3019997142443085</c:v>
                </c:pt>
                <c:pt idx="9416">
                  <c:v>1.9247009768060788</c:v>
                </c:pt>
                <c:pt idx="9417">
                  <c:v>1.9247009768060788</c:v>
                </c:pt>
                <c:pt idx="9418">
                  <c:v>1.9247009768060788</c:v>
                </c:pt>
                <c:pt idx="9419">
                  <c:v>1.9247009768060788</c:v>
                </c:pt>
                <c:pt idx="9420">
                  <c:v>1.9247009768060788</c:v>
                </c:pt>
                <c:pt idx="9421">
                  <c:v>1.9247009768060788</c:v>
                </c:pt>
                <c:pt idx="9422">
                  <c:v>1.9247009768060788</c:v>
                </c:pt>
                <c:pt idx="9423">
                  <c:v>1.9247009768060788</c:v>
                </c:pt>
                <c:pt idx="9424">
                  <c:v>1.9247009768060788</c:v>
                </c:pt>
                <c:pt idx="9425">
                  <c:v>2.632860213831254</c:v>
                </c:pt>
                <c:pt idx="9426">
                  <c:v>1.9247009768060788</c:v>
                </c:pt>
                <c:pt idx="9427">
                  <c:v>1.9247009768060788</c:v>
                </c:pt>
                <c:pt idx="9428">
                  <c:v>1.9247009768060788</c:v>
                </c:pt>
                <c:pt idx="9429">
                  <c:v>1.9247009768060788</c:v>
                </c:pt>
                <c:pt idx="9430">
                  <c:v>1.9247009768060788</c:v>
                </c:pt>
                <c:pt idx="9431">
                  <c:v>1.9247009768060788</c:v>
                </c:pt>
                <c:pt idx="9432">
                  <c:v>1.9247009768060788</c:v>
                </c:pt>
                <c:pt idx="9433">
                  <c:v>2.632860213831254</c:v>
                </c:pt>
                <c:pt idx="9434">
                  <c:v>1.9247009768060788</c:v>
                </c:pt>
                <c:pt idx="9435">
                  <c:v>1.9247009768060788</c:v>
                </c:pt>
                <c:pt idx="9436">
                  <c:v>1.9247009768060788</c:v>
                </c:pt>
                <c:pt idx="9437">
                  <c:v>1.9247009768060788</c:v>
                </c:pt>
                <c:pt idx="9438">
                  <c:v>3.3019997142443085</c:v>
                </c:pt>
                <c:pt idx="9439">
                  <c:v>1.9247009768060788</c:v>
                </c:pt>
                <c:pt idx="9440">
                  <c:v>1.9247009768060788</c:v>
                </c:pt>
                <c:pt idx="9441">
                  <c:v>1.9247009768060788</c:v>
                </c:pt>
                <c:pt idx="9442">
                  <c:v>1.9247009768060788</c:v>
                </c:pt>
                <c:pt idx="9443">
                  <c:v>1.9247009768060788</c:v>
                </c:pt>
                <c:pt idx="9444">
                  <c:v>1.9247009768060788</c:v>
                </c:pt>
                <c:pt idx="9445">
                  <c:v>1.9247009768060788</c:v>
                </c:pt>
                <c:pt idx="9446">
                  <c:v>1.9247009768060788</c:v>
                </c:pt>
                <c:pt idx="9447">
                  <c:v>1.9247009768060788</c:v>
                </c:pt>
                <c:pt idx="9448">
                  <c:v>1.9247009768060788</c:v>
                </c:pt>
                <c:pt idx="9449">
                  <c:v>1.9247009768060788</c:v>
                </c:pt>
                <c:pt idx="9450">
                  <c:v>1.9247009768060788</c:v>
                </c:pt>
                <c:pt idx="9451">
                  <c:v>1.9247009768060788</c:v>
                </c:pt>
                <c:pt idx="9452">
                  <c:v>1.9247009768060788</c:v>
                </c:pt>
                <c:pt idx="9453">
                  <c:v>1.9247009768060788</c:v>
                </c:pt>
                <c:pt idx="9454">
                  <c:v>2.632860213831254</c:v>
                </c:pt>
                <c:pt idx="9455">
                  <c:v>2.632860213831254</c:v>
                </c:pt>
                <c:pt idx="9456">
                  <c:v>2.632860213831254</c:v>
                </c:pt>
                <c:pt idx="9457">
                  <c:v>3.3019997142443085</c:v>
                </c:pt>
                <c:pt idx="9458">
                  <c:v>1.9247009768060788</c:v>
                </c:pt>
                <c:pt idx="9459">
                  <c:v>1.9247009768060788</c:v>
                </c:pt>
                <c:pt idx="9460">
                  <c:v>1.9247009768060788</c:v>
                </c:pt>
                <c:pt idx="9461">
                  <c:v>3.3019997142443085</c:v>
                </c:pt>
                <c:pt idx="9462">
                  <c:v>1.9247009768060788</c:v>
                </c:pt>
                <c:pt idx="9463">
                  <c:v>2.632860213831254</c:v>
                </c:pt>
                <c:pt idx="9464">
                  <c:v>1.9247009768060788</c:v>
                </c:pt>
                <c:pt idx="9465">
                  <c:v>1.9247009768060788</c:v>
                </c:pt>
                <c:pt idx="9466">
                  <c:v>1.9247009768060788</c:v>
                </c:pt>
                <c:pt idx="9467">
                  <c:v>1.9247009768060788</c:v>
                </c:pt>
                <c:pt idx="9468">
                  <c:v>1.9247009768060788</c:v>
                </c:pt>
                <c:pt idx="9469">
                  <c:v>1.9247009768060788</c:v>
                </c:pt>
                <c:pt idx="9470">
                  <c:v>1.9247009768060788</c:v>
                </c:pt>
                <c:pt idx="9471">
                  <c:v>1.9247009768060788</c:v>
                </c:pt>
                <c:pt idx="9472">
                  <c:v>1.9247009768060788</c:v>
                </c:pt>
                <c:pt idx="9473">
                  <c:v>1.9247009768060788</c:v>
                </c:pt>
                <c:pt idx="9474">
                  <c:v>1.9247009768060788</c:v>
                </c:pt>
                <c:pt idx="9475">
                  <c:v>1.9247009768060788</c:v>
                </c:pt>
                <c:pt idx="9476">
                  <c:v>2.632860213831254</c:v>
                </c:pt>
                <c:pt idx="9477">
                  <c:v>1.9247009768060788</c:v>
                </c:pt>
                <c:pt idx="9478">
                  <c:v>2.632860213831254</c:v>
                </c:pt>
                <c:pt idx="9479">
                  <c:v>1.9247009768060788</c:v>
                </c:pt>
                <c:pt idx="9480">
                  <c:v>2.632860213831254</c:v>
                </c:pt>
                <c:pt idx="9481">
                  <c:v>2.632860213831254</c:v>
                </c:pt>
                <c:pt idx="9482">
                  <c:v>2.5938404772191337</c:v>
                </c:pt>
                <c:pt idx="9483">
                  <c:v>1.9247009768060788</c:v>
                </c:pt>
                <c:pt idx="9484">
                  <c:v>1.9247009768060788</c:v>
                </c:pt>
                <c:pt idx="9485">
                  <c:v>1.9247009768060788</c:v>
                </c:pt>
                <c:pt idx="9486">
                  <c:v>1.9247009768060788</c:v>
                </c:pt>
                <c:pt idx="9487">
                  <c:v>1.9247009768060788</c:v>
                </c:pt>
                <c:pt idx="9488">
                  <c:v>2.632860213831254</c:v>
                </c:pt>
                <c:pt idx="9489">
                  <c:v>1.9247009768060788</c:v>
                </c:pt>
                <c:pt idx="9490">
                  <c:v>1.9247009768060788</c:v>
                </c:pt>
                <c:pt idx="9491">
                  <c:v>1.9247009768060788</c:v>
                </c:pt>
                <c:pt idx="9492">
                  <c:v>2.632860213831254</c:v>
                </c:pt>
                <c:pt idx="9493">
                  <c:v>1.9247009768060788</c:v>
                </c:pt>
                <c:pt idx="9494">
                  <c:v>1.9247009768060788</c:v>
                </c:pt>
                <c:pt idx="9495">
                  <c:v>2.632860213831254</c:v>
                </c:pt>
                <c:pt idx="9496">
                  <c:v>1.9247009768060788</c:v>
                </c:pt>
                <c:pt idx="9497">
                  <c:v>1.9247009768060788</c:v>
                </c:pt>
                <c:pt idx="9498">
                  <c:v>2.632860213831254</c:v>
                </c:pt>
                <c:pt idx="9499">
                  <c:v>1.9247009768060788</c:v>
                </c:pt>
                <c:pt idx="9500">
                  <c:v>2.632860213831254</c:v>
                </c:pt>
                <c:pt idx="9501">
                  <c:v>2.632860213831254</c:v>
                </c:pt>
                <c:pt idx="9502">
                  <c:v>1.9247009768060788</c:v>
                </c:pt>
                <c:pt idx="9503">
                  <c:v>1.9247009768060788</c:v>
                </c:pt>
                <c:pt idx="9504">
                  <c:v>1.9247009768060788</c:v>
                </c:pt>
                <c:pt idx="9505">
                  <c:v>1.9247009768060788</c:v>
                </c:pt>
                <c:pt idx="9506">
                  <c:v>3.3019997142443085</c:v>
                </c:pt>
                <c:pt idx="9507">
                  <c:v>2.632860213831254</c:v>
                </c:pt>
                <c:pt idx="9508">
                  <c:v>1.9247009768060788</c:v>
                </c:pt>
                <c:pt idx="9509">
                  <c:v>1.9247009768060788</c:v>
                </c:pt>
                <c:pt idx="9510">
                  <c:v>1.9247009768060788</c:v>
                </c:pt>
                <c:pt idx="9511">
                  <c:v>2.632860213831254</c:v>
                </c:pt>
                <c:pt idx="9512">
                  <c:v>1.9247009768060788</c:v>
                </c:pt>
                <c:pt idx="9513">
                  <c:v>1.9247009768060788</c:v>
                </c:pt>
                <c:pt idx="9514">
                  <c:v>1.9247009768060788</c:v>
                </c:pt>
                <c:pt idx="9515">
                  <c:v>1.9247009768060788</c:v>
                </c:pt>
                <c:pt idx="9516">
                  <c:v>1.9247009768060788</c:v>
                </c:pt>
                <c:pt idx="9517">
                  <c:v>2.632860213831254</c:v>
                </c:pt>
                <c:pt idx="9518">
                  <c:v>2.632860213831254</c:v>
                </c:pt>
                <c:pt idx="9519">
                  <c:v>1.9247009768060788</c:v>
                </c:pt>
                <c:pt idx="9520">
                  <c:v>1.9247009768060788</c:v>
                </c:pt>
                <c:pt idx="9521">
                  <c:v>1.9247009768060788</c:v>
                </c:pt>
                <c:pt idx="9522">
                  <c:v>1.9247009768060788</c:v>
                </c:pt>
                <c:pt idx="9523">
                  <c:v>2.632860213831254</c:v>
                </c:pt>
                <c:pt idx="9524">
                  <c:v>1.9247009768060788</c:v>
                </c:pt>
                <c:pt idx="9525">
                  <c:v>1.9247009768060788</c:v>
                </c:pt>
                <c:pt idx="9526">
                  <c:v>1.9247009768060788</c:v>
                </c:pt>
                <c:pt idx="9527">
                  <c:v>1.9247009768060788</c:v>
                </c:pt>
                <c:pt idx="9528">
                  <c:v>1.9247009768060788</c:v>
                </c:pt>
                <c:pt idx="9529">
                  <c:v>1.9247009768060788</c:v>
                </c:pt>
                <c:pt idx="9530">
                  <c:v>2.632860213831254</c:v>
                </c:pt>
                <c:pt idx="9531">
                  <c:v>3.3019997142443085</c:v>
                </c:pt>
                <c:pt idx="9532">
                  <c:v>1.9247009768060788</c:v>
                </c:pt>
                <c:pt idx="9533">
                  <c:v>1.9247009768060788</c:v>
                </c:pt>
                <c:pt idx="9534">
                  <c:v>1.9247009768060788</c:v>
                </c:pt>
                <c:pt idx="9535">
                  <c:v>2.632860213831254</c:v>
                </c:pt>
                <c:pt idx="9536">
                  <c:v>2.632860213831254</c:v>
                </c:pt>
                <c:pt idx="9537">
                  <c:v>2.632860213831254</c:v>
                </c:pt>
                <c:pt idx="9538">
                  <c:v>1.9247009768060788</c:v>
                </c:pt>
                <c:pt idx="9539">
                  <c:v>2.632860213831254</c:v>
                </c:pt>
                <c:pt idx="9540">
                  <c:v>1.9247009768060788</c:v>
                </c:pt>
                <c:pt idx="9541">
                  <c:v>1.9247009768060788</c:v>
                </c:pt>
                <c:pt idx="9542">
                  <c:v>1.9247009768060788</c:v>
                </c:pt>
                <c:pt idx="9543">
                  <c:v>1.9247009768060788</c:v>
                </c:pt>
                <c:pt idx="9544">
                  <c:v>2.632860213831254</c:v>
                </c:pt>
                <c:pt idx="9545">
                  <c:v>3.3410194508564288</c:v>
                </c:pt>
                <c:pt idx="9546">
                  <c:v>1.9247009768060788</c:v>
                </c:pt>
                <c:pt idx="9547">
                  <c:v>2.632860213831254</c:v>
                </c:pt>
                <c:pt idx="9548">
                  <c:v>2.632860213831254</c:v>
                </c:pt>
                <c:pt idx="9549">
                  <c:v>1.9247009768060788</c:v>
                </c:pt>
                <c:pt idx="9550">
                  <c:v>2.6328602138312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829632"/>
        <c:axId val="292196736"/>
      </c:scatterChart>
      <c:valAx>
        <c:axId val="291829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Price range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92196736"/>
        <c:crosses val="autoZero"/>
        <c:crossBetween val="midCat"/>
      </c:valAx>
      <c:valAx>
        <c:axId val="2921967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Aggregate rating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29182963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Normal Probability Plot</a:t>
            </a:r>
          </a:p>
        </c:rich>
      </c:tx>
      <c:layout>
        <c:manualLayout>
          <c:xMode val="edge"/>
          <c:yMode val="edge"/>
          <c:x val="0.29137638578759745"/>
          <c:y val="9.4708322749978827E-2"/>
        </c:manualLayout>
      </c:layout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egression Test'!$E$26:$E$9576</c:f>
              <c:numCache>
                <c:formatCode>General</c:formatCode>
                <c:ptCount val="9551"/>
                <c:pt idx="0">
                  <c:v>5.2350539210553873E-3</c:v>
                </c:pt>
                <c:pt idx="1">
                  <c:v>1.5705161763166161E-2</c:v>
                </c:pt>
                <c:pt idx="2">
                  <c:v>2.6175269605276937E-2</c:v>
                </c:pt>
                <c:pt idx="3">
                  <c:v>3.664537744738771E-2</c:v>
                </c:pt>
                <c:pt idx="4">
                  <c:v>4.7115485289498486E-2</c:v>
                </c:pt>
                <c:pt idx="5">
                  <c:v>5.7585593131609263E-2</c:v>
                </c:pt>
                <c:pt idx="6">
                  <c:v>6.8055700973720032E-2</c:v>
                </c:pt>
                <c:pt idx="7">
                  <c:v>7.8525808815830808E-2</c:v>
                </c:pt>
                <c:pt idx="8">
                  <c:v>8.8995916657941584E-2</c:v>
                </c:pt>
                <c:pt idx="9">
                  <c:v>9.9466024500052361E-2</c:v>
                </c:pt>
                <c:pt idx="10">
                  <c:v>0.10993613234216314</c:v>
                </c:pt>
                <c:pt idx="11">
                  <c:v>0.12040624018427391</c:v>
                </c:pt>
                <c:pt idx="12">
                  <c:v>0.13087634802638468</c:v>
                </c:pt>
                <c:pt idx="13">
                  <c:v>0.14134645586849545</c:v>
                </c:pt>
                <c:pt idx="14">
                  <c:v>0.15181656371060623</c:v>
                </c:pt>
                <c:pt idx="15">
                  <c:v>0.162286671552717</c:v>
                </c:pt>
                <c:pt idx="16">
                  <c:v>0.17275677939482778</c:v>
                </c:pt>
                <c:pt idx="17">
                  <c:v>0.18322688723693856</c:v>
                </c:pt>
                <c:pt idx="18">
                  <c:v>0.19369699507904933</c:v>
                </c:pt>
                <c:pt idx="19">
                  <c:v>0.20416710292116011</c:v>
                </c:pt>
                <c:pt idx="20">
                  <c:v>0.21463721076327089</c:v>
                </c:pt>
                <c:pt idx="21">
                  <c:v>0.22510731860538166</c:v>
                </c:pt>
                <c:pt idx="22">
                  <c:v>0.23557742644749244</c:v>
                </c:pt>
                <c:pt idx="23">
                  <c:v>0.24604753428960321</c:v>
                </c:pt>
                <c:pt idx="24">
                  <c:v>0.25651764213171396</c:v>
                </c:pt>
                <c:pt idx="25">
                  <c:v>0.26698774997382474</c:v>
                </c:pt>
                <c:pt idx="26">
                  <c:v>0.27745785781593552</c:v>
                </c:pt>
                <c:pt idx="27">
                  <c:v>0.28792796565804629</c:v>
                </c:pt>
                <c:pt idx="28">
                  <c:v>0.29839807350015707</c:v>
                </c:pt>
                <c:pt idx="29">
                  <c:v>0.30886818134226784</c:v>
                </c:pt>
                <c:pt idx="30">
                  <c:v>0.31933828918437862</c:v>
                </c:pt>
                <c:pt idx="31">
                  <c:v>0.3298083970264894</c:v>
                </c:pt>
                <c:pt idx="32">
                  <c:v>0.34027850486860017</c:v>
                </c:pt>
                <c:pt idx="33">
                  <c:v>0.35074861271071095</c:v>
                </c:pt>
                <c:pt idx="34">
                  <c:v>0.36121872055282173</c:v>
                </c:pt>
                <c:pt idx="35">
                  <c:v>0.3716888283949325</c:v>
                </c:pt>
                <c:pt idx="36">
                  <c:v>0.38215893623704328</c:v>
                </c:pt>
                <c:pt idx="37">
                  <c:v>0.39262904407915405</c:v>
                </c:pt>
                <c:pt idx="38">
                  <c:v>0.40309915192126483</c:v>
                </c:pt>
                <c:pt idx="39">
                  <c:v>0.41356925976337561</c:v>
                </c:pt>
                <c:pt idx="40">
                  <c:v>0.42403936760548638</c:v>
                </c:pt>
                <c:pt idx="41">
                  <c:v>0.43450947544759716</c:v>
                </c:pt>
                <c:pt idx="42">
                  <c:v>0.44497958328970794</c:v>
                </c:pt>
                <c:pt idx="43">
                  <c:v>0.45544969113181871</c:v>
                </c:pt>
                <c:pt idx="44">
                  <c:v>0.46591979897392949</c:v>
                </c:pt>
                <c:pt idx="45">
                  <c:v>0.47638990681604027</c:v>
                </c:pt>
                <c:pt idx="46">
                  <c:v>0.48686001465815104</c:v>
                </c:pt>
                <c:pt idx="47">
                  <c:v>0.49733012250026182</c:v>
                </c:pt>
                <c:pt idx="48">
                  <c:v>0.50780023034237254</c:v>
                </c:pt>
                <c:pt idx="49">
                  <c:v>0.51827033818448331</c:v>
                </c:pt>
                <c:pt idx="50">
                  <c:v>0.52874044602659409</c:v>
                </c:pt>
                <c:pt idx="51">
                  <c:v>0.53921055386870487</c:v>
                </c:pt>
                <c:pt idx="52">
                  <c:v>0.54968066171081564</c:v>
                </c:pt>
                <c:pt idx="53">
                  <c:v>0.56015076955292642</c:v>
                </c:pt>
                <c:pt idx="54">
                  <c:v>0.5706208773950372</c:v>
                </c:pt>
                <c:pt idx="55">
                  <c:v>0.58109098523714797</c:v>
                </c:pt>
                <c:pt idx="56">
                  <c:v>0.59156109307925875</c:v>
                </c:pt>
                <c:pt idx="57">
                  <c:v>0.60203120092136952</c:v>
                </c:pt>
                <c:pt idx="58">
                  <c:v>0.6125013087634803</c:v>
                </c:pt>
                <c:pt idx="59">
                  <c:v>0.62297141660559108</c:v>
                </c:pt>
                <c:pt idx="60">
                  <c:v>0.63344152444770185</c:v>
                </c:pt>
                <c:pt idx="61">
                  <c:v>0.64391163228981263</c:v>
                </c:pt>
                <c:pt idx="62">
                  <c:v>0.65438174013192341</c:v>
                </c:pt>
                <c:pt idx="63">
                  <c:v>0.66485184797403418</c:v>
                </c:pt>
                <c:pt idx="64">
                  <c:v>0.67532195581614496</c:v>
                </c:pt>
                <c:pt idx="65">
                  <c:v>0.68579206365825573</c:v>
                </c:pt>
                <c:pt idx="66">
                  <c:v>0.69626217150036651</c:v>
                </c:pt>
                <c:pt idx="67">
                  <c:v>0.70673227934247729</c:v>
                </c:pt>
                <c:pt idx="68">
                  <c:v>0.71720238718458806</c:v>
                </c:pt>
                <c:pt idx="69">
                  <c:v>0.72767249502669884</c:v>
                </c:pt>
                <c:pt idx="70">
                  <c:v>0.73814260286880962</c:v>
                </c:pt>
                <c:pt idx="71">
                  <c:v>0.74861271071092039</c:v>
                </c:pt>
                <c:pt idx="72">
                  <c:v>0.75908281855303117</c:v>
                </c:pt>
                <c:pt idx="73">
                  <c:v>0.76955292639514195</c:v>
                </c:pt>
                <c:pt idx="74">
                  <c:v>0.78002303423725272</c:v>
                </c:pt>
                <c:pt idx="75">
                  <c:v>0.7904931420793635</c:v>
                </c:pt>
                <c:pt idx="76">
                  <c:v>0.80096324992147427</c:v>
                </c:pt>
                <c:pt idx="77">
                  <c:v>0.81143335776358505</c:v>
                </c:pt>
                <c:pt idx="78">
                  <c:v>0.82190346560569583</c:v>
                </c:pt>
                <c:pt idx="79">
                  <c:v>0.8323735734478066</c:v>
                </c:pt>
                <c:pt idx="80">
                  <c:v>0.84284368128991738</c:v>
                </c:pt>
                <c:pt idx="81">
                  <c:v>0.85331378913202816</c:v>
                </c:pt>
                <c:pt idx="82">
                  <c:v>0.86378389697413893</c:v>
                </c:pt>
                <c:pt idx="83">
                  <c:v>0.87425400481624971</c:v>
                </c:pt>
                <c:pt idx="84">
                  <c:v>0.88472411265836048</c:v>
                </c:pt>
                <c:pt idx="85">
                  <c:v>0.89519422050047126</c:v>
                </c:pt>
                <c:pt idx="86">
                  <c:v>0.90566432834258204</c:v>
                </c:pt>
                <c:pt idx="87">
                  <c:v>0.91613443618469281</c:v>
                </c:pt>
                <c:pt idx="88">
                  <c:v>0.92660454402680359</c:v>
                </c:pt>
                <c:pt idx="89">
                  <c:v>0.93707465186891437</c:v>
                </c:pt>
                <c:pt idx="90">
                  <c:v>0.94754475971102514</c:v>
                </c:pt>
                <c:pt idx="91">
                  <c:v>0.95801486755313592</c:v>
                </c:pt>
                <c:pt idx="92">
                  <c:v>0.96848497539524669</c:v>
                </c:pt>
                <c:pt idx="93">
                  <c:v>0.97895508323735747</c:v>
                </c:pt>
                <c:pt idx="94">
                  <c:v>0.98942519107946825</c:v>
                </c:pt>
                <c:pt idx="95">
                  <c:v>0.99989529892157902</c:v>
                </c:pt>
                <c:pt idx="96">
                  <c:v>1.0103654067636896</c:v>
                </c:pt>
                <c:pt idx="97">
                  <c:v>1.0208355146058004</c:v>
                </c:pt>
                <c:pt idx="98">
                  <c:v>1.0313056224479111</c:v>
                </c:pt>
                <c:pt idx="99">
                  <c:v>1.0417757302900219</c:v>
                </c:pt>
                <c:pt idx="100">
                  <c:v>1.0522458381321327</c:v>
                </c:pt>
                <c:pt idx="101">
                  <c:v>1.0627159459742435</c:v>
                </c:pt>
                <c:pt idx="102">
                  <c:v>1.0731860538163542</c:v>
                </c:pt>
                <c:pt idx="103">
                  <c:v>1.083656161658465</c:v>
                </c:pt>
                <c:pt idx="104">
                  <c:v>1.0941262695005758</c:v>
                </c:pt>
                <c:pt idx="105">
                  <c:v>1.1045963773426866</c:v>
                </c:pt>
                <c:pt idx="106">
                  <c:v>1.1150664851847973</c:v>
                </c:pt>
                <c:pt idx="107">
                  <c:v>1.1255365930269081</c:v>
                </c:pt>
                <c:pt idx="108">
                  <c:v>1.1360067008690189</c:v>
                </c:pt>
                <c:pt idx="109">
                  <c:v>1.1464768087111297</c:v>
                </c:pt>
                <c:pt idx="110">
                  <c:v>1.1569469165532404</c:v>
                </c:pt>
                <c:pt idx="111">
                  <c:v>1.1674170243953512</c:v>
                </c:pt>
                <c:pt idx="112">
                  <c:v>1.177887132237462</c:v>
                </c:pt>
                <c:pt idx="113">
                  <c:v>1.1883572400795728</c:v>
                </c:pt>
                <c:pt idx="114">
                  <c:v>1.1988273479216836</c:v>
                </c:pt>
                <c:pt idx="115">
                  <c:v>1.2092974557637943</c:v>
                </c:pt>
                <c:pt idx="116">
                  <c:v>1.2197675636059051</c:v>
                </c:pt>
                <c:pt idx="117">
                  <c:v>1.2302376714480159</c:v>
                </c:pt>
                <c:pt idx="118">
                  <c:v>1.2407077792901267</c:v>
                </c:pt>
                <c:pt idx="119">
                  <c:v>1.2511778871322374</c:v>
                </c:pt>
                <c:pt idx="120">
                  <c:v>1.2616479949743482</c:v>
                </c:pt>
                <c:pt idx="121">
                  <c:v>1.272118102816459</c:v>
                </c:pt>
                <c:pt idx="122">
                  <c:v>1.2825882106585698</c:v>
                </c:pt>
                <c:pt idx="123">
                  <c:v>1.2930583185006805</c:v>
                </c:pt>
                <c:pt idx="124">
                  <c:v>1.3035284263427913</c:v>
                </c:pt>
                <c:pt idx="125">
                  <c:v>1.3139985341849021</c:v>
                </c:pt>
                <c:pt idx="126">
                  <c:v>1.3244686420270129</c:v>
                </c:pt>
                <c:pt idx="127">
                  <c:v>1.3349387498691236</c:v>
                </c:pt>
                <c:pt idx="128">
                  <c:v>1.3454088577112344</c:v>
                </c:pt>
                <c:pt idx="129">
                  <c:v>1.3558789655533452</c:v>
                </c:pt>
                <c:pt idx="130">
                  <c:v>1.366349073395456</c:v>
                </c:pt>
                <c:pt idx="131">
                  <c:v>1.3768191812375667</c:v>
                </c:pt>
                <c:pt idx="132">
                  <c:v>1.3872892890796775</c:v>
                </c:pt>
                <c:pt idx="133">
                  <c:v>1.3977593969217883</c:v>
                </c:pt>
                <c:pt idx="134">
                  <c:v>1.4082295047638991</c:v>
                </c:pt>
                <c:pt idx="135">
                  <c:v>1.4186996126060099</c:v>
                </c:pt>
                <c:pt idx="136">
                  <c:v>1.4291697204481206</c:v>
                </c:pt>
                <c:pt idx="137">
                  <c:v>1.4396398282902314</c:v>
                </c:pt>
                <c:pt idx="138">
                  <c:v>1.4501099361323422</c:v>
                </c:pt>
                <c:pt idx="139">
                  <c:v>1.460580043974453</c:v>
                </c:pt>
                <c:pt idx="140">
                  <c:v>1.4710501518165637</c:v>
                </c:pt>
                <c:pt idx="141">
                  <c:v>1.4815202596586745</c:v>
                </c:pt>
                <c:pt idx="142">
                  <c:v>1.4919903675007853</c:v>
                </c:pt>
                <c:pt idx="143">
                  <c:v>1.5024604753428961</c:v>
                </c:pt>
                <c:pt idx="144">
                  <c:v>1.5129305831850068</c:v>
                </c:pt>
                <c:pt idx="145">
                  <c:v>1.5234006910271176</c:v>
                </c:pt>
                <c:pt idx="146">
                  <c:v>1.5338707988692284</c:v>
                </c:pt>
                <c:pt idx="147">
                  <c:v>1.5443409067113392</c:v>
                </c:pt>
                <c:pt idx="148">
                  <c:v>1.5548110145534499</c:v>
                </c:pt>
                <c:pt idx="149">
                  <c:v>1.5652811223955607</c:v>
                </c:pt>
                <c:pt idx="150">
                  <c:v>1.5757512302376715</c:v>
                </c:pt>
                <c:pt idx="151">
                  <c:v>1.5862213380797823</c:v>
                </c:pt>
                <c:pt idx="152">
                  <c:v>1.596691445921893</c:v>
                </c:pt>
                <c:pt idx="153">
                  <c:v>1.6071615537640038</c:v>
                </c:pt>
                <c:pt idx="154">
                  <c:v>1.6176316616061146</c:v>
                </c:pt>
                <c:pt idx="155">
                  <c:v>1.6281017694482254</c:v>
                </c:pt>
                <c:pt idx="156">
                  <c:v>1.6385718772903362</c:v>
                </c:pt>
                <c:pt idx="157">
                  <c:v>1.6490419851324469</c:v>
                </c:pt>
                <c:pt idx="158">
                  <c:v>1.6595120929745577</c:v>
                </c:pt>
                <c:pt idx="159">
                  <c:v>1.6699822008166685</c:v>
                </c:pt>
                <c:pt idx="160">
                  <c:v>1.6804523086587793</c:v>
                </c:pt>
                <c:pt idx="161">
                  <c:v>1.69092241650089</c:v>
                </c:pt>
                <c:pt idx="162">
                  <c:v>1.7013925243430008</c:v>
                </c:pt>
                <c:pt idx="163">
                  <c:v>1.7118626321851116</c:v>
                </c:pt>
                <c:pt idx="164">
                  <c:v>1.7223327400272224</c:v>
                </c:pt>
                <c:pt idx="165">
                  <c:v>1.7328028478693331</c:v>
                </c:pt>
                <c:pt idx="166">
                  <c:v>1.7432729557114439</c:v>
                </c:pt>
                <c:pt idx="167">
                  <c:v>1.7537430635535547</c:v>
                </c:pt>
                <c:pt idx="168">
                  <c:v>1.7642131713956655</c:v>
                </c:pt>
                <c:pt idx="169">
                  <c:v>1.7746832792377762</c:v>
                </c:pt>
                <c:pt idx="170">
                  <c:v>1.785153387079887</c:v>
                </c:pt>
                <c:pt idx="171">
                  <c:v>1.7956234949219978</c:v>
                </c:pt>
                <c:pt idx="172">
                  <c:v>1.8060936027641086</c:v>
                </c:pt>
                <c:pt idx="173">
                  <c:v>1.8165637106062194</c:v>
                </c:pt>
                <c:pt idx="174">
                  <c:v>1.8270338184483301</c:v>
                </c:pt>
                <c:pt idx="175">
                  <c:v>1.8375039262904409</c:v>
                </c:pt>
                <c:pt idx="176">
                  <c:v>1.8479740341325517</c:v>
                </c:pt>
                <c:pt idx="177">
                  <c:v>1.8584441419746625</c:v>
                </c:pt>
                <c:pt idx="178">
                  <c:v>1.8689142498167732</c:v>
                </c:pt>
                <c:pt idx="179">
                  <c:v>1.879384357658884</c:v>
                </c:pt>
                <c:pt idx="180">
                  <c:v>1.8898544655009948</c:v>
                </c:pt>
                <c:pt idx="181">
                  <c:v>1.9003245733431056</c:v>
                </c:pt>
                <c:pt idx="182">
                  <c:v>1.9107946811852163</c:v>
                </c:pt>
                <c:pt idx="183">
                  <c:v>1.9212647890273271</c:v>
                </c:pt>
                <c:pt idx="184">
                  <c:v>1.9317348968694379</c:v>
                </c:pt>
                <c:pt idx="185">
                  <c:v>1.9422050047115487</c:v>
                </c:pt>
                <c:pt idx="186">
                  <c:v>1.9526751125536594</c:v>
                </c:pt>
                <c:pt idx="187">
                  <c:v>1.9631452203957702</c:v>
                </c:pt>
                <c:pt idx="188">
                  <c:v>1.973615328237881</c:v>
                </c:pt>
                <c:pt idx="189">
                  <c:v>1.9840854360799918</c:v>
                </c:pt>
                <c:pt idx="190">
                  <c:v>1.9945555439221025</c:v>
                </c:pt>
                <c:pt idx="191">
                  <c:v>2.0050256517642135</c:v>
                </c:pt>
                <c:pt idx="192">
                  <c:v>2.0154957596063241</c:v>
                </c:pt>
                <c:pt idx="193">
                  <c:v>2.0259658674484351</c:v>
                </c:pt>
                <c:pt idx="194">
                  <c:v>2.0364359752905457</c:v>
                </c:pt>
                <c:pt idx="195">
                  <c:v>2.0469060831326567</c:v>
                </c:pt>
                <c:pt idx="196">
                  <c:v>2.0573761909747672</c:v>
                </c:pt>
                <c:pt idx="197">
                  <c:v>2.0678462988168782</c:v>
                </c:pt>
                <c:pt idx="198">
                  <c:v>2.0783164066589888</c:v>
                </c:pt>
                <c:pt idx="199">
                  <c:v>2.0887865145010998</c:v>
                </c:pt>
                <c:pt idx="200">
                  <c:v>2.0992566223432103</c:v>
                </c:pt>
                <c:pt idx="201">
                  <c:v>2.1097267301853213</c:v>
                </c:pt>
                <c:pt idx="202">
                  <c:v>2.1201968380274319</c:v>
                </c:pt>
                <c:pt idx="203">
                  <c:v>2.1306669458695429</c:v>
                </c:pt>
                <c:pt idx="204">
                  <c:v>2.1411370537116534</c:v>
                </c:pt>
                <c:pt idx="205">
                  <c:v>2.1516071615537644</c:v>
                </c:pt>
                <c:pt idx="206">
                  <c:v>2.162077269395875</c:v>
                </c:pt>
                <c:pt idx="207">
                  <c:v>2.172547377237986</c:v>
                </c:pt>
                <c:pt idx="208">
                  <c:v>2.1830174850800965</c:v>
                </c:pt>
                <c:pt idx="209">
                  <c:v>2.1934875929222075</c:v>
                </c:pt>
                <c:pt idx="210">
                  <c:v>2.2039577007643181</c:v>
                </c:pt>
                <c:pt idx="211">
                  <c:v>2.2144278086064291</c:v>
                </c:pt>
                <c:pt idx="212">
                  <c:v>2.2248979164485396</c:v>
                </c:pt>
                <c:pt idx="213">
                  <c:v>2.2353680242906506</c:v>
                </c:pt>
                <c:pt idx="214">
                  <c:v>2.2458381321327612</c:v>
                </c:pt>
                <c:pt idx="215">
                  <c:v>2.2563082399748722</c:v>
                </c:pt>
                <c:pt idx="216">
                  <c:v>2.2667783478169827</c:v>
                </c:pt>
                <c:pt idx="217">
                  <c:v>2.2772484556590937</c:v>
                </c:pt>
                <c:pt idx="218">
                  <c:v>2.2877185635012043</c:v>
                </c:pt>
                <c:pt idx="219">
                  <c:v>2.2981886713433153</c:v>
                </c:pt>
                <c:pt idx="220">
                  <c:v>2.3086587791854258</c:v>
                </c:pt>
                <c:pt idx="221">
                  <c:v>2.3191288870275368</c:v>
                </c:pt>
                <c:pt idx="222">
                  <c:v>2.3295989948696474</c:v>
                </c:pt>
                <c:pt idx="223">
                  <c:v>2.3400691027117584</c:v>
                </c:pt>
                <c:pt idx="224">
                  <c:v>2.3505392105538689</c:v>
                </c:pt>
                <c:pt idx="225">
                  <c:v>2.3610093183959799</c:v>
                </c:pt>
                <c:pt idx="226">
                  <c:v>2.3714794262380905</c:v>
                </c:pt>
                <c:pt idx="227">
                  <c:v>2.3819495340802015</c:v>
                </c:pt>
                <c:pt idx="228">
                  <c:v>2.392419641922312</c:v>
                </c:pt>
                <c:pt idx="229">
                  <c:v>2.402889749764423</c:v>
                </c:pt>
                <c:pt idx="230">
                  <c:v>2.4133598576065336</c:v>
                </c:pt>
                <c:pt idx="231">
                  <c:v>2.4238299654486446</c:v>
                </c:pt>
                <c:pt idx="232">
                  <c:v>2.4343000732907552</c:v>
                </c:pt>
                <c:pt idx="233">
                  <c:v>2.4447701811328661</c:v>
                </c:pt>
                <c:pt idx="234">
                  <c:v>2.4552402889749767</c:v>
                </c:pt>
                <c:pt idx="235">
                  <c:v>2.4657103968170877</c:v>
                </c:pt>
                <c:pt idx="236">
                  <c:v>2.4761805046591983</c:v>
                </c:pt>
                <c:pt idx="237">
                  <c:v>2.4866506125013093</c:v>
                </c:pt>
                <c:pt idx="238">
                  <c:v>2.4971207203434198</c:v>
                </c:pt>
                <c:pt idx="239">
                  <c:v>2.5075908281855308</c:v>
                </c:pt>
                <c:pt idx="240">
                  <c:v>2.5180609360276414</c:v>
                </c:pt>
                <c:pt idx="241">
                  <c:v>2.5285310438697524</c:v>
                </c:pt>
                <c:pt idx="242">
                  <c:v>2.5390011517118629</c:v>
                </c:pt>
                <c:pt idx="243">
                  <c:v>2.5494712595539739</c:v>
                </c:pt>
                <c:pt idx="244">
                  <c:v>2.5599413673960845</c:v>
                </c:pt>
                <c:pt idx="245">
                  <c:v>2.5704114752381955</c:v>
                </c:pt>
                <c:pt idx="246">
                  <c:v>2.580881583080306</c:v>
                </c:pt>
                <c:pt idx="247">
                  <c:v>2.591351690922417</c:v>
                </c:pt>
                <c:pt idx="248">
                  <c:v>2.6018217987645276</c:v>
                </c:pt>
                <c:pt idx="249">
                  <c:v>2.6122919066066386</c:v>
                </c:pt>
                <c:pt idx="250">
                  <c:v>2.6227620144487491</c:v>
                </c:pt>
                <c:pt idx="251">
                  <c:v>2.6332321222908601</c:v>
                </c:pt>
                <c:pt idx="252">
                  <c:v>2.6437022301329707</c:v>
                </c:pt>
                <c:pt idx="253">
                  <c:v>2.6541723379750817</c:v>
                </c:pt>
                <c:pt idx="254">
                  <c:v>2.6646424458171922</c:v>
                </c:pt>
                <c:pt idx="255">
                  <c:v>2.6751125536593032</c:v>
                </c:pt>
                <c:pt idx="256">
                  <c:v>2.6855826615014138</c:v>
                </c:pt>
                <c:pt idx="257">
                  <c:v>2.6960527693435243</c:v>
                </c:pt>
                <c:pt idx="258">
                  <c:v>2.7065228771856353</c:v>
                </c:pt>
                <c:pt idx="259">
                  <c:v>2.7169929850277459</c:v>
                </c:pt>
                <c:pt idx="260">
                  <c:v>2.7274630928698569</c:v>
                </c:pt>
                <c:pt idx="261">
                  <c:v>2.7379332007119674</c:v>
                </c:pt>
                <c:pt idx="262">
                  <c:v>2.7484033085540784</c:v>
                </c:pt>
                <c:pt idx="263">
                  <c:v>2.758873416396189</c:v>
                </c:pt>
                <c:pt idx="264">
                  <c:v>2.7693435242383</c:v>
                </c:pt>
                <c:pt idx="265">
                  <c:v>2.7798136320804105</c:v>
                </c:pt>
                <c:pt idx="266">
                  <c:v>2.7902837399225215</c:v>
                </c:pt>
                <c:pt idx="267">
                  <c:v>2.8007538477646321</c:v>
                </c:pt>
                <c:pt idx="268">
                  <c:v>2.8112239556067431</c:v>
                </c:pt>
                <c:pt idx="269">
                  <c:v>2.8216940634488537</c:v>
                </c:pt>
                <c:pt idx="270">
                  <c:v>2.8321641712909646</c:v>
                </c:pt>
                <c:pt idx="271">
                  <c:v>2.8426342791330752</c:v>
                </c:pt>
                <c:pt idx="272">
                  <c:v>2.8531043869751862</c:v>
                </c:pt>
                <c:pt idx="273">
                  <c:v>2.8635744948172968</c:v>
                </c:pt>
                <c:pt idx="274">
                  <c:v>2.8740446026594078</c:v>
                </c:pt>
                <c:pt idx="275">
                  <c:v>2.8845147105015183</c:v>
                </c:pt>
                <c:pt idx="276">
                  <c:v>2.8949848183436293</c:v>
                </c:pt>
                <c:pt idx="277">
                  <c:v>2.9054549261857399</c:v>
                </c:pt>
                <c:pt idx="278">
                  <c:v>2.9159250340278509</c:v>
                </c:pt>
                <c:pt idx="279">
                  <c:v>2.9263951418699614</c:v>
                </c:pt>
                <c:pt idx="280">
                  <c:v>2.9368652497120724</c:v>
                </c:pt>
                <c:pt idx="281">
                  <c:v>2.947335357554183</c:v>
                </c:pt>
                <c:pt idx="282">
                  <c:v>2.957805465396294</c:v>
                </c:pt>
                <c:pt idx="283">
                  <c:v>2.9682755732384045</c:v>
                </c:pt>
                <c:pt idx="284">
                  <c:v>2.9787456810805155</c:v>
                </c:pt>
                <c:pt idx="285">
                  <c:v>2.9892157889226261</c:v>
                </c:pt>
                <c:pt idx="286">
                  <c:v>2.9996858967647371</c:v>
                </c:pt>
                <c:pt idx="287">
                  <c:v>3.0101560046068476</c:v>
                </c:pt>
                <c:pt idx="288">
                  <c:v>3.0206261124489586</c:v>
                </c:pt>
                <c:pt idx="289">
                  <c:v>3.0310962202910692</c:v>
                </c:pt>
                <c:pt idx="290">
                  <c:v>3.0415663281331802</c:v>
                </c:pt>
                <c:pt idx="291">
                  <c:v>3.0520364359752907</c:v>
                </c:pt>
                <c:pt idx="292">
                  <c:v>3.0625065438174017</c:v>
                </c:pt>
                <c:pt idx="293">
                  <c:v>3.0729766516595123</c:v>
                </c:pt>
                <c:pt idx="294">
                  <c:v>3.0834467595016233</c:v>
                </c:pt>
                <c:pt idx="295">
                  <c:v>3.0939168673437338</c:v>
                </c:pt>
                <c:pt idx="296">
                  <c:v>3.1043869751858448</c:v>
                </c:pt>
                <c:pt idx="297">
                  <c:v>3.1148570830279554</c:v>
                </c:pt>
                <c:pt idx="298">
                  <c:v>3.1253271908700664</c:v>
                </c:pt>
                <c:pt idx="299">
                  <c:v>3.1357972987121769</c:v>
                </c:pt>
                <c:pt idx="300">
                  <c:v>3.1462674065542879</c:v>
                </c:pt>
                <c:pt idx="301">
                  <c:v>3.1567375143963985</c:v>
                </c:pt>
                <c:pt idx="302">
                  <c:v>3.1672076222385095</c:v>
                </c:pt>
                <c:pt idx="303">
                  <c:v>3.17767773008062</c:v>
                </c:pt>
                <c:pt idx="304">
                  <c:v>3.188147837922731</c:v>
                </c:pt>
                <c:pt idx="305">
                  <c:v>3.1986179457648416</c:v>
                </c:pt>
                <c:pt idx="306">
                  <c:v>3.2090880536069526</c:v>
                </c:pt>
                <c:pt idx="307">
                  <c:v>3.2195581614490631</c:v>
                </c:pt>
                <c:pt idx="308">
                  <c:v>3.2300282692911741</c:v>
                </c:pt>
                <c:pt idx="309">
                  <c:v>3.2404983771332847</c:v>
                </c:pt>
                <c:pt idx="310">
                  <c:v>3.2509684849753957</c:v>
                </c:pt>
                <c:pt idx="311">
                  <c:v>3.2614385928175063</c:v>
                </c:pt>
                <c:pt idx="312">
                  <c:v>3.2719087006596173</c:v>
                </c:pt>
                <c:pt idx="313">
                  <c:v>3.2823788085017278</c:v>
                </c:pt>
                <c:pt idx="314">
                  <c:v>3.2928489163438388</c:v>
                </c:pt>
                <c:pt idx="315">
                  <c:v>3.3033190241859494</c:v>
                </c:pt>
                <c:pt idx="316">
                  <c:v>3.3137891320280604</c:v>
                </c:pt>
                <c:pt idx="317">
                  <c:v>3.3242592398701709</c:v>
                </c:pt>
                <c:pt idx="318">
                  <c:v>3.3347293477122819</c:v>
                </c:pt>
                <c:pt idx="319">
                  <c:v>3.3451994555543925</c:v>
                </c:pt>
                <c:pt idx="320">
                  <c:v>3.3556695633965035</c:v>
                </c:pt>
                <c:pt idx="321">
                  <c:v>3.366139671238614</c:v>
                </c:pt>
                <c:pt idx="322">
                  <c:v>3.376609779080725</c:v>
                </c:pt>
                <c:pt idx="323">
                  <c:v>3.3870798869228356</c:v>
                </c:pt>
                <c:pt idx="324">
                  <c:v>3.3975499947649466</c:v>
                </c:pt>
                <c:pt idx="325">
                  <c:v>3.4080201026070571</c:v>
                </c:pt>
                <c:pt idx="326">
                  <c:v>3.4184902104491681</c:v>
                </c:pt>
                <c:pt idx="327">
                  <c:v>3.4289603182912787</c:v>
                </c:pt>
                <c:pt idx="328">
                  <c:v>3.4394304261333897</c:v>
                </c:pt>
                <c:pt idx="329">
                  <c:v>3.4499005339755002</c:v>
                </c:pt>
                <c:pt idx="330">
                  <c:v>3.4603706418176112</c:v>
                </c:pt>
                <c:pt idx="331">
                  <c:v>3.4708407496597218</c:v>
                </c:pt>
                <c:pt idx="332">
                  <c:v>3.4813108575018328</c:v>
                </c:pt>
                <c:pt idx="333">
                  <c:v>3.4917809653439433</c:v>
                </c:pt>
                <c:pt idx="334">
                  <c:v>3.5022510731860543</c:v>
                </c:pt>
                <c:pt idx="335">
                  <c:v>3.5127211810281649</c:v>
                </c:pt>
                <c:pt idx="336">
                  <c:v>3.5231912888702759</c:v>
                </c:pt>
                <c:pt idx="337">
                  <c:v>3.5336613967123864</c:v>
                </c:pt>
                <c:pt idx="338">
                  <c:v>3.5441315045544974</c:v>
                </c:pt>
                <c:pt idx="339">
                  <c:v>3.554601612396608</c:v>
                </c:pt>
                <c:pt idx="340">
                  <c:v>3.565071720238719</c:v>
                </c:pt>
                <c:pt idx="341">
                  <c:v>3.5755418280808295</c:v>
                </c:pt>
                <c:pt idx="342">
                  <c:v>3.5860119359229405</c:v>
                </c:pt>
                <c:pt idx="343">
                  <c:v>3.5964820437650511</c:v>
                </c:pt>
                <c:pt idx="344">
                  <c:v>3.6069521516071621</c:v>
                </c:pt>
                <c:pt idx="345">
                  <c:v>3.6174222594492726</c:v>
                </c:pt>
                <c:pt idx="346">
                  <c:v>3.6278923672913836</c:v>
                </c:pt>
                <c:pt idx="347">
                  <c:v>3.6383624751334942</c:v>
                </c:pt>
                <c:pt idx="348">
                  <c:v>3.6488325829756052</c:v>
                </c:pt>
                <c:pt idx="349">
                  <c:v>3.6593026908177158</c:v>
                </c:pt>
                <c:pt idx="350">
                  <c:v>3.6697727986598268</c:v>
                </c:pt>
                <c:pt idx="351">
                  <c:v>3.6802429065019373</c:v>
                </c:pt>
                <c:pt idx="352">
                  <c:v>3.6907130143440483</c:v>
                </c:pt>
                <c:pt idx="353">
                  <c:v>3.7011831221861589</c:v>
                </c:pt>
                <c:pt idx="354">
                  <c:v>3.7116532300282699</c:v>
                </c:pt>
                <c:pt idx="355">
                  <c:v>3.7221233378703804</c:v>
                </c:pt>
                <c:pt idx="356">
                  <c:v>3.7325934457124914</c:v>
                </c:pt>
                <c:pt idx="357">
                  <c:v>3.743063553554602</c:v>
                </c:pt>
                <c:pt idx="358">
                  <c:v>3.753533661396713</c:v>
                </c:pt>
                <c:pt idx="359">
                  <c:v>3.7640037692388235</c:v>
                </c:pt>
                <c:pt idx="360">
                  <c:v>3.7744738770809345</c:v>
                </c:pt>
                <c:pt idx="361">
                  <c:v>3.7849439849230451</c:v>
                </c:pt>
                <c:pt idx="362">
                  <c:v>3.7954140927651561</c:v>
                </c:pt>
                <c:pt idx="363">
                  <c:v>3.8058842006072666</c:v>
                </c:pt>
                <c:pt idx="364">
                  <c:v>3.8163543084493776</c:v>
                </c:pt>
                <c:pt idx="365">
                  <c:v>3.8268244162914882</c:v>
                </c:pt>
                <c:pt idx="366">
                  <c:v>3.8372945241335992</c:v>
                </c:pt>
                <c:pt idx="367">
                  <c:v>3.8477646319757097</c:v>
                </c:pt>
                <c:pt idx="368">
                  <c:v>3.8582347398178207</c:v>
                </c:pt>
                <c:pt idx="369">
                  <c:v>3.8687048476599313</c:v>
                </c:pt>
                <c:pt idx="370">
                  <c:v>3.8791749555020423</c:v>
                </c:pt>
                <c:pt idx="371">
                  <c:v>3.8896450633441528</c:v>
                </c:pt>
                <c:pt idx="372">
                  <c:v>3.9001151711862638</c:v>
                </c:pt>
                <c:pt idx="373">
                  <c:v>3.9105852790283744</c:v>
                </c:pt>
                <c:pt idx="374">
                  <c:v>3.9210553868704854</c:v>
                </c:pt>
                <c:pt idx="375">
                  <c:v>3.9315254947125959</c:v>
                </c:pt>
                <c:pt idx="376">
                  <c:v>3.9419956025547069</c:v>
                </c:pt>
                <c:pt idx="377">
                  <c:v>3.9524657103968175</c:v>
                </c:pt>
                <c:pt idx="378">
                  <c:v>3.9629358182389285</c:v>
                </c:pt>
                <c:pt idx="379">
                  <c:v>3.973405926081039</c:v>
                </c:pt>
                <c:pt idx="380">
                  <c:v>3.98387603392315</c:v>
                </c:pt>
                <c:pt idx="381">
                  <c:v>3.9943461417652606</c:v>
                </c:pt>
                <c:pt idx="382">
                  <c:v>4.0048162496073711</c:v>
                </c:pt>
                <c:pt idx="383">
                  <c:v>4.0152863574494821</c:v>
                </c:pt>
                <c:pt idx="384">
                  <c:v>4.0257564652915923</c:v>
                </c:pt>
                <c:pt idx="385">
                  <c:v>4.0362265731337033</c:v>
                </c:pt>
                <c:pt idx="386">
                  <c:v>4.0466966809758143</c:v>
                </c:pt>
                <c:pt idx="387">
                  <c:v>4.0571667888179244</c:v>
                </c:pt>
                <c:pt idx="388">
                  <c:v>4.0676368966600354</c:v>
                </c:pt>
                <c:pt idx="389">
                  <c:v>4.0781070045021464</c:v>
                </c:pt>
                <c:pt idx="390">
                  <c:v>4.0885771123442574</c:v>
                </c:pt>
                <c:pt idx="391">
                  <c:v>4.0990472201863675</c:v>
                </c:pt>
                <c:pt idx="392">
                  <c:v>4.1095173280284785</c:v>
                </c:pt>
                <c:pt idx="393">
                  <c:v>4.1199874358705895</c:v>
                </c:pt>
                <c:pt idx="394">
                  <c:v>4.1304575437127005</c:v>
                </c:pt>
                <c:pt idx="395">
                  <c:v>4.1409276515548106</c:v>
                </c:pt>
                <c:pt idx="396">
                  <c:v>4.1513977593969216</c:v>
                </c:pt>
                <c:pt idx="397">
                  <c:v>4.1618678672390326</c:v>
                </c:pt>
                <c:pt idx="398">
                  <c:v>4.1723379750811436</c:v>
                </c:pt>
                <c:pt idx="399">
                  <c:v>4.1828080829232537</c:v>
                </c:pt>
                <c:pt idx="400">
                  <c:v>4.1932781907653647</c:v>
                </c:pt>
                <c:pt idx="401">
                  <c:v>4.2037482986074757</c:v>
                </c:pt>
                <c:pt idx="402">
                  <c:v>4.2142184064495867</c:v>
                </c:pt>
                <c:pt idx="403">
                  <c:v>4.2246885142916968</c:v>
                </c:pt>
                <c:pt idx="404">
                  <c:v>4.2351586221338078</c:v>
                </c:pt>
                <c:pt idx="405">
                  <c:v>4.2456287299759188</c:v>
                </c:pt>
                <c:pt idx="406">
                  <c:v>4.2560988378180298</c:v>
                </c:pt>
                <c:pt idx="407">
                  <c:v>4.2665689456601399</c:v>
                </c:pt>
                <c:pt idx="408">
                  <c:v>4.2770390535022509</c:v>
                </c:pt>
                <c:pt idx="409">
                  <c:v>4.2875091613443619</c:v>
                </c:pt>
                <c:pt idx="410">
                  <c:v>4.2979792691864729</c:v>
                </c:pt>
                <c:pt idx="411">
                  <c:v>4.308449377028583</c:v>
                </c:pt>
                <c:pt idx="412">
                  <c:v>4.318919484870694</c:v>
                </c:pt>
                <c:pt idx="413">
                  <c:v>4.329389592712805</c:v>
                </c:pt>
                <c:pt idx="414">
                  <c:v>4.339859700554916</c:v>
                </c:pt>
                <c:pt idx="415">
                  <c:v>4.3503298083970261</c:v>
                </c:pt>
                <c:pt idx="416">
                  <c:v>4.3607999162391371</c:v>
                </c:pt>
                <c:pt idx="417">
                  <c:v>4.3712700240812481</c:v>
                </c:pt>
                <c:pt idx="418">
                  <c:v>4.3817401319233591</c:v>
                </c:pt>
                <c:pt idx="419">
                  <c:v>4.3922102397654692</c:v>
                </c:pt>
                <c:pt idx="420">
                  <c:v>4.4026803476075802</c:v>
                </c:pt>
                <c:pt idx="421">
                  <c:v>4.4131504554496912</c:v>
                </c:pt>
                <c:pt idx="422">
                  <c:v>4.4236205632918022</c:v>
                </c:pt>
                <c:pt idx="423">
                  <c:v>4.4340906711339123</c:v>
                </c:pt>
                <c:pt idx="424">
                  <c:v>4.4445607789760233</c:v>
                </c:pt>
                <c:pt idx="425">
                  <c:v>4.4550308868181343</c:v>
                </c:pt>
                <c:pt idx="426">
                  <c:v>4.4655009946602453</c:v>
                </c:pt>
                <c:pt idx="427">
                  <c:v>4.4759711025023554</c:v>
                </c:pt>
                <c:pt idx="428">
                  <c:v>4.4864412103444664</c:v>
                </c:pt>
                <c:pt idx="429">
                  <c:v>4.4969113181865774</c:v>
                </c:pt>
                <c:pt idx="430">
                  <c:v>4.5073814260286884</c:v>
                </c:pt>
                <c:pt idx="431">
                  <c:v>4.5178515338707985</c:v>
                </c:pt>
                <c:pt idx="432">
                  <c:v>4.5283216417129095</c:v>
                </c:pt>
                <c:pt idx="433">
                  <c:v>4.5387917495550205</c:v>
                </c:pt>
                <c:pt idx="434">
                  <c:v>4.5492618573971315</c:v>
                </c:pt>
                <c:pt idx="435">
                  <c:v>4.5597319652392416</c:v>
                </c:pt>
                <c:pt idx="436">
                  <c:v>4.5702020730813526</c:v>
                </c:pt>
                <c:pt idx="437">
                  <c:v>4.5806721809234636</c:v>
                </c:pt>
                <c:pt idx="438">
                  <c:v>4.5911422887655746</c:v>
                </c:pt>
                <c:pt idx="439">
                  <c:v>4.6016123966076847</c:v>
                </c:pt>
                <c:pt idx="440">
                  <c:v>4.6120825044497957</c:v>
                </c:pt>
                <c:pt idx="441">
                  <c:v>4.6225526122919067</c:v>
                </c:pt>
                <c:pt idx="442">
                  <c:v>4.6330227201340177</c:v>
                </c:pt>
                <c:pt idx="443">
                  <c:v>4.6434928279761278</c:v>
                </c:pt>
                <c:pt idx="444">
                  <c:v>4.6539629358182388</c:v>
                </c:pt>
                <c:pt idx="445">
                  <c:v>4.6644330436603498</c:v>
                </c:pt>
                <c:pt idx="446">
                  <c:v>4.6749031515024608</c:v>
                </c:pt>
                <c:pt idx="447">
                  <c:v>4.6853732593445709</c:v>
                </c:pt>
                <c:pt idx="448">
                  <c:v>4.6958433671866819</c:v>
                </c:pt>
                <c:pt idx="449">
                  <c:v>4.7063134750287929</c:v>
                </c:pt>
                <c:pt idx="450">
                  <c:v>4.7167835828709039</c:v>
                </c:pt>
                <c:pt idx="451">
                  <c:v>4.727253690713014</c:v>
                </c:pt>
                <c:pt idx="452">
                  <c:v>4.737723798555125</c:v>
                </c:pt>
                <c:pt idx="453">
                  <c:v>4.748193906397236</c:v>
                </c:pt>
                <c:pt idx="454">
                  <c:v>4.758664014239347</c:v>
                </c:pt>
                <c:pt idx="455">
                  <c:v>4.7691341220814571</c:v>
                </c:pt>
                <c:pt idx="456">
                  <c:v>4.7796042299235681</c:v>
                </c:pt>
                <c:pt idx="457">
                  <c:v>4.7900743377656791</c:v>
                </c:pt>
                <c:pt idx="458">
                  <c:v>4.8005444456077901</c:v>
                </c:pt>
                <c:pt idx="459">
                  <c:v>4.8110145534499003</c:v>
                </c:pt>
                <c:pt idx="460">
                  <c:v>4.8214846612920113</c:v>
                </c:pt>
                <c:pt idx="461">
                  <c:v>4.8319547691341223</c:v>
                </c:pt>
                <c:pt idx="462">
                  <c:v>4.8424248769762333</c:v>
                </c:pt>
                <c:pt idx="463">
                  <c:v>4.8528949848183434</c:v>
                </c:pt>
                <c:pt idx="464">
                  <c:v>4.8633650926604544</c:v>
                </c:pt>
                <c:pt idx="465">
                  <c:v>4.8738352005025654</c:v>
                </c:pt>
                <c:pt idx="466">
                  <c:v>4.8843053083446764</c:v>
                </c:pt>
                <c:pt idx="467">
                  <c:v>4.8947754161867865</c:v>
                </c:pt>
                <c:pt idx="468">
                  <c:v>4.9052455240288975</c:v>
                </c:pt>
                <c:pt idx="469">
                  <c:v>4.9157156318710085</c:v>
                </c:pt>
                <c:pt idx="470">
                  <c:v>4.9261857397131195</c:v>
                </c:pt>
                <c:pt idx="471">
                  <c:v>4.9366558475552296</c:v>
                </c:pt>
                <c:pt idx="472">
                  <c:v>4.9471259553973406</c:v>
                </c:pt>
                <c:pt idx="473">
                  <c:v>4.9575960632394516</c:v>
                </c:pt>
                <c:pt idx="474">
                  <c:v>4.9680661710815626</c:v>
                </c:pt>
                <c:pt idx="475">
                  <c:v>4.9785362789236727</c:v>
                </c:pt>
                <c:pt idx="476">
                  <c:v>4.9890063867657837</c:v>
                </c:pt>
                <c:pt idx="477">
                  <c:v>4.9994764946078947</c:v>
                </c:pt>
                <c:pt idx="478">
                  <c:v>5.0099466024500057</c:v>
                </c:pt>
                <c:pt idx="479">
                  <c:v>5.0204167102921158</c:v>
                </c:pt>
                <c:pt idx="480">
                  <c:v>5.0308868181342268</c:v>
                </c:pt>
                <c:pt idx="481">
                  <c:v>5.0413569259763378</c:v>
                </c:pt>
                <c:pt idx="482">
                  <c:v>5.0518270338184488</c:v>
                </c:pt>
                <c:pt idx="483">
                  <c:v>5.0622971416605589</c:v>
                </c:pt>
                <c:pt idx="484">
                  <c:v>5.0727672495026699</c:v>
                </c:pt>
                <c:pt idx="485">
                  <c:v>5.0832373573447809</c:v>
                </c:pt>
                <c:pt idx="486">
                  <c:v>5.0937074651868919</c:v>
                </c:pt>
                <c:pt idx="487">
                  <c:v>5.104177573029002</c:v>
                </c:pt>
                <c:pt idx="488">
                  <c:v>5.114647680871113</c:v>
                </c:pt>
                <c:pt idx="489">
                  <c:v>5.125117788713224</c:v>
                </c:pt>
                <c:pt idx="490">
                  <c:v>5.135587896555335</c:v>
                </c:pt>
                <c:pt idx="491">
                  <c:v>5.1460580043974451</c:v>
                </c:pt>
                <c:pt idx="492">
                  <c:v>5.1565281122395561</c:v>
                </c:pt>
                <c:pt idx="493">
                  <c:v>5.1669982200816671</c:v>
                </c:pt>
                <c:pt idx="494">
                  <c:v>5.1774683279237781</c:v>
                </c:pt>
                <c:pt idx="495">
                  <c:v>5.1879384357658882</c:v>
                </c:pt>
                <c:pt idx="496">
                  <c:v>5.1984085436079992</c:v>
                </c:pt>
                <c:pt idx="497">
                  <c:v>5.2088786514501102</c:v>
                </c:pt>
                <c:pt idx="498">
                  <c:v>5.2193487592922212</c:v>
                </c:pt>
                <c:pt idx="499">
                  <c:v>5.2298188671343313</c:v>
                </c:pt>
                <c:pt idx="500">
                  <c:v>5.2402889749764423</c:v>
                </c:pt>
                <c:pt idx="501">
                  <c:v>5.2507590828185533</c:v>
                </c:pt>
                <c:pt idx="502">
                  <c:v>5.2612291906606643</c:v>
                </c:pt>
                <c:pt idx="503">
                  <c:v>5.2716992985027744</c:v>
                </c:pt>
                <c:pt idx="504">
                  <c:v>5.2821694063448854</c:v>
                </c:pt>
                <c:pt idx="505">
                  <c:v>5.2926395141869964</c:v>
                </c:pt>
                <c:pt idx="506">
                  <c:v>5.3031096220291074</c:v>
                </c:pt>
                <c:pt idx="507">
                  <c:v>5.3135797298712175</c:v>
                </c:pt>
                <c:pt idx="508">
                  <c:v>5.3240498377133285</c:v>
                </c:pt>
                <c:pt idx="509">
                  <c:v>5.3345199455554395</c:v>
                </c:pt>
                <c:pt idx="510">
                  <c:v>5.3449900533975505</c:v>
                </c:pt>
                <c:pt idx="511">
                  <c:v>5.3554601612396606</c:v>
                </c:pt>
                <c:pt idx="512">
                  <c:v>5.3659302690817716</c:v>
                </c:pt>
                <c:pt idx="513">
                  <c:v>5.3764003769238826</c:v>
                </c:pt>
                <c:pt idx="514">
                  <c:v>5.3868704847659927</c:v>
                </c:pt>
                <c:pt idx="515">
                  <c:v>5.3973405926081037</c:v>
                </c:pt>
                <c:pt idx="516">
                  <c:v>5.4078107004502147</c:v>
                </c:pt>
                <c:pt idx="517">
                  <c:v>5.4182808082923257</c:v>
                </c:pt>
                <c:pt idx="518">
                  <c:v>5.4287509161344358</c:v>
                </c:pt>
                <c:pt idx="519">
                  <c:v>5.4392210239765468</c:v>
                </c:pt>
                <c:pt idx="520">
                  <c:v>5.4496911318186578</c:v>
                </c:pt>
                <c:pt idx="521">
                  <c:v>5.4601612396607688</c:v>
                </c:pt>
                <c:pt idx="522">
                  <c:v>5.4706313475028789</c:v>
                </c:pt>
                <c:pt idx="523">
                  <c:v>5.4811014553449899</c:v>
                </c:pt>
                <c:pt idx="524">
                  <c:v>5.4915715631871009</c:v>
                </c:pt>
                <c:pt idx="525">
                  <c:v>5.5020416710292119</c:v>
                </c:pt>
                <c:pt idx="526">
                  <c:v>5.512511778871322</c:v>
                </c:pt>
                <c:pt idx="527">
                  <c:v>5.522981886713433</c:v>
                </c:pt>
                <c:pt idx="528">
                  <c:v>5.533451994555544</c:v>
                </c:pt>
                <c:pt idx="529">
                  <c:v>5.543922102397655</c:v>
                </c:pt>
                <c:pt idx="530">
                  <c:v>5.5543922102397651</c:v>
                </c:pt>
                <c:pt idx="531">
                  <c:v>5.5648623180818761</c:v>
                </c:pt>
                <c:pt idx="532">
                  <c:v>5.5753324259239871</c:v>
                </c:pt>
                <c:pt idx="533">
                  <c:v>5.5858025337660981</c:v>
                </c:pt>
                <c:pt idx="534">
                  <c:v>5.5962726416082083</c:v>
                </c:pt>
                <c:pt idx="535">
                  <c:v>5.6067427494503193</c:v>
                </c:pt>
                <c:pt idx="536">
                  <c:v>5.6172128572924303</c:v>
                </c:pt>
                <c:pt idx="537">
                  <c:v>5.6276829651345412</c:v>
                </c:pt>
                <c:pt idx="538">
                  <c:v>5.6381530729766514</c:v>
                </c:pt>
                <c:pt idx="539">
                  <c:v>5.6486231808187624</c:v>
                </c:pt>
                <c:pt idx="540">
                  <c:v>5.6590932886608734</c:v>
                </c:pt>
                <c:pt idx="541">
                  <c:v>5.6695633965029844</c:v>
                </c:pt>
                <c:pt idx="542">
                  <c:v>5.6800335043450945</c:v>
                </c:pt>
                <c:pt idx="543">
                  <c:v>5.6905036121872055</c:v>
                </c:pt>
                <c:pt idx="544">
                  <c:v>5.7009737200293165</c:v>
                </c:pt>
                <c:pt idx="545">
                  <c:v>5.7114438278714275</c:v>
                </c:pt>
                <c:pt idx="546">
                  <c:v>5.7219139357135376</c:v>
                </c:pt>
                <c:pt idx="547">
                  <c:v>5.7323840435556486</c:v>
                </c:pt>
                <c:pt idx="548">
                  <c:v>5.7428541513977596</c:v>
                </c:pt>
                <c:pt idx="549">
                  <c:v>5.7533242592398706</c:v>
                </c:pt>
                <c:pt idx="550">
                  <c:v>5.7637943670819807</c:v>
                </c:pt>
                <c:pt idx="551">
                  <c:v>5.7742644749240917</c:v>
                </c:pt>
                <c:pt idx="552">
                  <c:v>5.7847345827662027</c:v>
                </c:pt>
                <c:pt idx="553">
                  <c:v>5.7952046906083137</c:v>
                </c:pt>
                <c:pt idx="554">
                  <c:v>5.8056747984504238</c:v>
                </c:pt>
                <c:pt idx="555">
                  <c:v>5.8161449062925348</c:v>
                </c:pt>
                <c:pt idx="556">
                  <c:v>5.8266150141346458</c:v>
                </c:pt>
                <c:pt idx="557">
                  <c:v>5.8370851219767568</c:v>
                </c:pt>
                <c:pt idx="558">
                  <c:v>5.8475552298188669</c:v>
                </c:pt>
                <c:pt idx="559">
                  <c:v>5.8580253376609779</c:v>
                </c:pt>
                <c:pt idx="560">
                  <c:v>5.8684954455030889</c:v>
                </c:pt>
                <c:pt idx="561">
                  <c:v>5.8789655533451999</c:v>
                </c:pt>
                <c:pt idx="562">
                  <c:v>5.88943566118731</c:v>
                </c:pt>
                <c:pt idx="563">
                  <c:v>5.899905769029421</c:v>
                </c:pt>
                <c:pt idx="564">
                  <c:v>5.910375876871532</c:v>
                </c:pt>
                <c:pt idx="565">
                  <c:v>5.920845984713643</c:v>
                </c:pt>
                <c:pt idx="566">
                  <c:v>5.9313160925557531</c:v>
                </c:pt>
                <c:pt idx="567">
                  <c:v>5.9417862003978641</c:v>
                </c:pt>
                <c:pt idx="568">
                  <c:v>5.9522563082399751</c:v>
                </c:pt>
                <c:pt idx="569">
                  <c:v>5.9627264160820861</c:v>
                </c:pt>
                <c:pt idx="570">
                  <c:v>5.9731965239241962</c:v>
                </c:pt>
                <c:pt idx="571">
                  <c:v>5.9836666317663072</c:v>
                </c:pt>
                <c:pt idx="572">
                  <c:v>5.9941367396084182</c:v>
                </c:pt>
                <c:pt idx="573">
                  <c:v>6.0046068474505292</c:v>
                </c:pt>
                <c:pt idx="574">
                  <c:v>6.0150769552926393</c:v>
                </c:pt>
                <c:pt idx="575">
                  <c:v>6.0255470631347503</c:v>
                </c:pt>
                <c:pt idx="576">
                  <c:v>6.0360171709768613</c:v>
                </c:pt>
                <c:pt idx="577">
                  <c:v>6.0464872788189723</c:v>
                </c:pt>
                <c:pt idx="578">
                  <c:v>6.0569573866610824</c:v>
                </c:pt>
                <c:pt idx="579">
                  <c:v>6.0674274945031934</c:v>
                </c:pt>
                <c:pt idx="580">
                  <c:v>6.0778976023453044</c:v>
                </c:pt>
                <c:pt idx="581">
                  <c:v>6.0883677101874154</c:v>
                </c:pt>
                <c:pt idx="582">
                  <c:v>6.0988378180295255</c:v>
                </c:pt>
                <c:pt idx="583">
                  <c:v>6.1093079258716365</c:v>
                </c:pt>
                <c:pt idx="584">
                  <c:v>6.1197780337137475</c:v>
                </c:pt>
                <c:pt idx="585">
                  <c:v>6.1302481415558585</c:v>
                </c:pt>
                <c:pt idx="586">
                  <c:v>6.1407182493979686</c:v>
                </c:pt>
                <c:pt idx="587">
                  <c:v>6.1511883572400796</c:v>
                </c:pt>
                <c:pt idx="588">
                  <c:v>6.1616584650821906</c:v>
                </c:pt>
                <c:pt idx="589">
                  <c:v>6.1721285729243016</c:v>
                </c:pt>
                <c:pt idx="590">
                  <c:v>6.1825986807664117</c:v>
                </c:pt>
                <c:pt idx="591">
                  <c:v>6.1930687886085227</c:v>
                </c:pt>
                <c:pt idx="592">
                  <c:v>6.2035388964506337</c:v>
                </c:pt>
                <c:pt idx="593">
                  <c:v>6.2140090042927447</c:v>
                </c:pt>
                <c:pt idx="594">
                  <c:v>6.2244791121348548</c:v>
                </c:pt>
                <c:pt idx="595">
                  <c:v>6.2349492199769658</c:v>
                </c:pt>
                <c:pt idx="596">
                  <c:v>6.2454193278190768</c:v>
                </c:pt>
                <c:pt idx="597">
                  <c:v>6.2558894356611878</c:v>
                </c:pt>
                <c:pt idx="598">
                  <c:v>6.2663595435032979</c:v>
                </c:pt>
                <c:pt idx="599">
                  <c:v>6.2768296513454089</c:v>
                </c:pt>
                <c:pt idx="600">
                  <c:v>6.2872997591875199</c:v>
                </c:pt>
                <c:pt idx="601">
                  <c:v>6.2977698670296309</c:v>
                </c:pt>
                <c:pt idx="602">
                  <c:v>6.308239974871741</c:v>
                </c:pt>
                <c:pt idx="603">
                  <c:v>6.318710082713852</c:v>
                </c:pt>
                <c:pt idx="604">
                  <c:v>6.329180190555963</c:v>
                </c:pt>
                <c:pt idx="605">
                  <c:v>6.339650298398074</c:v>
                </c:pt>
                <c:pt idx="606">
                  <c:v>6.3501204062401841</c:v>
                </c:pt>
                <c:pt idx="607">
                  <c:v>6.3605905140822951</c:v>
                </c:pt>
                <c:pt idx="608">
                  <c:v>6.3710606219244061</c:v>
                </c:pt>
                <c:pt idx="609">
                  <c:v>6.3815307297665171</c:v>
                </c:pt>
                <c:pt idx="610">
                  <c:v>6.3920008376086273</c:v>
                </c:pt>
                <c:pt idx="611">
                  <c:v>6.4024709454507382</c:v>
                </c:pt>
                <c:pt idx="612">
                  <c:v>6.4129410532928492</c:v>
                </c:pt>
                <c:pt idx="613">
                  <c:v>6.4234111611349602</c:v>
                </c:pt>
                <c:pt idx="614">
                  <c:v>6.4338812689770704</c:v>
                </c:pt>
                <c:pt idx="615">
                  <c:v>6.4443513768191814</c:v>
                </c:pt>
                <c:pt idx="616">
                  <c:v>6.4548214846612924</c:v>
                </c:pt>
                <c:pt idx="617">
                  <c:v>6.4652915925034034</c:v>
                </c:pt>
                <c:pt idx="618">
                  <c:v>6.4757617003455135</c:v>
                </c:pt>
                <c:pt idx="619">
                  <c:v>6.4862318081876245</c:v>
                </c:pt>
                <c:pt idx="620">
                  <c:v>6.4967019160297355</c:v>
                </c:pt>
                <c:pt idx="621">
                  <c:v>6.5071720238718465</c:v>
                </c:pt>
                <c:pt idx="622">
                  <c:v>6.5176421317139566</c:v>
                </c:pt>
                <c:pt idx="623">
                  <c:v>6.5281122395560676</c:v>
                </c:pt>
                <c:pt idx="624">
                  <c:v>6.5385823473981786</c:v>
                </c:pt>
                <c:pt idx="625">
                  <c:v>6.5490524552402896</c:v>
                </c:pt>
                <c:pt idx="626">
                  <c:v>6.5595225630823997</c:v>
                </c:pt>
                <c:pt idx="627">
                  <c:v>6.5699926709245107</c:v>
                </c:pt>
                <c:pt idx="628">
                  <c:v>6.5804627787666217</c:v>
                </c:pt>
                <c:pt idx="629">
                  <c:v>6.5909328866087327</c:v>
                </c:pt>
                <c:pt idx="630">
                  <c:v>6.6014029944508428</c:v>
                </c:pt>
                <c:pt idx="631">
                  <c:v>6.6118731022929538</c:v>
                </c:pt>
                <c:pt idx="632">
                  <c:v>6.6223432101350648</c:v>
                </c:pt>
                <c:pt idx="633">
                  <c:v>6.6328133179771758</c:v>
                </c:pt>
                <c:pt idx="634">
                  <c:v>6.6432834258192859</c:v>
                </c:pt>
                <c:pt idx="635">
                  <c:v>6.6537535336613969</c:v>
                </c:pt>
                <c:pt idx="636">
                  <c:v>6.6642236415035079</c:v>
                </c:pt>
                <c:pt idx="637">
                  <c:v>6.6746937493456189</c:v>
                </c:pt>
                <c:pt idx="638">
                  <c:v>6.685163857187729</c:v>
                </c:pt>
                <c:pt idx="639">
                  <c:v>6.69563396502984</c:v>
                </c:pt>
                <c:pt idx="640">
                  <c:v>6.706104072871951</c:v>
                </c:pt>
                <c:pt idx="641">
                  <c:v>6.7165741807140611</c:v>
                </c:pt>
                <c:pt idx="642">
                  <c:v>6.7270442885561721</c:v>
                </c:pt>
                <c:pt idx="643">
                  <c:v>6.7375143963982831</c:v>
                </c:pt>
                <c:pt idx="644">
                  <c:v>6.7479845042403941</c:v>
                </c:pt>
                <c:pt idx="645">
                  <c:v>6.7584546120825042</c:v>
                </c:pt>
                <c:pt idx="646">
                  <c:v>6.7689247199246152</c:v>
                </c:pt>
                <c:pt idx="647">
                  <c:v>6.7793948277667262</c:v>
                </c:pt>
                <c:pt idx="648">
                  <c:v>6.7898649356088372</c:v>
                </c:pt>
                <c:pt idx="649">
                  <c:v>6.8003350434509473</c:v>
                </c:pt>
                <c:pt idx="650">
                  <c:v>6.8108051512930583</c:v>
                </c:pt>
                <c:pt idx="651">
                  <c:v>6.8212752591351693</c:v>
                </c:pt>
                <c:pt idx="652">
                  <c:v>6.8317453669772803</c:v>
                </c:pt>
                <c:pt idx="653">
                  <c:v>6.8422154748193904</c:v>
                </c:pt>
                <c:pt idx="654">
                  <c:v>6.8526855826615014</c:v>
                </c:pt>
                <c:pt idx="655">
                  <c:v>6.8631556905036124</c:v>
                </c:pt>
                <c:pt idx="656">
                  <c:v>6.8736257983457234</c:v>
                </c:pt>
                <c:pt idx="657">
                  <c:v>6.8840959061878335</c:v>
                </c:pt>
                <c:pt idx="658">
                  <c:v>6.8945660140299445</c:v>
                </c:pt>
                <c:pt idx="659">
                  <c:v>6.9050361218720555</c:v>
                </c:pt>
                <c:pt idx="660">
                  <c:v>6.9155062297141665</c:v>
                </c:pt>
                <c:pt idx="661">
                  <c:v>6.9259763375562766</c:v>
                </c:pt>
                <c:pt idx="662">
                  <c:v>6.9364464453983876</c:v>
                </c:pt>
                <c:pt idx="663">
                  <c:v>6.9469165532404986</c:v>
                </c:pt>
                <c:pt idx="664">
                  <c:v>6.9573866610826096</c:v>
                </c:pt>
                <c:pt idx="665">
                  <c:v>6.9678567689247197</c:v>
                </c:pt>
                <c:pt idx="666">
                  <c:v>6.9783268767668307</c:v>
                </c:pt>
                <c:pt idx="667">
                  <c:v>6.9887969846089417</c:v>
                </c:pt>
                <c:pt idx="668">
                  <c:v>6.9992670924510527</c:v>
                </c:pt>
                <c:pt idx="669">
                  <c:v>7.0097372002931628</c:v>
                </c:pt>
                <c:pt idx="670">
                  <c:v>7.0202073081352738</c:v>
                </c:pt>
                <c:pt idx="671">
                  <c:v>7.0306774159773848</c:v>
                </c:pt>
                <c:pt idx="672">
                  <c:v>7.0411475238194958</c:v>
                </c:pt>
                <c:pt idx="673">
                  <c:v>7.0516176316616059</c:v>
                </c:pt>
                <c:pt idx="674">
                  <c:v>7.0620877395037169</c:v>
                </c:pt>
                <c:pt idx="675">
                  <c:v>7.0725578473458279</c:v>
                </c:pt>
                <c:pt idx="676">
                  <c:v>7.0830279551879389</c:v>
                </c:pt>
                <c:pt idx="677">
                  <c:v>7.093498063030049</c:v>
                </c:pt>
                <c:pt idx="678">
                  <c:v>7.10396817087216</c:v>
                </c:pt>
                <c:pt idx="679">
                  <c:v>7.114438278714271</c:v>
                </c:pt>
                <c:pt idx="680">
                  <c:v>7.124908386556382</c:v>
                </c:pt>
                <c:pt idx="681">
                  <c:v>7.1353784943984921</c:v>
                </c:pt>
                <c:pt idx="682">
                  <c:v>7.1458486022406031</c:v>
                </c:pt>
                <c:pt idx="683">
                  <c:v>7.1563187100827141</c:v>
                </c:pt>
                <c:pt idx="684">
                  <c:v>7.1667888179248251</c:v>
                </c:pt>
                <c:pt idx="685">
                  <c:v>7.1772589257669352</c:v>
                </c:pt>
                <c:pt idx="686">
                  <c:v>7.1877290336090462</c:v>
                </c:pt>
                <c:pt idx="687">
                  <c:v>7.1981991414511572</c:v>
                </c:pt>
                <c:pt idx="688">
                  <c:v>7.2086692492932682</c:v>
                </c:pt>
                <c:pt idx="689">
                  <c:v>7.2191393571353784</c:v>
                </c:pt>
                <c:pt idx="690">
                  <c:v>7.2296094649774894</c:v>
                </c:pt>
                <c:pt idx="691">
                  <c:v>7.2400795728196004</c:v>
                </c:pt>
                <c:pt idx="692">
                  <c:v>7.2505496806617113</c:v>
                </c:pt>
                <c:pt idx="693">
                  <c:v>7.2610197885038215</c:v>
                </c:pt>
                <c:pt idx="694">
                  <c:v>7.2714898963459325</c:v>
                </c:pt>
                <c:pt idx="695">
                  <c:v>7.2819600041880435</c:v>
                </c:pt>
                <c:pt idx="696">
                  <c:v>7.2924301120301545</c:v>
                </c:pt>
                <c:pt idx="697">
                  <c:v>7.3029002198722646</c:v>
                </c:pt>
                <c:pt idx="698">
                  <c:v>7.3133703277143756</c:v>
                </c:pt>
                <c:pt idx="699">
                  <c:v>7.3238404355564866</c:v>
                </c:pt>
                <c:pt idx="700">
                  <c:v>7.3343105433985976</c:v>
                </c:pt>
                <c:pt idx="701">
                  <c:v>7.3447806512407077</c:v>
                </c:pt>
                <c:pt idx="702">
                  <c:v>7.3552507590828187</c:v>
                </c:pt>
                <c:pt idx="703">
                  <c:v>7.3657208669249297</c:v>
                </c:pt>
                <c:pt idx="704">
                  <c:v>7.3761909747670407</c:v>
                </c:pt>
                <c:pt idx="705">
                  <c:v>7.3866610826091508</c:v>
                </c:pt>
                <c:pt idx="706">
                  <c:v>7.3971311904512618</c:v>
                </c:pt>
                <c:pt idx="707">
                  <c:v>7.4076012982933728</c:v>
                </c:pt>
                <c:pt idx="708">
                  <c:v>7.4180714061354838</c:v>
                </c:pt>
                <c:pt idx="709">
                  <c:v>7.4285415139775939</c:v>
                </c:pt>
                <c:pt idx="710">
                  <c:v>7.4390116218197049</c:v>
                </c:pt>
                <c:pt idx="711">
                  <c:v>7.4494817296618159</c:v>
                </c:pt>
                <c:pt idx="712">
                  <c:v>7.4599518375039269</c:v>
                </c:pt>
                <c:pt idx="713">
                  <c:v>7.470421945346037</c:v>
                </c:pt>
                <c:pt idx="714">
                  <c:v>7.480892053188148</c:v>
                </c:pt>
                <c:pt idx="715">
                  <c:v>7.491362161030259</c:v>
                </c:pt>
                <c:pt idx="716">
                  <c:v>7.50183226887237</c:v>
                </c:pt>
                <c:pt idx="717">
                  <c:v>7.5123023767144801</c:v>
                </c:pt>
                <c:pt idx="718">
                  <c:v>7.5227724845565911</c:v>
                </c:pt>
                <c:pt idx="719">
                  <c:v>7.5332425923987021</c:v>
                </c:pt>
                <c:pt idx="720">
                  <c:v>7.5437127002408131</c:v>
                </c:pt>
                <c:pt idx="721">
                  <c:v>7.5541828080829232</c:v>
                </c:pt>
                <c:pt idx="722">
                  <c:v>7.5646529159250342</c:v>
                </c:pt>
                <c:pt idx="723">
                  <c:v>7.5751230237671452</c:v>
                </c:pt>
                <c:pt idx="724">
                  <c:v>7.5855931316092562</c:v>
                </c:pt>
                <c:pt idx="725">
                  <c:v>7.5960632394513663</c:v>
                </c:pt>
                <c:pt idx="726">
                  <c:v>7.6065333472934773</c:v>
                </c:pt>
                <c:pt idx="727">
                  <c:v>7.6170034551355883</c:v>
                </c:pt>
                <c:pt idx="728">
                  <c:v>7.6274735629776993</c:v>
                </c:pt>
                <c:pt idx="729">
                  <c:v>7.6379436708198094</c:v>
                </c:pt>
                <c:pt idx="730">
                  <c:v>7.6484137786619204</c:v>
                </c:pt>
                <c:pt idx="731">
                  <c:v>7.6588838865040314</c:v>
                </c:pt>
                <c:pt idx="732">
                  <c:v>7.6693539943461424</c:v>
                </c:pt>
                <c:pt idx="733">
                  <c:v>7.6798241021882525</c:v>
                </c:pt>
                <c:pt idx="734">
                  <c:v>7.6902942100303635</c:v>
                </c:pt>
                <c:pt idx="735">
                  <c:v>7.7007643178724745</c:v>
                </c:pt>
                <c:pt idx="736">
                  <c:v>7.7112344257145855</c:v>
                </c:pt>
                <c:pt idx="737">
                  <c:v>7.7217045335566956</c:v>
                </c:pt>
                <c:pt idx="738">
                  <c:v>7.7321746413988066</c:v>
                </c:pt>
                <c:pt idx="739">
                  <c:v>7.7426447492409176</c:v>
                </c:pt>
                <c:pt idx="740">
                  <c:v>7.7531148570830286</c:v>
                </c:pt>
                <c:pt idx="741">
                  <c:v>7.7635849649251387</c:v>
                </c:pt>
                <c:pt idx="742">
                  <c:v>7.7740550727672497</c:v>
                </c:pt>
                <c:pt idx="743">
                  <c:v>7.7845251806093607</c:v>
                </c:pt>
                <c:pt idx="744">
                  <c:v>7.7949952884514717</c:v>
                </c:pt>
                <c:pt idx="745">
                  <c:v>7.8054653962935818</c:v>
                </c:pt>
                <c:pt idx="746">
                  <c:v>7.8159355041356928</c:v>
                </c:pt>
                <c:pt idx="747">
                  <c:v>7.8264056119778038</c:v>
                </c:pt>
                <c:pt idx="748">
                  <c:v>7.8368757198199148</c:v>
                </c:pt>
                <c:pt idx="749">
                  <c:v>7.8473458276620249</c:v>
                </c:pt>
                <c:pt idx="750">
                  <c:v>7.8578159355041359</c:v>
                </c:pt>
                <c:pt idx="751">
                  <c:v>7.8682860433462469</c:v>
                </c:pt>
                <c:pt idx="752">
                  <c:v>7.8787561511883579</c:v>
                </c:pt>
                <c:pt idx="753">
                  <c:v>7.889226259030468</c:v>
                </c:pt>
                <c:pt idx="754">
                  <c:v>7.899696366872579</c:v>
                </c:pt>
                <c:pt idx="755">
                  <c:v>7.91016647471469</c:v>
                </c:pt>
                <c:pt idx="756">
                  <c:v>7.920636582556801</c:v>
                </c:pt>
                <c:pt idx="757">
                  <c:v>7.9311066903989111</c:v>
                </c:pt>
                <c:pt idx="758">
                  <c:v>7.9415767982410221</c:v>
                </c:pt>
                <c:pt idx="759">
                  <c:v>7.9520469060831331</c:v>
                </c:pt>
                <c:pt idx="760">
                  <c:v>7.9625170139252441</c:v>
                </c:pt>
                <c:pt idx="761">
                  <c:v>7.9729871217673542</c:v>
                </c:pt>
                <c:pt idx="762">
                  <c:v>7.9834572296094652</c:v>
                </c:pt>
                <c:pt idx="763">
                  <c:v>7.9939273374515762</c:v>
                </c:pt>
                <c:pt idx="764">
                  <c:v>8.0043974452936872</c:v>
                </c:pt>
                <c:pt idx="765">
                  <c:v>8.0148675531357974</c:v>
                </c:pt>
                <c:pt idx="766">
                  <c:v>8.0253376609779092</c:v>
                </c:pt>
                <c:pt idx="767">
                  <c:v>8.0358077688200193</c:v>
                </c:pt>
                <c:pt idx="768">
                  <c:v>8.0462778766621295</c:v>
                </c:pt>
                <c:pt idx="769">
                  <c:v>8.0567479845042413</c:v>
                </c:pt>
                <c:pt idx="770">
                  <c:v>8.0672180923463515</c:v>
                </c:pt>
                <c:pt idx="771">
                  <c:v>8.0776882001884616</c:v>
                </c:pt>
                <c:pt idx="772">
                  <c:v>8.0881583080305735</c:v>
                </c:pt>
                <c:pt idx="773">
                  <c:v>8.0986284158726836</c:v>
                </c:pt>
                <c:pt idx="774">
                  <c:v>8.1090985237147937</c:v>
                </c:pt>
                <c:pt idx="775">
                  <c:v>8.1195686315569056</c:v>
                </c:pt>
                <c:pt idx="776">
                  <c:v>8.1300387393990157</c:v>
                </c:pt>
                <c:pt idx="777">
                  <c:v>8.1405088472411276</c:v>
                </c:pt>
                <c:pt idx="778">
                  <c:v>8.1509789550832377</c:v>
                </c:pt>
                <c:pt idx="779">
                  <c:v>8.1614490629253478</c:v>
                </c:pt>
                <c:pt idx="780">
                  <c:v>8.1719191707674597</c:v>
                </c:pt>
                <c:pt idx="781">
                  <c:v>8.1823892786095698</c:v>
                </c:pt>
                <c:pt idx="782">
                  <c:v>8.1928593864516799</c:v>
                </c:pt>
                <c:pt idx="783">
                  <c:v>8.2033294942937918</c:v>
                </c:pt>
                <c:pt idx="784">
                  <c:v>8.2137996021359019</c:v>
                </c:pt>
                <c:pt idx="785">
                  <c:v>8.2242697099780138</c:v>
                </c:pt>
                <c:pt idx="786">
                  <c:v>8.2347398178201239</c:v>
                </c:pt>
                <c:pt idx="787">
                  <c:v>8.245209925662234</c:v>
                </c:pt>
                <c:pt idx="788">
                  <c:v>8.2556800335043459</c:v>
                </c:pt>
                <c:pt idx="789">
                  <c:v>8.266150141346456</c:v>
                </c:pt>
                <c:pt idx="790">
                  <c:v>8.2766202491885661</c:v>
                </c:pt>
                <c:pt idx="791">
                  <c:v>8.287090357030678</c:v>
                </c:pt>
                <c:pt idx="792">
                  <c:v>8.2975604648727881</c:v>
                </c:pt>
                <c:pt idx="793">
                  <c:v>8.3080305727149</c:v>
                </c:pt>
                <c:pt idx="794">
                  <c:v>8.3185006805570101</c:v>
                </c:pt>
                <c:pt idx="795">
                  <c:v>8.3289707883991202</c:v>
                </c:pt>
                <c:pt idx="796">
                  <c:v>8.3394408962412321</c:v>
                </c:pt>
                <c:pt idx="797">
                  <c:v>8.3499110040833422</c:v>
                </c:pt>
                <c:pt idx="798">
                  <c:v>8.3603811119254523</c:v>
                </c:pt>
                <c:pt idx="799">
                  <c:v>8.3708512197675642</c:v>
                </c:pt>
                <c:pt idx="800">
                  <c:v>8.3813213276096743</c:v>
                </c:pt>
                <c:pt idx="801">
                  <c:v>8.3917914354517862</c:v>
                </c:pt>
                <c:pt idx="802">
                  <c:v>8.4022615432938963</c:v>
                </c:pt>
                <c:pt idx="803">
                  <c:v>8.4127316511360064</c:v>
                </c:pt>
                <c:pt idx="804">
                  <c:v>8.4232017589781183</c:v>
                </c:pt>
                <c:pt idx="805">
                  <c:v>8.4336718668202284</c:v>
                </c:pt>
                <c:pt idx="806">
                  <c:v>8.4441419746623385</c:v>
                </c:pt>
                <c:pt idx="807">
                  <c:v>8.4546120825044504</c:v>
                </c:pt>
                <c:pt idx="808">
                  <c:v>8.4650821903465605</c:v>
                </c:pt>
                <c:pt idx="809">
                  <c:v>8.4755522981886724</c:v>
                </c:pt>
                <c:pt idx="810">
                  <c:v>8.4860224060307825</c:v>
                </c:pt>
                <c:pt idx="811">
                  <c:v>8.4964925138728926</c:v>
                </c:pt>
                <c:pt idx="812">
                  <c:v>8.5069626217150045</c:v>
                </c:pt>
                <c:pt idx="813">
                  <c:v>8.5174327295571146</c:v>
                </c:pt>
                <c:pt idx="814">
                  <c:v>8.5279028373992247</c:v>
                </c:pt>
                <c:pt idx="815">
                  <c:v>8.5383729452413366</c:v>
                </c:pt>
                <c:pt idx="816">
                  <c:v>8.5488430530834467</c:v>
                </c:pt>
                <c:pt idx="817">
                  <c:v>8.5593131609255586</c:v>
                </c:pt>
                <c:pt idx="818">
                  <c:v>8.5697832687676687</c:v>
                </c:pt>
                <c:pt idx="819">
                  <c:v>8.5802533766097788</c:v>
                </c:pt>
                <c:pt idx="820">
                  <c:v>8.5907234844518907</c:v>
                </c:pt>
                <c:pt idx="821">
                  <c:v>8.6011935922940008</c:v>
                </c:pt>
                <c:pt idx="822">
                  <c:v>8.6116637001361109</c:v>
                </c:pt>
                <c:pt idx="823">
                  <c:v>8.6221338079782228</c:v>
                </c:pt>
                <c:pt idx="824">
                  <c:v>8.6326039158203329</c:v>
                </c:pt>
                <c:pt idx="825">
                  <c:v>8.6430740236624448</c:v>
                </c:pt>
                <c:pt idx="826">
                  <c:v>8.6535441315045549</c:v>
                </c:pt>
                <c:pt idx="827">
                  <c:v>8.664014239346665</c:v>
                </c:pt>
                <c:pt idx="828">
                  <c:v>8.6744843471887769</c:v>
                </c:pt>
                <c:pt idx="829">
                  <c:v>8.684954455030887</c:v>
                </c:pt>
                <c:pt idx="830">
                  <c:v>8.6954245628729971</c:v>
                </c:pt>
                <c:pt idx="831">
                  <c:v>8.705894670715109</c:v>
                </c:pt>
                <c:pt idx="832">
                  <c:v>8.7163647785572191</c:v>
                </c:pt>
                <c:pt idx="833">
                  <c:v>8.726834886399331</c:v>
                </c:pt>
                <c:pt idx="834">
                  <c:v>8.7373049942414411</c:v>
                </c:pt>
                <c:pt idx="835">
                  <c:v>8.7477751020835512</c:v>
                </c:pt>
                <c:pt idx="836">
                  <c:v>8.7582452099256631</c:v>
                </c:pt>
                <c:pt idx="837">
                  <c:v>8.7687153177677732</c:v>
                </c:pt>
                <c:pt idx="838">
                  <c:v>8.7791854256098834</c:v>
                </c:pt>
                <c:pt idx="839">
                  <c:v>8.7896555334519952</c:v>
                </c:pt>
                <c:pt idx="840">
                  <c:v>8.8001256412941053</c:v>
                </c:pt>
                <c:pt idx="841">
                  <c:v>8.8105957491362172</c:v>
                </c:pt>
                <c:pt idx="842">
                  <c:v>8.8210658569783273</c:v>
                </c:pt>
                <c:pt idx="843">
                  <c:v>8.8315359648204375</c:v>
                </c:pt>
                <c:pt idx="844">
                  <c:v>8.8420060726625493</c:v>
                </c:pt>
                <c:pt idx="845">
                  <c:v>8.8524761805046595</c:v>
                </c:pt>
                <c:pt idx="846">
                  <c:v>8.8629462883467696</c:v>
                </c:pt>
                <c:pt idx="847">
                  <c:v>8.8734163961888814</c:v>
                </c:pt>
                <c:pt idx="848">
                  <c:v>8.8838865040309916</c:v>
                </c:pt>
                <c:pt idx="849">
                  <c:v>8.8943566118731034</c:v>
                </c:pt>
                <c:pt idx="850">
                  <c:v>8.9048267197152136</c:v>
                </c:pt>
                <c:pt idx="851">
                  <c:v>8.9152968275573237</c:v>
                </c:pt>
                <c:pt idx="852">
                  <c:v>8.9257669353994356</c:v>
                </c:pt>
                <c:pt idx="853">
                  <c:v>8.9362370432415457</c:v>
                </c:pt>
                <c:pt idx="854">
                  <c:v>8.9467071510836558</c:v>
                </c:pt>
                <c:pt idx="855">
                  <c:v>8.9571772589257677</c:v>
                </c:pt>
                <c:pt idx="856">
                  <c:v>8.9676473667678778</c:v>
                </c:pt>
                <c:pt idx="857">
                  <c:v>8.9781174746099897</c:v>
                </c:pt>
                <c:pt idx="858">
                  <c:v>8.9885875824520998</c:v>
                </c:pt>
                <c:pt idx="859">
                  <c:v>8.9990576902942099</c:v>
                </c:pt>
                <c:pt idx="860">
                  <c:v>9.0095277981363218</c:v>
                </c:pt>
                <c:pt idx="861">
                  <c:v>9.0199979059784319</c:v>
                </c:pt>
                <c:pt idx="862">
                  <c:v>9.030468013820542</c:v>
                </c:pt>
                <c:pt idx="863">
                  <c:v>9.0409381216626539</c:v>
                </c:pt>
                <c:pt idx="864">
                  <c:v>9.051408229504764</c:v>
                </c:pt>
                <c:pt idx="865">
                  <c:v>9.0618783373468759</c:v>
                </c:pt>
                <c:pt idx="866">
                  <c:v>9.072348445188986</c:v>
                </c:pt>
                <c:pt idx="867">
                  <c:v>9.0828185530310961</c:v>
                </c:pt>
                <c:pt idx="868">
                  <c:v>9.093288660873208</c:v>
                </c:pt>
                <c:pt idx="869">
                  <c:v>9.1037587687153181</c:v>
                </c:pt>
                <c:pt idx="870">
                  <c:v>9.1142288765574282</c:v>
                </c:pt>
                <c:pt idx="871">
                  <c:v>9.1246989843995401</c:v>
                </c:pt>
                <c:pt idx="872">
                  <c:v>9.1351690922416502</c:v>
                </c:pt>
                <c:pt idx="873">
                  <c:v>9.1456392000837621</c:v>
                </c:pt>
                <c:pt idx="874">
                  <c:v>9.1561093079258722</c:v>
                </c:pt>
                <c:pt idx="875">
                  <c:v>9.1665794157679823</c:v>
                </c:pt>
                <c:pt idx="876">
                  <c:v>9.1770495236100942</c:v>
                </c:pt>
                <c:pt idx="877">
                  <c:v>9.1875196314522043</c:v>
                </c:pt>
                <c:pt idx="878">
                  <c:v>9.1979897392943144</c:v>
                </c:pt>
                <c:pt idx="879">
                  <c:v>9.2084598471364263</c:v>
                </c:pt>
                <c:pt idx="880">
                  <c:v>9.2189299549785364</c:v>
                </c:pt>
                <c:pt idx="881">
                  <c:v>9.2294000628206483</c:v>
                </c:pt>
                <c:pt idx="882">
                  <c:v>9.2398701706627584</c:v>
                </c:pt>
                <c:pt idx="883">
                  <c:v>9.2503402785048685</c:v>
                </c:pt>
                <c:pt idx="884">
                  <c:v>9.2608103863469804</c:v>
                </c:pt>
                <c:pt idx="885">
                  <c:v>9.2712804941890905</c:v>
                </c:pt>
                <c:pt idx="886">
                  <c:v>9.2817506020312006</c:v>
                </c:pt>
                <c:pt idx="887">
                  <c:v>9.2922207098733125</c:v>
                </c:pt>
                <c:pt idx="888">
                  <c:v>9.3026908177154226</c:v>
                </c:pt>
                <c:pt idx="889">
                  <c:v>9.3131609255575345</c:v>
                </c:pt>
                <c:pt idx="890">
                  <c:v>9.3236310333996446</c:v>
                </c:pt>
                <c:pt idx="891">
                  <c:v>9.3341011412417547</c:v>
                </c:pt>
                <c:pt idx="892">
                  <c:v>9.3445712490838666</c:v>
                </c:pt>
                <c:pt idx="893">
                  <c:v>9.3550413569259767</c:v>
                </c:pt>
                <c:pt idx="894">
                  <c:v>9.3655114647680868</c:v>
                </c:pt>
                <c:pt idx="895">
                  <c:v>9.3759815726101987</c:v>
                </c:pt>
                <c:pt idx="896">
                  <c:v>9.3864516804523088</c:v>
                </c:pt>
                <c:pt idx="897">
                  <c:v>9.3969217882944189</c:v>
                </c:pt>
                <c:pt idx="898">
                  <c:v>9.4073918961365308</c:v>
                </c:pt>
                <c:pt idx="899">
                  <c:v>9.4178620039786409</c:v>
                </c:pt>
                <c:pt idx="900">
                  <c:v>9.4283321118207528</c:v>
                </c:pt>
                <c:pt idx="901">
                  <c:v>9.4388022196628629</c:v>
                </c:pt>
                <c:pt idx="902">
                  <c:v>9.449272327504973</c:v>
                </c:pt>
                <c:pt idx="903">
                  <c:v>9.4597424353470849</c:v>
                </c:pt>
                <c:pt idx="904">
                  <c:v>9.470212543189195</c:v>
                </c:pt>
                <c:pt idx="905">
                  <c:v>9.4806826510313051</c:v>
                </c:pt>
                <c:pt idx="906">
                  <c:v>9.491152758873417</c:v>
                </c:pt>
                <c:pt idx="907">
                  <c:v>9.5016228667155271</c:v>
                </c:pt>
                <c:pt idx="908">
                  <c:v>9.512092974557639</c:v>
                </c:pt>
                <c:pt idx="909">
                  <c:v>9.5225630823997491</c:v>
                </c:pt>
                <c:pt idx="910">
                  <c:v>9.5330331902418592</c:v>
                </c:pt>
                <c:pt idx="911">
                  <c:v>9.5435032980839711</c:v>
                </c:pt>
                <c:pt idx="912">
                  <c:v>9.5539734059260812</c:v>
                </c:pt>
                <c:pt idx="913">
                  <c:v>9.5644435137681914</c:v>
                </c:pt>
                <c:pt idx="914">
                  <c:v>9.5749136216103032</c:v>
                </c:pt>
                <c:pt idx="915">
                  <c:v>9.5853837294524133</c:v>
                </c:pt>
                <c:pt idx="916">
                  <c:v>9.5958538372945252</c:v>
                </c:pt>
                <c:pt idx="917">
                  <c:v>9.6063239451366353</c:v>
                </c:pt>
                <c:pt idx="918">
                  <c:v>9.6167940529787455</c:v>
                </c:pt>
                <c:pt idx="919">
                  <c:v>9.6272641608208573</c:v>
                </c:pt>
                <c:pt idx="920">
                  <c:v>9.6377342686629675</c:v>
                </c:pt>
                <c:pt idx="921">
                  <c:v>9.6482043765050776</c:v>
                </c:pt>
                <c:pt idx="922">
                  <c:v>9.6586744843471894</c:v>
                </c:pt>
                <c:pt idx="923">
                  <c:v>9.6691445921892996</c:v>
                </c:pt>
                <c:pt idx="924">
                  <c:v>9.6796147000314114</c:v>
                </c:pt>
                <c:pt idx="925">
                  <c:v>9.6900848078735216</c:v>
                </c:pt>
                <c:pt idx="926">
                  <c:v>9.7005549157156317</c:v>
                </c:pt>
                <c:pt idx="927">
                  <c:v>9.7110250235577436</c:v>
                </c:pt>
                <c:pt idx="928">
                  <c:v>9.7214951313998537</c:v>
                </c:pt>
                <c:pt idx="929">
                  <c:v>9.7319652392419638</c:v>
                </c:pt>
                <c:pt idx="930">
                  <c:v>9.7424353470840757</c:v>
                </c:pt>
                <c:pt idx="931">
                  <c:v>9.7529054549261858</c:v>
                </c:pt>
                <c:pt idx="932">
                  <c:v>9.7633755627682977</c:v>
                </c:pt>
                <c:pt idx="933">
                  <c:v>9.7738456706104078</c:v>
                </c:pt>
                <c:pt idx="934">
                  <c:v>9.7843157784525179</c:v>
                </c:pt>
                <c:pt idx="935">
                  <c:v>9.7947858862946298</c:v>
                </c:pt>
                <c:pt idx="936">
                  <c:v>9.8052559941367399</c:v>
                </c:pt>
                <c:pt idx="937">
                  <c:v>9.81572610197885</c:v>
                </c:pt>
                <c:pt idx="938">
                  <c:v>9.8261962098209619</c:v>
                </c:pt>
                <c:pt idx="939">
                  <c:v>9.836666317663072</c:v>
                </c:pt>
                <c:pt idx="940">
                  <c:v>9.8471364255051839</c:v>
                </c:pt>
                <c:pt idx="941">
                  <c:v>9.857606533347294</c:v>
                </c:pt>
                <c:pt idx="942">
                  <c:v>9.8680766411894041</c:v>
                </c:pt>
                <c:pt idx="943">
                  <c:v>9.878546749031516</c:v>
                </c:pt>
                <c:pt idx="944">
                  <c:v>9.8890168568736261</c:v>
                </c:pt>
                <c:pt idx="945">
                  <c:v>9.8994869647157362</c:v>
                </c:pt>
                <c:pt idx="946">
                  <c:v>9.9099570725578481</c:v>
                </c:pt>
                <c:pt idx="947">
                  <c:v>9.9204271803999582</c:v>
                </c:pt>
                <c:pt idx="948">
                  <c:v>9.9308972882420701</c:v>
                </c:pt>
                <c:pt idx="949">
                  <c:v>9.9413673960841802</c:v>
                </c:pt>
                <c:pt idx="950">
                  <c:v>9.9518375039262903</c:v>
                </c:pt>
                <c:pt idx="951">
                  <c:v>9.9623076117684022</c:v>
                </c:pt>
                <c:pt idx="952">
                  <c:v>9.9727777196105123</c:v>
                </c:pt>
                <c:pt idx="953">
                  <c:v>9.9832478274526224</c:v>
                </c:pt>
                <c:pt idx="954">
                  <c:v>9.9937179352947343</c:v>
                </c:pt>
                <c:pt idx="955">
                  <c:v>10.004188043136844</c:v>
                </c:pt>
                <c:pt idx="956">
                  <c:v>10.014658150978956</c:v>
                </c:pt>
                <c:pt idx="957">
                  <c:v>10.025128258821066</c:v>
                </c:pt>
                <c:pt idx="958">
                  <c:v>10.035598366663177</c:v>
                </c:pt>
                <c:pt idx="959">
                  <c:v>10.046068474505288</c:v>
                </c:pt>
                <c:pt idx="960">
                  <c:v>10.056538582347399</c:v>
                </c:pt>
                <c:pt idx="961">
                  <c:v>10.067008690189509</c:v>
                </c:pt>
                <c:pt idx="962">
                  <c:v>10.07747879803162</c:v>
                </c:pt>
                <c:pt idx="963">
                  <c:v>10.087948905873731</c:v>
                </c:pt>
                <c:pt idx="964">
                  <c:v>10.098419013715842</c:v>
                </c:pt>
                <c:pt idx="965">
                  <c:v>10.108889121557953</c:v>
                </c:pt>
                <c:pt idx="966">
                  <c:v>10.119359229400063</c:v>
                </c:pt>
                <c:pt idx="967">
                  <c:v>10.129829337242175</c:v>
                </c:pt>
                <c:pt idx="968">
                  <c:v>10.140299445084285</c:v>
                </c:pt>
                <c:pt idx="969">
                  <c:v>10.150769552926395</c:v>
                </c:pt>
                <c:pt idx="970">
                  <c:v>10.161239660768507</c:v>
                </c:pt>
                <c:pt idx="971">
                  <c:v>10.171709768610617</c:v>
                </c:pt>
                <c:pt idx="972">
                  <c:v>10.182179876452729</c:v>
                </c:pt>
                <c:pt idx="973">
                  <c:v>10.192649984294839</c:v>
                </c:pt>
                <c:pt idx="974">
                  <c:v>10.203120092136949</c:v>
                </c:pt>
                <c:pt idx="975">
                  <c:v>10.213590199979061</c:v>
                </c:pt>
                <c:pt idx="976">
                  <c:v>10.224060307821171</c:v>
                </c:pt>
                <c:pt idx="977">
                  <c:v>10.234530415663281</c:v>
                </c:pt>
                <c:pt idx="978">
                  <c:v>10.245000523505393</c:v>
                </c:pt>
                <c:pt idx="979">
                  <c:v>10.255470631347503</c:v>
                </c:pt>
                <c:pt idx="980">
                  <c:v>10.265940739189615</c:v>
                </c:pt>
                <c:pt idx="981">
                  <c:v>10.276410847031725</c:v>
                </c:pt>
                <c:pt idx="982">
                  <c:v>10.286880954873835</c:v>
                </c:pt>
                <c:pt idx="983">
                  <c:v>10.297351062715947</c:v>
                </c:pt>
                <c:pt idx="984">
                  <c:v>10.307821170558057</c:v>
                </c:pt>
                <c:pt idx="985">
                  <c:v>10.318291278400167</c:v>
                </c:pt>
                <c:pt idx="986">
                  <c:v>10.328761386242279</c:v>
                </c:pt>
                <c:pt idx="987">
                  <c:v>10.339231494084389</c:v>
                </c:pt>
                <c:pt idx="988">
                  <c:v>10.349701601926501</c:v>
                </c:pt>
                <c:pt idx="989">
                  <c:v>10.360171709768611</c:v>
                </c:pt>
                <c:pt idx="990">
                  <c:v>10.370641817610721</c:v>
                </c:pt>
                <c:pt idx="991">
                  <c:v>10.381111925452833</c:v>
                </c:pt>
                <c:pt idx="992">
                  <c:v>10.391582033294943</c:v>
                </c:pt>
                <c:pt idx="993">
                  <c:v>10.402052141137053</c:v>
                </c:pt>
                <c:pt idx="994">
                  <c:v>10.412522248979165</c:v>
                </c:pt>
                <c:pt idx="995">
                  <c:v>10.422992356821275</c:v>
                </c:pt>
                <c:pt idx="996">
                  <c:v>10.433462464663387</c:v>
                </c:pt>
                <c:pt idx="997">
                  <c:v>10.443932572505497</c:v>
                </c:pt>
                <c:pt idx="998">
                  <c:v>10.454402680347608</c:v>
                </c:pt>
                <c:pt idx="999">
                  <c:v>10.464872788189719</c:v>
                </c:pt>
                <c:pt idx="1000">
                  <c:v>10.47534289603183</c:v>
                </c:pt>
                <c:pt idx="1001">
                  <c:v>10.48581300387394</c:v>
                </c:pt>
                <c:pt idx="1002">
                  <c:v>10.496283111716052</c:v>
                </c:pt>
                <c:pt idx="1003">
                  <c:v>10.506753219558162</c:v>
                </c:pt>
                <c:pt idx="1004">
                  <c:v>10.517223327400274</c:v>
                </c:pt>
                <c:pt idx="1005">
                  <c:v>10.527693435242384</c:v>
                </c:pt>
                <c:pt idx="1006">
                  <c:v>10.538163543084494</c:v>
                </c:pt>
                <c:pt idx="1007">
                  <c:v>10.548633650926606</c:v>
                </c:pt>
                <c:pt idx="1008">
                  <c:v>10.559103758768716</c:v>
                </c:pt>
                <c:pt idx="1009">
                  <c:v>10.569573866610826</c:v>
                </c:pt>
                <c:pt idx="1010">
                  <c:v>10.580043974452938</c:v>
                </c:pt>
                <c:pt idx="1011">
                  <c:v>10.590514082295048</c:v>
                </c:pt>
                <c:pt idx="1012">
                  <c:v>10.60098419013716</c:v>
                </c:pt>
                <c:pt idx="1013">
                  <c:v>10.61145429797927</c:v>
                </c:pt>
                <c:pt idx="1014">
                  <c:v>10.62192440582138</c:v>
                </c:pt>
                <c:pt idx="1015">
                  <c:v>10.632394513663492</c:v>
                </c:pt>
                <c:pt idx="1016">
                  <c:v>10.642864621505602</c:v>
                </c:pt>
                <c:pt idx="1017">
                  <c:v>10.653334729347712</c:v>
                </c:pt>
                <c:pt idx="1018">
                  <c:v>10.663804837189824</c:v>
                </c:pt>
                <c:pt idx="1019">
                  <c:v>10.674274945031934</c:v>
                </c:pt>
                <c:pt idx="1020">
                  <c:v>10.684745052874046</c:v>
                </c:pt>
                <c:pt idx="1021">
                  <c:v>10.695215160716156</c:v>
                </c:pt>
                <c:pt idx="1022">
                  <c:v>10.705685268558266</c:v>
                </c:pt>
                <c:pt idx="1023">
                  <c:v>10.716155376400378</c:v>
                </c:pt>
                <c:pt idx="1024">
                  <c:v>10.726625484242488</c:v>
                </c:pt>
                <c:pt idx="1025">
                  <c:v>10.737095592084598</c:v>
                </c:pt>
                <c:pt idx="1026">
                  <c:v>10.74756569992671</c:v>
                </c:pt>
                <c:pt idx="1027">
                  <c:v>10.75803580776882</c:v>
                </c:pt>
                <c:pt idx="1028">
                  <c:v>10.76850591561093</c:v>
                </c:pt>
                <c:pt idx="1029">
                  <c:v>10.778976023453042</c:v>
                </c:pt>
                <c:pt idx="1030">
                  <c:v>10.789446131295152</c:v>
                </c:pt>
                <c:pt idx="1031">
                  <c:v>10.799916239137264</c:v>
                </c:pt>
                <c:pt idx="1032">
                  <c:v>10.810386346979374</c:v>
                </c:pt>
                <c:pt idx="1033">
                  <c:v>10.820856454821485</c:v>
                </c:pt>
                <c:pt idx="1034">
                  <c:v>10.831326562663596</c:v>
                </c:pt>
                <c:pt idx="1035">
                  <c:v>10.841796670505707</c:v>
                </c:pt>
                <c:pt idx="1036">
                  <c:v>10.852266778347817</c:v>
                </c:pt>
                <c:pt idx="1037">
                  <c:v>10.862736886189928</c:v>
                </c:pt>
                <c:pt idx="1038">
                  <c:v>10.873206994032039</c:v>
                </c:pt>
                <c:pt idx="1039">
                  <c:v>10.88367710187415</c:v>
                </c:pt>
                <c:pt idx="1040">
                  <c:v>10.894147209716261</c:v>
                </c:pt>
                <c:pt idx="1041">
                  <c:v>10.904617317558371</c:v>
                </c:pt>
                <c:pt idx="1042">
                  <c:v>10.915087425400483</c:v>
                </c:pt>
                <c:pt idx="1043">
                  <c:v>10.925557533242593</c:v>
                </c:pt>
                <c:pt idx="1044">
                  <c:v>10.936027641084703</c:v>
                </c:pt>
                <c:pt idx="1045">
                  <c:v>10.946497748926815</c:v>
                </c:pt>
                <c:pt idx="1046">
                  <c:v>10.956967856768925</c:v>
                </c:pt>
                <c:pt idx="1047">
                  <c:v>10.967437964611037</c:v>
                </c:pt>
                <c:pt idx="1048">
                  <c:v>10.977908072453147</c:v>
                </c:pt>
                <c:pt idx="1049">
                  <c:v>10.988378180295257</c:v>
                </c:pt>
                <c:pt idx="1050">
                  <c:v>10.998848288137369</c:v>
                </c:pt>
                <c:pt idx="1051">
                  <c:v>11.009318395979479</c:v>
                </c:pt>
                <c:pt idx="1052">
                  <c:v>11.019788503821589</c:v>
                </c:pt>
                <c:pt idx="1053">
                  <c:v>11.030258611663701</c:v>
                </c:pt>
                <c:pt idx="1054">
                  <c:v>11.040728719505811</c:v>
                </c:pt>
                <c:pt idx="1055">
                  <c:v>11.051198827347923</c:v>
                </c:pt>
                <c:pt idx="1056">
                  <c:v>11.061668935190033</c:v>
                </c:pt>
                <c:pt idx="1057">
                  <c:v>11.072139043032143</c:v>
                </c:pt>
                <c:pt idx="1058">
                  <c:v>11.082609150874255</c:v>
                </c:pt>
                <c:pt idx="1059">
                  <c:v>11.093079258716365</c:v>
                </c:pt>
                <c:pt idx="1060">
                  <c:v>11.103549366558475</c:v>
                </c:pt>
                <c:pt idx="1061">
                  <c:v>11.114019474400587</c:v>
                </c:pt>
                <c:pt idx="1062">
                  <c:v>11.124489582242697</c:v>
                </c:pt>
                <c:pt idx="1063">
                  <c:v>11.134959690084809</c:v>
                </c:pt>
                <c:pt idx="1064">
                  <c:v>11.145429797926919</c:v>
                </c:pt>
                <c:pt idx="1065">
                  <c:v>11.155899905769029</c:v>
                </c:pt>
                <c:pt idx="1066">
                  <c:v>11.166370013611141</c:v>
                </c:pt>
                <c:pt idx="1067">
                  <c:v>11.176840121453251</c:v>
                </c:pt>
                <c:pt idx="1068">
                  <c:v>11.187310229295361</c:v>
                </c:pt>
                <c:pt idx="1069">
                  <c:v>11.197780337137473</c:v>
                </c:pt>
                <c:pt idx="1070">
                  <c:v>11.208250444979583</c:v>
                </c:pt>
                <c:pt idx="1071">
                  <c:v>11.218720552821695</c:v>
                </c:pt>
                <c:pt idx="1072">
                  <c:v>11.229190660663805</c:v>
                </c:pt>
                <c:pt idx="1073">
                  <c:v>11.239660768505916</c:v>
                </c:pt>
                <c:pt idx="1074">
                  <c:v>11.250130876348027</c:v>
                </c:pt>
                <c:pt idx="1075">
                  <c:v>11.260600984190138</c:v>
                </c:pt>
                <c:pt idx="1076">
                  <c:v>11.271071092032248</c:v>
                </c:pt>
                <c:pt idx="1077">
                  <c:v>11.28154119987436</c:v>
                </c:pt>
                <c:pt idx="1078">
                  <c:v>11.29201130771647</c:v>
                </c:pt>
                <c:pt idx="1079">
                  <c:v>11.302481415558582</c:v>
                </c:pt>
                <c:pt idx="1080">
                  <c:v>11.312951523400692</c:v>
                </c:pt>
                <c:pt idx="1081">
                  <c:v>11.323421631242802</c:v>
                </c:pt>
                <c:pt idx="1082">
                  <c:v>11.333891739084914</c:v>
                </c:pt>
                <c:pt idx="1083">
                  <c:v>11.344361846927024</c:v>
                </c:pt>
                <c:pt idx="1084">
                  <c:v>11.354831954769134</c:v>
                </c:pt>
                <c:pt idx="1085">
                  <c:v>11.365302062611246</c:v>
                </c:pt>
                <c:pt idx="1086">
                  <c:v>11.375772170453356</c:v>
                </c:pt>
                <c:pt idx="1087">
                  <c:v>11.386242278295468</c:v>
                </c:pt>
                <c:pt idx="1088">
                  <c:v>11.396712386137578</c:v>
                </c:pt>
                <c:pt idx="1089">
                  <c:v>11.407182493979688</c:v>
                </c:pt>
                <c:pt idx="1090">
                  <c:v>11.4176526018218</c:v>
                </c:pt>
                <c:pt idx="1091">
                  <c:v>11.42812270966391</c:v>
                </c:pt>
                <c:pt idx="1092">
                  <c:v>11.43859281750602</c:v>
                </c:pt>
                <c:pt idx="1093">
                  <c:v>11.449062925348132</c:v>
                </c:pt>
                <c:pt idx="1094">
                  <c:v>11.459533033190242</c:v>
                </c:pt>
                <c:pt idx="1095">
                  <c:v>11.470003141032354</c:v>
                </c:pt>
                <c:pt idx="1096">
                  <c:v>11.480473248874464</c:v>
                </c:pt>
                <c:pt idx="1097">
                  <c:v>11.490943356716574</c:v>
                </c:pt>
                <c:pt idx="1098">
                  <c:v>11.501413464558686</c:v>
                </c:pt>
                <c:pt idx="1099">
                  <c:v>11.511883572400796</c:v>
                </c:pt>
                <c:pt idx="1100">
                  <c:v>11.522353680242906</c:v>
                </c:pt>
                <c:pt idx="1101">
                  <c:v>11.532823788085018</c:v>
                </c:pt>
                <c:pt idx="1102">
                  <c:v>11.543293895927128</c:v>
                </c:pt>
                <c:pt idx="1103">
                  <c:v>11.55376400376924</c:v>
                </c:pt>
                <c:pt idx="1104">
                  <c:v>11.56423411161135</c:v>
                </c:pt>
                <c:pt idx="1105">
                  <c:v>11.57470421945346</c:v>
                </c:pt>
                <c:pt idx="1106">
                  <c:v>11.585174327295572</c:v>
                </c:pt>
                <c:pt idx="1107">
                  <c:v>11.595644435137682</c:v>
                </c:pt>
                <c:pt idx="1108">
                  <c:v>11.606114542979793</c:v>
                </c:pt>
                <c:pt idx="1109">
                  <c:v>11.616584650821904</c:v>
                </c:pt>
                <c:pt idx="1110">
                  <c:v>11.627054758664014</c:v>
                </c:pt>
                <c:pt idx="1111">
                  <c:v>11.637524866506126</c:v>
                </c:pt>
                <c:pt idx="1112">
                  <c:v>11.647994974348236</c:v>
                </c:pt>
                <c:pt idx="1113">
                  <c:v>11.658465082190347</c:v>
                </c:pt>
                <c:pt idx="1114">
                  <c:v>11.668935190032458</c:v>
                </c:pt>
                <c:pt idx="1115">
                  <c:v>11.679405297874569</c:v>
                </c:pt>
                <c:pt idx="1116">
                  <c:v>11.689875405716679</c:v>
                </c:pt>
                <c:pt idx="1117">
                  <c:v>11.700345513558791</c:v>
                </c:pt>
                <c:pt idx="1118">
                  <c:v>11.710815621400901</c:v>
                </c:pt>
                <c:pt idx="1119">
                  <c:v>11.721285729243013</c:v>
                </c:pt>
                <c:pt idx="1120">
                  <c:v>11.731755837085123</c:v>
                </c:pt>
                <c:pt idx="1121">
                  <c:v>11.742225944927233</c:v>
                </c:pt>
                <c:pt idx="1122">
                  <c:v>11.752696052769345</c:v>
                </c:pt>
                <c:pt idx="1123">
                  <c:v>11.763166160611455</c:v>
                </c:pt>
                <c:pt idx="1124">
                  <c:v>11.773636268453565</c:v>
                </c:pt>
                <c:pt idx="1125">
                  <c:v>11.784106376295677</c:v>
                </c:pt>
                <c:pt idx="1126">
                  <c:v>11.794576484137787</c:v>
                </c:pt>
                <c:pt idx="1127">
                  <c:v>11.805046591979899</c:v>
                </c:pt>
                <c:pt idx="1128">
                  <c:v>11.815516699822009</c:v>
                </c:pt>
                <c:pt idx="1129">
                  <c:v>11.825986807664119</c:v>
                </c:pt>
                <c:pt idx="1130">
                  <c:v>11.836456915506231</c:v>
                </c:pt>
                <c:pt idx="1131">
                  <c:v>11.846927023348341</c:v>
                </c:pt>
                <c:pt idx="1132">
                  <c:v>11.857397131190451</c:v>
                </c:pt>
                <c:pt idx="1133">
                  <c:v>11.867867239032563</c:v>
                </c:pt>
                <c:pt idx="1134">
                  <c:v>11.878337346874673</c:v>
                </c:pt>
                <c:pt idx="1135">
                  <c:v>11.888807454716785</c:v>
                </c:pt>
                <c:pt idx="1136">
                  <c:v>11.899277562558895</c:v>
                </c:pt>
                <c:pt idx="1137">
                  <c:v>11.909747670401005</c:v>
                </c:pt>
                <c:pt idx="1138">
                  <c:v>11.920217778243117</c:v>
                </c:pt>
                <c:pt idx="1139">
                  <c:v>11.930687886085227</c:v>
                </c:pt>
                <c:pt idx="1140">
                  <c:v>11.941157993927337</c:v>
                </c:pt>
                <c:pt idx="1141">
                  <c:v>11.951628101769449</c:v>
                </c:pt>
                <c:pt idx="1142">
                  <c:v>11.962098209611559</c:v>
                </c:pt>
                <c:pt idx="1143">
                  <c:v>11.972568317453671</c:v>
                </c:pt>
                <c:pt idx="1144">
                  <c:v>11.983038425295781</c:v>
                </c:pt>
                <c:pt idx="1145">
                  <c:v>11.993508533137891</c:v>
                </c:pt>
                <c:pt idx="1146">
                  <c:v>12.003978640980003</c:v>
                </c:pt>
                <c:pt idx="1147">
                  <c:v>12.014448748822113</c:v>
                </c:pt>
                <c:pt idx="1148">
                  <c:v>12.024918856664224</c:v>
                </c:pt>
                <c:pt idx="1149">
                  <c:v>12.035388964506335</c:v>
                </c:pt>
                <c:pt idx="1150">
                  <c:v>12.045859072348446</c:v>
                </c:pt>
                <c:pt idx="1151">
                  <c:v>12.056329180190557</c:v>
                </c:pt>
                <c:pt idx="1152">
                  <c:v>12.066799288032668</c:v>
                </c:pt>
                <c:pt idx="1153">
                  <c:v>12.077269395874778</c:v>
                </c:pt>
                <c:pt idx="1154">
                  <c:v>12.08773950371689</c:v>
                </c:pt>
                <c:pt idx="1155">
                  <c:v>12.098209611559</c:v>
                </c:pt>
                <c:pt idx="1156">
                  <c:v>12.10867971940111</c:v>
                </c:pt>
                <c:pt idx="1157">
                  <c:v>12.119149827243222</c:v>
                </c:pt>
                <c:pt idx="1158">
                  <c:v>12.129619935085332</c:v>
                </c:pt>
                <c:pt idx="1159">
                  <c:v>12.140090042927442</c:v>
                </c:pt>
                <c:pt idx="1160">
                  <c:v>12.150560150769554</c:v>
                </c:pt>
                <c:pt idx="1161">
                  <c:v>12.161030258611664</c:v>
                </c:pt>
                <c:pt idx="1162">
                  <c:v>12.171500366453776</c:v>
                </c:pt>
                <c:pt idx="1163">
                  <c:v>12.181970474295886</c:v>
                </c:pt>
                <c:pt idx="1164">
                  <c:v>12.192440582137996</c:v>
                </c:pt>
                <c:pt idx="1165">
                  <c:v>12.202910689980108</c:v>
                </c:pt>
                <c:pt idx="1166">
                  <c:v>12.213380797822218</c:v>
                </c:pt>
                <c:pt idx="1167">
                  <c:v>12.223850905664328</c:v>
                </c:pt>
                <c:pt idx="1168">
                  <c:v>12.23432101350644</c:v>
                </c:pt>
                <c:pt idx="1169">
                  <c:v>12.24479112134855</c:v>
                </c:pt>
                <c:pt idx="1170">
                  <c:v>12.255261229190662</c:v>
                </c:pt>
                <c:pt idx="1171">
                  <c:v>12.265731337032772</c:v>
                </c:pt>
                <c:pt idx="1172">
                  <c:v>12.276201444874882</c:v>
                </c:pt>
                <c:pt idx="1173">
                  <c:v>12.286671552716994</c:v>
                </c:pt>
                <c:pt idx="1174">
                  <c:v>12.297141660559104</c:v>
                </c:pt>
                <c:pt idx="1175">
                  <c:v>12.307611768401214</c:v>
                </c:pt>
                <c:pt idx="1176">
                  <c:v>12.318081876243326</c:v>
                </c:pt>
                <c:pt idx="1177">
                  <c:v>12.328551984085436</c:v>
                </c:pt>
                <c:pt idx="1178">
                  <c:v>12.339022091927548</c:v>
                </c:pt>
                <c:pt idx="1179">
                  <c:v>12.349492199769658</c:v>
                </c:pt>
                <c:pt idx="1180">
                  <c:v>12.359962307611768</c:v>
                </c:pt>
                <c:pt idx="1181">
                  <c:v>12.37043241545388</c:v>
                </c:pt>
                <c:pt idx="1182">
                  <c:v>12.38090252329599</c:v>
                </c:pt>
                <c:pt idx="1183">
                  <c:v>12.391372631138101</c:v>
                </c:pt>
                <c:pt idx="1184">
                  <c:v>12.401842738980212</c:v>
                </c:pt>
                <c:pt idx="1185">
                  <c:v>12.412312846822322</c:v>
                </c:pt>
                <c:pt idx="1186">
                  <c:v>12.422782954664434</c:v>
                </c:pt>
                <c:pt idx="1187">
                  <c:v>12.433253062506544</c:v>
                </c:pt>
                <c:pt idx="1188">
                  <c:v>12.443723170348655</c:v>
                </c:pt>
                <c:pt idx="1189">
                  <c:v>12.454193278190766</c:v>
                </c:pt>
                <c:pt idx="1190">
                  <c:v>12.464663386032877</c:v>
                </c:pt>
                <c:pt idx="1191">
                  <c:v>12.475133493874987</c:v>
                </c:pt>
                <c:pt idx="1192">
                  <c:v>12.485603601717099</c:v>
                </c:pt>
                <c:pt idx="1193">
                  <c:v>12.496073709559209</c:v>
                </c:pt>
                <c:pt idx="1194">
                  <c:v>12.506543817401321</c:v>
                </c:pt>
                <c:pt idx="1195">
                  <c:v>12.517013925243431</c:v>
                </c:pt>
                <c:pt idx="1196">
                  <c:v>12.527484033085541</c:v>
                </c:pt>
                <c:pt idx="1197">
                  <c:v>12.537954140927653</c:v>
                </c:pt>
                <c:pt idx="1198">
                  <c:v>12.548424248769763</c:v>
                </c:pt>
                <c:pt idx="1199">
                  <c:v>12.558894356611873</c:v>
                </c:pt>
                <c:pt idx="1200">
                  <c:v>12.569364464453985</c:v>
                </c:pt>
                <c:pt idx="1201">
                  <c:v>12.579834572296095</c:v>
                </c:pt>
                <c:pt idx="1202">
                  <c:v>12.590304680138207</c:v>
                </c:pt>
                <c:pt idx="1203">
                  <c:v>12.600774787980317</c:v>
                </c:pt>
                <c:pt idx="1204">
                  <c:v>12.611244895822427</c:v>
                </c:pt>
                <c:pt idx="1205">
                  <c:v>12.621715003664539</c:v>
                </c:pt>
                <c:pt idx="1206">
                  <c:v>12.632185111506649</c:v>
                </c:pt>
                <c:pt idx="1207">
                  <c:v>12.642655219348759</c:v>
                </c:pt>
                <c:pt idx="1208">
                  <c:v>12.653125327190871</c:v>
                </c:pt>
                <c:pt idx="1209">
                  <c:v>12.663595435032981</c:v>
                </c:pt>
                <c:pt idx="1210">
                  <c:v>12.674065542875093</c:v>
                </c:pt>
                <c:pt idx="1211">
                  <c:v>12.684535650717203</c:v>
                </c:pt>
                <c:pt idx="1212">
                  <c:v>12.695005758559313</c:v>
                </c:pt>
                <c:pt idx="1213">
                  <c:v>12.705475866401425</c:v>
                </c:pt>
                <c:pt idx="1214">
                  <c:v>12.715945974243535</c:v>
                </c:pt>
                <c:pt idx="1215">
                  <c:v>12.726416082085645</c:v>
                </c:pt>
                <c:pt idx="1216">
                  <c:v>12.736886189927757</c:v>
                </c:pt>
                <c:pt idx="1217">
                  <c:v>12.747356297769867</c:v>
                </c:pt>
                <c:pt idx="1218">
                  <c:v>12.757826405611979</c:v>
                </c:pt>
                <c:pt idx="1219">
                  <c:v>12.768296513454089</c:v>
                </c:pt>
                <c:pt idx="1220">
                  <c:v>12.778766621296199</c:v>
                </c:pt>
                <c:pt idx="1221">
                  <c:v>12.789236729138311</c:v>
                </c:pt>
                <c:pt idx="1222">
                  <c:v>12.799706836980421</c:v>
                </c:pt>
                <c:pt idx="1223">
                  <c:v>12.810176944822532</c:v>
                </c:pt>
                <c:pt idx="1224">
                  <c:v>12.820647052664643</c:v>
                </c:pt>
                <c:pt idx="1225">
                  <c:v>12.831117160506754</c:v>
                </c:pt>
                <c:pt idx="1226">
                  <c:v>12.841587268348865</c:v>
                </c:pt>
                <c:pt idx="1227">
                  <c:v>12.852057376190976</c:v>
                </c:pt>
                <c:pt idx="1228">
                  <c:v>12.862527484033086</c:v>
                </c:pt>
                <c:pt idx="1229">
                  <c:v>12.872997591875198</c:v>
                </c:pt>
                <c:pt idx="1230">
                  <c:v>12.883467699717308</c:v>
                </c:pt>
                <c:pt idx="1231">
                  <c:v>12.893937807559418</c:v>
                </c:pt>
                <c:pt idx="1232">
                  <c:v>12.90440791540153</c:v>
                </c:pt>
                <c:pt idx="1233">
                  <c:v>12.91487802324364</c:v>
                </c:pt>
                <c:pt idx="1234">
                  <c:v>12.925348131085752</c:v>
                </c:pt>
                <c:pt idx="1235">
                  <c:v>12.935818238927862</c:v>
                </c:pt>
                <c:pt idx="1236">
                  <c:v>12.946288346769972</c:v>
                </c:pt>
                <c:pt idx="1237">
                  <c:v>12.956758454612084</c:v>
                </c:pt>
                <c:pt idx="1238">
                  <c:v>12.967228562454194</c:v>
                </c:pt>
                <c:pt idx="1239">
                  <c:v>12.977698670296304</c:v>
                </c:pt>
                <c:pt idx="1240">
                  <c:v>12.988168778138416</c:v>
                </c:pt>
                <c:pt idx="1241">
                  <c:v>12.998638885980526</c:v>
                </c:pt>
                <c:pt idx="1242">
                  <c:v>13.009108993822638</c:v>
                </c:pt>
                <c:pt idx="1243">
                  <c:v>13.019579101664748</c:v>
                </c:pt>
                <c:pt idx="1244">
                  <c:v>13.030049209506858</c:v>
                </c:pt>
                <c:pt idx="1245">
                  <c:v>13.04051931734897</c:v>
                </c:pt>
                <c:pt idx="1246">
                  <c:v>13.05098942519108</c:v>
                </c:pt>
                <c:pt idx="1247">
                  <c:v>13.06145953303319</c:v>
                </c:pt>
                <c:pt idx="1248">
                  <c:v>13.071929640875302</c:v>
                </c:pt>
                <c:pt idx="1249">
                  <c:v>13.082399748717412</c:v>
                </c:pt>
                <c:pt idx="1250">
                  <c:v>13.092869856559524</c:v>
                </c:pt>
                <c:pt idx="1251">
                  <c:v>13.103339964401634</c:v>
                </c:pt>
                <c:pt idx="1252">
                  <c:v>13.113810072243744</c:v>
                </c:pt>
                <c:pt idx="1253">
                  <c:v>13.124280180085856</c:v>
                </c:pt>
                <c:pt idx="1254">
                  <c:v>13.134750287927966</c:v>
                </c:pt>
                <c:pt idx="1255">
                  <c:v>13.145220395770076</c:v>
                </c:pt>
                <c:pt idx="1256">
                  <c:v>13.155690503612188</c:v>
                </c:pt>
                <c:pt idx="1257">
                  <c:v>13.166160611454298</c:v>
                </c:pt>
                <c:pt idx="1258">
                  <c:v>13.17663071929641</c:v>
                </c:pt>
                <c:pt idx="1259">
                  <c:v>13.18710082713852</c:v>
                </c:pt>
                <c:pt idx="1260">
                  <c:v>13.19757093498063</c:v>
                </c:pt>
                <c:pt idx="1261">
                  <c:v>13.208041042822742</c:v>
                </c:pt>
                <c:pt idx="1262">
                  <c:v>13.218511150664852</c:v>
                </c:pt>
                <c:pt idx="1263">
                  <c:v>13.228981258506963</c:v>
                </c:pt>
                <c:pt idx="1264">
                  <c:v>13.239451366349074</c:v>
                </c:pt>
                <c:pt idx="1265">
                  <c:v>13.249921474191185</c:v>
                </c:pt>
                <c:pt idx="1266">
                  <c:v>13.260391582033296</c:v>
                </c:pt>
                <c:pt idx="1267">
                  <c:v>13.270861689875407</c:v>
                </c:pt>
                <c:pt idx="1268">
                  <c:v>13.281331797717517</c:v>
                </c:pt>
                <c:pt idx="1269">
                  <c:v>13.291801905559629</c:v>
                </c:pt>
                <c:pt idx="1270">
                  <c:v>13.302272013401739</c:v>
                </c:pt>
                <c:pt idx="1271">
                  <c:v>13.312742121243849</c:v>
                </c:pt>
                <c:pt idx="1272">
                  <c:v>13.323212229085961</c:v>
                </c:pt>
                <c:pt idx="1273">
                  <c:v>13.333682336928071</c:v>
                </c:pt>
                <c:pt idx="1274">
                  <c:v>13.344152444770183</c:v>
                </c:pt>
                <c:pt idx="1275">
                  <c:v>13.354622552612293</c:v>
                </c:pt>
                <c:pt idx="1276">
                  <c:v>13.365092660454403</c:v>
                </c:pt>
                <c:pt idx="1277">
                  <c:v>13.375562768296515</c:v>
                </c:pt>
                <c:pt idx="1278">
                  <c:v>13.386032876138625</c:v>
                </c:pt>
                <c:pt idx="1279">
                  <c:v>13.396502983980735</c:v>
                </c:pt>
                <c:pt idx="1280">
                  <c:v>13.406973091822847</c:v>
                </c:pt>
                <c:pt idx="1281">
                  <c:v>13.417443199664957</c:v>
                </c:pt>
                <c:pt idx="1282">
                  <c:v>13.427913307507067</c:v>
                </c:pt>
                <c:pt idx="1283">
                  <c:v>13.438383415349179</c:v>
                </c:pt>
                <c:pt idx="1284">
                  <c:v>13.448853523191289</c:v>
                </c:pt>
                <c:pt idx="1285">
                  <c:v>13.459323631033401</c:v>
                </c:pt>
                <c:pt idx="1286">
                  <c:v>13.469793738875511</c:v>
                </c:pt>
                <c:pt idx="1287">
                  <c:v>13.480263846717621</c:v>
                </c:pt>
                <c:pt idx="1288">
                  <c:v>13.490733954559733</c:v>
                </c:pt>
                <c:pt idx="1289">
                  <c:v>13.501204062401843</c:v>
                </c:pt>
                <c:pt idx="1290">
                  <c:v>13.511674170243953</c:v>
                </c:pt>
                <c:pt idx="1291">
                  <c:v>13.522144278086065</c:v>
                </c:pt>
                <c:pt idx="1292">
                  <c:v>13.532614385928175</c:v>
                </c:pt>
                <c:pt idx="1293">
                  <c:v>13.543084493770287</c:v>
                </c:pt>
                <c:pt idx="1294">
                  <c:v>13.553554601612397</c:v>
                </c:pt>
                <c:pt idx="1295">
                  <c:v>13.564024709454507</c:v>
                </c:pt>
                <c:pt idx="1296">
                  <c:v>13.574494817296619</c:v>
                </c:pt>
                <c:pt idx="1297">
                  <c:v>13.584964925138729</c:v>
                </c:pt>
                <c:pt idx="1298">
                  <c:v>13.59543503298084</c:v>
                </c:pt>
                <c:pt idx="1299">
                  <c:v>13.605905140822951</c:v>
                </c:pt>
                <c:pt idx="1300">
                  <c:v>13.616375248665062</c:v>
                </c:pt>
                <c:pt idx="1301">
                  <c:v>13.626845356507173</c:v>
                </c:pt>
                <c:pt idx="1302">
                  <c:v>13.637315464349284</c:v>
                </c:pt>
                <c:pt idx="1303">
                  <c:v>13.647785572191394</c:v>
                </c:pt>
                <c:pt idx="1304">
                  <c:v>13.658255680033506</c:v>
                </c:pt>
                <c:pt idx="1305">
                  <c:v>13.668725787875616</c:v>
                </c:pt>
                <c:pt idx="1306">
                  <c:v>13.679195895717726</c:v>
                </c:pt>
                <c:pt idx="1307">
                  <c:v>13.689666003559838</c:v>
                </c:pt>
                <c:pt idx="1308">
                  <c:v>13.700136111401948</c:v>
                </c:pt>
                <c:pt idx="1309">
                  <c:v>13.71060621924406</c:v>
                </c:pt>
                <c:pt idx="1310">
                  <c:v>13.72107632708617</c:v>
                </c:pt>
                <c:pt idx="1311">
                  <c:v>13.73154643492828</c:v>
                </c:pt>
                <c:pt idx="1312">
                  <c:v>13.742016542770392</c:v>
                </c:pt>
                <c:pt idx="1313">
                  <c:v>13.752486650612502</c:v>
                </c:pt>
                <c:pt idx="1314">
                  <c:v>13.762956758454612</c:v>
                </c:pt>
                <c:pt idx="1315">
                  <c:v>13.773426866296724</c:v>
                </c:pt>
                <c:pt idx="1316">
                  <c:v>13.783896974138834</c:v>
                </c:pt>
                <c:pt idx="1317">
                  <c:v>13.794367081980946</c:v>
                </c:pt>
                <c:pt idx="1318">
                  <c:v>13.804837189823056</c:v>
                </c:pt>
                <c:pt idx="1319">
                  <c:v>13.815307297665166</c:v>
                </c:pt>
                <c:pt idx="1320">
                  <c:v>13.825777405507278</c:v>
                </c:pt>
                <c:pt idx="1321">
                  <c:v>13.836247513349388</c:v>
                </c:pt>
                <c:pt idx="1322">
                  <c:v>13.846717621191498</c:v>
                </c:pt>
                <c:pt idx="1323">
                  <c:v>13.85718772903361</c:v>
                </c:pt>
                <c:pt idx="1324">
                  <c:v>13.86765783687572</c:v>
                </c:pt>
                <c:pt idx="1325">
                  <c:v>13.878127944717832</c:v>
                </c:pt>
                <c:pt idx="1326">
                  <c:v>13.888598052559942</c:v>
                </c:pt>
                <c:pt idx="1327">
                  <c:v>13.899068160402052</c:v>
                </c:pt>
                <c:pt idx="1328">
                  <c:v>13.909538268244164</c:v>
                </c:pt>
                <c:pt idx="1329">
                  <c:v>13.920008376086274</c:v>
                </c:pt>
                <c:pt idx="1330">
                  <c:v>13.930478483928384</c:v>
                </c:pt>
                <c:pt idx="1331">
                  <c:v>13.940948591770496</c:v>
                </c:pt>
                <c:pt idx="1332">
                  <c:v>13.951418699612606</c:v>
                </c:pt>
                <c:pt idx="1333">
                  <c:v>13.961888807454718</c:v>
                </c:pt>
                <c:pt idx="1334">
                  <c:v>13.972358915296828</c:v>
                </c:pt>
                <c:pt idx="1335">
                  <c:v>13.982829023138938</c:v>
                </c:pt>
                <c:pt idx="1336">
                  <c:v>13.99329913098105</c:v>
                </c:pt>
                <c:pt idx="1337">
                  <c:v>14.00376923882316</c:v>
                </c:pt>
                <c:pt idx="1338">
                  <c:v>14.014239346665271</c:v>
                </c:pt>
                <c:pt idx="1339">
                  <c:v>14.024709454507382</c:v>
                </c:pt>
                <c:pt idx="1340">
                  <c:v>14.035179562349493</c:v>
                </c:pt>
                <c:pt idx="1341">
                  <c:v>14.045649670191604</c:v>
                </c:pt>
                <c:pt idx="1342">
                  <c:v>14.056119778033715</c:v>
                </c:pt>
                <c:pt idx="1343">
                  <c:v>14.066589885875825</c:v>
                </c:pt>
                <c:pt idx="1344">
                  <c:v>14.077059993717937</c:v>
                </c:pt>
                <c:pt idx="1345">
                  <c:v>14.087530101560047</c:v>
                </c:pt>
                <c:pt idx="1346">
                  <c:v>14.098000209402157</c:v>
                </c:pt>
                <c:pt idx="1347">
                  <c:v>14.108470317244269</c:v>
                </c:pt>
                <c:pt idx="1348">
                  <c:v>14.118940425086379</c:v>
                </c:pt>
                <c:pt idx="1349">
                  <c:v>14.129410532928491</c:v>
                </c:pt>
                <c:pt idx="1350">
                  <c:v>14.139880640770601</c:v>
                </c:pt>
                <c:pt idx="1351">
                  <c:v>14.150350748612711</c:v>
                </c:pt>
                <c:pt idx="1352">
                  <c:v>14.160820856454823</c:v>
                </c:pt>
                <c:pt idx="1353">
                  <c:v>14.171290964296933</c:v>
                </c:pt>
                <c:pt idx="1354">
                  <c:v>14.181761072139043</c:v>
                </c:pt>
                <c:pt idx="1355">
                  <c:v>14.192231179981155</c:v>
                </c:pt>
                <c:pt idx="1356">
                  <c:v>14.202701287823265</c:v>
                </c:pt>
                <c:pt idx="1357">
                  <c:v>14.213171395665377</c:v>
                </c:pt>
                <c:pt idx="1358">
                  <c:v>14.223641503507487</c:v>
                </c:pt>
                <c:pt idx="1359">
                  <c:v>14.234111611349597</c:v>
                </c:pt>
                <c:pt idx="1360">
                  <c:v>14.244581719191709</c:v>
                </c:pt>
                <c:pt idx="1361">
                  <c:v>14.255051827033819</c:v>
                </c:pt>
                <c:pt idx="1362">
                  <c:v>14.265521934875929</c:v>
                </c:pt>
                <c:pt idx="1363">
                  <c:v>14.275992042718041</c:v>
                </c:pt>
                <c:pt idx="1364">
                  <c:v>14.286462150560151</c:v>
                </c:pt>
                <c:pt idx="1365">
                  <c:v>14.296932258402263</c:v>
                </c:pt>
                <c:pt idx="1366">
                  <c:v>14.307402366244373</c:v>
                </c:pt>
                <c:pt idx="1367">
                  <c:v>14.317872474086483</c:v>
                </c:pt>
                <c:pt idx="1368">
                  <c:v>14.328342581928595</c:v>
                </c:pt>
                <c:pt idx="1369">
                  <c:v>14.338812689770705</c:v>
                </c:pt>
                <c:pt idx="1370">
                  <c:v>14.349282797612815</c:v>
                </c:pt>
                <c:pt idx="1371">
                  <c:v>14.359752905454927</c:v>
                </c:pt>
                <c:pt idx="1372">
                  <c:v>14.370223013297037</c:v>
                </c:pt>
                <c:pt idx="1373">
                  <c:v>14.380693121139149</c:v>
                </c:pt>
                <c:pt idx="1374">
                  <c:v>14.391163228981259</c:v>
                </c:pt>
                <c:pt idx="1375">
                  <c:v>14.40163333682337</c:v>
                </c:pt>
                <c:pt idx="1376">
                  <c:v>14.412103444665481</c:v>
                </c:pt>
                <c:pt idx="1377">
                  <c:v>14.422573552507592</c:v>
                </c:pt>
                <c:pt idx="1378">
                  <c:v>14.433043660349702</c:v>
                </c:pt>
                <c:pt idx="1379">
                  <c:v>14.443513768191814</c:v>
                </c:pt>
                <c:pt idx="1380">
                  <c:v>14.453983876033924</c:v>
                </c:pt>
                <c:pt idx="1381">
                  <c:v>14.464453983876036</c:v>
                </c:pt>
                <c:pt idx="1382">
                  <c:v>14.474924091718146</c:v>
                </c:pt>
                <c:pt idx="1383">
                  <c:v>14.485394199560256</c:v>
                </c:pt>
                <c:pt idx="1384">
                  <c:v>14.495864307402368</c:v>
                </c:pt>
                <c:pt idx="1385">
                  <c:v>14.506334415244478</c:v>
                </c:pt>
                <c:pt idx="1386">
                  <c:v>14.516804523086588</c:v>
                </c:pt>
                <c:pt idx="1387">
                  <c:v>14.5272746309287</c:v>
                </c:pt>
                <c:pt idx="1388">
                  <c:v>14.53774473877081</c:v>
                </c:pt>
                <c:pt idx="1389">
                  <c:v>14.548214846612922</c:v>
                </c:pt>
                <c:pt idx="1390">
                  <c:v>14.558684954455032</c:v>
                </c:pt>
                <c:pt idx="1391">
                  <c:v>14.569155062297142</c:v>
                </c:pt>
                <c:pt idx="1392">
                  <c:v>14.579625170139254</c:v>
                </c:pt>
                <c:pt idx="1393">
                  <c:v>14.590095277981364</c:v>
                </c:pt>
                <c:pt idx="1394">
                  <c:v>14.600565385823474</c:v>
                </c:pt>
                <c:pt idx="1395">
                  <c:v>14.611035493665586</c:v>
                </c:pt>
                <c:pt idx="1396">
                  <c:v>14.621505601507696</c:v>
                </c:pt>
                <c:pt idx="1397">
                  <c:v>14.631975709349808</c:v>
                </c:pt>
                <c:pt idx="1398">
                  <c:v>14.642445817191918</c:v>
                </c:pt>
                <c:pt idx="1399">
                  <c:v>14.652915925034028</c:v>
                </c:pt>
                <c:pt idx="1400">
                  <c:v>14.66338603287614</c:v>
                </c:pt>
                <c:pt idx="1401">
                  <c:v>14.67385614071825</c:v>
                </c:pt>
                <c:pt idx="1402">
                  <c:v>14.68432624856036</c:v>
                </c:pt>
                <c:pt idx="1403">
                  <c:v>14.694796356402472</c:v>
                </c:pt>
                <c:pt idx="1404">
                  <c:v>14.705266464244582</c:v>
                </c:pt>
                <c:pt idx="1405">
                  <c:v>14.715736572086694</c:v>
                </c:pt>
                <c:pt idx="1406">
                  <c:v>14.726206679928804</c:v>
                </c:pt>
                <c:pt idx="1407">
                  <c:v>14.736676787770914</c:v>
                </c:pt>
                <c:pt idx="1408">
                  <c:v>14.747146895613026</c:v>
                </c:pt>
                <c:pt idx="1409">
                  <c:v>14.757617003455136</c:v>
                </c:pt>
                <c:pt idx="1410">
                  <c:v>14.768087111297246</c:v>
                </c:pt>
                <c:pt idx="1411">
                  <c:v>14.778557219139358</c:v>
                </c:pt>
                <c:pt idx="1412">
                  <c:v>14.789027326981468</c:v>
                </c:pt>
                <c:pt idx="1413">
                  <c:v>14.799497434823579</c:v>
                </c:pt>
                <c:pt idx="1414">
                  <c:v>14.80996754266569</c:v>
                </c:pt>
                <c:pt idx="1415">
                  <c:v>14.820437650507801</c:v>
                </c:pt>
                <c:pt idx="1416">
                  <c:v>14.830907758349912</c:v>
                </c:pt>
                <c:pt idx="1417">
                  <c:v>14.841377866192023</c:v>
                </c:pt>
                <c:pt idx="1418">
                  <c:v>14.851847974034133</c:v>
                </c:pt>
                <c:pt idx="1419">
                  <c:v>14.862318081876245</c:v>
                </c:pt>
                <c:pt idx="1420">
                  <c:v>14.872788189718355</c:v>
                </c:pt>
                <c:pt idx="1421">
                  <c:v>14.883258297560465</c:v>
                </c:pt>
                <c:pt idx="1422">
                  <c:v>14.893728405402577</c:v>
                </c:pt>
                <c:pt idx="1423">
                  <c:v>14.904198513244687</c:v>
                </c:pt>
                <c:pt idx="1424">
                  <c:v>14.914668621086799</c:v>
                </c:pt>
                <c:pt idx="1425">
                  <c:v>14.925138728928909</c:v>
                </c:pt>
                <c:pt idx="1426">
                  <c:v>14.935608836771019</c:v>
                </c:pt>
                <c:pt idx="1427">
                  <c:v>14.946078944613131</c:v>
                </c:pt>
                <c:pt idx="1428">
                  <c:v>14.956549052455241</c:v>
                </c:pt>
                <c:pt idx="1429">
                  <c:v>14.967019160297351</c:v>
                </c:pt>
                <c:pt idx="1430">
                  <c:v>14.977489268139463</c:v>
                </c:pt>
                <c:pt idx="1431">
                  <c:v>14.987959375981573</c:v>
                </c:pt>
                <c:pt idx="1432">
                  <c:v>14.998429483823685</c:v>
                </c:pt>
                <c:pt idx="1433">
                  <c:v>15.008899591665795</c:v>
                </c:pt>
                <c:pt idx="1434">
                  <c:v>15.019369699507905</c:v>
                </c:pt>
                <c:pt idx="1435">
                  <c:v>15.029839807350017</c:v>
                </c:pt>
                <c:pt idx="1436">
                  <c:v>15.040309915192127</c:v>
                </c:pt>
                <c:pt idx="1437">
                  <c:v>15.050780023034237</c:v>
                </c:pt>
                <c:pt idx="1438">
                  <c:v>15.061250130876349</c:v>
                </c:pt>
                <c:pt idx="1439">
                  <c:v>15.071720238718459</c:v>
                </c:pt>
                <c:pt idx="1440">
                  <c:v>15.082190346560571</c:v>
                </c:pt>
                <c:pt idx="1441">
                  <c:v>15.092660454402681</c:v>
                </c:pt>
                <c:pt idx="1442">
                  <c:v>15.103130562244791</c:v>
                </c:pt>
                <c:pt idx="1443">
                  <c:v>15.113600670086903</c:v>
                </c:pt>
                <c:pt idx="1444">
                  <c:v>15.124070777929013</c:v>
                </c:pt>
                <c:pt idx="1445">
                  <c:v>15.134540885771123</c:v>
                </c:pt>
                <c:pt idx="1446">
                  <c:v>15.145010993613235</c:v>
                </c:pt>
                <c:pt idx="1447">
                  <c:v>15.155481101455345</c:v>
                </c:pt>
                <c:pt idx="1448">
                  <c:v>15.165951209297457</c:v>
                </c:pt>
                <c:pt idx="1449">
                  <c:v>15.176421317139567</c:v>
                </c:pt>
                <c:pt idx="1450">
                  <c:v>15.186891424981678</c:v>
                </c:pt>
                <c:pt idx="1451">
                  <c:v>15.197361532823789</c:v>
                </c:pt>
                <c:pt idx="1452">
                  <c:v>15.2078316406659</c:v>
                </c:pt>
                <c:pt idx="1453">
                  <c:v>15.21830174850801</c:v>
                </c:pt>
                <c:pt idx="1454">
                  <c:v>15.228771856350122</c:v>
                </c:pt>
                <c:pt idx="1455">
                  <c:v>15.239241964192232</c:v>
                </c:pt>
                <c:pt idx="1456">
                  <c:v>15.249712072034344</c:v>
                </c:pt>
                <c:pt idx="1457">
                  <c:v>15.260182179876454</c:v>
                </c:pt>
                <c:pt idx="1458">
                  <c:v>15.270652287718564</c:v>
                </c:pt>
                <c:pt idx="1459">
                  <c:v>15.281122395560676</c:v>
                </c:pt>
                <c:pt idx="1460">
                  <c:v>15.291592503402786</c:v>
                </c:pt>
                <c:pt idx="1461">
                  <c:v>15.302062611244896</c:v>
                </c:pt>
                <c:pt idx="1462">
                  <c:v>15.312532719087008</c:v>
                </c:pt>
                <c:pt idx="1463">
                  <c:v>15.323002826929118</c:v>
                </c:pt>
                <c:pt idx="1464">
                  <c:v>15.33347293477123</c:v>
                </c:pt>
                <c:pt idx="1465">
                  <c:v>15.34394304261334</c:v>
                </c:pt>
                <c:pt idx="1466">
                  <c:v>15.35441315045545</c:v>
                </c:pt>
                <c:pt idx="1467">
                  <c:v>15.364883258297562</c:v>
                </c:pt>
                <c:pt idx="1468">
                  <c:v>15.375353366139672</c:v>
                </c:pt>
                <c:pt idx="1469">
                  <c:v>15.385823473981782</c:v>
                </c:pt>
                <c:pt idx="1470">
                  <c:v>15.396293581823894</c:v>
                </c:pt>
                <c:pt idx="1471">
                  <c:v>15.406763689666004</c:v>
                </c:pt>
                <c:pt idx="1472">
                  <c:v>15.417233797508116</c:v>
                </c:pt>
                <c:pt idx="1473">
                  <c:v>15.427703905350226</c:v>
                </c:pt>
                <c:pt idx="1474">
                  <c:v>15.438174013192336</c:v>
                </c:pt>
                <c:pt idx="1475">
                  <c:v>15.448644121034448</c:v>
                </c:pt>
                <c:pt idx="1476">
                  <c:v>15.459114228876558</c:v>
                </c:pt>
                <c:pt idx="1477">
                  <c:v>15.469584336718668</c:v>
                </c:pt>
                <c:pt idx="1478">
                  <c:v>15.48005444456078</c:v>
                </c:pt>
                <c:pt idx="1479">
                  <c:v>15.49052455240289</c:v>
                </c:pt>
                <c:pt idx="1480">
                  <c:v>15.500994660245002</c:v>
                </c:pt>
                <c:pt idx="1481">
                  <c:v>15.511464768087112</c:v>
                </c:pt>
                <c:pt idx="1482">
                  <c:v>15.521934875929222</c:v>
                </c:pt>
                <c:pt idx="1483">
                  <c:v>15.532404983771334</c:v>
                </c:pt>
                <c:pt idx="1484">
                  <c:v>15.542875091613444</c:v>
                </c:pt>
                <c:pt idx="1485">
                  <c:v>15.553345199455554</c:v>
                </c:pt>
                <c:pt idx="1486">
                  <c:v>15.563815307297666</c:v>
                </c:pt>
                <c:pt idx="1487">
                  <c:v>15.574285415139776</c:v>
                </c:pt>
                <c:pt idx="1488">
                  <c:v>15.584755522981888</c:v>
                </c:pt>
                <c:pt idx="1489">
                  <c:v>15.595225630823998</c:v>
                </c:pt>
                <c:pt idx="1490">
                  <c:v>15.605695738666109</c:v>
                </c:pt>
                <c:pt idx="1491">
                  <c:v>15.61616584650822</c:v>
                </c:pt>
                <c:pt idx="1492">
                  <c:v>15.626635954350331</c:v>
                </c:pt>
                <c:pt idx="1493">
                  <c:v>15.637106062192441</c:v>
                </c:pt>
                <c:pt idx="1494">
                  <c:v>15.647576170034553</c:v>
                </c:pt>
                <c:pt idx="1495">
                  <c:v>15.658046277876663</c:v>
                </c:pt>
                <c:pt idx="1496">
                  <c:v>15.668516385718775</c:v>
                </c:pt>
                <c:pt idx="1497">
                  <c:v>15.678986493560885</c:v>
                </c:pt>
                <c:pt idx="1498">
                  <c:v>15.689456601402995</c:v>
                </c:pt>
                <c:pt idx="1499">
                  <c:v>15.699926709245107</c:v>
                </c:pt>
                <c:pt idx="1500">
                  <c:v>15.710396817087217</c:v>
                </c:pt>
                <c:pt idx="1501">
                  <c:v>15.720866924929327</c:v>
                </c:pt>
                <c:pt idx="1502">
                  <c:v>15.731337032771439</c:v>
                </c:pt>
                <c:pt idx="1503">
                  <c:v>15.741807140613549</c:v>
                </c:pt>
                <c:pt idx="1504">
                  <c:v>15.752277248455661</c:v>
                </c:pt>
                <c:pt idx="1505">
                  <c:v>15.762747356297771</c:v>
                </c:pt>
                <c:pt idx="1506">
                  <c:v>15.773217464139881</c:v>
                </c:pt>
                <c:pt idx="1507">
                  <c:v>15.783687571981993</c:v>
                </c:pt>
                <c:pt idx="1508">
                  <c:v>15.794157679824103</c:v>
                </c:pt>
                <c:pt idx="1509">
                  <c:v>15.804627787666213</c:v>
                </c:pt>
                <c:pt idx="1510">
                  <c:v>15.815097895508325</c:v>
                </c:pt>
                <c:pt idx="1511">
                  <c:v>15.825568003350435</c:v>
                </c:pt>
                <c:pt idx="1512">
                  <c:v>15.836038111192547</c:v>
                </c:pt>
                <c:pt idx="1513">
                  <c:v>15.846508219034657</c:v>
                </c:pt>
                <c:pt idx="1514">
                  <c:v>15.856978326876767</c:v>
                </c:pt>
                <c:pt idx="1515">
                  <c:v>15.867448434718879</c:v>
                </c:pt>
                <c:pt idx="1516">
                  <c:v>15.877918542560989</c:v>
                </c:pt>
                <c:pt idx="1517">
                  <c:v>15.888388650403099</c:v>
                </c:pt>
                <c:pt idx="1518">
                  <c:v>15.898858758245211</c:v>
                </c:pt>
                <c:pt idx="1519">
                  <c:v>15.909328866087321</c:v>
                </c:pt>
                <c:pt idx="1520">
                  <c:v>15.919798973929433</c:v>
                </c:pt>
                <c:pt idx="1521">
                  <c:v>15.930269081771543</c:v>
                </c:pt>
                <c:pt idx="1522">
                  <c:v>15.940739189613653</c:v>
                </c:pt>
                <c:pt idx="1523">
                  <c:v>15.951209297455765</c:v>
                </c:pt>
                <c:pt idx="1524">
                  <c:v>15.961679405297875</c:v>
                </c:pt>
                <c:pt idx="1525">
                  <c:v>15.972149513139986</c:v>
                </c:pt>
                <c:pt idx="1526">
                  <c:v>15.982619620982097</c:v>
                </c:pt>
                <c:pt idx="1527">
                  <c:v>15.993089728824208</c:v>
                </c:pt>
                <c:pt idx="1528">
                  <c:v>16.003559836666319</c:v>
                </c:pt>
                <c:pt idx="1529">
                  <c:v>16.01402994450843</c:v>
                </c:pt>
                <c:pt idx="1530">
                  <c:v>16.02450005235054</c:v>
                </c:pt>
                <c:pt idx="1531">
                  <c:v>16.03497016019265</c:v>
                </c:pt>
                <c:pt idx="1532">
                  <c:v>16.045440268034763</c:v>
                </c:pt>
                <c:pt idx="1533">
                  <c:v>16.055910375876874</c:v>
                </c:pt>
                <c:pt idx="1534">
                  <c:v>16.066380483718984</c:v>
                </c:pt>
                <c:pt idx="1535">
                  <c:v>16.076850591561094</c:v>
                </c:pt>
                <c:pt idx="1536">
                  <c:v>16.087320699403204</c:v>
                </c:pt>
                <c:pt idx="1537">
                  <c:v>16.097790807245314</c:v>
                </c:pt>
                <c:pt idx="1538">
                  <c:v>16.108260915087428</c:v>
                </c:pt>
                <c:pt idx="1539">
                  <c:v>16.118731022929538</c:v>
                </c:pt>
                <c:pt idx="1540">
                  <c:v>16.129201130771648</c:v>
                </c:pt>
                <c:pt idx="1541">
                  <c:v>16.139671238613758</c:v>
                </c:pt>
                <c:pt idx="1542">
                  <c:v>16.150141346455868</c:v>
                </c:pt>
                <c:pt idx="1543">
                  <c:v>16.160611454297982</c:v>
                </c:pt>
                <c:pt idx="1544">
                  <c:v>16.171081562140092</c:v>
                </c:pt>
                <c:pt idx="1545">
                  <c:v>16.181551669982202</c:v>
                </c:pt>
                <c:pt idx="1546">
                  <c:v>16.192021777824312</c:v>
                </c:pt>
                <c:pt idx="1547">
                  <c:v>16.202491885666422</c:v>
                </c:pt>
                <c:pt idx="1548">
                  <c:v>16.212961993508532</c:v>
                </c:pt>
                <c:pt idx="1549">
                  <c:v>16.223432101350646</c:v>
                </c:pt>
                <c:pt idx="1550">
                  <c:v>16.233902209192756</c:v>
                </c:pt>
                <c:pt idx="1551">
                  <c:v>16.244372317034866</c:v>
                </c:pt>
                <c:pt idx="1552">
                  <c:v>16.254842424876976</c:v>
                </c:pt>
                <c:pt idx="1553">
                  <c:v>16.265312532719086</c:v>
                </c:pt>
                <c:pt idx="1554">
                  <c:v>16.2757826405612</c:v>
                </c:pt>
                <c:pt idx="1555">
                  <c:v>16.28625274840331</c:v>
                </c:pt>
                <c:pt idx="1556">
                  <c:v>16.29672285624542</c:v>
                </c:pt>
                <c:pt idx="1557">
                  <c:v>16.30719296408753</c:v>
                </c:pt>
                <c:pt idx="1558">
                  <c:v>16.31766307192964</c:v>
                </c:pt>
                <c:pt idx="1559">
                  <c:v>16.328133179771754</c:v>
                </c:pt>
                <c:pt idx="1560">
                  <c:v>16.338603287613864</c:v>
                </c:pt>
                <c:pt idx="1561">
                  <c:v>16.349073395455974</c:v>
                </c:pt>
                <c:pt idx="1562">
                  <c:v>16.359543503298084</c:v>
                </c:pt>
                <c:pt idx="1563">
                  <c:v>16.370013611140195</c:v>
                </c:pt>
                <c:pt idx="1564">
                  <c:v>16.380483718982305</c:v>
                </c:pt>
                <c:pt idx="1565">
                  <c:v>16.390953826824418</c:v>
                </c:pt>
                <c:pt idx="1566">
                  <c:v>16.401423934666528</c:v>
                </c:pt>
                <c:pt idx="1567">
                  <c:v>16.411894042508639</c:v>
                </c:pt>
                <c:pt idx="1568">
                  <c:v>16.422364150350749</c:v>
                </c:pt>
                <c:pt idx="1569">
                  <c:v>16.432834258192859</c:v>
                </c:pt>
                <c:pt idx="1570">
                  <c:v>16.443304366034972</c:v>
                </c:pt>
                <c:pt idx="1571">
                  <c:v>16.453774473877083</c:v>
                </c:pt>
                <c:pt idx="1572">
                  <c:v>16.464244581719193</c:v>
                </c:pt>
                <c:pt idx="1573">
                  <c:v>16.474714689561303</c:v>
                </c:pt>
                <c:pt idx="1574">
                  <c:v>16.485184797403413</c:v>
                </c:pt>
                <c:pt idx="1575">
                  <c:v>16.495654905245527</c:v>
                </c:pt>
                <c:pt idx="1576">
                  <c:v>16.506125013087637</c:v>
                </c:pt>
                <c:pt idx="1577">
                  <c:v>16.516595120929747</c:v>
                </c:pt>
                <c:pt idx="1578">
                  <c:v>16.527065228771857</c:v>
                </c:pt>
                <c:pt idx="1579">
                  <c:v>16.537535336613967</c:v>
                </c:pt>
                <c:pt idx="1580">
                  <c:v>16.548005444456077</c:v>
                </c:pt>
                <c:pt idx="1581">
                  <c:v>16.558475552298191</c:v>
                </c:pt>
                <c:pt idx="1582">
                  <c:v>16.568945660140301</c:v>
                </c:pt>
                <c:pt idx="1583">
                  <c:v>16.579415767982411</c:v>
                </c:pt>
                <c:pt idx="1584">
                  <c:v>16.589885875824521</c:v>
                </c:pt>
                <c:pt idx="1585">
                  <c:v>16.600355983666631</c:v>
                </c:pt>
                <c:pt idx="1586">
                  <c:v>16.610826091508745</c:v>
                </c:pt>
                <c:pt idx="1587">
                  <c:v>16.621296199350855</c:v>
                </c:pt>
                <c:pt idx="1588">
                  <c:v>16.631766307192965</c:v>
                </c:pt>
                <c:pt idx="1589">
                  <c:v>16.642236415035075</c:v>
                </c:pt>
                <c:pt idx="1590">
                  <c:v>16.652706522877185</c:v>
                </c:pt>
                <c:pt idx="1591">
                  <c:v>16.663176630719299</c:v>
                </c:pt>
                <c:pt idx="1592">
                  <c:v>16.673646738561409</c:v>
                </c:pt>
                <c:pt idx="1593">
                  <c:v>16.684116846403519</c:v>
                </c:pt>
                <c:pt idx="1594">
                  <c:v>16.694586954245629</c:v>
                </c:pt>
                <c:pt idx="1595">
                  <c:v>16.705057062087739</c:v>
                </c:pt>
                <c:pt idx="1596">
                  <c:v>16.71552716992985</c:v>
                </c:pt>
                <c:pt idx="1597">
                  <c:v>16.725997277771963</c:v>
                </c:pt>
                <c:pt idx="1598">
                  <c:v>16.736467385614073</c:v>
                </c:pt>
                <c:pt idx="1599">
                  <c:v>16.746937493456183</c:v>
                </c:pt>
                <c:pt idx="1600">
                  <c:v>16.757407601298294</c:v>
                </c:pt>
                <c:pt idx="1601">
                  <c:v>16.767877709140404</c:v>
                </c:pt>
                <c:pt idx="1602">
                  <c:v>16.778347816982517</c:v>
                </c:pt>
                <c:pt idx="1603">
                  <c:v>16.788817924824627</c:v>
                </c:pt>
                <c:pt idx="1604">
                  <c:v>16.799288032666738</c:v>
                </c:pt>
                <c:pt idx="1605">
                  <c:v>16.809758140508848</c:v>
                </c:pt>
                <c:pt idx="1606">
                  <c:v>16.820228248350958</c:v>
                </c:pt>
                <c:pt idx="1607">
                  <c:v>16.830698356193071</c:v>
                </c:pt>
                <c:pt idx="1608">
                  <c:v>16.841168464035182</c:v>
                </c:pt>
                <c:pt idx="1609">
                  <c:v>16.851638571877292</c:v>
                </c:pt>
                <c:pt idx="1610">
                  <c:v>16.862108679719402</c:v>
                </c:pt>
                <c:pt idx="1611">
                  <c:v>16.872578787561512</c:v>
                </c:pt>
                <c:pt idx="1612">
                  <c:v>16.883048895403622</c:v>
                </c:pt>
                <c:pt idx="1613">
                  <c:v>16.893519003245736</c:v>
                </c:pt>
                <c:pt idx="1614">
                  <c:v>16.903989111087846</c:v>
                </c:pt>
                <c:pt idx="1615">
                  <c:v>16.914459218929956</c:v>
                </c:pt>
                <c:pt idx="1616">
                  <c:v>16.924929326772066</c:v>
                </c:pt>
                <c:pt idx="1617">
                  <c:v>16.935399434614176</c:v>
                </c:pt>
                <c:pt idx="1618">
                  <c:v>16.94586954245629</c:v>
                </c:pt>
                <c:pt idx="1619">
                  <c:v>16.9563396502984</c:v>
                </c:pt>
                <c:pt idx="1620">
                  <c:v>16.96680975814051</c:v>
                </c:pt>
                <c:pt idx="1621">
                  <c:v>16.97727986598262</c:v>
                </c:pt>
                <c:pt idx="1622">
                  <c:v>16.98774997382473</c:v>
                </c:pt>
                <c:pt idx="1623">
                  <c:v>16.998220081666844</c:v>
                </c:pt>
                <c:pt idx="1624">
                  <c:v>17.008690189508954</c:v>
                </c:pt>
                <c:pt idx="1625">
                  <c:v>17.019160297351064</c:v>
                </c:pt>
                <c:pt idx="1626">
                  <c:v>17.029630405193174</c:v>
                </c:pt>
                <c:pt idx="1627">
                  <c:v>17.040100513035284</c:v>
                </c:pt>
                <c:pt idx="1628">
                  <c:v>17.050570620877394</c:v>
                </c:pt>
                <c:pt idx="1629">
                  <c:v>17.061040728719508</c:v>
                </c:pt>
                <c:pt idx="1630">
                  <c:v>17.071510836561618</c:v>
                </c:pt>
                <c:pt idx="1631">
                  <c:v>17.081980944403728</c:v>
                </c:pt>
                <c:pt idx="1632">
                  <c:v>17.092451052245838</c:v>
                </c:pt>
                <c:pt idx="1633">
                  <c:v>17.102921160087948</c:v>
                </c:pt>
                <c:pt idx="1634">
                  <c:v>17.113391267930062</c:v>
                </c:pt>
                <c:pt idx="1635">
                  <c:v>17.123861375772172</c:v>
                </c:pt>
                <c:pt idx="1636">
                  <c:v>17.134331483614282</c:v>
                </c:pt>
                <c:pt idx="1637">
                  <c:v>17.144801591456392</c:v>
                </c:pt>
                <c:pt idx="1638">
                  <c:v>17.155271699298503</c:v>
                </c:pt>
                <c:pt idx="1639">
                  <c:v>17.165741807140616</c:v>
                </c:pt>
                <c:pt idx="1640">
                  <c:v>17.176211914982726</c:v>
                </c:pt>
                <c:pt idx="1641">
                  <c:v>17.186682022824836</c:v>
                </c:pt>
                <c:pt idx="1642">
                  <c:v>17.197152130666947</c:v>
                </c:pt>
                <c:pt idx="1643">
                  <c:v>17.207622238509057</c:v>
                </c:pt>
                <c:pt idx="1644">
                  <c:v>17.218092346351167</c:v>
                </c:pt>
                <c:pt idx="1645">
                  <c:v>17.22856245419328</c:v>
                </c:pt>
                <c:pt idx="1646">
                  <c:v>17.239032562035391</c:v>
                </c:pt>
                <c:pt idx="1647">
                  <c:v>17.249502669877501</c:v>
                </c:pt>
                <c:pt idx="1648">
                  <c:v>17.259972777719611</c:v>
                </c:pt>
                <c:pt idx="1649">
                  <c:v>17.270442885561721</c:v>
                </c:pt>
                <c:pt idx="1650">
                  <c:v>17.280912993403835</c:v>
                </c:pt>
                <c:pt idx="1651">
                  <c:v>17.291383101245945</c:v>
                </c:pt>
                <c:pt idx="1652">
                  <c:v>17.301853209088055</c:v>
                </c:pt>
                <c:pt idx="1653">
                  <c:v>17.312323316930165</c:v>
                </c:pt>
                <c:pt idx="1654">
                  <c:v>17.322793424772275</c:v>
                </c:pt>
                <c:pt idx="1655">
                  <c:v>17.333263532614389</c:v>
                </c:pt>
                <c:pt idx="1656">
                  <c:v>17.343733640456499</c:v>
                </c:pt>
                <c:pt idx="1657">
                  <c:v>17.354203748298609</c:v>
                </c:pt>
                <c:pt idx="1658">
                  <c:v>17.364673856140719</c:v>
                </c:pt>
                <c:pt idx="1659">
                  <c:v>17.375143963982829</c:v>
                </c:pt>
                <c:pt idx="1660">
                  <c:v>17.385614071824939</c:v>
                </c:pt>
                <c:pt idx="1661">
                  <c:v>17.396084179667053</c:v>
                </c:pt>
                <c:pt idx="1662">
                  <c:v>17.406554287509163</c:v>
                </c:pt>
                <c:pt idx="1663">
                  <c:v>17.417024395351273</c:v>
                </c:pt>
                <c:pt idx="1664">
                  <c:v>17.427494503193383</c:v>
                </c:pt>
                <c:pt idx="1665">
                  <c:v>17.437964611035493</c:v>
                </c:pt>
                <c:pt idx="1666">
                  <c:v>17.448434718877607</c:v>
                </c:pt>
                <c:pt idx="1667">
                  <c:v>17.458904826719717</c:v>
                </c:pt>
                <c:pt idx="1668">
                  <c:v>17.469374934561827</c:v>
                </c:pt>
                <c:pt idx="1669">
                  <c:v>17.479845042403937</c:v>
                </c:pt>
                <c:pt idx="1670">
                  <c:v>17.490315150246047</c:v>
                </c:pt>
                <c:pt idx="1671">
                  <c:v>17.500785258088158</c:v>
                </c:pt>
                <c:pt idx="1672">
                  <c:v>17.511255365930271</c:v>
                </c:pt>
                <c:pt idx="1673">
                  <c:v>17.521725473772381</c:v>
                </c:pt>
                <c:pt idx="1674">
                  <c:v>17.532195581614491</c:v>
                </c:pt>
                <c:pt idx="1675">
                  <c:v>17.542665689456602</c:v>
                </c:pt>
                <c:pt idx="1676">
                  <c:v>17.553135797298712</c:v>
                </c:pt>
                <c:pt idx="1677">
                  <c:v>17.563605905140825</c:v>
                </c:pt>
                <c:pt idx="1678">
                  <c:v>17.574076012982935</c:v>
                </c:pt>
                <c:pt idx="1679">
                  <c:v>17.584546120825046</c:v>
                </c:pt>
                <c:pt idx="1680">
                  <c:v>17.595016228667156</c:v>
                </c:pt>
                <c:pt idx="1681">
                  <c:v>17.605486336509266</c:v>
                </c:pt>
                <c:pt idx="1682">
                  <c:v>17.615956444351379</c:v>
                </c:pt>
                <c:pt idx="1683">
                  <c:v>17.62642655219349</c:v>
                </c:pt>
                <c:pt idx="1684">
                  <c:v>17.6368966600356</c:v>
                </c:pt>
                <c:pt idx="1685">
                  <c:v>17.64736676787771</c:v>
                </c:pt>
                <c:pt idx="1686">
                  <c:v>17.65783687571982</c:v>
                </c:pt>
                <c:pt idx="1687">
                  <c:v>17.66830698356193</c:v>
                </c:pt>
                <c:pt idx="1688">
                  <c:v>17.678777091404044</c:v>
                </c:pt>
                <c:pt idx="1689">
                  <c:v>17.689247199246154</c:v>
                </c:pt>
                <c:pt idx="1690">
                  <c:v>17.699717307088264</c:v>
                </c:pt>
                <c:pt idx="1691">
                  <c:v>17.710187414930374</c:v>
                </c:pt>
                <c:pt idx="1692">
                  <c:v>17.720657522772484</c:v>
                </c:pt>
                <c:pt idx="1693">
                  <c:v>17.731127630614598</c:v>
                </c:pt>
                <c:pt idx="1694">
                  <c:v>17.741597738456708</c:v>
                </c:pt>
                <c:pt idx="1695">
                  <c:v>17.752067846298818</c:v>
                </c:pt>
                <c:pt idx="1696">
                  <c:v>17.762537954140928</c:v>
                </c:pt>
                <c:pt idx="1697">
                  <c:v>17.773008061983038</c:v>
                </c:pt>
                <c:pt idx="1698">
                  <c:v>17.783478169825152</c:v>
                </c:pt>
                <c:pt idx="1699">
                  <c:v>17.793948277667262</c:v>
                </c:pt>
                <c:pt idx="1700">
                  <c:v>17.804418385509372</c:v>
                </c:pt>
                <c:pt idx="1701">
                  <c:v>17.814888493351482</c:v>
                </c:pt>
                <c:pt idx="1702">
                  <c:v>17.825358601193592</c:v>
                </c:pt>
                <c:pt idx="1703">
                  <c:v>17.835828709035702</c:v>
                </c:pt>
                <c:pt idx="1704">
                  <c:v>17.846298816877816</c:v>
                </c:pt>
                <c:pt idx="1705">
                  <c:v>17.856768924719926</c:v>
                </c:pt>
                <c:pt idx="1706">
                  <c:v>17.867239032562036</c:v>
                </c:pt>
                <c:pt idx="1707">
                  <c:v>17.877709140404146</c:v>
                </c:pt>
                <c:pt idx="1708">
                  <c:v>17.888179248246256</c:v>
                </c:pt>
                <c:pt idx="1709">
                  <c:v>17.89864935608837</c:v>
                </c:pt>
                <c:pt idx="1710">
                  <c:v>17.90911946393048</c:v>
                </c:pt>
                <c:pt idx="1711">
                  <c:v>17.91958957177259</c:v>
                </c:pt>
                <c:pt idx="1712">
                  <c:v>17.9300596796147</c:v>
                </c:pt>
                <c:pt idx="1713">
                  <c:v>17.940529787456811</c:v>
                </c:pt>
                <c:pt idx="1714">
                  <c:v>17.950999895298924</c:v>
                </c:pt>
                <c:pt idx="1715">
                  <c:v>17.961470003141034</c:v>
                </c:pt>
                <c:pt idx="1716">
                  <c:v>17.971940110983144</c:v>
                </c:pt>
                <c:pt idx="1717">
                  <c:v>17.982410218825255</c:v>
                </c:pt>
                <c:pt idx="1718">
                  <c:v>17.992880326667365</c:v>
                </c:pt>
                <c:pt idx="1719">
                  <c:v>18.003350434509475</c:v>
                </c:pt>
                <c:pt idx="1720">
                  <c:v>18.013820542351588</c:v>
                </c:pt>
                <c:pt idx="1721">
                  <c:v>18.024290650193699</c:v>
                </c:pt>
                <c:pt idx="1722">
                  <c:v>18.034760758035809</c:v>
                </c:pt>
                <c:pt idx="1723">
                  <c:v>18.045230865877919</c:v>
                </c:pt>
                <c:pt idx="1724">
                  <c:v>18.055700973720029</c:v>
                </c:pt>
                <c:pt idx="1725">
                  <c:v>18.066171081562143</c:v>
                </c:pt>
                <c:pt idx="1726">
                  <c:v>18.076641189404253</c:v>
                </c:pt>
                <c:pt idx="1727">
                  <c:v>18.087111297246363</c:v>
                </c:pt>
                <c:pt idx="1728">
                  <c:v>18.097581405088473</c:v>
                </c:pt>
                <c:pt idx="1729">
                  <c:v>18.108051512930583</c:v>
                </c:pt>
                <c:pt idx="1730">
                  <c:v>18.118521620772697</c:v>
                </c:pt>
                <c:pt idx="1731">
                  <c:v>18.128991728614807</c:v>
                </c:pt>
                <c:pt idx="1732">
                  <c:v>18.139461836456917</c:v>
                </c:pt>
                <c:pt idx="1733">
                  <c:v>18.149931944299027</c:v>
                </c:pt>
                <c:pt idx="1734">
                  <c:v>18.160402052141137</c:v>
                </c:pt>
                <c:pt idx="1735">
                  <c:v>18.170872159983247</c:v>
                </c:pt>
                <c:pt idx="1736">
                  <c:v>18.181342267825361</c:v>
                </c:pt>
                <c:pt idx="1737">
                  <c:v>18.191812375667471</c:v>
                </c:pt>
                <c:pt idx="1738">
                  <c:v>18.202282483509581</c:v>
                </c:pt>
                <c:pt idx="1739">
                  <c:v>18.212752591351691</c:v>
                </c:pt>
                <c:pt idx="1740">
                  <c:v>18.223222699193801</c:v>
                </c:pt>
                <c:pt idx="1741">
                  <c:v>18.233692807035915</c:v>
                </c:pt>
                <c:pt idx="1742">
                  <c:v>18.244162914878025</c:v>
                </c:pt>
                <c:pt idx="1743">
                  <c:v>18.254633022720135</c:v>
                </c:pt>
                <c:pt idx="1744">
                  <c:v>18.265103130562245</c:v>
                </c:pt>
                <c:pt idx="1745">
                  <c:v>18.275573238404355</c:v>
                </c:pt>
                <c:pt idx="1746">
                  <c:v>18.286043346246469</c:v>
                </c:pt>
                <c:pt idx="1747">
                  <c:v>18.296513454088579</c:v>
                </c:pt>
                <c:pt idx="1748">
                  <c:v>18.306983561930689</c:v>
                </c:pt>
                <c:pt idx="1749">
                  <c:v>18.317453669772799</c:v>
                </c:pt>
                <c:pt idx="1750">
                  <c:v>18.32792377761491</c:v>
                </c:pt>
                <c:pt idx="1751">
                  <c:v>18.33839388545702</c:v>
                </c:pt>
                <c:pt idx="1752">
                  <c:v>18.348863993299133</c:v>
                </c:pt>
                <c:pt idx="1753">
                  <c:v>18.359334101141243</c:v>
                </c:pt>
                <c:pt idx="1754">
                  <c:v>18.369804208983354</c:v>
                </c:pt>
                <c:pt idx="1755">
                  <c:v>18.380274316825464</c:v>
                </c:pt>
                <c:pt idx="1756">
                  <c:v>18.390744424667574</c:v>
                </c:pt>
                <c:pt idx="1757">
                  <c:v>18.401214532509687</c:v>
                </c:pt>
                <c:pt idx="1758">
                  <c:v>18.411684640351798</c:v>
                </c:pt>
                <c:pt idx="1759">
                  <c:v>18.422154748193908</c:v>
                </c:pt>
                <c:pt idx="1760">
                  <c:v>18.432624856036018</c:v>
                </c:pt>
                <c:pt idx="1761">
                  <c:v>18.443094963878128</c:v>
                </c:pt>
                <c:pt idx="1762">
                  <c:v>18.453565071720242</c:v>
                </c:pt>
                <c:pt idx="1763">
                  <c:v>18.464035179562352</c:v>
                </c:pt>
                <c:pt idx="1764">
                  <c:v>18.474505287404462</c:v>
                </c:pt>
                <c:pt idx="1765">
                  <c:v>18.484975395246572</c:v>
                </c:pt>
                <c:pt idx="1766">
                  <c:v>18.495445503088682</c:v>
                </c:pt>
                <c:pt idx="1767">
                  <c:v>18.505915610930792</c:v>
                </c:pt>
                <c:pt idx="1768">
                  <c:v>18.516385718772906</c:v>
                </c:pt>
                <c:pt idx="1769">
                  <c:v>18.526855826615016</c:v>
                </c:pt>
                <c:pt idx="1770">
                  <c:v>18.537325934457126</c:v>
                </c:pt>
                <c:pt idx="1771">
                  <c:v>18.547796042299236</c:v>
                </c:pt>
                <c:pt idx="1772">
                  <c:v>18.558266150141346</c:v>
                </c:pt>
                <c:pt idx="1773">
                  <c:v>18.56873625798346</c:v>
                </c:pt>
                <c:pt idx="1774">
                  <c:v>18.57920636582557</c:v>
                </c:pt>
                <c:pt idx="1775">
                  <c:v>18.58967647366768</c:v>
                </c:pt>
                <c:pt idx="1776">
                  <c:v>18.60014658150979</c:v>
                </c:pt>
                <c:pt idx="1777">
                  <c:v>18.6106166893519</c:v>
                </c:pt>
                <c:pt idx="1778">
                  <c:v>18.621086797194014</c:v>
                </c:pt>
                <c:pt idx="1779">
                  <c:v>18.631556905036124</c:v>
                </c:pt>
                <c:pt idx="1780">
                  <c:v>18.642027012878234</c:v>
                </c:pt>
                <c:pt idx="1781">
                  <c:v>18.652497120720344</c:v>
                </c:pt>
                <c:pt idx="1782">
                  <c:v>18.662967228562454</c:v>
                </c:pt>
                <c:pt idx="1783">
                  <c:v>18.673437336404564</c:v>
                </c:pt>
                <c:pt idx="1784">
                  <c:v>18.683907444246678</c:v>
                </c:pt>
                <c:pt idx="1785">
                  <c:v>18.694377552088788</c:v>
                </c:pt>
                <c:pt idx="1786">
                  <c:v>18.704847659930898</c:v>
                </c:pt>
                <c:pt idx="1787">
                  <c:v>18.715317767773008</c:v>
                </c:pt>
                <c:pt idx="1788">
                  <c:v>18.725787875615119</c:v>
                </c:pt>
                <c:pt idx="1789">
                  <c:v>18.736257983457232</c:v>
                </c:pt>
                <c:pt idx="1790">
                  <c:v>18.746728091299342</c:v>
                </c:pt>
                <c:pt idx="1791">
                  <c:v>18.757198199141452</c:v>
                </c:pt>
                <c:pt idx="1792">
                  <c:v>18.767668306983563</c:v>
                </c:pt>
                <c:pt idx="1793">
                  <c:v>18.778138414825673</c:v>
                </c:pt>
                <c:pt idx="1794">
                  <c:v>18.788608522667783</c:v>
                </c:pt>
                <c:pt idx="1795">
                  <c:v>18.799078630509896</c:v>
                </c:pt>
                <c:pt idx="1796">
                  <c:v>18.809548738352007</c:v>
                </c:pt>
                <c:pt idx="1797">
                  <c:v>18.820018846194117</c:v>
                </c:pt>
                <c:pt idx="1798">
                  <c:v>18.830488954036227</c:v>
                </c:pt>
                <c:pt idx="1799">
                  <c:v>18.840959061878337</c:v>
                </c:pt>
                <c:pt idx="1800">
                  <c:v>18.851429169720451</c:v>
                </c:pt>
                <c:pt idx="1801">
                  <c:v>18.861899277562561</c:v>
                </c:pt>
                <c:pt idx="1802">
                  <c:v>18.872369385404671</c:v>
                </c:pt>
                <c:pt idx="1803">
                  <c:v>18.882839493246781</c:v>
                </c:pt>
                <c:pt idx="1804">
                  <c:v>18.893309601088891</c:v>
                </c:pt>
                <c:pt idx="1805">
                  <c:v>18.903779708931005</c:v>
                </c:pt>
                <c:pt idx="1806">
                  <c:v>18.914249816773115</c:v>
                </c:pt>
                <c:pt idx="1807">
                  <c:v>18.924719924615225</c:v>
                </c:pt>
                <c:pt idx="1808">
                  <c:v>18.935190032457335</c:v>
                </c:pt>
                <c:pt idx="1809">
                  <c:v>18.945660140299445</c:v>
                </c:pt>
                <c:pt idx="1810">
                  <c:v>18.956130248141555</c:v>
                </c:pt>
                <c:pt idx="1811">
                  <c:v>18.966600355983669</c:v>
                </c:pt>
                <c:pt idx="1812">
                  <c:v>18.977070463825779</c:v>
                </c:pt>
                <c:pt idx="1813">
                  <c:v>18.987540571667889</c:v>
                </c:pt>
                <c:pt idx="1814">
                  <c:v>18.998010679509999</c:v>
                </c:pt>
                <c:pt idx="1815">
                  <c:v>19.008480787352109</c:v>
                </c:pt>
                <c:pt idx="1816">
                  <c:v>19.018950895194223</c:v>
                </c:pt>
                <c:pt idx="1817">
                  <c:v>19.029421003036333</c:v>
                </c:pt>
                <c:pt idx="1818">
                  <c:v>19.039891110878443</c:v>
                </c:pt>
                <c:pt idx="1819">
                  <c:v>19.050361218720553</c:v>
                </c:pt>
                <c:pt idx="1820">
                  <c:v>19.060831326562663</c:v>
                </c:pt>
                <c:pt idx="1821">
                  <c:v>19.071301434404777</c:v>
                </c:pt>
                <c:pt idx="1822">
                  <c:v>19.081771542246887</c:v>
                </c:pt>
                <c:pt idx="1823">
                  <c:v>19.092241650088997</c:v>
                </c:pt>
                <c:pt idx="1824">
                  <c:v>19.102711757931107</c:v>
                </c:pt>
                <c:pt idx="1825">
                  <c:v>19.113181865773218</c:v>
                </c:pt>
                <c:pt idx="1826">
                  <c:v>19.123651973615328</c:v>
                </c:pt>
                <c:pt idx="1827">
                  <c:v>19.134122081457441</c:v>
                </c:pt>
                <c:pt idx="1828">
                  <c:v>19.144592189299551</c:v>
                </c:pt>
                <c:pt idx="1829">
                  <c:v>19.155062297141662</c:v>
                </c:pt>
                <c:pt idx="1830">
                  <c:v>19.165532404983772</c:v>
                </c:pt>
                <c:pt idx="1831">
                  <c:v>19.176002512825882</c:v>
                </c:pt>
                <c:pt idx="1832">
                  <c:v>19.186472620667995</c:v>
                </c:pt>
                <c:pt idx="1833">
                  <c:v>19.196942728510106</c:v>
                </c:pt>
                <c:pt idx="1834">
                  <c:v>19.207412836352216</c:v>
                </c:pt>
                <c:pt idx="1835">
                  <c:v>19.217882944194326</c:v>
                </c:pt>
                <c:pt idx="1836">
                  <c:v>19.228353052036436</c:v>
                </c:pt>
                <c:pt idx="1837">
                  <c:v>19.23882315987855</c:v>
                </c:pt>
                <c:pt idx="1838">
                  <c:v>19.24929326772066</c:v>
                </c:pt>
                <c:pt idx="1839">
                  <c:v>19.25976337556277</c:v>
                </c:pt>
                <c:pt idx="1840">
                  <c:v>19.27023348340488</c:v>
                </c:pt>
                <c:pt idx="1841">
                  <c:v>19.28070359124699</c:v>
                </c:pt>
                <c:pt idx="1842">
                  <c:v>19.2911736990891</c:v>
                </c:pt>
                <c:pt idx="1843">
                  <c:v>19.301643806931214</c:v>
                </c:pt>
                <c:pt idx="1844">
                  <c:v>19.312113914773324</c:v>
                </c:pt>
                <c:pt idx="1845">
                  <c:v>19.322584022615434</c:v>
                </c:pt>
                <c:pt idx="1846">
                  <c:v>19.333054130457544</c:v>
                </c:pt>
                <c:pt idx="1847">
                  <c:v>19.343524238299654</c:v>
                </c:pt>
                <c:pt idx="1848">
                  <c:v>19.353994346141768</c:v>
                </c:pt>
                <c:pt idx="1849">
                  <c:v>19.364464453983878</c:v>
                </c:pt>
                <c:pt idx="1850">
                  <c:v>19.374934561825988</c:v>
                </c:pt>
                <c:pt idx="1851">
                  <c:v>19.385404669668098</c:v>
                </c:pt>
                <c:pt idx="1852">
                  <c:v>19.395874777510208</c:v>
                </c:pt>
                <c:pt idx="1853">
                  <c:v>19.406344885352322</c:v>
                </c:pt>
                <c:pt idx="1854">
                  <c:v>19.416814993194432</c:v>
                </c:pt>
                <c:pt idx="1855">
                  <c:v>19.427285101036542</c:v>
                </c:pt>
                <c:pt idx="1856">
                  <c:v>19.437755208878652</c:v>
                </c:pt>
                <c:pt idx="1857">
                  <c:v>19.448225316720762</c:v>
                </c:pt>
                <c:pt idx="1858">
                  <c:v>19.458695424562872</c:v>
                </c:pt>
                <c:pt idx="1859">
                  <c:v>19.469165532404986</c:v>
                </c:pt>
                <c:pt idx="1860">
                  <c:v>19.479635640247096</c:v>
                </c:pt>
                <c:pt idx="1861">
                  <c:v>19.490105748089206</c:v>
                </c:pt>
                <c:pt idx="1862">
                  <c:v>19.500575855931316</c:v>
                </c:pt>
                <c:pt idx="1863">
                  <c:v>19.511045963773427</c:v>
                </c:pt>
                <c:pt idx="1864">
                  <c:v>19.52151607161554</c:v>
                </c:pt>
                <c:pt idx="1865">
                  <c:v>19.53198617945765</c:v>
                </c:pt>
                <c:pt idx="1866">
                  <c:v>19.54245628729976</c:v>
                </c:pt>
                <c:pt idx="1867">
                  <c:v>19.552926395141871</c:v>
                </c:pt>
                <c:pt idx="1868">
                  <c:v>19.563396502983981</c:v>
                </c:pt>
                <c:pt idx="1869">
                  <c:v>19.573866610826094</c:v>
                </c:pt>
                <c:pt idx="1870">
                  <c:v>19.584336718668204</c:v>
                </c:pt>
                <c:pt idx="1871">
                  <c:v>19.594806826510315</c:v>
                </c:pt>
                <c:pt idx="1872">
                  <c:v>19.605276934352425</c:v>
                </c:pt>
                <c:pt idx="1873">
                  <c:v>19.615747042194535</c:v>
                </c:pt>
                <c:pt idx="1874">
                  <c:v>19.626217150036645</c:v>
                </c:pt>
                <c:pt idx="1875">
                  <c:v>19.636687257878759</c:v>
                </c:pt>
                <c:pt idx="1876">
                  <c:v>19.647157365720869</c:v>
                </c:pt>
                <c:pt idx="1877">
                  <c:v>19.657627473562979</c:v>
                </c:pt>
                <c:pt idx="1878">
                  <c:v>19.668097581405089</c:v>
                </c:pt>
                <c:pt idx="1879">
                  <c:v>19.678567689247199</c:v>
                </c:pt>
                <c:pt idx="1880">
                  <c:v>19.689037797089313</c:v>
                </c:pt>
                <c:pt idx="1881">
                  <c:v>19.699507904931423</c:v>
                </c:pt>
                <c:pt idx="1882">
                  <c:v>19.709978012773533</c:v>
                </c:pt>
                <c:pt idx="1883">
                  <c:v>19.720448120615643</c:v>
                </c:pt>
                <c:pt idx="1884">
                  <c:v>19.730918228457753</c:v>
                </c:pt>
                <c:pt idx="1885">
                  <c:v>19.741388336299867</c:v>
                </c:pt>
                <c:pt idx="1886">
                  <c:v>19.751858444141977</c:v>
                </c:pt>
                <c:pt idx="1887">
                  <c:v>19.762328551984087</c:v>
                </c:pt>
                <c:pt idx="1888">
                  <c:v>19.772798659826197</c:v>
                </c:pt>
                <c:pt idx="1889">
                  <c:v>19.783268767668307</c:v>
                </c:pt>
                <c:pt idx="1890">
                  <c:v>19.793738875510417</c:v>
                </c:pt>
                <c:pt idx="1891">
                  <c:v>19.804208983352531</c:v>
                </c:pt>
                <c:pt idx="1892">
                  <c:v>19.814679091194641</c:v>
                </c:pt>
                <c:pt idx="1893">
                  <c:v>19.825149199036751</c:v>
                </c:pt>
                <c:pt idx="1894">
                  <c:v>19.835619306878861</c:v>
                </c:pt>
                <c:pt idx="1895">
                  <c:v>19.846089414720971</c:v>
                </c:pt>
                <c:pt idx="1896">
                  <c:v>19.856559522563085</c:v>
                </c:pt>
                <c:pt idx="1897">
                  <c:v>19.867029630405195</c:v>
                </c:pt>
                <c:pt idx="1898">
                  <c:v>19.877499738247305</c:v>
                </c:pt>
                <c:pt idx="1899">
                  <c:v>19.887969846089415</c:v>
                </c:pt>
                <c:pt idx="1900">
                  <c:v>19.898439953931526</c:v>
                </c:pt>
                <c:pt idx="1901">
                  <c:v>19.908910061773639</c:v>
                </c:pt>
                <c:pt idx="1902">
                  <c:v>19.919380169615749</c:v>
                </c:pt>
                <c:pt idx="1903">
                  <c:v>19.929850277457859</c:v>
                </c:pt>
                <c:pt idx="1904">
                  <c:v>19.94032038529997</c:v>
                </c:pt>
                <c:pt idx="1905">
                  <c:v>19.95079049314208</c:v>
                </c:pt>
                <c:pt idx="1906">
                  <c:v>19.96126060098419</c:v>
                </c:pt>
                <c:pt idx="1907">
                  <c:v>19.971730708826303</c:v>
                </c:pt>
                <c:pt idx="1908">
                  <c:v>19.982200816668414</c:v>
                </c:pt>
                <c:pt idx="1909">
                  <c:v>19.992670924510524</c:v>
                </c:pt>
                <c:pt idx="1910">
                  <c:v>20.003141032352634</c:v>
                </c:pt>
                <c:pt idx="1911">
                  <c:v>20.013611140194744</c:v>
                </c:pt>
                <c:pt idx="1912">
                  <c:v>20.024081248036858</c:v>
                </c:pt>
                <c:pt idx="1913">
                  <c:v>20.034551355878968</c:v>
                </c:pt>
                <c:pt idx="1914">
                  <c:v>20.045021463721078</c:v>
                </c:pt>
                <c:pt idx="1915">
                  <c:v>20.055491571563188</c:v>
                </c:pt>
                <c:pt idx="1916">
                  <c:v>20.065961679405298</c:v>
                </c:pt>
                <c:pt idx="1917">
                  <c:v>20.076431787247412</c:v>
                </c:pt>
                <c:pt idx="1918">
                  <c:v>20.086901895089522</c:v>
                </c:pt>
                <c:pt idx="1919">
                  <c:v>20.097372002931632</c:v>
                </c:pt>
                <c:pt idx="1920">
                  <c:v>20.107842110773742</c:v>
                </c:pt>
                <c:pt idx="1921">
                  <c:v>20.118312218615852</c:v>
                </c:pt>
                <c:pt idx="1922">
                  <c:v>20.128782326457962</c:v>
                </c:pt>
                <c:pt idx="1923">
                  <c:v>20.139252434300076</c:v>
                </c:pt>
                <c:pt idx="1924">
                  <c:v>20.149722542142186</c:v>
                </c:pt>
                <c:pt idx="1925">
                  <c:v>20.160192649984296</c:v>
                </c:pt>
                <c:pt idx="1926">
                  <c:v>20.170662757826406</c:v>
                </c:pt>
                <c:pt idx="1927">
                  <c:v>20.181132865668516</c:v>
                </c:pt>
                <c:pt idx="1928">
                  <c:v>20.19160297351063</c:v>
                </c:pt>
                <c:pt idx="1929">
                  <c:v>20.20207308135274</c:v>
                </c:pt>
                <c:pt idx="1930">
                  <c:v>20.21254318919485</c:v>
                </c:pt>
                <c:pt idx="1931">
                  <c:v>20.22301329703696</c:v>
                </c:pt>
                <c:pt idx="1932">
                  <c:v>20.23348340487907</c:v>
                </c:pt>
                <c:pt idx="1933">
                  <c:v>20.24395351272118</c:v>
                </c:pt>
                <c:pt idx="1934">
                  <c:v>20.254423620563294</c:v>
                </c:pt>
                <c:pt idx="1935">
                  <c:v>20.264893728405404</c:v>
                </c:pt>
                <c:pt idx="1936">
                  <c:v>20.275363836247514</c:v>
                </c:pt>
                <c:pt idx="1937">
                  <c:v>20.285833944089624</c:v>
                </c:pt>
                <c:pt idx="1938">
                  <c:v>20.296304051931735</c:v>
                </c:pt>
                <c:pt idx="1939">
                  <c:v>20.306774159773848</c:v>
                </c:pt>
                <c:pt idx="1940">
                  <c:v>20.317244267615958</c:v>
                </c:pt>
                <c:pt idx="1941">
                  <c:v>20.327714375458068</c:v>
                </c:pt>
                <c:pt idx="1942">
                  <c:v>20.338184483300179</c:v>
                </c:pt>
                <c:pt idx="1943">
                  <c:v>20.348654591142289</c:v>
                </c:pt>
                <c:pt idx="1944">
                  <c:v>20.359124698984402</c:v>
                </c:pt>
                <c:pt idx="1945">
                  <c:v>20.369594806826512</c:v>
                </c:pt>
                <c:pt idx="1946">
                  <c:v>20.380064914668623</c:v>
                </c:pt>
                <c:pt idx="1947">
                  <c:v>20.390535022510733</c:v>
                </c:pt>
                <c:pt idx="1948">
                  <c:v>20.401005130352843</c:v>
                </c:pt>
                <c:pt idx="1949">
                  <c:v>20.411475238194953</c:v>
                </c:pt>
                <c:pt idx="1950">
                  <c:v>20.421945346037067</c:v>
                </c:pt>
                <c:pt idx="1951">
                  <c:v>20.432415453879177</c:v>
                </c:pt>
                <c:pt idx="1952">
                  <c:v>20.442885561721287</c:v>
                </c:pt>
                <c:pt idx="1953">
                  <c:v>20.453355669563397</c:v>
                </c:pt>
                <c:pt idx="1954">
                  <c:v>20.463825777405507</c:v>
                </c:pt>
                <c:pt idx="1955">
                  <c:v>20.474295885247621</c:v>
                </c:pt>
                <c:pt idx="1956">
                  <c:v>20.484765993089731</c:v>
                </c:pt>
                <c:pt idx="1957">
                  <c:v>20.495236100931841</c:v>
                </c:pt>
                <c:pt idx="1958">
                  <c:v>20.505706208773951</c:v>
                </c:pt>
                <c:pt idx="1959">
                  <c:v>20.516176316616061</c:v>
                </c:pt>
                <c:pt idx="1960">
                  <c:v>20.526646424458175</c:v>
                </c:pt>
                <c:pt idx="1961">
                  <c:v>20.537116532300285</c:v>
                </c:pt>
                <c:pt idx="1962">
                  <c:v>20.547586640142395</c:v>
                </c:pt>
                <c:pt idx="1963">
                  <c:v>20.558056747984505</c:v>
                </c:pt>
                <c:pt idx="1964">
                  <c:v>20.568526855826615</c:v>
                </c:pt>
                <c:pt idx="1965">
                  <c:v>20.578996963668725</c:v>
                </c:pt>
                <c:pt idx="1966">
                  <c:v>20.589467071510839</c:v>
                </c:pt>
                <c:pt idx="1967">
                  <c:v>20.599937179352949</c:v>
                </c:pt>
                <c:pt idx="1968">
                  <c:v>20.610407287195059</c:v>
                </c:pt>
                <c:pt idx="1969">
                  <c:v>20.620877395037169</c:v>
                </c:pt>
                <c:pt idx="1970">
                  <c:v>20.631347502879279</c:v>
                </c:pt>
                <c:pt idx="1971">
                  <c:v>20.641817610721393</c:v>
                </c:pt>
                <c:pt idx="1972">
                  <c:v>20.652287718563503</c:v>
                </c:pt>
                <c:pt idx="1973">
                  <c:v>20.662757826405613</c:v>
                </c:pt>
                <c:pt idx="1974">
                  <c:v>20.673227934247723</c:v>
                </c:pt>
                <c:pt idx="1975">
                  <c:v>20.683698042089834</c:v>
                </c:pt>
                <c:pt idx="1976">
                  <c:v>20.694168149931947</c:v>
                </c:pt>
                <c:pt idx="1977">
                  <c:v>20.704638257774057</c:v>
                </c:pt>
                <c:pt idx="1978">
                  <c:v>20.715108365616167</c:v>
                </c:pt>
                <c:pt idx="1979">
                  <c:v>20.725578473458278</c:v>
                </c:pt>
                <c:pt idx="1980">
                  <c:v>20.736048581300388</c:v>
                </c:pt>
                <c:pt idx="1981">
                  <c:v>20.746518689142498</c:v>
                </c:pt>
                <c:pt idx="1982">
                  <c:v>20.756988796984611</c:v>
                </c:pt>
                <c:pt idx="1983">
                  <c:v>20.767458904826722</c:v>
                </c:pt>
                <c:pt idx="1984">
                  <c:v>20.777929012668832</c:v>
                </c:pt>
                <c:pt idx="1985">
                  <c:v>20.788399120510942</c:v>
                </c:pt>
                <c:pt idx="1986">
                  <c:v>20.798869228353052</c:v>
                </c:pt>
                <c:pt idx="1987">
                  <c:v>20.809339336195166</c:v>
                </c:pt>
                <c:pt idx="1988">
                  <c:v>20.819809444037276</c:v>
                </c:pt>
                <c:pt idx="1989">
                  <c:v>20.830279551879386</c:v>
                </c:pt>
                <c:pt idx="1990">
                  <c:v>20.840749659721496</c:v>
                </c:pt>
                <c:pt idx="1991">
                  <c:v>20.851219767563606</c:v>
                </c:pt>
                <c:pt idx="1992">
                  <c:v>20.86168987540572</c:v>
                </c:pt>
                <c:pt idx="1993">
                  <c:v>20.87215998324783</c:v>
                </c:pt>
                <c:pt idx="1994">
                  <c:v>20.88263009108994</c:v>
                </c:pt>
                <c:pt idx="1995">
                  <c:v>20.89310019893205</c:v>
                </c:pt>
                <c:pt idx="1996">
                  <c:v>20.90357030677416</c:v>
                </c:pt>
                <c:pt idx="1997">
                  <c:v>20.91404041461627</c:v>
                </c:pt>
                <c:pt idx="1998">
                  <c:v>20.924510522458384</c:v>
                </c:pt>
                <c:pt idx="1999">
                  <c:v>20.934980630300494</c:v>
                </c:pt>
                <c:pt idx="2000">
                  <c:v>20.945450738142604</c:v>
                </c:pt>
                <c:pt idx="2001">
                  <c:v>20.955920845984714</c:v>
                </c:pt>
                <c:pt idx="2002">
                  <c:v>20.966390953826824</c:v>
                </c:pt>
                <c:pt idx="2003">
                  <c:v>20.976861061668938</c:v>
                </c:pt>
                <c:pt idx="2004">
                  <c:v>20.987331169511048</c:v>
                </c:pt>
                <c:pt idx="2005">
                  <c:v>20.997801277353158</c:v>
                </c:pt>
                <c:pt idx="2006">
                  <c:v>21.008271385195268</c:v>
                </c:pt>
                <c:pt idx="2007">
                  <c:v>21.018741493037378</c:v>
                </c:pt>
                <c:pt idx="2008">
                  <c:v>21.029211600879492</c:v>
                </c:pt>
                <c:pt idx="2009">
                  <c:v>21.039681708721602</c:v>
                </c:pt>
                <c:pt idx="2010">
                  <c:v>21.050151816563712</c:v>
                </c:pt>
                <c:pt idx="2011">
                  <c:v>21.060621924405822</c:v>
                </c:pt>
                <c:pt idx="2012">
                  <c:v>21.071092032247932</c:v>
                </c:pt>
                <c:pt idx="2013">
                  <c:v>21.081562140090043</c:v>
                </c:pt>
                <c:pt idx="2014">
                  <c:v>21.092032247932156</c:v>
                </c:pt>
                <c:pt idx="2015">
                  <c:v>21.102502355774266</c:v>
                </c:pt>
                <c:pt idx="2016">
                  <c:v>21.112972463616376</c:v>
                </c:pt>
                <c:pt idx="2017">
                  <c:v>21.123442571458487</c:v>
                </c:pt>
                <c:pt idx="2018">
                  <c:v>21.133912679300597</c:v>
                </c:pt>
                <c:pt idx="2019">
                  <c:v>21.14438278714271</c:v>
                </c:pt>
                <c:pt idx="2020">
                  <c:v>21.15485289498482</c:v>
                </c:pt>
                <c:pt idx="2021">
                  <c:v>21.165323002826931</c:v>
                </c:pt>
                <c:pt idx="2022">
                  <c:v>21.175793110669041</c:v>
                </c:pt>
                <c:pt idx="2023">
                  <c:v>21.186263218511151</c:v>
                </c:pt>
                <c:pt idx="2024">
                  <c:v>21.196733326353264</c:v>
                </c:pt>
                <c:pt idx="2025">
                  <c:v>21.207203434195375</c:v>
                </c:pt>
                <c:pt idx="2026">
                  <c:v>21.217673542037485</c:v>
                </c:pt>
                <c:pt idx="2027">
                  <c:v>21.228143649879595</c:v>
                </c:pt>
                <c:pt idx="2028">
                  <c:v>21.238613757721705</c:v>
                </c:pt>
                <c:pt idx="2029">
                  <c:v>21.249083865563815</c:v>
                </c:pt>
                <c:pt idx="2030">
                  <c:v>21.259553973405929</c:v>
                </c:pt>
                <c:pt idx="2031">
                  <c:v>21.270024081248039</c:v>
                </c:pt>
                <c:pt idx="2032">
                  <c:v>21.280494189090149</c:v>
                </c:pt>
                <c:pt idx="2033">
                  <c:v>21.290964296932259</c:v>
                </c:pt>
                <c:pt idx="2034">
                  <c:v>21.301434404774369</c:v>
                </c:pt>
                <c:pt idx="2035">
                  <c:v>21.311904512616483</c:v>
                </c:pt>
                <c:pt idx="2036">
                  <c:v>21.322374620458593</c:v>
                </c:pt>
                <c:pt idx="2037">
                  <c:v>21.332844728300703</c:v>
                </c:pt>
                <c:pt idx="2038">
                  <c:v>21.343314836142813</c:v>
                </c:pt>
                <c:pt idx="2039">
                  <c:v>21.353784943984923</c:v>
                </c:pt>
                <c:pt idx="2040">
                  <c:v>21.364255051827037</c:v>
                </c:pt>
                <c:pt idx="2041">
                  <c:v>21.374725159669147</c:v>
                </c:pt>
                <c:pt idx="2042">
                  <c:v>21.385195267511257</c:v>
                </c:pt>
                <c:pt idx="2043">
                  <c:v>21.395665375353367</c:v>
                </c:pt>
                <c:pt idx="2044">
                  <c:v>21.406135483195477</c:v>
                </c:pt>
                <c:pt idx="2045">
                  <c:v>21.416605591037587</c:v>
                </c:pt>
                <c:pt idx="2046">
                  <c:v>21.427075698879701</c:v>
                </c:pt>
                <c:pt idx="2047">
                  <c:v>21.437545806721811</c:v>
                </c:pt>
                <c:pt idx="2048">
                  <c:v>21.448015914563921</c:v>
                </c:pt>
                <c:pt idx="2049">
                  <c:v>21.458486022406031</c:v>
                </c:pt>
                <c:pt idx="2050">
                  <c:v>21.468956130248142</c:v>
                </c:pt>
                <c:pt idx="2051">
                  <c:v>21.479426238090255</c:v>
                </c:pt>
                <c:pt idx="2052">
                  <c:v>21.489896345932365</c:v>
                </c:pt>
                <c:pt idx="2053">
                  <c:v>21.500366453774475</c:v>
                </c:pt>
                <c:pt idx="2054">
                  <c:v>21.510836561616586</c:v>
                </c:pt>
                <c:pt idx="2055">
                  <c:v>21.521306669458696</c:v>
                </c:pt>
                <c:pt idx="2056">
                  <c:v>21.531776777300806</c:v>
                </c:pt>
                <c:pt idx="2057">
                  <c:v>21.542246885142919</c:v>
                </c:pt>
                <c:pt idx="2058">
                  <c:v>21.55271699298503</c:v>
                </c:pt>
                <c:pt idx="2059">
                  <c:v>21.56318710082714</c:v>
                </c:pt>
                <c:pt idx="2060">
                  <c:v>21.57365720866925</c:v>
                </c:pt>
                <c:pt idx="2061">
                  <c:v>21.58412731651136</c:v>
                </c:pt>
                <c:pt idx="2062">
                  <c:v>21.594597424353474</c:v>
                </c:pt>
                <c:pt idx="2063">
                  <c:v>21.605067532195584</c:v>
                </c:pt>
                <c:pt idx="2064">
                  <c:v>21.615537640037694</c:v>
                </c:pt>
                <c:pt idx="2065">
                  <c:v>21.626007747879804</c:v>
                </c:pt>
                <c:pt idx="2066">
                  <c:v>21.636477855721914</c:v>
                </c:pt>
                <c:pt idx="2067">
                  <c:v>21.646947963564028</c:v>
                </c:pt>
                <c:pt idx="2068">
                  <c:v>21.657418071406138</c:v>
                </c:pt>
                <c:pt idx="2069">
                  <c:v>21.667888179248248</c:v>
                </c:pt>
                <c:pt idx="2070">
                  <c:v>21.678358287090358</c:v>
                </c:pt>
                <c:pt idx="2071">
                  <c:v>21.688828394932468</c:v>
                </c:pt>
                <c:pt idx="2072">
                  <c:v>21.699298502774578</c:v>
                </c:pt>
                <c:pt idx="2073">
                  <c:v>21.709768610616692</c:v>
                </c:pt>
                <c:pt idx="2074">
                  <c:v>21.720238718458802</c:v>
                </c:pt>
                <c:pt idx="2075">
                  <c:v>21.730708826300912</c:v>
                </c:pt>
                <c:pt idx="2076">
                  <c:v>21.741178934143022</c:v>
                </c:pt>
                <c:pt idx="2077">
                  <c:v>21.751649041985132</c:v>
                </c:pt>
                <c:pt idx="2078">
                  <c:v>21.762119149827246</c:v>
                </c:pt>
                <c:pt idx="2079">
                  <c:v>21.772589257669356</c:v>
                </c:pt>
                <c:pt idx="2080">
                  <c:v>21.783059365511466</c:v>
                </c:pt>
                <c:pt idx="2081">
                  <c:v>21.793529473353576</c:v>
                </c:pt>
                <c:pt idx="2082">
                  <c:v>21.803999581195686</c:v>
                </c:pt>
                <c:pt idx="2083">
                  <c:v>21.8144696890378</c:v>
                </c:pt>
                <c:pt idx="2084">
                  <c:v>21.82493979687991</c:v>
                </c:pt>
                <c:pt idx="2085">
                  <c:v>21.83540990472202</c:v>
                </c:pt>
                <c:pt idx="2086">
                  <c:v>21.84588001256413</c:v>
                </c:pt>
                <c:pt idx="2087">
                  <c:v>21.85635012040624</c:v>
                </c:pt>
                <c:pt idx="2088">
                  <c:v>21.866820228248351</c:v>
                </c:pt>
                <c:pt idx="2089">
                  <c:v>21.877290336090464</c:v>
                </c:pt>
                <c:pt idx="2090">
                  <c:v>21.887760443932574</c:v>
                </c:pt>
                <c:pt idx="2091">
                  <c:v>21.898230551774684</c:v>
                </c:pt>
                <c:pt idx="2092">
                  <c:v>21.908700659616795</c:v>
                </c:pt>
                <c:pt idx="2093">
                  <c:v>21.919170767458905</c:v>
                </c:pt>
                <c:pt idx="2094">
                  <c:v>21.929640875301018</c:v>
                </c:pt>
                <c:pt idx="2095">
                  <c:v>21.940110983143128</c:v>
                </c:pt>
                <c:pt idx="2096">
                  <c:v>21.950581090985239</c:v>
                </c:pt>
                <c:pt idx="2097">
                  <c:v>21.961051198827349</c:v>
                </c:pt>
                <c:pt idx="2098">
                  <c:v>21.971521306669459</c:v>
                </c:pt>
                <c:pt idx="2099">
                  <c:v>21.981991414511572</c:v>
                </c:pt>
                <c:pt idx="2100">
                  <c:v>21.992461522353683</c:v>
                </c:pt>
                <c:pt idx="2101">
                  <c:v>22.002931630195793</c:v>
                </c:pt>
                <c:pt idx="2102">
                  <c:v>22.013401738037903</c:v>
                </c:pt>
                <c:pt idx="2103">
                  <c:v>22.023871845880013</c:v>
                </c:pt>
                <c:pt idx="2104">
                  <c:v>22.034341953722123</c:v>
                </c:pt>
                <c:pt idx="2105">
                  <c:v>22.044812061564237</c:v>
                </c:pt>
                <c:pt idx="2106">
                  <c:v>22.055282169406347</c:v>
                </c:pt>
                <c:pt idx="2107">
                  <c:v>22.065752277248457</c:v>
                </c:pt>
                <c:pt idx="2108">
                  <c:v>22.076222385090567</c:v>
                </c:pt>
                <c:pt idx="2109">
                  <c:v>22.086692492932677</c:v>
                </c:pt>
                <c:pt idx="2110">
                  <c:v>22.097162600774791</c:v>
                </c:pt>
                <c:pt idx="2111">
                  <c:v>22.107632708616901</c:v>
                </c:pt>
                <c:pt idx="2112">
                  <c:v>22.118102816459011</c:v>
                </c:pt>
                <c:pt idx="2113">
                  <c:v>22.128572924301121</c:v>
                </c:pt>
                <c:pt idx="2114">
                  <c:v>22.139043032143231</c:v>
                </c:pt>
                <c:pt idx="2115">
                  <c:v>22.149513139985345</c:v>
                </c:pt>
                <c:pt idx="2116">
                  <c:v>22.159983247827455</c:v>
                </c:pt>
                <c:pt idx="2117">
                  <c:v>22.170453355669565</c:v>
                </c:pt>
                <c:pt idx="2118">
                  <c:v>22.180923463511675</c:v>
                </c:pt>
                <c:pt idx="2119">
                  <c:v>22.191393571353785</c:v>
                </c:pt>
                <c:pt idx="2120">
                  <c:v>22.201863679195895</c:v>
                </c:pt>
                <c:pt idx="2121">
                  <c:v>22.212333787038009</c:v>
                </c:pt>
                <c:pt idx="2122">
                  <c:v>22.222803894880119</c:v>
                </c:pt>
                <c:pt idx="2123">
                  <c:v>22.233274002722229</c:v>
                </c:pt>
                <c:pt idx="2124">
                  <c:v>22.243744110564339</c:v>
                </c:pt>
                <c:pt idx="2125">
                  <c:v>22.25421421840645</c:v>
                </c:pt>
                <c:pt idx="2126">
                  <c:v>22.264684326248563</c:v>
                </c:pt>
                <c:pt idx="2127">
                  <c:v>22.275154434090673</c:v>
                </c:pt>
                <c:pt idx="2128">
                  <c:v>22.285624541932783</c:v>
                </c:pt>
                <c:pt idx="2129">
                  <c:v>22.296094649774894</c:v>
                </c:pt>
                <c:pt idx="2130">
                  <c:v>22.306564757617004</c:v>
                </c:pt>
                <c:pt idx="2131">
                  <c:v>22.317034865459117</c:v>
                </c:pt>
                <c:pt idx="2132">
                  <c:v>22.327504973301227</c:v>
                </c:pt>
                <c:pt idx="2133">
                  <c:v>22.337975081143338</c:v>
                </c:pt>
                <c:pt idx="2134">
                  <c:v>22.348445188985448</c:v>
                </c:pt>
                <c:pt idx="2135">
                  <c:v>22.358915296827558</c:v>
                </c:pt>
                <c:pt idx="2136">
                  <c:v>22.369385404669668</c:v>
                </c:pt>
                <c:pt idx="2137">
                  <c:v>22.379855512511782</c:v>
                </c:pt>
                <c:pt idx="2138">
                  <c:v>22.390325620353892</c:v>
                </c:pt>
                <c:pt idx="2139">
                  <c:v>22.400795728196002</c:v>
                </c:pt>
                <c:pt idx="2140">
                  <c:v>22.411265836038112</c:v>
                </c:pt>
                <c:pt idx="2141">
                  <c:v>22.421735943880222</c:v>
                </c:pt>
                <c:pt idx="2142">
                  <c:v>22.432206051722336</c:v>
                </c:pt>
                <c:pt idx="2143">
                  <c:v>22.442676159564446</c:v>
                </c:pt>
                <c:pt idx="2144">
                  <c:v>22.453146267406556</c:v>
                </c:pt>
                <c:pt idx="2145">
                  <c:v>22.463616375248666</c:v>
                </c:pt>
                <c:pt idx="2146">
                  <c:v>22.474086483090776</c:v>
                </c:pt>
                <c:pt idx="2147">
                  <c:v>22.48455659093289</c:v>
                </c:pt>
                <c:pt idx="2148">
                  <c:v>22.495026698775</c:v>
                </c:pt>
                <c:pt idx="2149">
                  <c:v>22.50549680661711</c:v>
                </c:pt>
                <c:pt idx="2150">
                  <c:v>22.51596691445922</c:v>
                </c:pt>
                <c:pt idx="2151">
                  <c:v>22.52643702230133</c:v>
                </c:pt>
                <c:pt idx="2152">
                  <c:v>22.53690713014344</c:v>
                </c:pt>
                <c:pt idx="2153">
                  <c:v>22.547377237985554</c:v>
                </c:pt>
                <c:pt idx="2154">
                  <c:v>22.557847345827664</c:v>
                </c:pt>
                <c:pt idx="2155">
                  <c:v>22.568317453669774</c:v>
                </c:pt>
                <c:pt idx="2156">
                  <c:v>22.578787561511884</c:v>
                </c:pt>
                <c:pt idx="2157">
                  <c:v>22.589257669353994</c:v>
                </c:pt>
                <c:pt idx="2158">
                  <c:v>22.599727777196108</c:v>
                </c:pt>
                <c:pt idx="2159">
                  <c:v>22.610197885038218</c:v>
                </c:pt>
                <c:pt idx="2160">
                  <c:v>22.620667992880328</c:v>
                </c:pt>
                <c:pt idx="2161">
                  <c:v>22.631138100722438</c:v>
                </c:pt>
                <c:pt idx="2162">
                  <c:v>22.641608208564548</c:v>
                </c:pt>
                <c:pt idx="2163">
                  <c:v>22.652078316406662</c:v>
                </c:pt>
                <c:pt idx="2164">
                  <c:v>22.662548424248772</c:v>
                </c:pt>
                <c:pt idx="2165">
                  <c:v>22.673018532090882</c:v>
                </c:pt>
                <c:pt idx="2166">
                  <c:v>22.683488639932992</c:v>
                </c:pt>
                <c:pt idx="2167">
                  <c:v>22.693958747775103</c:v>
                </c:pt>
                <c:pt idx="2168">
                  <c:v>22.704428855617213</c:v>
                </c:pt>
                <c:pt idx="2169">
                  <c:v>22.714898963459326</c:v>
                </c:pt>
                <c:pt idx="2170">
                  <c:v>22.725369071301436</c:v>
                </c:pt>
                <c:pt idx="2171">
                  <c:v>22.735839179143547</c:v>
                </c:pt>
                <c:pt idx="2172">
                  <c:v>22.746309286985657</c:v>
                </c:pt>
                <c:pt idx="2173">
                  <c:v>22.756779394827767</c:v>
                </c:pt>
                <c:pt idx="2174">
                  <c:v>22.76724950266988</c:v>
                </c:pt>
                <c:pt idx="2175">
                  <c:v>22.777719610511991</c:v>
                </c:pt>
                <c:pt idx="2176">
                  <c:v>22.788189718354101</c:v>
                </c:pt>
                <c:pt idx="2177">
                  <c:v>22.798659826196211</c:v>
                </c:pt>
                <c:pt idx="2178">
                  <c:v>22.809129934038321</c:v>
                </c:pt>
                <c:pt idx="2179">
                  <c:v>22.819600041880431</c:v>
                </c:pt>
                <c:pt idx="2180">
                  <c:v>22.830070149722545</c:v>
                </c:pt>
                <c:pt idx="2181">
                  <c:v>22.840540257564655</c:v>
                </c:pt>
                <c:pt idx="2182">
                  <c:v>22.851010365406765</c:v>
                </c:pt>
                <c:pt idx="2183">
                  <c:v>22.861480473248875</c:v>
                </c:pt>
                <c:pt idx="2184">
                  <c:v>22.871950581090985</c:v>
                </c:pt>
                <c:pt idx="2185">
                  <c:v>22.882420688933099</c:v>
                </c:pt>
                <c:pt idx="2186">
                  <c:v>22.892890796775209</c:v>
                </c:pt>
                <c:pt idx="2187">
                  <c:v>22.903360904617319</c:v>
                </c:pt>
                <c:pt idx="2188">
                  <c:v>22.913831012459429</c:v>
                </c:pt>
                <c:pt idx="2189">
                  <c:v>22.924301120301539</c:v>
                </c:pt>
                <c:pt idx="2190">
                  <c:v>22.934771228143653</c:v>
                </c:pt>
                <c:pt idx="2191">
                  <c:v>22.945241335985763</c:v>
                </c:pt>
                <c:pt idx="2192">
                  <c:v>22.955711443827873</c:v>
                </c:pt>
                <c:pt idx="2193">
                  <c:v>22.966181551669983</c:v>
                </c:pt>
                <c:pt idx="2194">
                  <c:v>22.976651659512093</c:v>
                </c:pt>
                <c:pt idx="2195">
                  <c:v>22.987121767354203</c:v>
                </c:pt>
                <c:pt idx="2196">
                  <c:v>22.997591875196317</c:v>
                </c:pt>
                <c:pt idx="2197">
                  <c:v>23.008061983038427</c:v>
                </c:pt>
                <c:pt idx="2198">
                  <c:v>23.018532090880537</c:v>
                </c:pt>
                <c:pt idx="2199">
                  <c:v>23.029002198722647</c:v>
                </c:pt>
                <c:pt idx="2200">
                  <c:v>23.039472306564758</c:v>
                </c:pt>
                <c:pt idx="2201">
                  <c:v>23.049942414406871</c:v>
                </c:pt>
                <c:pt idx="2202">
                  <c:v>23.060412522248981</c:v>
                </c:pt>
                <c:pt idx="2203">
                  <c:v>23.070882630091091</c:v>
                </c:pt>
                <c:pt idx="2204">
                  <c:v>23.081352737933202</c:v>
                </c:pt>
                <c:pt idx="2205">
                  <c:v>23.091822845775312</c:v>
                </c:pt>
                <c:pt idx="2206">
                  <c:v>23.102292953617425</c:v>
                </c:pt>
                <c:pt idx="2207">
                  <c:v>23.112763061459535</c:v>
                </c:pt>
                <c:pt idx="2208">
                  <c:v>23.123233169301646</c:v>
                </c:pt>
                <c:pt idx="2209">
                  <c:v>23.133703277143756</c:v>
                </c:pt>
                <c:pt idx="2210">
                  <c:v>23.144173384985866</c:v>
                </c:pt>
                <c:pt idx="2211">
                  <c:v>23.154643492827976</c:v>
                </c:pt>
                <c:pt idx="2212">
                  <c:v>23.16511360067009</c:v>
                </c:pt>
                <c:pt idx="2213">
                  <c:v>23.1755837085122</c:v>
                </c:pt>
                <c:pt idx="2214">
                  <c:v>23.18605381635431</c:v>
                </c:pt>
                <c:pt idx="2215">
                  <c:v>23.19652392419642</c:v>
                </c:pt>
                <c:pt idx="2216">
                  <c:v>23.20699403203853</c:v>
                </c:pt>
                <c:pt idx="2217">
                  <c:v>23.217464139880644</c:v>
                </c:pt>
                <c:pt idx="2218">
                  <c:v>23.227934247722754</c:v>
                </c:pt>
                <c:pt idx="2219">
                  <c:v>23.238404355564864</c:v>
                </c:pt>
                <c:pt idx="2220">
                  <c:v>23.248874463406974</c:v>
                </c:pt>
                <c:pt idx="2221">
                  <c:v>23.259344571249084</c:v>
                </c:pt>
                <c:pt idx="2222">
                  <c:v>23.269814679091198</c:v>
                </c:pt>
                <c:pt idx="2223">
                  <c:v>23.280284786933308</c:v>
                </c:pt>
                <c:pt idx="2224">
                  <c:v>23.290754894775418</c:v>
                </c:pt>
                <c:pt idx="2225">
                  <c:v>23.301225002617528</c:v>
                </c:pt>
                <c:pt idx="2226">
                  <c:v>23.311695110459638</c:v>
                </c:pt>
                <c:pt idx="2227">
                  <c:v>23.322165218301748</c:v>
                </c:pt>
                <c:pt idx="2228">
                  <c:v>23.332635326143862</c:v>
                </c:pt>
                <c:pt idx="2229">
                  <c:v>23.343105433985972</c:v>
                </c:pt>
                <c:pt idx="2230">
                  <c:v>23.353575541828082</c:v>
                </c:pt>
                <c:pt idx="2231">
                  <c:v>23.364045649670192</c:v>
                </c:pt>
                <c:pt idx="2232">
                  <c:v>23.374515757512302</c:v>
                </c:pt>
                <c:pt idx="2233">
                  <c:v>23.384985865354416</c:v>
                </c:pt>
                <c:pt idx="2234">
                  <c:v>23.395455973196526</c:v>
                </c:pt>
                <c:pt idx="2235">
                  <c:v>23.405926081038636</c:v>
                </c:pt>
                <c:pt idx="2236">
                  <c:v>23.416396188880746</c:v>
                </c:pt>
                <c:pt idx="2237">
                  <c:v>23.426866296722856</c:v>
                </c:pt>
                <c:pt idx="2238">
                  <c:v>23.43733640456497</c:v>
                </c:pt>
                <c:pt idx="2239">
                  <c:v>23.44780651240708</c:v>
                </c:pt>
                <c:pt idx="2240">
                  <c:v>23.45827662024919</c:v>
                </c:pt>
                <c:pt idx="2241">
                  <c:v>23.4687467280913</c:v>
                </c:pt>
                <c:pt idx="2242">
                  <c:v>23.479216835933411</c:v>
                </c:pt>
                <c:pt idx="2243">
                  <c:v>23.489686943775521</c:v>
                </c:pt>
                <c:pt idx="2244">
                  <c:v>23.500157051617634</c:v>
                </c:pt>
                <c:pt idx="2245">
                  <c:v>23.510627159459744</c:v>
                </c:pt>
                <c:pt idx="2246">
                  <c:v>23.521097267301855</c:v>
                </c:pt>
                <c:pt idx="2247">
                  <c:v>23.531567375143965</c:v>
                </c:pt>
                <c:pt idx="2248">
                  <c:v>23.542037482986075</c:v>
                </c:pt>
                <c:pt idx="2249">
                  <c:v>23.552507590828188</c:v>
                </c:pt>
                <c:pt idx="2250">
                  <c:v>23.562977698670299</c:v>
                </c:pt>
                <c:pt idx="2251">
                  <c:v>23.573447806512409</c:v>
                </c:pt>
                <c:pt idx="2252">
                  <c:v>23.583917914354519</c:v>
                </c:pt>
                <c:pt idx="2253">
                  <c:v>23.594388022196629</c:v>
                </c:pt>
                <c:pt idx="2254">
                  <c:v>23.604858130038743</c:v>
                </c:pt>
                <c:pt idx="2255">
                  <c:v>23.615328237880853</c:v>
                </c:pt>
                <c:pt idx="2256">
                  <c:v>23.625798345722963</c:v>
                </c:pt>
                <c:pt idx="2257">
                  <c:v>23.636268453565073</c:v>
                </c:pt>
                <c:pt idx="2258">
                  <c:v>23.646738561407183</c:v>
                </c:pt>
                <c:pt idx="2259">
                  <c:v>23.657208669249293</c:v>
                </c:pt>
                <c:pt idx="2260">
                  <c:v>23.667678777091407</c:v>
                </c:pt>
                <c:pt idx="2261">
                  <c:v>23.678148884933517</c:v>
                </c:pt>
                <c:pt idx="2262">
                  <c:v>23.688618992775627</c:v>
                </c:pt>
                <c:pt idx="2263">
                  <c:v>23.699089100617737</c:v>
                </c:pt>
                <c:pt idx="2264">
                  <c:v>23.709559208459847</c:v>
                </c:pt>
                <c:pt idx="2265">
                  <c:v>23.720029316301961</c:v>
                </c:pt>
                <c:pt idx="2266">
                  <c:v>23.730499424144071</c:v>
                </c:pt>
                <c:pt idx="2267">
                  <c:v>23.740969531986181</c:v>
                </c:pt>
                <c:pt idx="2268">
                  <c:v>23.751439639828291</c:v>
                </c:pt>
                <c:pt idx="2269">
                  <c:v>23.761909747670401</c:v>
                </c:pt>
                <c:pt idx="2270">
                  <c:v>23.772379855512515</c:v>
                </c:pt>
                <c:pt idx="2271">
                  <c:v>23.782849963354625</c:v>
                </c:pt>
                <c:pt idx="2272">
                  <c:v>23.793320071196735</c:v>
                </c:pt>
                <c:pt idx="2273">
                  <c:v>23.803790179038845</c:v>
                </c:pt>
                <c:pt idx="2274">
                  <c:v>23.814260286880955</c:v>
                </c:pt>
                <c:pt idx="2275">
                  <c:v>23.824730394723066</c:v>
                </c:pt>
                <c:pt idx="2276">
                  <c:v>23.835200502565179</c:v>
                </c:pt>
                <c:pt idx="2277">
                  <c:v>23.845670610407289</c:v>
                </c:pt>
                <c:pt idx="2278">
                  <c:v>23.856140718249399</c:v>
                </c:pt>
                <c:pt idx="2279">
                  <c:v>23.86661082609151</c:v>
                </c:pt>
                <c:pt idx="2280">
                  <c:v>23.87708093393362</c:v>
                </c:pt>
                <c:pt idx="2281">
                  <c:v>23.887551041775733</c:v>
                </c:pt>
                <c:pt idx="2282">
                  <c:v>23.898021149617843</c:v>
                </c:pt>
                <c:pt idx="2283">
                  <c:v>23.908491257459954</c:v>
                </c:pt>
                <c:pt idx="2284">
                  <c:v>23.918961365302064</c:v>
                </c:pt>
                <c:pt idx="2285">
                  <c:v>23.929431473144174</c:v>
                </c:pt>
                <c:pt idx="2286">
                  <c:v>23.939901580986287</c:v>
                </c:pt>
                <c:pt idx="2287">
                  <c:v>23.950371688828398</c:v>
                </c:pt>
                <c:pt idx="2288">
                  <c:v>23.960841796670508</c:v>
                </c:pt>
                <c:pt idx="2289">
                  <c:v>23.971311904512618</c:v>
                </c:pt>
                <c:pt idx="2290">
                  <c:v>23.981782012354728</c:v>
                </c:pt>
                <c:pt idx="2291">
                  <c:v>23.992252120196838</c:v>
                </c:pt>
                <c:pt idx="2292">
                  <c:v>24.002722228038952</c:v>
                </c:pt>
                <c:pt idx="2293">
                  <c:v>24.013192335881062</c:v>
                </c:pt>
                <c:pt idx="2294">
                  <c:v>24.023662443723172</c:v>
                </c:pt>
                <c:pt idx="2295">
                  <c:v>24.034132551565282</c:v>
                </c:pt>
                <c:pt idx="2296">
                  <c:v>24.044602659407392</c:v>
                </c:pt>
                <c:pt idx="2297">
                  <c:v>24.055072767249506</c:v>
                </c:pt>
                <c:pt idx="2298">
                  <c:v>24.065542875091616</c:v>
                </c:pt>
                <c:pt idx="2299">
                  <c:v>24.076012982933726</c:v>
                </c:pt>
                <c:pt idx="2300">
                  <c:v>24.086483090775836</c:v>
                </c:pt>
                <c:pt idx="2301">
                  <c:v>24.096953198617946</c:v>
                </c:pt>
                <c:pt idx="2302">
                  <c:v>24.10742330646006</c:v>
                </c:pt>
                <c:pt idx="2303">
                  <c:v>24.11789341430217</c:v>
                </c:pt>
                <c:pt idx="2304">
                  <c:v>24.12836352214428</c:v>
                </c:pt>
                <c:pt idx="2305">
                  <c:v>24.13883362998639</c:v>
                </c:pt>
                <c:pt idx="2306">
                  <c:v>24.1493037378285</c:v>
                </c:pt>
                <c:pt idx="2307">
                  <c:v>24.15977384567061</c:v>
                </c:pt>
                <c:pt idx="2308">
                  <c:v>24.170243953512724</c:v>
                </c:pt>
                <c:pt idx="2309">
                  <c:v>24.180714061354834</c:v>
                </c:pt>
                <c:pt idx="2310">
                  <c:v>24.191184169196944</c:v>
                </c:pt>
                <c:pt idx="2311">
                  <c:v>24.201654277039054</c:v>
                </c:pt>
                <c:pt idx="2312">
                  <c:v>24.212124384881164</c:v>
                </c:pt>
                <c:pt idx="2313">
                  <c:v>24.222594492723278</c:v>
                </c:pt>
                <c:pt idx="2314">
                  <c:v>24.233064600565388</c:v>
                </c:pt>
                <c:pt idx="2315">
                  <c:v>24.243534708407498</c:v>
                </c:pt>
                <c:pt idx="2316">
                  <c:v>24.254004816249608</c:v>
                </c:pt>
                <c:pt idx="2317">
                  <c:v>24.264474924091719</c:v>
                </c:pt>
                <c:pt idx="2318">
                  <c:v>24.274945031933829</c:v>
                </c:pt>
                <c:pt idx="2319">
                  <c:v>24.285415139775942</c:v>
                </c:pt>
                <c:pt idx="2320">
                  <c:v>24.295885247618052</c:v>
                </c:pt>
                <c:pt idx="2321">
                  <c:v>24.306355355460163</c:v>
                </c:pt>
                <c:pt idx="2322">
                  <c:v>24.316825463302273</c:v>
                </c:pt>
                <c:pt idx="2323">
                  <c:v>24.327295571144383</c:v>
                </c:pt>
                <c:pt idx="2324">
                  <c:v>24.337765678986496</c:v>
                </c:pt>
                <c:pt idx="2325">
                  <c:v>24.348235786828607</c:v>
                </c:pt>
                <c:pt idx="2326">
                  <c:v>24.358705894670717</c:v>
                </c:pt>
                <c:pt idx="2327">
                  <c:v>24.369176002512827</c:v>
                </c:pt>
                <c:pt idx="2328">
                  <c:v>24.379646110354937</c:v>
                </c:pt>
                <c:pt idx="2329">
                  <c:v>24.390116218197051</c:v>
                </c:pt>
                <c:pt idx="2330">
                  <c:v>24.400586326039161</c:v>
                </c:pt>
                <c:pt idx="2331">
                  <c:v>24.411056433881271</c:v>
                </c:pt>
                <c:pt idx="2332">
                  <c:v>24.421526541723381</c:v>
                </c:pt>
                <c:pt idx="2333">
                  <c:v>24.431996649565491</c:v>
                </c:pt>
                <c:pt idx="2334">
                  <c:v>24.442466757407601</c:v>
                </c:pt>
                <c:pt idx="2335">
                  <c:v>24.452936865249715</c:v>
                </c:pt>
                <c:pt idx="2336">
                  <c:v>24.463406973091825</c:v>
                </c:pt>
                <c:pt idx="2337">
                  <c:v>24.473877080933935</c:v>
                </c:pt>
                <c:pt idx="2338">
                  <c:v>24.484347188776045</c:v>
                </c:pt>
                <c:pt idx="2339">
                  <c:v>24.494817296618155</c:v>
                </c:pt>
                <c:pt idx="2340">
                  <c:v>24.505287404460269</c:v>
                </c:pt>
                <c:pt idx="2341">
                  <c:v>24.515757512302379</c:v>
                </c:pt>
                <c:pt idx="2342">
                  <c:v>24.526227620144489</c:v>
                </c:pt>
                <c:pt idx="2343">
                  <c:v>24.536697727986599</c:v>
                </c:pt>
                <c:pt idx="2344">
                  <c:v>24.547167835828709</c:v>
                </c:pt>
                <c:pt idx="2345">
                  <c:v>24.557637943670823</c:v>
                </c:pt>
                <c:pt idx="2346">
                  <c:v>24.568108051512933</c:v>
                </c:pt>
                <c:pt idx="2347">
                  <c:v>24.578578159355043</c:v>
                </c:pt>
                <c:pt idx="2348">
                  <c:v>24.589048267197153</c:v>
                </c:pt>
                <c:pt idx="2349">
                  <c:v>24.599518375039263</c:v>
                </c:pt>
                <c:pt idx="2350">
                  <c:v>24.609988482881374</c:v>
                </c:pt>
                <c:pt idx="2351">
                  <c:v>24.620458590723487</c:v>
                </c:pt>
                <c:pt idx="2352">
                  <c:v>24.630928698565597</c:v>
                </c:pt>
                <c:pt idx="2353">
                  <c:v>24.641398806407707</c:v>
                </c:pt>
                <c:pt idx="2354">
                  <c:v>24.651868914249818</c:v>
                </c:pt>
                <c:pt idx="2355">
                  <c:v>24.662339022091928</c:v>
                </c:pt>
                <c:pt idx="2356">
                  <c:v>24.672809129934041</c:v>
                </c:pt>
                <c:pt idx="2357">
                  <c:v>24.683279237776151</c:v>
                </c:pt>
                <c:pt idx="2358">
                  <c:v>24.693749345618262</c:v>
                </c:pt>
                <c:pt idx="2359">
                  <c:v>24.704219453460372</c:v>
                </c:pt>
                <c:pt idx="2360">
                  <c:v>24.714689561302482</c:v>
                </c:pt>
                <c:pt idx="2361">
                  <c:v>24.725159669144595</c:v>
                </c:pt>
                <c:pt idx="2362">
                  <c:v>24.735629776986706</c:v>
                </c:pt>
                <c:pt idx="2363">
                  <c:v>24.746099884828816</c:v>
                </c:pt>
                <c:pt idx="2364">
                  <c:v>24.756569992670926</c:v>
                </c:pt>
                <c:pt idx="2365">
                  <c:v>24.767040100513036</c:v>
                </c:pt>
                <c:pt idx="2366">
                  <c:v>24.777510208355146</c:v>
                </c:pt>
                <c:pt idx="2367">
                  <c:v>24.78798031619726</c:v>
                </c:pt>
                <c:pt idx="2368">
                  <c:v>24.79845042403937</c:v>
                </c:pt>
                <c:pt idx="2369">
                  <c:v>24.80892053188148</c:v>
                </c:pt>
                <c:pt idx="2370">
                  <c:v>24.81939063972359</c:v>
                </c:pt>
                <c:pt idx="2371">
                  <c:v>24.8298607475657</c:v>
                </c:pt>
                <c:pt idx="2372">
                  <c:v>24.840330855407814</c:v>
                </c:pt>
                <c:pt idx="2373">
                  <c:v>24.850800963249924</c:v>
                </c:pt>
                <c:pt idx="2374">
                  <c:v>24.861271071092034</c:v>
                </c:pt>
                <c:pt idx="2375">
                  <c:v>24.871741178934144</c:v>
                </c:pt>
                <c:pt idx="2376">
                  <c:v>24.882211286776254</c:v>
                </c:pt>
                <c:pt idx="2377">
                  <c:v>24.892681394618368</c:v>
                </c:pt>
                <c:pt idx="2378">
                  <c:v>24.903151502460478</c:v>
                </c:pt>
                <c:pt idx="2379">
                  <c:v>24.913621610302588</c:v>
                </c:pt>
                <c:pt idx="2380">
                  <c:v>24.924091718144698</c:v>
                </c:pt>
                <c:pt idx="2381">
                  <c:v>24.934561825986808</c:v>
                </c:pt>
                <c:pt idx="2382">
                  <c:v>24.945031933828918</c:v>
                </c:pt>
                <c:pt idx="2383">
                  <c:v>24.955502041671032</c:v>
                </c:pt>
                <c:pt idx="2384">
                  <c:v>24.965972149513142</c:v>
                </c:pt>
                <c:pt idx="2385">
                  <c:v>24.976442257355252</c:v>
                </c:pt>
                <c:pt idx="2386">
                  <c:v>24.986912365197362</c:v>
                </c:pt>
                <c:pt idx="2387">
                  <c:v>24.997382473039472</c:v>
                </c:pt>
                <c:pt idx="2388">
                  <c:v>25.007852580881586</c:v>
                </c:pt>
                <c:pt idx="2389">
                  <c:v>25.018322688723696</c:v>
                </c:pt>
                <c:pt idx="2390">
                  <c:v>25.028792796565806</c:v>
                </c:pt>
                <c:pt idx="2391">
                  <c:v>25.039262904407916</c:v>
                </c:pt>
                <c:pt idx="2392">
                  <c:v>25.049733012250027</c:v>
                </c:pt>
                <c:pt idx="2393">
                  <c:v>25.06020312009214</c:v>
                </c:pt>
                <c:pt idx="2394">
                  <c:v>25.07067322793425</c:v>
                </c:pt>
                <c:pt idx="2395">
                  <c:v>25.08114333577636</c:v>
                </c:pt>
                <c:pt idx="2396">
                  <c:v>25.091613443618471</c:v>
                </c:pt>
                <c:pt idx="2397">
                  <c:v>25.102083551460581</c:v>
                </c:pt>
                <c:pt idx="2398">
                  <c:v>25.112553659302691</c:v>
                </c:pt>
                <c:pt idx="2399">
                  <c:v>25.123023767144804</c:v>
                </c:pt>
                <c:pt idx="2400">
                  <c:v>25.133493874986915</c:v>
                </c:pt>
                <c:pt idx="2401">
                  <c:v>25.143963982829025</c:v>
                </c:pt>
                <c:pt idx="2402">
                  <c:v>25.154434090671135</c:v>
                </c:pt>
                <c:pt idx="2403">
                  <c:v>25.164904198513245</c:v>
                </c:pt>
                <c:pt idx="2404">
                  <c:v>25.175374306355359</c:v>
                </c:pt>
                <c:pt idx="2405">
                  <c:v>25.185844414197469</c:v>
                </c:pt>
                <c:pt idx="2406">
                  <c:v>25.196314522039579</c:v>
                </c:pt>
                <c:pt idx="2407">
                  <c:v>25.206784629881689</c:v>
                </c:pt>
                <c:pt idx="2408">
                  <c:v>25.217254737723799</c:v>
                </c:pt>
                <c:pt idx="2409">
                  <c:v>25.227724845565913</c:v>
                </c:pt>
                <c:pt idx="2410">
                  <c:v>25.238194953408023</c:v>
                </c:pt>
                <c:pt idx="2411">
                  <c:v>25.248665061250133</c:v>
                </c:pt>
                <c:pt idx="2412">
                  <c:v>25.259135169092243</c:v>
                </c:pt>
                <c:pt idx="2413">
                  <c:v>25.269605276934353</c:v>
                </c:pt>
                <c:pt idx="2414">
                  <c:v>25.280075384776463</c:v>
                </c:pt>
                <c:pt idx="2415">
                  <c:v>25.290545492618577</c:v>
                </c:pt>
                <c:pt idx="2416">
                  <c:v>25.301015600460687</c:v>
                </c:pt>
                <c:pt idx="2417">
                  <c:v>25.311485708302797</c:v>
                </c:pt>
                <c:pt idx="2418">
                  <c:v>25.321955816144907</c:v>
                </c:pt>
                <c:pt idx="2419">
                  <c:v>25.332425923987017</c:v>
                </c:pt>
                <c:pt idx="2420">
                  <c:v>25.342896031829131</c:v>
                </c:pt>
                <c:pt idx="2421">
                  <c:v>25.353366139671241</c:v>
                </c:pt>
                <c:pt idx="2422">
                  <c:v>25.363836247513351</c:v>
                </c:pt>
                <c:pt idx="2423">
                  <c:v>25.374306355355461</c:v>
                </c:pt>
                <c:pt idx="2424">
                  <c:v>25.384776463197571</c:v>
                </c:pt>
                <c:pt idx="2425">
                  <c:v>25.395246571039685</c:v>
                </c:pt>
                <c:pt idx="2426">
                  <c:v>25.405716678881795</c:v>
                </c:pt>
                <c:pt idx="2427">
                  <c:v>25.416186786723905</c:v>
                </c:pt>
                <c:pt idx="2428">
                  <c:v>25.426656894566015</c:v>
                </c:pt>
                <c:pt idx="2429">
                  <c:v>25.437127002408126</c:v>
                </c:pt>
                <c:pt idx="2430">
                  <c:v>25.447597110250236</c:v>
                </c:pt>
                <c:pt idx="2431">
                  <c:v>25.458067218092349</c:v>
                </c:pt>
                <c:pt idx="2432">
                  <c:v>25.468537325934459</c:v>
                </c:pt>
                <c:pt idx="2433">
                  <c:v>25.47900743377657</c:v>
                </c:pt>
                <c:pt idx="2434">
                  <c:v>25.48947754161868</c:v>
                </c:pt>
                <c:pt idx="2435">
                  <c:v>25.49994764946079</c:v>
                </c:pt>
                <c:pt idx="2436">
                  <c:v>25.510417757302903</c:v>
                </c:pt>
                <c:pt idx="2437">
                  <c:v>25.520887865145014</c:v>
                </c:pt>
                <c:pt idx="2438">
                  <c:v>25.531357972987124</c:v>
                </c:pt>
                <c:pt idx="2439">
                  <c:v>25.541828080829234</c:v>
                </c:pt>
                <c:pt idx="2440">
                  <c:v>25.552298188671344</c:v>
                </c:pt>
                <c:pt idx="2441">
                  <c:v>25.562768296513454</c:v>
                </c:pt>
                <c:pt idx="2442">
                  <c:v>25.573238404355568</c:v>
                </c:pt>
                <c:pt idx="2443">
                  <c:v>25.583708512197678</c:v>
                </c:pt>
                <c:pt idx="2444">
                  <c:v>25.594178620039788</c:v>
                </c:pt>
                <c:pt idx="2445">
                  <c:v>25.604648727881898</c:v>
                </c:pt>
                <c:pt idx="2446">
                  <c:v>25.615118835724008</c:v>
                </c:pt>
                <c:pt idx="2447">
                  <c:v>25.625588943566122</c:v>
                </c:pt>
                <c:pt idx="2448">
                  <c:v>25.636059051408232</c:v>
                </c:pt>
                <c:pt idx="2449">
                  <c:v>25.646529159250342</c:v>
                </c:pt>
                <c:pt idx="2450">
                  <c:v>25.656999267092452</c:v>
                </c:pt>
                <c:pt idx="2451">
                  <c:v>25.667469374934562</c:v>
                </c:pt>
                <c:pt idx="2452">
                  <c:v>25.677939482776676</c:v>
                </c:pt>
                <c:pt idx="2453">
                  <c:v>25.688409590618786</c:v>
                </c:pt>
                <c:pt idx="2454">
                  <c:v>25.698879698460896</c:v>
                </c:pt>
                <c:pt idx="2455">
                  <c:v>25.709349806303006</c:v>
                </c:pt>
                <c:pt idx="2456">
                  <c:v>25.719819914145116</c:v>
                </c:pt>
                <c:pt idx="2457">
                  <c:v>25.730290021987226</c:v>
                </c:pt>
                <c:pt idx="2458">
                  <c:v>25.74076012982934</c:v>
                </c:pt>
                <c:pt idx="2459">
                  <c:v>25.75123023767145</c:v>
                </c:pt>
                <c:pt idx="2460">
                  <c:v>25.76170034551356</c:v>
                </c:pt>
                <c:pt idx="2461">
                  <c:v>25.77217045335567</c:v>
                </c:pt>
                <c:pt idx="2462">
                  <c:v>25.78264056119778</c:v>
                </c:pt>
                <c:pt idx="2463">
                  <c:v>25.793110669039894</c:v>
                </c:pt>
                <c:pt idx="2464">
                  <c:v>25.803580776882004</c:v>
                </c:pt>
                <c:pt idx="2465">
                  <c:v>25.814050884724114</c:v>
                </c:pt>
                <c:pt idx="2466">
                  <c:v>25.824520992566224</c:v>
                </c:pt>
                <c:pt idx="2467">
                  <c:v>25.834991100408335</c:v>
                </c:pt>
                <c:pt idx="2468">
                  <c:v>25.845461208250448</c:v>
                </c:pt>
                <c:pt idx="2469">
                  <c:v>25.855931316092558</c:v>
                </c:pt>
                <c:pt idx="2470">
                  <c:v>25.866401423934668</c:v>
                </c:pt>
                <c:pt idx="2471">
                  <c:v>25.876871531776779</c:v>
                </c:pt>
                <c:pt idx="2472">
                  <c:v>25.887341639618889</c:v>
                </c:pt>
                <c:pt idx="2473">
                  <c:v>25.897811747460999</c:v>
                </c:pt>
                <c:pt idx="2474">
                  <c:v>25.908281855303112</c:v>
                </c:pt>
                <c:pt idx="2475">
                  <c:v>25.918751963145223</c:v>
                </c:pt>
                <c:pt idx="2476">
                  <c:v>25.929222070987333</c:v>
                </c:pt>
                <c:pt idx="2477">
                  <c:v>25.939692178829443</c:v>
                </c:pt>
                <c:pt idx="2478">
                  <c:v>25.950162286671553</c:v>
                </c:pt>
                <c:pt idx="2479">
                  <c:v>25.960632394513667</c:v>
                </c:pt>
                <c:pt idx="2480">
                  <c:v>25.971102502355777</c:v>
                </c:pt>
                <c:pt idx="2481">
                  <c:v>25.981572610197887</c:v>
                </c:pt>
                <c:pt idx="2482">
                  <c:v>25.992042718039997</c:v>
                </c:pt>
                <c:pt idx="2483">
                  <c:v>26.002512825882107</c:v>
                </c:pt>
                <c:pt idx="2484">
                  <c:v>26.012982933724221</c:v>
                </c:pt>
                <c:pt idx="2485">
                  <c:v>26.023453041566331</c:v>
                </c:pt>
                <c:pt idx="2486">
                  <c:v>26.033923149408441</c:v>
                </c:pt>
                <c:pt idx="2487">
                  <c:v>26.044393257250551</c:v>
                </c:pt>
                <c:pt idx="2488">
                  <c:v>26.054863365092661</c:v>
                </c:pt>
                <c:pt idx="2489">
                  <c:v>26.065333472934771</c:v>
                </c:pt>
                <c:pt idx="2490">
                  <c:v>26.075803580776885</c:v>
                </c:pt>
                <c:pt idx="2491">
                  <c:v>26.086273688618995</c:v>
                </c:pt>
                <c:pt idx="2492">
                  <c:v>26.096743796461105</c:v>
                </c:pt>
                <c:pt idx="2493">
                  <c:v>26.107213904303215</c:v>
                </c:pt>
                <c:pt idx="2494">
                  <c:v>26.117684012145325</c:v>
                </c:pt>
                <c:pt idx="2495">
                  <c:v>26.128154119987439</c:v>
                </c:pt>
                <c:pt idx="2496">
                  <c:v>26.138624227829549</c:v>
                </c:pt>
                <c:pt idx="2497">
                  <c:v>26.149094335671659</c:v>
                </c:pt>
                <c:pt idx="2498">
                  <c:v>26.159564443513769</c:v>
                </c:pt>
                <c:pt idx="2499">
                  <c:v>26.170034551355879</c:v>
                </c:pt>
                <c:pt idx="2500">
                  <c:v>26.180504659197993</c:v>
                </c:pt>
                <c:pt idx="2501">
                  <c:v>26.190974767040103</c:v>
                </c:pt>
                <c:pt idx="2502">
                  <c:v>26.201444874882213</c:v>
                </c:pt>
                <c:pt idx="2503">
                  <c:v>26.211914982724323</c:v>
                </c:pt>
                <c:pt idx="2504">
                  <c:v>26.222385090566434</c:v>
                </c:pt>
                <c:pt idx="2505">
                  <c:v>26.232855198408544</c:v>
                </c:pt>
                <c:pt idx="2506">
                  <c:v>26.243325306250657</c:v>
                </c:pt>
                <c:pt idx="2507">
                  <c:v>26.253795414092767</c:v>
                </c:pt>
                <c:pt idx="2508">
                  <c:v>26.264265521934878</c:v>
                </c:pt>
                <c:pt idx="2509">
                  <c:v>26.274735629776988</c:v>
                </c:pt>
                <c:pt idx="2510">
                  <c:v>26.285205737619098</c:v>
                </c:pt>
                <c:pt idx="2511">
                  <c:v>26.295675845461211</c:v>
                </c:pt>
                <c:pt idx="2512">
                  <c:v>26.306145953303322</c:v>
                </c:pt>
                <c:pt idx="2513">
                  <c:v>26.316616061145432</c:v>
                </c:pt>
                <c:pt idx="2514">
                  <c:v>26.327086168987542</c:v>
                </c:pt>
                <c:pt idx="2515">
                  <c:v>26.337556276829652</c:v>
                </c:pt>
                <c:pt idx="2516">
                  <c:v>26.348026384671765</c:v>
                </c:pt>
                <c:pt idx="2517">
                  <c:v>26.358496492513876</c:v>
                </c:pt>
                <c:pt idx="2518">
                  <c:v>26.368966600355986</c:v>
                </c:pt>
                <c:pt idx="2519">
                  <c:v>26.379436708198096</c:v>
                </c:pt>
                <c:pt idx="2520">
                  <c:v>26.389906816040206</c:v>
                </c:pt>
                <c:pt idx="2521">
                  <c:v>26.400376923882316</c:v>
                </c:pt>
                <c:pt idx="2522">
                  <c:v>26.41084703172443</c:v>
                </c:pt>
                <c:pt idx="2523">
                  <c:v>26.42131713956654</c:v>
                </c:pt>
                <c:pt idx="2524">
                  <c:v>26.43178724740865</c:v>
                </c:pt>
                <c:pt idx="2525">
                  <c:v>26.44225735525076</c:v>
                </c:pt>
                <c:pt idx="2526">
                  <c:v>26.45272746309287</c:v>
                </c:pt>
                <c:pt idx="2527">
                  <c:v>26.463197570934984</c:v>
                </c:pt>
                <c:pt idx="2528">
                  <c:v>26.473667678777094</c:v>
                </c:pt>
                <c:pt idx="2529">
                  <c:v>26.484137786619204</c:v>
                </c:pt>
                <c:pt idx="2530">
                  <c:v>26.494607894461314</c:v>
                </c:pt>
                <c:pt idx="2531">
                  <c:v>26.505078002303424</c:v>
                </c:pt>
                <c:pt idx="2532">
                  <c:v>26.515548110145538</c:v>
                </c:pt>
                <c:pt idx="2533">
                  <c:v>26.526018217987648</c:v>
                </c:pt>
                <c:pt idx="2534">
                  <c:v>26.536488325829758</c:v>
                </c:pt>
                <c:pt idx="2535">
                  <c:v>26.546958433671868</c:v>
                </c:pt>
                <c:pt idx="2536">
                  <c:v>26.557428541513978</c:v>
                </c:pt>
                <c:pt idx="2537">
                  <c:v>26.567898649356088</c:v>
                </c:pt>
                <c:pt idx="2538">
                  <c:v>26.578368757198202</c:v>
                </c:pt>
                <c:pt idx="2539">
                  <c:v>26.588838865040312</c:v>
                </c:pt>
                <c:pt idx="2540">
                  <c:v>26.599308972882422</c:v>
                </c:pt>
                <c:pt idx="2541">
                  <c:v>26.609779080724532</c:v>
                </c:pt>
                <c:pt idx="2542">
                  <c:v>26.620249188566643</c:v>
                </c:pt>
                <c:pt idx="2543">
                  <c:v>26.630719296408756</c:v>
                </c:pt>
                <c:pt idx="2544">
                  <c:v>26.641189404250866</c:v>
                </c:pt>
                <c:pt idx="2545">
                  <c:v>26.651659512092976</c:v>
                </c:pt>
                <c:pt idx="2546">
                  <c:v>26.662129619935087</c:v>
                </c:pt>
                <c:pt idx="2547">
                  <c:v>26.672599727777197</c:v>
                </c:pt>
                <c:pt idx="2548">
                  <c:v>26.68306983561931</c:v>
                </c:pt>
                <c:pt idx="2549">
                  <c:v>26.69353994346142</c:v>
                </c:pt>
                <c:pt idx="2550">
                  <c:v>26.704010051303531</c:v>
                </c:pt>
                <c:pt idx="2551">
                  <c:v>26.714480159145641</c:v>
                </c:pt>
                <c:pt idx="2552">
                  <c:v>26.724950266987751</c:v>
                </c:pt>
                <c:pt idx="2553">
                  <c:v>26.735420374829861</c:v>
                </c:pt>
                <c:pt idx="2554">
                  <c:v>26.745890482671975</c:v>
                </c:pt>
                <c:pt idx="2555">
                  <c:v>26.756360590514085</c:v>
                </c:pt>
                <c:pt idx="2556">
                  <c:v>26.766830698356195</c:v>
                </c:pt>
                <c:pt idx="2557">
                  <c:v>26.777300806198305</c:v>
                </c:pt>
                <c:pt idx="2558">
                  <c:v>26.787770914040415</c:v>
                </c:pt>
                <c:pt idx="2559">
                  <c:v>26.798241021882529</c:v>
                </c:pt>
                <c:pt idx="2560">
                  <c:v>26.808711129724639</c:v>
                </c:pt>
                <c:pt idx="2561">
                  <c:v>26.819181237566749</c:v>
                </c:pt>
                <c:pt idx="2562">
                  <c:v>26.829651345408859</c:v>
                </c:pt>
                <c:pt idx="2563">
                  <c:v>26.840121453250969</c:v>
                </c:pt>
                <c:pt idx="2564">
                  <c:v>26.850591561093079</c:v>
                </c:pt>
                <c:pt idx="2565">
                  <c:v>26.861061668935193</c:v>
                </c:pt>
                <c:pt idx="2566">
                  <c:v>26.871531776777303</c:v>
                </c:pt>
                <c:pt idx="2567">
                  <c:v>26.882001884619413</c:v>
                </c:pt>
                <c:pt idx="2568">
                  <c:v>26.892471992461523</c:v>
                </c:pt>
                <c:pt idx="2569">
                  <c:v>26.902942100303633</c:v>
                </c:pt>
                <c:pt idx="2570">
                  <c:v>26.913412208145747</c:v>
                </c:pt>
                <c:pt idx="2571">
                  <c:v>26.923882315987857</c:v>
                </c:pt>
                <c:pt idx="2572">
                  <c:v>26.934352423829967</c:v>
                </c:pt>
                <c:pt idx="2573">
                  <c:v>26.944822531672077</c:v>
                </c:pt>
                <c:pt idx="2574">
                  <c:v>26.955292639514187</c:v>
                </c:pt>
                <c:pt idx="2575">
                  <c:v>26.965762747356301</c:v>
                </c:pt>
                <c:pt idx="2576">
                  <c:v>26.976232855198411</c:v>
                </c:pt>
                <c:pt idx="2577">
                  <c:v>26.986702963040521</c:v>
                </c:pt>
                <c:pt idx="2578">
                  <c:v>26.997173070882631</c:v>
                </c:pt>
                <c:pt idx="2579">
                  <c:v>27.007643178724742</c:v>
                </c:pt>
                <c:pt idx="2580">
                  <c:v>27.018113286566852</c:v>
                </c:pt>
                <c:pt idx="2581">
                  <c:v>27.028583394408965</c:v>
                </c:pt>
                <c:pt idx="2582">
                  <c:v>27.039053502251075</c:v>
                </c:pt>
                <c:pt idx="2583">
                  <c:v>27.049523610093186</c:v>
                </c:pt>
                <c:pt idx="2584">
                  <c:v>27.059993717935296</c:v>
                </c:pt>
                <c:pt idx="2585">
                  <c:v>27.070463825777406</c:v>
                </c:pt>
                <c:pt idx="2586">
                  <c:v>27.080933933619519</c:v>
                </c:pt>
                <c:pt idx="2587">
                  <c:v>27.09140404146163</c:v>
                </c:pt>
                <c:pt idx="2588">
                  <c:v>27.10187414930374</c:v>
                </c:pt>
                <c:pt idx="2589">
                  <c:v>27.11234425714585</c:v>
                </c:pt>
                <c:pt idx="2590">
                  <c:v>27.12281436498796</c:v>
                </c:pt>
                <c:pt idx="2591">
                  <c:v>27.133284472830073</c:v>
                </c:pt>
                <c:pt idx="2592">
                  <c:v>27.143754580672184</c:v>
                </c:pt>
                <c:pt idx="2593">
                  <c:v>27.154224688514294</c:v>
                </c:pt>
                <c:pt idx="2594">
                  <c:v>27.164694796356404</c:v>
                </c:pt>
                <c:pt idx="2595">
                  <c:v>27.175164904198514</c:v>
                </c:pt>
                <c:pt idx="2596">
                  <c:v>27.185635012040624</c:v>
                </c:pt>
                <c:pt idx="2597">
                  <c:v>27.196105119882738</c:v>
                </c:pt>
                <c:pt idx="2598">
                  <c:v>27.206575227724848</c:v>
                </c:pt>
                <c:pt idx="2599">
                  <c:v>27.217045335566958</c:v>
                </c:pt>
                <c:pt idx="2600">
                  <c:v>27.227515443409068</c:v>
                </c:pt>
                <c:pt idx="2601">
                  <c:v>27.237985551251178</c:v>
                </c:pt>
                <c:pt idx="2602">
                  <c:v>27.248455659093292</c:v>
                </c:pt>
                <c:pt idx="2603">
                  <c:v>27.258925766935402</c:v>
                </c:pt>
                <c:pt idx="2604">
                  <c:v>27.269395874777512</c:v>
                </c:pt>
                <c:pt idx="2605">
                  <c:v>27.279865982619622</c:v>
                </c:pt>
                <c:pt idx="2606">
                  <c:v>27.290336090461732</c:v>
                </c:pt>
                <c:pt idx="2607">
                  <c:v>27.300806198303846</c:v>
                </c:pt>
                <c:pt idx="2608">
                  <c:v>27.311276306145956</c:v>
                </c:pt>
                <c:pt idx="2609">
                  <c:v>27.321746413988066</c:v>
                </c:pt>
                <c:pt idx="2610">
                  <c:v>27.332216521830176</c:v>
                </c:pt>
                <c:pt idx="2611">
                  <c:v>27.342686629672286</c:v>
                </c:pt>
                <c:pt idx="2612">
                  <c:v>27.353156737514396</c:v>
                </c:pt>
                <c:pt idx="2613">
                  <c:v>27.36362684535651</c:v>
                </c:pt>
                <c:pt idx="2614">
                  <c:v>27.37409695319862</c:v>
                </c:pt>
                <c:pt idx="2615">
                  <c:v>27.38456706104073</c:v>
                </c:pt>
                <c:pt idx="2616">
                  <c:v>27.39503716888284</c:v>
                </c:pt>
                <c:pt idx="2617">
                  <c:v>27.405507276724951</c:v>
                </c:pt>
                <c:pt idx="2618">
                  <c:v>27.415977384567064</c:v>
                </c:pt>
                <c:pt idx="2619">
                  <c:v>27.426447492409174</c:v>
                </c:pt>
                <c:pt idx="2620">
                  <c:v>27.436917600251284</c:v>
                </c:pt>
                <c:pt idx="2621">
                  <c:v>27.447387708093395</c:v>
                </c:pt>
                <c:pt idx="2622">
                  <c:v>27.457857815935505</c:v>
                </c:pt>
                <c:pt idx="2623">
                  <c:v>27.468327923777618</c:v>
                </c:pt>
                <c:pt idx="2624">
                  <c:v>27.478798031619728</c:v>
                </c:pt>
                <c:pt idx="2625">
                  <c:v>27.489268139461839</c:v>
                </c:pt>
                <c:pt idx="2626">
                  <c:v>27.499738247303949</c:v>
                </c:pt>
                <c:pt idx="2627">
                  <c:v>27.510208355146059</c:v>
                </c:pt>
                <c:pt idx="2628">
                  <c:v>27.520678462988169</c:v>
                </c:pt>
                <c:pt idx="2629">
                  <c:v>27.531148570830283</c:v>
                </c:pt>
                <c:pt idx="2630">
                  <c:v>27.541618678672393</c:v>
                </c:pt>
                <c:pt idx="2631">
                  <c:v>27.552088786514503</c:v>
                </c:pt>
                <c:pt idx="2632">
                  <c:v>27.562558894356613</c:v>
                </c:pt>
                <c:pt idx="2633">
                  <c:v>27.573029002198723</c:v>
                </c:pt>
                <c:pt idx="2634">
                  <c:v>27.583499110040837</c:v>
                </c:pt>
                <c:pt idx="2635">
                  <c:v>27.593969217882947</c:v>
                </c:pt>
                <c:pt idx="2636">
                  <c:v>27.604439325725057</c:v>
                </c:pt>
                <c:pt idx="2637">
                  <c:v>27.614909433567167</c:v>
                </c:pt>
                <c:pt idx="2638">
                  <c:v>27.625379541409277</c:v>
                </c:pt>
                <c:pt idx="2639">
                  <c:v>27.635849649251391</c:v>
                </c:pt>
                <c:pt idx="2640">
                  <c:v>27.646319757093501</c:v>
                </c:pt>
                <c:pt idx="2641">
                  <c:v>27.656789864935611</c:v>
                </c:pt>
                <c:pt idx="2642">
                  <c:v>27.667259972777721</c:v>
                </c:pt>
                <c:pt idx="2643">
                  <c:v>27.677730080619831</c:v>
                </c:pt>
                <c:pt idx="2644">
                  <c:v>27.688200188461941</c:v>
                </c:pt>
                <c:pt idx="2645">
                  <c:v>27.698670296304055</c:v>
                </c:pt>
                <c:pt idx="2646">
                  <c:v>27.709140404146165</c:v>
                </c:pt>
                <c:pt idx="2647">
                  <c:v>27.719610511988275</c:v>
                </c:pt>
                <c:pt idx="2648">
                  <c:v>27.730080619830385</c:v>
                </c:pt>
                <c:pt idx="2649">
                  <c:v>27.740550727672495</c:v>
                </c:pt>
                <c:pt idx="2650">
                  <c:v>27.751020835514609</c:v>
                </c:pt>
                <c:pt idx="2651">
                  <c:v>27.761490943356719</c:v>
                </c:pt>
                <c:pt idx="2652">
                  <c:v>27.771961051198829</c:v>
                </c:pt>
                <c:pt idx="2653">
                  <c:v>27.782431159040939</c:v>
                </c:pt>
                <c:pt idx="2654">
                  <c:v>27.79290126688305</c:v>
                </c:pt>
                <c:pt idx="2655">
                  <c:v>27.803371374725163</c:v>
                </c:pt>
                <c:pt idx="2656">
                  <c:v>27.813841482567273</c:v>
                </c:pt>
                <c:pt idx="2657">
                  <c:v>27.824311590409383</c:v>
                </c:pt>
                <c:pt idx="2658">
                  <c:v>27.834781698251494</c:v>
                </c:pt>
                <c:pt idx="2659">
                  <c:v>27.845251806093604</c:v>
                </c:pt>
                <c:pt idx="2660">
                  <c:v>27.855721913935714</c:v>
                </c:pt>
                <c:pt idx="2661">
                  <c:v>27.866192021777827</c:v>
                </c:pt>
                <c:pt idx="2662">
                  <c:v>27.876662129619938</c:v>
                </c:pt>
                <c:pt idx="2663">
                  <c:v>27.887132237462048</c:v>
                </c:pt>
                <c:pt idx="2664">
                  <c:v>27.897602345304158</c:v>
                </c:pt>
                <c:pt idx="2665">
                  <c:v>27.908072453146268</c:v>
                </c:pt>
                <c:pt idx="2666">
                  <c:v>27.918542560988381</c:v>
                </c:pt>
                <c:pt idx="2667">
                  <c:v>27.929012668830492</c:v>
                </c:pt>
                <c:pt idx="2668">
                  <c:v>27.939482776672602</c:v>
                </c:pt>
                <c:pt idx="2669">
                  <c:v>27.949952884514712</c:v>
                </c:pt>
                <c:pt idx="2670">
                  <c:v>27.960422992356822</c:v>
                </c:pt>
                <c:pt idx="2671">
                  <c:v>27.970893100198936</c:v>
                </c:pt>
                <c:pt idx="2672">
                  <c:v>27.981363208041046</c:v>
                </c:pt>
                <c:pt idx="2673">
                  <c:v>27.991833315883156</c:v>
                </c:pt>
                <c:pt idx="2674">
                  <c:v>28.002303423725266</c:v>
                </c:pt>
                <c:pt idx="2675">
                  <c:v>28.012773531567376</c:v>
                </c:pt>
                <c:pt idx="2676">
                  <c:v>28.023243639409486</c:v>
                </c:pt>
                <c:pt idx="2677">
                  <c:v>28.0337137472516</c:v>
                </c:pt>
                <c:pt idx="2678">
                  <c:v>28.04418385509371</c:v>
                </c:pt>
                <c:pt idx="2679">
                  <c:v>28.05465396293582</c:v>
                </c:pt>
                <c:pt idx="2680">
                  <c:v>28.06512407077793</c:v>
                </c:pt>
                <c:pt idx="2681">
                  <c:v>28.07559417862004</c:v>
                </c:pt>
                <c:pt idx="2682">
                  <c:v>28.086064286462154</c:v>
                </c:pt>
                <c:pt idx="2683">
                  <c:v>28.096534394304264</c:v>
                </c:pt>
                <c:pt idx="2684">
                  <c:v>28.107004502146374</c:v>
                </c:pt>
                <c:pt idx="2685">
                  <c:v>28.117474609988484</c:v>
                </c:pt>
                <c:pt idx="2686">
                  <c:v>28.127944717830594</c:v>
                </c:pt>
                <c:pt idx="2687">
                  <c:v>28.138414825672708</c:v>
                </c:pt>
                <c:pt idx="2688">
                  <c:v>28.148884933514818</c:v>
                </c:pt>
                <c:pt idx="2689">
                  <c:v>28.159355041356928</c:v>
                </c:pt>
                <c:pt idx="2690">
                  <c:v>28.169825149199038</c:v>
                </c:pt>
                <c:pt idx="2691">
                  <c:v>28.180295257041148</c:v>
                </c:pt>
                <c:pt idx="2692">
                  <c:v>28.190765364883259</c:v>
                </c:pt>
                <c:pt idx="2693">
                  <c:v>28.201235472725372</c:v>
                </c:pt>
                <c:pt idx="2694">
                  <c:v>28.211705580567482</c:v>
                </c:pt>
                <c:pt idx="2695">
                  <c:v>28.222175688409592</c:v>
                </c:pt>
                <c:pt idx="2696">
                  <c:v>28.232645796251703</c:v>
                </c:pt>
                <c:pt idx="2697">
                  <c:v>28.243115904093813</c:v>
                </c:pt>
                <c:pt idx="2698">
                  <c:v>28.253586011935926</c:v>
                </c:pt>
                <c:pt idx="2699">
                  <c:v>28.264056119778036</c:v>
                </c:pt>
                <c:pt idx="2700">
                  <c:v>28.274526227620147</c:v>
                </c:pt>
                <c:pt idx="2701">
                  <c:v>28.284996335462257</c:v>
                </c:pt>
                <c:pt idx="2702">
                  <c:v>28.295466443304367</c:v>
                </c:pt>
                <c:pt idx="2703">
                  <c:v>28.305936551146477</c:v>
                </c:pt>
                <c:pt idx="2704">
                  <c:v>28.316406658988591</c:v>
                </c:pt>
                <c:pt idx="2705">
                  <c:v>28.326876766830701</c:v>
                </c:pt>
                <c:pt idx="2706">
                  <c:v>28.337346874672811</c:v>
                </c:pt>
                <c:pt idx="2707">
                  <c:v>28.347816982514921</c:v>
                </c:pt>
                <c:pt idx="2708">
                  <c:v>28.358287090357031</c:v>
                </c:pt>
                <c:pt idx="2709">
                  <c:v>28.368757198199145</c:v>
                </c:pt>
                <c:pt idx="2710">
                  <c:v>28.379227306041255</c:v>
                </c:pt>
                <c:pt idx="2711">
                  <c:v>28.389697413883365</c:v>
                </c:pt>
                <c:pt idx="2712">
                  <c:v>28.400167521725475</c:v>
                </c:pt>
                <c:pt idx="2713">
                  <c:v>28.410637629567585</c:v>
                </c:pt>
                <c:pt idx="2714">
                  <c:v>28.421107737409699</c:v>
                </c:pt>
                <c:pt idx="2715">
                  <c:v>28.431577845251809</c:v>
                </c:pt>
                <c:pt idx="2716">
                  <c:v>28.442047953093919</c:v>
                </c:pt>
                <c:pt idx="2717">
                  <c:v>28.452518060936029</c:v>
                </c:pt>
                <c:pt idx="2718">
                  <c:v>28.462988168778139</c:v>
                </c:pt>
                <c:pt idx="2719">
                  <c:v>28.473458276620249</c:v>
                </c:pt>
                <c:pt idx="2720">
                  <c:v>28.483928384462363</c:v>
                </c:pt>
                <c:pt idx="2721">
                  <c:v>28.494398492304473</c:v>
                </c:pt>
                <c:pt idx="2722">
                  <c:v>28.504868600146583</c:v>
                </c:pt>
                <c:pt idx="2723">
                  <c:v>28.515338707988693</c:v>
                </c:pt>
                <c:pt idx="2724">
                  <c:v>28.525808815830803</c:v>
                </c:pt>
                <c:pt idx="2725">
                  <c:v>28.536278923672917</c:v>
                </c:pt>
                <c:pt idx="2726">
                  <c:v>28.546749031515027</c:v>
                </c:pt>
                <c:pt idx="2727">
                  <c:v>28.557219139357137</c:v>
                </c:pt>
                <c:pt idx="2728">
                  <c:v>28.567689247199247</c:v>
                </c:pt>
                <c:pt idx="2729">
                  <c:v>28.578159355041358</c:v>
                </c:pt>
                <c:pt idx="2730">
                  <c:v>28.588629462883471</c:v>
                </c:pt>
                <c:pt idx="2731">
                  <c:v>28.599099570725581</c:v>
                </c:pt>
                <c:pt idx="2732">
                  <c:v>28.609569678567691</c:v>
                </c:pt>
                <c:pt idx="2733">
                  <c:v>28.620039786409802</c:v>
                </c:pt>
                <c:pt idx="2734">
                  <c:v>28.630509894251912</c:v>
                </c:pt>
                <c:pt idx="2735">
                  <c:v>28.640980002094022</c:v>
                </c:pt>
                <c:pt idx="2736">
                  <c:v>28.651450109936135</c:v>
                </c:pt>
                <c:pt idx="2737">
                  <c:v>28.661920217778246</c:v>
                </c:pt>
                <c:pt idx="2738">
                  <c:v>28.672390325620356</c:v>
                </c:pt>
                <c:pt idx="2739">
                  <c:v>28.682860433462466</c:v>
                </c:pt>
                <c:pt idx="2740">
                  <c:v>28.693330541304576</c:v>
                </c:pt>
                <c:pt idx="2741">
                  <c:v>28.703800649146689</c:v>
                </c:pt>
                <c:pt idx="2742">
                  <c:v>28.7142707569888</c:v>
                </c:pt>
                <c:pt idx="2743">
                  <c:v>28.72474086483091</c:v>
                </c:pt>
                <c:pt idx="2744">
                  <c:v>28.73521097267302</c:v>
                </c:pt>
                <c:pt idx="2745">
                  <c:v>28.74568108051513</c:v>
                </c:pt>
                <c:pt idx="2746">
                  <c:v>28.756151188357244</c:v>
                </c:pt>
                <c:pt idx="2747">
                  <c:v>28.766621296199354</c:v>
                </c:pt>
                <c:pt idx="2748">
                  <c:v>28.777091404041464</c:v>
                </c:pt>
                <c:pt idx="2749">
                  <c:v>28.787561511883574</c:v>
                </c:pt>
                <c:pt idx="2750">
                  <c:v>28.798031619725684</c:v>
                </c:pt>
                <c:pt idx="2751">
                  <c:v>28.808501727567794</c:v>
                </c:pt>
                <c:pt idx="2752">
                  <c:v>28.818971835409908</c:v>
                </c:pt>
                <c:pt idx="2753">
                  <c:v>28.829441943252018</c:v>
                </c:pt>
                <c:pt idx="2754">
                  <c:v>28.839912051094128</c:v>
                </c:pt>
                <c:pt idx="2755">
                  <c:v>28.850382158936238</c:v>
                </c:pt>
                <c:pt idx="2756">
                  <c:v>28.860852266778348</c:v>
                </c:pt>
                <c:pt idx="2757">
                  <c:v>28.871322374620462</c:v>
                </c:pt>
                <c:pt idx="2758">
                  <c:v>28.881792482462572</c:v>
                </c:pt>
                <c:pt idx="2759">
                  <c:v>28.892262590304682</c:v>
                </c:pt>
                <c:pt idx="2760">
                  <c:v>28.902732698146792</c:v>
                </c:pt>
                <c:pt idx="2761">
                  <c:v>28.913202805988902</c:v>
                </c:pt>
                <c:pt idx="2762">
                  <c:v>28.923672913831016</c:v>
                </c:pt>
                <c:pt idx="2763">
                  <c:v>28.934143021673126</c:v>
                </c:pt>
                <c:pt idx="2764">
                  <c:v>28.944613129515236</c:v>
                </c:pt>
                <c:pt idx="2765">
                  <c:v>28.955083237357346</c:v>
                </c:pt>
                <c:pt idx="2766">
                  <c:v>28.965553345199456</c:v>
                </c:pt>
                <c:pt idx="2767">
                  <c:v>28.976023453041567</c:v>
                </c:pt>
                <c:pt idx="2768">
                  <c:v>28.98649356088368</c:v>
                </c:pt>
                <c:pt idx="2769">
                  <c:v>28.99696366872579</c:v>
                </c:pt>
                <c:pt idx="2770">
                  <c:v>29.0074337765679</c:v>
                </c:pt>
                <c:pt idx="2771">
                  <c:v>29.017903884410011</c:v>
                </c:pt>
                <c:pt idx="2772">
                  <c:v>29.028373992252121</c:v>
                </c:pt>
                <c:pt idx="2773">
                  <c:v>29.038844100094234</c:v>
                </c:pt>
                <c:pt idx="2774">
                  <c:v>29.049314207936344</c:v>
                </c:pt>
                <c:pt idx="2775">
                  <c:v>29.059784315778455</c:v>
                </c:pt>
                <c:pt idx="2776">
                  <c:v>29.070254423620565</c:v>
                </c:pt>
                <c:pt idx="2777">
                  <c:v>29.080724531462675</c:v>
                </c:pt>
                <c:pt idx="2778">
                  <c:v>29.091194639304788</c:v>
                </c:pt>
                <c:pt idx="2779">
                  <c:v>29.101664747146899</c:v>
                </c:pt>
                <c:pt idx="2780">
                  <c:v>29.112134854989009</c:v>
                </c:pt>
                <c:pt idx="2781">
                  <c:v>29.122604962831119</c:v>
                </c:pt>
                <c:pt idx="2782">
                  <c:v>29.133075070673229</c:v>
                </c:pt>
                <c:pt idx="2783">
                  <c:v>29.143545178515339</c:v>
                </c:pt>
                <c:pt idx="2784">
                  <c:v>29.154015286357453</c:v>
                </c:pt>
                <c:pt idx="2785">
                  <c:v>29.164485394199563</c:v>
                </c:pt>
                <c:pt idx="2786">
                  <c:v>29.174955502041673</c:v>
                </c:pt>
                <c:pt idx="2787">
                  <c:v>29.185425609883783</c:v>
                </c:pt>
                <c:pt idx="2788">
                  <c:v>29.195895717725893</c:v>
                </c:pt>
                <c:pt idx="2789">
                  <c:v>29.206365825568007</c:v>
                </c:pt>
                <c:pt idx="2790">
                  <c:v>29.216835933410117</c:v>
                </c:pt>
                <c:pt idx="2791">
                  <c:v>29.227306041252227</c:v>
                </c:pt>
                <c:pt idx="2792">
                  <c:v>29.237776149094337</c:v>
                </c:pt>
                <c:pt idx="2793">
                  <c:v>29.248246256936447</c:v>
                </c:pt>
                <c:pt idx="2794">
                  <c:v>29.258716364778561</c:v>
                </c:pt>
                <c:pt idx="2795">
                  <c:v>29.269186472620671</c:v>
                </c:pt>
                <c:pt idx="2796">
                  <c:v>29.279656580462781</c:v>
                </c:pt>
                <c:pt idx="2797">
                  <c:v>29.290126688304891</c:v>
                </c:pt>
                <c:pt idx="2798">
                  <c:v>29.300596796147001</c:v>
                </c:pt>
                <c:pt idx="2799">
                  <c:v>29.311066903989111</c:v>
                </c:pt>
                <c:pt idx="2800">
                  <c:v>29.321537011831225</c:v>
                </c:pt>
                <c:pt idx="2801">
                  <c:v>29.332007119673335</c:v>
                </c:pt>
                <c:pt idx="2802">
                  <c:v>29.342477227515445</c:v>
                </c:pt>
                <c:pt idx="2803">
                  <c:v>29.352947335357555</c:v>
                </c:pt>
                <c:pt idx="2804">
                  <c:v>29.363417443199666</c:v>
                </c:pt>
                <c:pt idx="2805">
                  <c:v>29.373887551041779</c:v>
                </c:pt>
                <c:pt idx="2806">
                  <c:v>29.384357658883889</c:v>
                </c:pt>
                <c:pt idx="2807">
                  <c:v>29.394827766725999</c:v>
                </c:pt>
                <c:pt idx="2808">
                  <c:v>29.40529787456811</c:v>
                </c:pt>
                <c:pt idx="2809">
                  <c:v>29.41576798241022</c:v>
                </c:pt>
                <c:pt idx="2810">
                  <c:v>29.426238090252333</c:v>
                </c:pt>
                <c:pt idx="2811">
                  <c:v>29.436708198094443</c:v>
                </c:pt>
                <c:pt idx="2812">
                  <c:v>29.447178305936553</c:v>
                </c:pt>
                <c:pt idx="2813">
                  <c:v>29.457648413778664</c:v>
                </c:pt>
                <c:pt idx="2814">
                  <c:v>29.468118521620774</c:v>
                </c:pt>
                <c:pt idx="2815">
                  <c:v>29.478588629462884</c:v>
                </c:pt>
                <c:pt idx="2816">
                  <c:v>29.489058737304997</c:v>
                </c:pt>
                <c:pt idx="2817">
                  <c:v>29.499528845147108</c:v>
                </c:pt>
                <c:pt idx="2818">
                  <c:v>29.509998952989218</c:v>
                </c:pt>
                <c:pt idx="2819">
                  <c:v>29.520469060831328</c:v>
                </c:pt>
                <c:pt idx="2820">
                  <c:v>29.530939168673438</c:v>
                </c:pt>
                <c:pt idx="2821">
                  <c:v>29.541409276515552</c:v>
                </c:pt>
                <c:pt idx="2822">
                  <c:v>29.551879384357662</c:v>
                </c:pt>
                <c:pt idx="2823">
                  <c:v>29.562349492199772</c:v>
                </c:pt>
                <c:pt idx="2824">
                  <c:v>29.572819600041882</c:v>
                </c:pt>
                <c:pt idx="2825">
                  <c:v>29.583289707883992</c:v>
                </c:pt>
                <c:pt idx="2826">
                  <c:v>29.593759815726102</c:v>
                </c:pt>
                <c:pt idx="2827">
                  <c:v>29.604229923568216</c:v>
                </c:pt>
                <c:pt idx="2828">
                  <c:v>29.614700031410326</c:v>
                </c:pt>
                <c:pt idx="2829">
                  <c:v>29.625170139252436</c:v>
                </c:pt>
                <c:pt idx="2830">
                  <c:v>29.635640247094546</c:v>
                </c:pt>
                <c:pt idx="2831">
                  <c:v>29.646110354936656</c:v>
                </c:pt>
                <c:pt idx="2832">
                  <c:v>29.65658046277877</c:v>
                </c:pt>
                <c:pt idx="2833">
                  <c:v>29.66705057062088</c:v>
                </c:pt>
                <c:pt idx="2834">
                  <c:v>29.67752067846299</c:v>
                </c:pt>
                <c:pt idx="2835">
                  <c:v>29.6879907863051</c:v>
                </c:pt>
                <c:pt idx="2836">
                  <c:v>29.69846089414721</c:v>
                </c:pt>
                <c:pt idx="2837">
                  <c:v>29.708931001989324</c:v>
                </c:pt>
                <c:pt idx="2838">
                  <c:v>29.719401109831434</c:v>
                </c:pt>
                <c:pt idx="2839">
                  <c:v>29.729871217673544</c:v>
                </c:pt>
                <c:pt idx="2840">
                  <c:v>29.740341325515654</c:v>
                </c:pt>
                <c:pt idx="2841">
                  <c:v>29.750811433357764</c:v>
                </c:pt>
                <c:pt idx="2842">
                  <c:v>29.761281541199875</c:v>
                </c:pt>
                <c:pt idx="2843">
                  <c:v>29.771751649041988</c:v>
                </c:pt>
                <c:pt idx="2844">
                  <c:v>29.782221756884098</c:v>
                </c:pt>
                <c:pt idx="2845">
                  <c:v>29.792691864726208</c:v>
                </c:pt>
                <c:pt idx="2846">
                  <c:v>29.803161972568319</c:v>
                </c:pt>
                <c:pt idx="2847">
                  <c:v>29.813632080410429</c:v>
                </c:pt>
                <c:pt idx="2848">
                  <c:v>29.824102188252542</c:v>
                </c:pt>
                <c:pt idx="2849">
                  <c:v>29.834572296094652</c:v>
                </c:pt>
                <c:pt idx="2850">
                  <c:v>29.845042403936763</c:v>
                </c:pt>
                <c:pt idx="2851">
                  <c:v>29.855512511778873</c:v>
                </c:pt>
                <c:pt idx="2852">
                  <c:v>29.865982619620983</c:v>
                </c:pt>
                <c:pt idx="2853">
                  <c:v>29.876452727463096</c:v>
                </c:pt>
                <c:pt idx="2854">
                  <c:v>29.886922835305207</c:v>
                </c:pt>
                <c:pt idx="2855">
                  <c:v>29.897392943147317</c:v>
                </c:pt>
                <c:pt idx="2856">
                  <c:v>29.907863050989427</c:v>
                </c:pt>
                <c:pt idx="2857">
                  <c:v>29.918333158831537</c:v>
                </c:pt>
                <c:pt idx="2858">
                  <c:v>29.928803266673647</c:v>
                </c:pt>
                <c:pt idx="2859">
                  <c:v>29.939273374515761</c:v>
                </c:pt>
                <c:pt idx="2860">
                  <c:v>29.949743482357871</c:v>
                </c:pt>
                <c:pt idx="2861">
                  <c:v>29.960213590199981</c:v>
                </c:pt>
                <c:pt idx="2862">
                  <c:v>29.970683698042091</c:v>
                </c:pt>
                <c:pt idx="2863">
                  <c:v>29.981153805884201</c:v>
                </c:pt>
                <c:pt idx="2864">
                  <c:v>29.991623913726315</c:v>
                </c:pt>
                <c:pt idx="2865">
                  <c:v>30.002094021568425</c:v>
                </c:pt>
                <c:pt idx="2866">
                  <c:v>30.012564129410535</c:v>
                </c:pt>
                <c:pt idx="2867">
                  <c:v>30.023034237252645</c:v>
                </c:pt>
                <c:pt idx="2868">
                  <c:v>30.033504345094755</c:v>
                </c:pt>
                <c:pt idx="2869">
                  <c:v>30.043974452936869</c:v>
                </c:pt>
                <c:pt idx="2870">
                  <c:v>30.054444560778979</c:v>
                </c:pt>
                <c:pt idx="2871">
                  <c:v>30.064914668621089</c:v>
                </c:pt>
                <c:pt idx="2872">
                  <c:v>30.075384776463199</c:v>
                </c:pt>
                <c:pt idx="2873">
                  <c:v>30.085854884305309</c:v>
                </c:pt>
                <c:pt idx="2874">
                  <c:v>30.096324992147419</c:v>
                </c:pt>
                <c:pt idx="2875">
                  <c:v>30.106795099989533</c:v>
                </c:pt>
                <c:pt idx="2876">
                  <c:v>30.117265207831643</c:v>
                </c:pt>
                <c:pt idx="2877">
                  <c:v>30.127735315673753</c:v>
                </c:pt>
                <c:pt idx="2878">
                  <c:v>30.138205423515863</c:v>
                </c:pt>
                <c:pt idx="2879">
                  <c:v>30.148675531357974</c:v>
                </c:pt>
                <c:pt idx="2880">
                  <c:v>30.159145639200087</c:v>
                </c:pt>
                <c:pt idx="2881">
                  <c:v>30.169615747042197</c:v>
                </c:pt>
                <c:pt idx="2882">
                  <c:v>30.180085854884307</c:v>
                </c:pt>
                <c:pt idx="2883">
                  <c:v>30.190555962726418</c:v>
                </c:pt>
                <c:pt idx="2884">
                  <c:v>30.201026070568528</c:v>
                </c:pt>
                <c:pt idx="2885">
                  <c:v>30.211496178410641</c:v>
                </c:pt>
                <c:pt idx="2886">
                  <c:v>30.221966286252751</c:v>
                </c:pt>
                <c:pt idx="2887">
                  <c:v>30.232436394094861</c:v>
                </c:pt>
                <c:pt idx="2888">
                  <c:v>30.242906501936972</c:v>
                </c:pt>
                <c:pt idx="2889">
                  <c:v>30.253376609779082</c:v>
                </c:pt>
                <c:pt idx="2890">
                  <c:v>30.263846717621192</c:v>
                </c:pt>
                <c:pt idx="2891">
                  <c:v>30.274316825463305</c:v>
                </c:pt>
                <c:pt idx="2892">
                  <c:v>30.284786933305416</c:v>
                </c:pt>
                <c:pt idx="2893">
                  <c:v>30.295257041147526</c:v>
                </c:pt>
                <c:pt idx="2894">
                  <c:v>30.305727148989636</c:v>
                </c:pt>
                <c:pt idx="2895">
                  <c:v>30.316197256831746</c:v>
                </c:pt>
                <c:pt idx="2896">
                  <c:v>30.32666736467386</c:v>
                </c:pt>
                <c:pt idx="2897">
                  <c:v>30.33713747251597</c:v>
                </c:pt>
                <c:pt idx="2898">
                  <c:v>30.34760758035808</c:v>
                </c:pt>
                <c:pt idx="2899">
                  <c:v>30.35807768820019</c:v>
                </c:pt>
                <c:pt idx="2900">
                  <c:v>30.3685477960423</c:v>
                </c:pt>
                <c:pt idx="2901">
                  <c:v>30.379017903884414</c:v>
                </c:pt>
                <c:pt idx="2902">
                  <c:v>30.389488011726524</c:v>
                </c:pt>
                <c:pt idx="2903">
                  <c:v>30.399958119568634</c:v>
                </c:pt>
                <c:pt idx="2904">
                  <c:v>30.410428227410744</c:v>
                </c:pt>
                <c:pt idx="2905">
                  <c:v>30.420898335252854</c:v>
                </c:pt>
                <c:pt idx="2906">
                  <c:v>30.431368443094964</c:v>
                </c:pt>
                <c:pt idx="2907">
                  <c:v>30.441838550937078</c:v>
                </c:pt>
                <c:pt idx="2908">
                  <c:v>30.452308658779188</c:v>
                </c:pt>
                <c:pt idx="2909">
                  <c:v>30.462778766621298</c:v>
                </c:pt>
                <c:pt idx="2910">
                  <c:v>30.473248874463408</c:v>
                </c:pt>
                <c:pt idx="2911">
                  <c:v>30.483718982305518</c:v>
                </c:pt>
                <c:pt idx="2912">
                  <c:v>30.494189090147632</c:v>
                </c:pt>
                <c:pt idx="2913">
                  <c:v>30.504659197989742</c:v>
                </c:pt>
                <c:pt idx="2914">
                  <c:v>30.515129305831852</c:v>
                </c:pt>
                <c:pt idx="2915">
                  <c:v>30.525599413673962</c:v>
                </c:pt>
                <c:pt idx="2916">
                  <c:v>30.536069521516072</c:v>
                </c:pt>
                <c:pt idx="2917">
                  <c:v>30.546539629358186</c:v>
                </c:pt>
                <c:pt idx="2918">
                  <c:v>30.557009737200296</c:v>
                </c:pt>
                <c:pt idx="2919">
                  <c:v>30.567479845042406</c:v>
                </c:pt>
                <c:pt idx="2920">
                  <c:v>30.577949952884516</c:v>
                </c:pt>
                <c:pt idx="2921">
                  <c:v>30.588420060726627</c:v>
                </c:pt>
                <c:pt idx="2922">
                  <c:v>30.598890168568737</c:v>
                </c:pt>
                <c:pt idx="2923">
                  <c:v>30.60936027641085</c:v>
                </c:pt>
                <c:pt idx="2924">
                  <c:v>30.61983038425296</c:v>
                </c:pt>
                <c:pt idx="2925">
                  <c:v>30.630300492095071</c:v>
                </c:pt>
                <c:pt idx="2926">
                  <c:v>30.640770599937181</c:v>
                </c:pt>
                <c:pt idx="2927">
                  <c:v>30.651240707779291</c:v>
                </c:pt>
                <c:pt idx="2928">
                  <c:v>30.661710815621404</c:v>
                </c:pt>
                <c:pt idx="2929">
                  <c:v>30.672180923463515</c:v>
                </c:pt>
                <c:pt idx="2930">
                  <c:v>30.682651031305625</c:v>
                </c:pt>
                <c:pt idx="2931">
                  <c:v>30.693121139147735</c:v>
                </c:pt>
                <c:pt idx="2932">
                  <c:v>30.703591246989845</c:v>
                </c:pt>
                <c:pt idx="2933">
                  <c:v>30.714061354831959</c:v>
                </c:pt>
                <c:pt idx="2934">
                  <c:v>30.724531462674069</c:v>
                </c:pt>
                <c:pt idx="2935">
                  <c:v>30.735001570516179</c:v>
                </c:pt>
                <c:pt idx="2936">
                  <c:v>30.745471678358289</c:v>
                </c:pt>
                <c:pt idx="2937">
                  <c:v>30.755941786200399</c:v>
                </c:pt>
                <c:pt idx="2938">
                  <c:v>30.766411894042509</c:v>
                </c:pt>
                <c:pt idx="2939">
                  <c:v>30.776882001884623</c:v>
                </c:pt>
                <c:pt idx="2940">
                  <c:v>30.787352109726733</c:v>
                </c:pt>
                <c:pt idx="2941">
                  <c:v>30.797822217568843</c:v>
                </c:pt>
                <c:pt idx="2942">
                  <c:v>30.808292325410953</c:v>
                </c:pt>
                <c:pt idx="2943">
                  <c:v>30.818762433253063</c:v>
                </c:pt>
                <c:pt idx="2944">
                  <c:v>30.829232541095177</c:v>
                </c:pt>
                <c:pt idx="2945">
                  <c:v>30.839702648937287</c:v>
                </c:pt>
                <c:pt idx="2946">
                  <c:v>30.850172756779397</c:v>
                </c:pt>
                <c:pt idx="2947">
                  <c:v>30.860642864621507</c:v>
                </c:pt>
                <c:pt idx="2948">
                  <c:v>30.871112972463617</c:v>
                </c:pt>
                <c:pt idx="2949">
                  <c:v>30.881583080305727</c:v>
                </c:pt>
                <c:pt idx="2950">
                  <c:v>30.892053188147841</c:v>
                </c:pt>
                <c:pt idx="2951">
                  <c:v>30.902523295989951</c:v>
                </c:pt>
                <c:pt idx="2952">
                  <c:v>30.912993403832061</c:v>
                </c:pt>
                <c:pt idx="2953">
                  <c:v>30.923463511674171</c:v>
                </c:pt>
                <c:pt idx="2954">
                  <c:v>30.933933619516282</c:v>
                </c:pt>
                <c:pt idx="2955">
                  <c:v>30.944403727358395</c:v>
                </c:pt>
                <c:pt idx="2956">
                  <c:v>30.954873835200505</c:v>
                </c:pt>
                <c:pt idx="2957">
                  <c:v>30.965343943042615</c:v>
                </c:pt>
                <c:pt idx="2958">
                  <c:v>30.975814050884726</c:v>
                </c:pt>
                <c:pt idx="2959">
                  <c:v>30.986284158726836</c:v>
                </c:pt>
                <c:pt idx="2960">
                  <c:v>30.996754266568949</c:v>
                </c:pt>
                <c:pt idx="2961">
                  <c:v>31.007224374411059</c:v>
                </c:pt>
                <c:pt idx="2962">
                  <c:v>31.017694482253169</c:v>
                </c:pt>
                <c:pt idx="2963">
                  <c:v>31.02816459009528</c:v>
                </c:pt>
                <c:pt idx="2964">
                  <c:v>31.03863469793739</c:v>
                </c:pt>
                <c:pt idx="2965">
                  <c:v>31.0491048057795</c:v>
                </c:pt>
                <c:pt idx="2966">
                  <c:v>31.059574913621613</c:v>
                </c:pt>
                <c:pt idx="2967">
                  <c:v>31.070045021463724</c:v>
                </c:pt>
                <c:pt idx="2968">
                  <c:v>31.080515129305834</c:v>
                </c:pt>
                <c:pt idx="2969">
                  <c:v>31.090985237147944</c:v>
                </c:pt>
                <c:pt idx="2970">
                  <c:v>31.101455344990054</c:v>
                </c:pt>
                <c:pt idx="2971">
                  <c:v>31.111925452832168</c:v>
                </c:pt>
                <c:pt idx="2972">
                  <c:v>31.122395560674278</c:v>
                </c:pt>
                <c:pt idx="2973">
                  <c:v>31.132865668516388</c:v>
                </c:pt>
                <c:pt idx="2974">
                  <c:v>31.143335776358498</c:v>
                </c:pt>
                <c:pt idx="2975">
                  <c:v>31.153805884200608</c:v>
                </c:pt>
                <c:pt idx="2976">
                  <c:v>31.164275992042722</c:v>
                </c:pt>
                <c:pt idx="2977">
                  <c:v>31.174746099884832</c:v>
                </c:pt>
                <c:pt idx="2978">
                  <c:v>31.185216207726942</c:v>
                </c:pt>
                <c:pt idx="2979">
                  <c:v>31.195686315569052</c:v>
                </c:pt>
                <c:pt idx="2980">
                  <c:v>31.206156423411162</c:v>
                </c:pt>
                <c:pt idx="2981">
                  <c:v>31.216626531253272</c:v>
                </c:pt>
                <c:pt idx="2982">
                  <c:v>31.227096639095386</c:v>
                </c:pt>
                <c:pt idx="2983">
                  <c:v>31.237566746937496</c:v>
                </c:pt>
                <c:pt idx="2984">
                  <c:v>31.248036854779606</c:v>
                </c:pt>
                <c:pt idx="2985">
                  <c:v>31.258506962621716</c:v>
                </c:pt>
                <c:pt idx="2986">
                  <c:v>31.268977070463826</c:v>
                </c:pt>
                <c:pt idx="2987">
                  <c:v>31.27944717830594</c:v>
                </c:pt>
                <c:pt idx="2988">
                  <c:v>31.28991728614805</c:v>
                </c:pt>
                <c:pt idx="2989">
                  <c:v>31.30038739399016</c:v>
                </c:pt>
                <c:pt idx="2990">
                  <c:v>31.31085750183227</c:v>
                </c:pt>
                <c:pt idx="2991">
                  <c:v>31.32132760967438</c:v>
                </c:pt>
                <c:pt idx="2992">
                  <c:v>31.331797717516494</c:v>
                </c:pt>
                <c:pt idx="2993">
                  <c:v>31.342267825358604</c:v>
                </c:pt>
                <c:pt idx="2994">
                  <c:v>31.352737933200714</c:v>
                </c:pt>
                <c:pt idx="2995">
                  <c:v>31.363208041042824</c:v>
                </c:pt>
                <c:pt idx="2996">
                  <c:v>31.373678148884935</c:v>
                </c:pt>
                <c:pt idx="2997">
                  <c:v>31.384148256727045</c:v>
                </c:pt>
                <c:pt idx="2998">
                  <c:v>31.394618364569158</c:v>
                </c:pt>
                <c:pt idx="2999">
                  <c:v>31.405088472411268</c:v>
                </c:pt>
                <c:pt idx="3000">
                  <c:v>31.415558580253379</c:v>
                </c:pt>
                <c:pt idx="3001">
                  <c:v>31.426028688095489</c:v>
                </c:pt>
                <c:pt idx="3002">
                  <c:v>31.436498795937599</c:v>
                </c:pt>
                <c:pt idx="3003">
                  <c:v>31.446968903779712</c:v>
                </c:pt>
                <c:pt idx="3004">
                  <c:v>31.457439011621823</c:v>
                </c:pt>
                <c:pt idx="3005">
                  <c:v>31.467909119463933</c:v>
                </c:pt>
                <c:pt idx="3006">
                  <c:v>31.478379227306043</c:v>
                </c:pt>
                <c:pt idx="3007">
                  <c:v>31.488849335148153</c:v>
                </c:pt>
                <c:pt idx="3008">
                  <c:v>31.499319442990267</c:v>
                </c:pt>
                <c:pt idx="3009">
                  <c:v>31.509789550832377</c:v>
                </c:pt>
                <c:pt idx="3010">
                  <c:v>31.520259658674487</c:v>
                </c:pt>
                <c:pt idx="3011">
                  <c:v>31.530729766516597</c:v>
                </c:pt>
                <c:pt idx="3012">
                  <c:v>31.541199874358707</c:v>
                </c:pt>
                <c:pt idx="3013">
                  <c:v>31.551669982200817</c:v>
                </c:pt>
                <c:pt idx="3014">
                  <c:v>31.562140090042931</c:v>
                </c:pt>
                <c:pt idx="3015">
                  <c:v>31.572610197885041</c:v>
                </c:pt>
                <c:pt idx="3016">
                  <c:v>31.583080305727151</c:v>
                </c:pt>
                <c:pt idx="3017">
                  <c:v>31.593550413569261</c:v>
                </c:pt>
                <c:pt idx="3018">
                  <c:v>31.604020521411371</c:v>
                </c:pt>
                <c:pt idx="3019">
                  <c:v>31.614490629253485</c:v>
                </c:pt>
                <c:pt idx="3020">
                  <c:v>31.624960737095595</c:v>
                </c:pt>
                <c:pt idx="3021">
                  <c:v>31.635430844937705</c:v>
                </c:pt>
                <c:pt idx="3022">
                  <c:v>31.645900952779815</c:v>
                </c:pt>
                <c:pt idx="3023">
                  <c:v>31.656371060621925</c:v>
                </c:pt>
                <c:pt idx="3024">
                  <c:v>31.666841168464039</c:v>
                </c:pt>
                <c:pt idx="3025">
                  <c:v>31.677311276306149</c:v>
                </c:pt>
                <c:pt idx="3026">
                  <c:v>31.687781384148259</c:v>
                </c:pt>
                <c:pt idx="3027">
                  <c:v>31.698251491990369</c:v>
                </c:pt>
                <c:pt idx="3028">
                  <c:v>31.708721599832479</c:v>
                </c:pt>
                <c:pt idx="3029">
                  <c:v>31.71919170767459</c:v>
                </c:pt>
                <c:pt idx="3030">
                  <c:v>31.729661815516703</c:v>
                </c:pt>
                <c:pt idx="3031">
                  <c:v>31.740131923358813</c:v>
                </c:pt>
                <c:pt idx="3032">
                  <c:v>31.750602031200923</c:v>
                </c:pt>
                <c:pt idx="3033">
                  <c:v>31.761072139043034</c:v>
                </c:pt>
                <c:pt idx="3034">
                  <c:v>31.771542246885144</c:v>
                </c:pt>
                <c:pt idx="3035">
                  <c:v>31.782012354727257</c:v>
                </c:pt>
                <c:pt idx="3036">
                  <c:v>31.792482462569367</c:v>
                </c:pt>
                <c:pt idx="3037">
                  <c:v>31.802952570411477</c:v>
                </c:pt>
                <c:pt idx="3038">
                  <c:v>31.813422678253588</c:v>
                </c:pt>
                <c:pt idx="3039">
                  <c:v>31.823892786095698</c:v>
                </c:pt>
                <c:pt idx="3040">
                  <c:v>31.834362893937811</c:v>
                </c:pt>
                <c:pt idx="3041">
                  <c:v>31.844833001779921</c:v>
                </c:pt>
                <c:pt idx="3042">
                  <c:v>31.855303109622032</c:v>
                </c:pt>
                <c:pt idx="3043">
                  <c:v>31.865773217464142</c:v>
                </c:pt>
                <c:pt idx="3044">
                  <c:v>31.876243325306252</c:v>
                </c:pt>
                <c:pt idx="3045">
                  <c:v>31.886713433148362</c:v>
                </c:pt>
                <c:pt idx="3046">
                  <c:v>31.897183540990476</c:v>
                </c:pt>
                <c:pt idx="3047">
                  <c:v>31.907653648832586</c:v>
                </c:pt>
                <c:pt idx="3048">
                  <c:v>31.918123756674696</c:v>
                </c:pt>
                <c:pt idx="3049">
                  <c:v>31.928593864516806</c:v>
                </c:pt>
                <c:pt idx="3050">
                  <c:v>31.939063972358916</c:v>
                </c:pt>
                <c:pt idx="3051">
                  <c:v>31.94953408020103</c:v>
                </c:pt>
                <c:pt idx="3052">
                  <c:v>31.96000418804314</c:v>
                </c:pt>
                <c:pt idx="3053">
                  <c:v>31.97047429588525</c:v>
                </c:pt>
                <c:pt idx="3054">
                  <c:v>31.98094440372736</c:v>
                </c:pt>
                <c:pt idx="3055">
                  <c:v>31.99141451156947</c:v>
                </c:pt>
                <c:pt idx="3056">
                  <c:v>32.001884619411584</c:v>
                </c:pt>
                <c:pt idx="3057">
                  <c:v>32.012354727253694</c:v>
                </c:pt>
                <c:pt idx="3058">
                  <c:v>32.022824835095804</c:v>
                </c:pt>
                <c:pt idx="3059">
                  <c:v>32.033294942937914</c:v>
                </c:pt>
                <c:pt idx="3060">
                  <c:v>32.043765050780024</c:v>
                </c:pt>
                <c:pt idx="3061">
                  <c:v>32.054235158622134</c:v>
                </c:pt>
                <c:pt idx="3062">
                  <c:v>32.064705266464244</c:v>
                </c:pt>
                <c:pt idx="3063">
                  <c:v>32.075175374306355</c:v>
                </c:pt>
                <c:pt idx="3064">
                  <c:v>32.085645482148472</c:v>
                </c:pt>
                <c:pt idx="3065">
                  <c:v>32.096115589990582</c:v>
                </c:pt>
                <c:pt idx="3066">
                  <c:v>32.106585697832692</c:v>
                </c:pt>
                <c:pt idx="3067">
                  <c:v>32.117055805674802</c:v>
                </c:pt>
                <c:pt idx="3068">
                  <c:v>32.127525913516912</c:v>
                </c:pt>
                <c:pt idx="3069">
                  <c:v>32.137996021359022</c:v>
                </c:pt>
                <c:pt idx="3070">
                  <c:v>32.148466129201132</c:v>
                </c:pt>
                <c:pt idx="3071">
                  <c:v>32.158936237043243</c:v>
                </c:pt>
                <c:pt idx="3072">
                  <c:v>32.169406344885353</c:v>
                </c:pt>
                <c:pt idx="3073">
                  <c:v>32.179876452727463</c:v>
                </c:pt>
                <c:pt idx="3074">
                  <c:v>32.190346560569573</c:v>
                </c:pt>
                <c:pt idx="3075">
                  <c:v>32.20081666841169</c:v>
                </c:pt>
                <c:pt idx="3076">
                  <c:v>32.2112867762538</c:v>
                </c:pt>
                <c:pt idx="3077">
                  <c:v>32.22175688409591</c:v>
                </c:pt>
                <c:pt idx="3078">
                  <c:v>32.23222699193802</c:v>
                </c:pt>
                <c:pt idx="3079">
                  <c:v>32.242697099780131</c:v>
                </c:pt>
                <c:pt idx="3080">
                  <c:v>32.253167207622241</c:v>
                </c:pt>
                <c:pt idx="3081">
                  <c:v>32.263637315464351</c:v>
                </c:pt>
                <c:pt idx="3082">
                  <c:v>32.274107423306461</c:v>
                </c:pt>
                <c:pt idx="3083">
                  <c:v>32.284577531148571</c:v>
                </c:pt>
                <c:pt idx="3084">
                  <c:v>32.295047638990681</c:v>
                </c:pt>
                <c:pt idx="3085">
                  <c:v>32.305517746832791</c:v>
                </c:pt>
                <c:pt idx="3086">
                  <c:v>32.315987854674908</c:v>
                </c:pt>
                <c:pt idx="3087">
                  <c:v>32.326457962517019</c:v>
                </c:pt>
                <c:pt idx="3088">
                  <c:v>32.336928070359129</c:v>
                </c:pt>
                <c:pt idx="3089">
                  <c:v>32.347398178201239</c:v>
                </c:pt>
                <c:pt idx="3090">
                  <c:v>32.357868286043349</c:v>
                </c:pt>
                <c:pt idx="3091">
                  <c:v>32.368338393885459</c:v>
                </c:pt>
                <c:pt idx="3092">
                  <c:v>32.378808501727569</c:v>
                </c:pt>
                <c:pt idx="3093">
                  <c:v>32.389278609569679</c:v>
                </c:pt>
                <c:pt idx="3094">
                  <c:v>32.399748717411789</c:v>
                </c:pt>
                <c:pt idx="3095">
                  <c:v>32.410218825253899</c:v>
                </c:pt>
                <c:pt idx="3096">
                  <c:v>32.42068893309601</c:v>
                </c:pt>
                <c:pt idx="3097">
                  <c:v>32.431159040938127</c:v>
                </c:pt>
                <c:pt idx="3098">
                  <c:v>32.441629148780237</c:v>
                </c:pt>
                <c:pt idx="3099">
                  <c:v>32.452099256622347</c:v>
                </c:pt>
                <c:pt idx="3100">
                  <c:v>32.462569364464457</c:v>
                </c:pt>
                <c:pt idx="3101">
                  <c:v>32.473039472306567</c:v>
                </c:pt>
                <c:pt idx="3102">
                  <c:v>32.483509580148677</c:v>
                </c:pt>
                <c:pt idx="3103">
                  <c:v>32.493979687990787</c:v>
                </c:pt>
                <c:pt idx="3104">
                  <c:v>32.504449795832898</c:v>
                </c:pt>
                <c:pt idx="3105">
                  <c:v>32.514919903675008</c:v>
                </c:pt>
                <c:pt idx="3106">
                  <c:v>32.525390011517118</c:v>
                </c:pt>
                <c:pt idx="3107">
                  <c:v>32.535860119359235</c:v>
                </c:pt>
                <c:pt idx="3108">
                  <c:v>32.546330227201345</c:v>
                </c:pt>
                <c:pt idx="3109">
                  <c:v>32.556800335043455</c:v>
                </c:pt>
                <c:pt idx="3110">
                  <c:v>32.567270442885565</c:v>
                </c:pt>
                <c:pt idx="3111">
                  <c:v>32.577740550727675</c:v>
                </c:pt>
                <c:pt idx="3112">
                  <c:v>32.588210658569785</c:v>
                </c:pt>
                <c:pt idx="3113">
                  <c:v>32.598680766411896</c:v>
                </c:pt>
                <c:pt idx="3114">
                  <c:v>32.609150874254006</c:v>
                </c:pt>
                <c:pt idx="3115">
                  <c:v>32.619620982096116</c:v>
                </c:pt>
                <c:pt idx="3116">
                  <c:v>32.630091089938226</c:v>
                </c:pt>
                <c:pt idx="3117">
                  <c:v>32.640561197780336</c:v>
                </c:pt>
                <c:pt idx="3118">
                  <c:v>32.651031305622453</c:v>
                </c:pt>
                <c:pt idx="3119">
                  <c:v>32.661501413464563</c:v>
                </c:pt>
                <c:pt idx="3120">
                  <c:v>32.671971521306673</c:v>
                </c:pt>
                <c:pt idx="3121">
                  <c:v>32.682441629148784</c:v>
                </c:pt>
                <c:pt idx="3122">
                  <c:v>32.692911736990894</c:v>
                </c:pt>
                <c:pt idx="3123">
                  <c:v>32.703381844833004</c:v>
                </c:pt>
                <c:pt idx="3124">
                  <c:v>32.713851952675114</c:v>
                </c:pt>
                <c:pt idx="3125">
                  <c:v>32.724322060517224</c:v>
                </c:pt>
                <c:pt idx="3126">
                  <c:v>32.734792168359334</c:v>
                </c:pt>
                <c:pt idx="3127">
                  <c:v>32.745262276201444</c:v>
                </c:pt>
                <c:pt idx="3128">
                  <c:v>32.755732384043554</c:v>
                </c:pt>
                <c:pt idx="3129">
                  <c:v>32.766202491885672</c:v>
                </c:pt>
                <c:pt idx="3130">
                  <c:v>32.776672599727782</c:v>
                </c:pt>
                <c:pt idx="3131">
                  <c:v>32.787142707569892</c:v>
                </c:pt>
                <c:pt idx="3132">
                  <c:v>32.797612815412002</c:v>
                </c:pt>
                <c:pt idx="3133">
                  <c:v>32.808082923254112</c:v>
                </c:pt>
                <c:pt idx="3134">
                  <c:v>32.818553031096222</c:v>
                </c:pt>
                <c:pt idx="3135">
                  <c:v>32.829023138938332</c:v>
                </c:pt>
                <c:pt idx="3136">
                  <c:v>32.839493246780442</c:v>
                </c:pt>
                <c:pt idx="3137">
                  <c:v>32.849963354622552</c:v>
                </c:pt>
                <c:pt idx="3138">
                  <c:v>32.860433462464663</c:v>
                </c:pt>
                <c:pt idx="3139">
                  <c:v>32.87090357030678</c:v>
                </c:pt>
                <c:pt idx="3140">
                  <c:v>32.88137367814889</c:v>
                </c:pt>
                <c:pt idx="3141">
                  <c:v>32.891843785991</c:v>
                </c:pt>
                <c:pt idx="3142">
                  <c:v>32.90231389383311</c:v>
                </c:pt>
                <c:pt idx="3143">
                  <c:v>32.91278400167522</c:v>
                </c:pt>
                <c:pt idx="3144">
                  <c:v>32.92325410951733</c:v>
                </c:pt>
                <c:pt idx="3145">
                  <c:v>32.93372421735944</c:v>
                </c:pt>
                <c:pt idx="3146">
                  <c:v>32.944194325201551</c:v>
                </c:pt>
                <c:pt idx="3147">
                  <c:v>32.954664433043661</c:v>
                </c:pt>
                <c:pt idx="3148">
                  <c:v>32.965134540885771</c:v>
                </c:pt>
                <c:pt idx="3149">
                  <c:v>32.975604648727881</c:v>
                </c:pt>
                <c:pt idx="3150">
                  <c:v>32.986074756569998</c:v>
                </c:pt>
                <c:pt idx="3151">
                  <c:v>32.996544864412108</c:v>
                </c:pt>
                <c:pt idx="3152">
                  <c:v>33.007014972254218</c:v>
                </c:pt>
                <c:pt idx="3153">
                  <c:v>33.017485080096328</c:v>
                </c:pt>
                <c:pt idx="3154">
                  <c:v>33.027955187938439</c:v>
                </c:pt>
                <c:pt idx="3155">
                  <c:v>33.038425295780549</c:v>
                </c:pt>
                <c:pt idx="3156">
                  <c:v>33.048895403622659</c:v>
                </c:pt>
                <c:pt idx="3157">
                  <c:v>33.059365511464769</c:v>
                </c:pt>
                <c:pt idx="3158">
                  <c:v>33.069835619306879</c:v>
                </c:pt>
                <c:pt idx="3159">
                  <c:v>33.080305727148989</c:v>
                </c:pt>
                <c:pt idx="3160">
                  <c:v>33.090775834991099</c:v>
                </c:pt>
                <c:pt idx="3161">
                  <c:v>33.101245942833216</c:v>
                </c:pt>
                <c:pt idx="3162">
                  <c:v>33.111716050675327</c:v>
                </c:pt>
                <c:pt idx="3163">
                  <c:v>33.122186158517437</c:v>
                </c:pt>
                <c:pt idx="3164">
                  <c:v>33.132656266359547</c:v>
                </c:pt>
                <c:pt idx="3165">
                  <c:v>33.143126374201657</c:v>
                </c:pt>
                <c:pt idx="3166">
                  <c:v>33.153596482043767</c:v>
                </c:pt>
                <c:pt idx="3167">
                  <c:v>33.164066589885877</c:v>
                </c:pt>
                <c:pt idx="3168">
                  <c:v>33.174536697727987</c:v>
                </c:pt>
                <c:pt idx="3169">
                  <c:v>33.185006805570097</c:v>
                </c:pt>
                <c:pt idx="3170">
                  <c:v>33.195476913412207</c:v>
                </c:pt>
                <c:pt idx="3171">
                  <c:v>33.205947021254325</c:v>
                </c:pt>
                <c:pt idx="3172">
                  <c:v>33.216417129096435</c:v>
                </c:pt>
                <c:pt idx="3173">
                  <c:v>33.226887236938545</c:v>
                </c:pt>
                <c:pt idx="3174">
                  <c:v>33.237357344780655</c:v>
                </c:pt>
                <c:pt idx="3175">
                  <c:v>33.247827452622765</c:v>
                </c:pt>
                <c:pt idx="3176">
                  <c:v>33.258297560464875</c:v>
                </c:pt>
                <c:pt idx="3177">
                  <c:v>33.268767668306985</c:v>
                </c:pt>
                <c:pt idx="3178">
                  <c:v>33.279237776149095</c:v>
                </c:pt>
                <c:pt idx="3179">
                  <c:v>33.289707883991206</c:v>
                </c:pt>
                <c:pt idx="3180">
                  <c:v>33.300177991833316</c:v>
                </c:pt>
                <c:pt idx="3181">
                  <c:v>33.310648099675426</c:v>
                </c:pt>
                <c:pt idx="3182">
                  <c:v>33.321118207517543</c:v>
                </c:pt>
                <c:pt idx="3183">
                  <c:v>33.331588315359653</c:v>
                </c:pt>
                <c:pt idx="3184">
                  <c:v>33.342058423201763</c:v>
                </c:pt>
                <c:pt idx="3185">
                  <c:v>33.352528531043873</c:v>
                </c:pt>
                <c:pt idx="3186">
                  <c:v>33.362998638885983</c:v>
                </c:pt>
                <c:pt idx="3187">
                  <c:v>33.373468746728093</c:v>
                </c:pt>
                <c:pt idx="3188">
                  <c:v>33.383938854570204</c:v>
                </c:pt>
                <c:pt idx="3189">
                  <c:v>33.394408962412314</c:v>
                </c:pt>
                <c:pt idx="3190">
                  <c:v>33.404879070254424</c:v>
                </c:pt>
                <c:pt idx="3191">
                  <c:v>33.415349178096534</c:v>
                </c:pt>
                <c:pt idx="3192">
                  <c:v>33.425819285938644</c:v>
                </c:pt>
                <c:pt idx="3193">
                  <c:v>33.436289393780761</c:v>
                </c:pt>
                <c:pt idx="3194">
                  <c:v>33.446759501622871</c:v>
                </c:pt>
                <c:pt idx="3195">
                  <c:v>33.457229609464981</c:v>
                </c:pt>
                <c:pt idx="3196">
                  <c:v>33.467699717307092</c:v>
                </c:pt>
                <c:pt idx="3197">
                  <c:v>33.478169825149202</c:v>
                </c:pt>
                <c:pt idx="3198">
                  <c:v>33.488639932991312</c:v>
                </c:pt>
                <c:pt idx="3199">
                  <c:v>33.499110040833422</c:v>
                </c:pt>
                <c:pt idx="3200">
                  <c:v>33.509580148675532</c:v>
                </c:pt>
                <c:pt idx="3201">
                  <c:v>33.520050256517642</c:v>
                </c:pt>
                <c:pt idx="3202">
                  <c:v>33.530520364359752</c:v>
                </c:pt>
                <c:pt idx="3203">
                  <c:v>33.540990472201862</c:v>
                </c:pt>
                <c:pt idx="3204">
                  <c:v>33.55146058004398</c:v>
                </c:pt>
                <c:pt idx="3205">
                  <c:v>33.56193068788609</c:v>
                </c:pt>
                <c:pt idx="3206">
                  <c:v>33.5724007957282</c:v>
                </c:pt>
                <c:pt idx="3207">
                  <c:v>33.58287090357031</c:v>
                </c:pt>
                <c:pt idx="3208">
                  <c:v>33.59334101141242</c:v>
                </c:pt>
                <c:pt idx="3209">
                  <c:v>33.60381111925453</c:v>
                </c:pt>
                <c:pt idx="3210">
                  <c:v>33.61428122709664</c:v>
                </c:pt>
                <c:pt idx="3211">
                  <c:v>33.62475133493875</c:v>
                </c:pt>
                <c:pt idx="3212">
                  <c:v>33.63522144278086</c:v>
                </c:pt>
                <c:pt idx="3213">
                  <c:v>33.645691550622971</c:v>
                </c:pt>
                <c:pt idx="3214">
                  <c:v>33.656161658465088</c:v>
                </c:pt>
                <c:pt idx="3215">
                  <c:v>33.666631766307198</c:v>
                </c:pt>
                <c:pt idx="3216">
                  <c:v>33.677101874149308</c:v>
                </c:pt>
                <c:pt idx="3217">
                  <c:v>33.687571981991418</c:v>
                </c:pt>
                <c:pt idx="3218">
                  <c:v>33.698042089833528</c:v>
                </c:pt>
                <c:pt idx="3219">
                  <c:v>33.708512197675638</c:v>
                </c:pt>
                <c:pt idx="3220">
                  <c:v>33.718982305517748</c:v>
                </c:pt>
                <c:pt idx="3221">
                  <c:v>33.729452413359859</c:v>
                </c:pt>
                <c:pt idx="3222">
                  <c:v>33.739922521201969</c:v>
                </c:pt>
                <c:pt idx="3223">
                  <c:v>33.750392629044079</c:v>
                </c:pt>
                <c:pt idx="3224">
                  <c:v>33.760862736886189</c:v>
                </c:pt>
                <c:pt idx="3225">
                  <c:v>33.771332844728306</c:v>
                </c:pt>
                <c:pt idx="3226">
                  <c:v>33.781802952570416</c:v>
                </c:pt>
                <c:pt idx="3227">
                  <c:v>33.792273060412526</c:v>
                </c:pt>
                <c:pt idx="3228">
                  <c:v>33.802743168254636</c:v>
                </c:pt>
                <c:pt idx="3229">
                  <c:v>33.813213276096747</c:v>
                </c:pt>
                <c:pt idx="3230">
                  <c:v>33.823683383938857</c:v>
                </c:pt>
                <c:pt idx="3231">
                  <c:v>33.834153491780967</c:v>
                </c:pt>
                <c:pt idx="3232">
                  <c:v>33.844623599623077</c:v>
                </c:pt>
                <c:pt idx="3233">
                  <c:v>33.855093707465187</c:v>
                </c:pt>
                <c:pt idx="3234">
                  <c:v>33.865563815307297</c:v>
                </c:pt>
                <c:pt idx="3235">
                  <c:v>33.876033923149407</c:v>
                </c:pt>
                <c:pt idx="3236">
                  <c:v>33.886504030991524</c:v>
                </c:pt>
                <c:pt idx="3237">
                  <c:v>33.896974138833635</c:v>
                </c:pt>
                <c:pt idx="3238">
                  <c:v>33.907444246675745</c:v>
                </c:pt>
                <c:pt idx="3239">
                  <c:v>33.917914354517855</c:v>
                </c:pt>
                <c:pt idx="3240">
                  <c:v>33.928384462359965</c:v>
                </c:pt>
                <c:pt idx="3241">
                  <c:v>33.938854570202075</c:v>
                </c:pt>
                <c:pt idx="3242">
                  <c:v>33.949324678044185</c:v>
                </c:pt>
                <c:pt idx="3243">
                  <c:v>33.959794785886295</c:v>
                </c:pt>
                <c:pt idx="3244">
                  <c:v>33.970264893728405</c:v>
                </c:pt>
                <c:pt idx="3245">
                  <c:v>33.980735001570515</c:v>
                </c:pt>
                <c:pt idx="3246">
                  <c:v>33.991205109412633</c:v>
                </c:pt>
                <c:pt idx="3247">
                  <c:v>34.001675217254743</c:v>
                </c:pt>
                <c:pt idx="3248">
                  <c:v>34.012145325096853</c:v>
                </c:pt>
                <c:pt idx="3249">
                  <c:v>34.022615432938963</c:v>
                </c:pt>
                <c:pt idx="3250">
                  <c:v>34.033085540781073</c:v>
                </c:pt>
                <c:pt idx="3251">
                  <c:v>34.043555648623183</c:v>
                </c:pt>
                <c:pt idx="3252">
                  <c:v>34.054025756465293</c:v>
                </c:pt>
                <c:pt idx="3253">
                  <c:v>34.064495864307403</c:v>
                </c:pt>
                <c:pt idx="3254">
                  <c:v>34.074965972149514</c:v>
                </c:pt>
                <c:pt idx="3255">
                  <c:v>34.085436079991624</c:v>
                </c:pt>
                <c:pt idx="3256">
                  <c:v>34.095906187833734</c:v>
                </c:pt>
                <c:pt idx="3257">
                  <c:v>34.106376295675851</c:v>
                </c:pt>
                <c:pt idx="3258">
                  <c:v>34.116846403517961</c:v>
                </c:pt>
                <c:pt idx="3259">
                  <c:v>34.127316511360071</c:v>
                </c:pt>
                <c:pt idx="3260">
                  <c:v>34.137786619202181</c:v>
                </c:pt>
                <c:pt idx="3261">
                  <c:v>34.148256727044291</c:v>
                </c:pt>
                <c:pt idx="3262">
                  <c:v>34.158726834886401</c:v>
                </c:pt>
                <c:pt idx="3263">
                  <c:v>34.169196942728512</c:v>
                </c:pt>
                <c:pt idx="3264">
                  <c:v>34.179667050570622</c:v>
                </c:pt>
                <c:pt idx="3265">
                  <c:v>34.190137158412732</c:v>
                </c:pt>
                <c:pt idx="3266">
                  <c:v>34.200607266254842</c:v>
                </c:pt>
                <c:pt idx="3267">
                  <c:v>34.211077374096952</c:v>
                </c:pt>
                <c:pt idx="3268">
                  <c:v>34.221547481939069</c:v>
                </c:pt>
                <c:pt idx="3269">
                  <c:v>34.232017589781179</c:v>
                </c:pt>
                <c:pt idx="3270">
                  <c:v>34.242487697623289</c:v>
                </c:pt>
                <c:pt idx="3271">
                  <c:v>34.2529578054654</c:v>
                </c:pt>
                <c:pt idx="3272">
                  <c:v>34.26342791330751</c:v>
                </c:pt>
                <c:pt idx="3273">
                  <c:v>34.27389802114962</c:v>
                </c:pt>
                <c:pt idx="3274">
                  <c:v>34.28436812899173</c:v>
                </c:pt>
                <c:pt idx="3275">
                  <c:v>34.29483823683384</c:v>
                </c:pt>
                <c:pt idx="3276">
                  <c:v>34.30530834467595</c:v>
                </c:pt>
                <c:pt idx="3277">
                  <c:v>34.31577845251806</c:v>
                </c:pt>
                <c:pt idx="3278">
                  <c:v>34.326248560360177</c:v>
                </c:pt>
                <c:pt idx="3279">
                  <c:v>34.336718668202288</c:v>
                </c:pt>
                <c:pt idx="3280">
                  <c:v>34.347188776044398</c:v>
                </c:pt>
                <c:pt idx="3281">
                  <c:v>34.357658883886508</c:v>
                </c:pt>
                <c:pt idx="3282">
                  <c:v>34.368128991728618</c:v>
                </c:pt>
                <c:pt idx="3283">
                  <c:v>34.378599099570728</c:v>
                </c:pt>
                <c:pt idx="3284">
                  <c:v>34.389069207412838</c:v>
                </c:pt>
                <c:pt idx="3285">
                  <c:v>34.399539315254948</c:v>
                </c:pt>
                <c:pt idx="3286">
                  <c:v>34.410009423097058</c:v>
                </c:pt>
                <c:pt idx="3287">
                  <c:v>34.420479530939168</c:v>
                </c:pt>
                <c:pt idx="3288">
                  <c:v>34.430949638781279</c:v>
                </c:pt>
                <c:pt idx="3289">
                  <c:v>34.441419746623396</c:v>
                </c:pt>
                <c:pt idx="3290">
                  <c:v>34.451889854465506</c:v>
                </c:pt>
                <c:pt idx="3291">
                  <c:v>34.462359962307616</c:v>
                </c:pt>
                <c:pt idx="3292">
                  <c:v>34.472830070149726</c:v>
                </c:pt>
                <c:pt idx="3293">
                  <c:v>34.483300177991836</c:v>
                </c:pt>
                <c:pt idx="3294">
                  <c:v>34.493770285833946</c:v>
                </c:pt>
                <c:pt idx="3295">
                  <c:v>34.504240393676056</c:v>
                </c:pt>
                <c:pt idx="3296">
                  <c:v>34.514710501518167</c:v>
                </c:pt>
                <c:pt idx="3297">
                  <c:v>34.525180609360277</c:v>
                </c:pt>
                <c:pt idx="3298">
                  <c:v>34.535650717202387</c:v>
                </c:pt>
                <c:pt idx="3299">
                  <c:v>34.546120825044497</c:v>
                </c:pt>
                <c:pt idx="3300">
                  <c:v>34.556590932886614</c:v>
                </c:pt>
                <c:pt idx="3301">
                  <c:v>34.567061040728724</c:v>
                </c:pt>
                <c:pt idx="3302">
                  <c:v>34.577531148570834</c:v>
                </c:pt>
                <c:pt idx="3303">
                  <c:v>34.588001256412944</c:v>
                </c:pt>
                <c:pt idx="3304">
                  <c:v>34.598471364255055</c:v>
                </c:pt>
                <c:pt idx="3305">
                  <c:v>34.608941472097165</c:v>
                </c:pt>
                <c:pt idx="3306">
                  <c:v>34.619411579939275</c:v>
                </c:pt>
                <c:pt idx="3307">
                  <c:v>34.629881687781385</c:v>
                </c:pt>
                <c:pt idx="3308">
                  <c:v>34.640351795623495</c:v>
                </c:pt>
                <c:pt idx="3309">
                  <c:v>34.650821903465605</c:v>
                </c:pt>
                <c:pt idx="3310">
                  <c:v>34.661292011307722</c:v>
                </c:pt>
                <c:pt idx="3311">
                  <c:v>34.671762119149832</c:v>
                </c:pt>
                <c:pt idx="3312">
                  <c:v>34.682232226991943</c:v>
                </c:pt>
                <c:pt idx="3313">
                  <c:v>34.692702334834053</c:v>
                </c:pt>
                <c:pt idx="3314">
                  <c:v>34.703172442676163</c:v>
                </c:pt>
                <c:pt idx="3315">
                  <c:v>34.713642550518273</c:v>
                </c:pt>
                <c:pt idx="3316">
                  <c:v>34.724112658360383</c:v>
                </c:pt>
                <c:pt idx="3317">
                  <c:v>34.734582766202493</c:v>
                </c:pt>
                <c:pt idx="3318">
                  <c:v>34.745052874044603</c:v>
                </c:pt>
                <c:pt idx="3319">
                  <c:v>34.755522981886713</c:v>
                </c:pt>
                <c:pt idx="3320">
                  <c:v>34.765993089728823</c:v>
                </c:pt>
                <c:pt idx="3321">
                  <c:v>34.776463197570941</c:v>
                </c:pt>
                <c:pt idx="3322">
                  <c:v>34.786933305413051</c:v>
                </c:pt>
                <c:pt idx="3323">
                  <c:v>34.797403413255161</c:v>
                </c:pt>
                <c:pt idx="3324">
                  <c:v>34.807873521097271</c:v>
                </c:pt>
                <c:pt idx="3325">
                  <c:v>34.818343628939381</c:v>
                </c:pt>
                <c:pt idx="3326">
                  <c:v>34.828813736781491</c:v>
                </c:pt>
                <c:pt idx="3327">
                  <c:v>34.839283844623601</c:v>
                </c:pt>
                <c:pt idx="3328">
                  <c:v>34.849753952465711</c:v>
                </c:pt>
                <c:pt idx="3329">
                  <c:v>34.860224060307822</c:v>
                </c:pt>
                <c:pt idx="3330">
                  <c:v>34.870694168149932</c:v>
                </c:pt>
                <c:pt idx="3331">
                  <c:v>34.881164275992042</c:v>
                </c:pt>
                <c:pt idx="3332">
                  <c:v>34.891634383834159</c:v>
                </c:pt>
                <c:pt idx="3333">
                  <c:v>34.902104491676269</c:v>
                </c:pt>
                <c:pt idx="3334">
                  <c:v>34.912574599518379</c:v>
                </c:pt>
                <c:pt idx="3335">
                  <c:v>34.923044707360489</c:v>
                </c:pt>
                <c:pt idx="3336">
                  <c:v>34.933514815202599</c:v>
                </c:pt>
                <c:pt idx="3337">
                  <c:v>34.943984923044709</c:v>
                </c:pt>
                <c:pt idx="3338">
                  <c:v>34.95445503088682</c:v>
                </c:pt>
                <c:pt idx="3339">
                  <c:v>34.96492513872893</c:v>
                </c:pt>
                <c:pt idx="3340">
                  <c:v>34.97539524657104</c:v>
                </c:pt>
                <c:pt idx="3341">
                  <c:v>34.98586535441315</c:v>
                </c:pt>
                <c:pt idx="3342">
                  <c:v>34.99633546225526</c:v>
                </c:pt>
                <c:pt idx="3343">
                  <c:v>35.006805570097377</c:v>
                </c:pt>
                <c:pt idx="3344">
                  <c:v>35.017275677939487</c:v>
                </c:pt>
                <c:pt idx="3345">
                  <c:v>35.027745785781597</c:v>
                </c:pt>
                <c:pt idx="3346">
                  <c:v>35.038215893623708</c:v>
                </c:pt>
                <c:pt idx="3347">
                  <c:v>35.048686001465818</c:v>
                </c:pt>
                <c:pt idx="3348">
                  <c:v>35.059156109307928</c:v>
                </c:pt>
                <c:pt idx="3349">
                  <c:v>35.069626217150038</c:v>
                </c:pt>
                <c:pt idx="3350">
                  <c:v>35.080096324992148</c:v>
                </c:pt>
                <c:pt idx="3351">
                  <c:v>35.090566432834258</c:v>
                </c:pt>
                <c:pt idx="3352">
                  <c:v>35.101036540676368</c:v>
                </c:pt>
                <c:pt idx="3353">
                  <c:v>35.111506648518485</c:v>
                </c:pt>
                <c:pt idx="3354">
                  <c:v>35.121976756360596</c:v>
                </c:pt>
                <c:pt idx="3355">
                  <c:v>35.132446864202706</c:v>
                </c:pt>
                <c:pt idx="3356">
                  <c:v>35.142916972044816</c:v>
                </c:pt>
                <c:pt idx="3357">
                  <c:v>35.153387079886926</c:v>
                </c:pt>
                <c:pt idx="3358">
                  <c:v>35.163857187729036</c:v>
                </c:pt>
                <c:pt idx="3359">
                  <c:v>35.174327295571146</c:v>
                </c:pt>
                <c:pt idx="3360">
                  <c:v>35.184797403413256</c:v>
                </c:pt>
                <c:pt idx="3361">
                  <c:v>35.195267511255366</c:v>
                </c:pt>
                <c:pt idx="3362">
                  <c:v>35.205737619097476</c:v>
                </c:pt>
                <c:pt idx="3363">
                  <c:v>35.216207726939587</c:v>
                </c:pt>
                <c:pt idx="3364">
                  <c:v>35.226677834781704</c:v>
                </c:pt>
                <c:pt idx="3365">
                  <c:v>35.237147942623814</c:v>
                </c:pt>
                <c:pt idx="3366">
                  <c:v>35.247618050465924</c:v>
                </c:pt>
                <c:pt idx="3367">
                  <c:v>35.258088158308034</c:v>
                </c:pt>
                <c:pt idx="3368">
                  <c:v>35.268558266150144</c:v>
                </c:pt>
                <c:pt idx="3369">
                  <c:v>35.279028373992254</c:v>
                </c:pt>
                <c:pt idx="3370">
                  <c:v>35.289498481834364</c:v>
                </c:pt>
                <c:pt idx="3371">
                  <c:v>35.299968589676475</c:v>
                </c:pt>
                <c:pt idx="3372">
                  <c:v>35.310438697518585</c:v>
                </c:pt>
                <c:pt idx="3373">
                  <c:v>35.320908805360695</c:v>
                </c:pt>
                <c:pt idx="3374">
                  <c:v>35.331378913202805</c:v>
                </c:pt>
                <c:pt idx="3375">
                  <c:v>35.341849021044922</c:v>
                </c:pt>
                <c:pt idx="3376">
                  <c:v>35.352319128887032</c:v>
                </c:pt>
                <c:pt idx="3377">
                  <c:v>35.362789236729142</c:v>
                </c:pt>
                <c:pt idx="3378">
                  <c:v>35.373259344571252</c:v>
                </c:pt>
                <c:pt idx="3379">
                  <c:v>35.383729452413363</c:v>
                </c:pt>
                <c:pt idx="3380">
                  <c:v>35.394199560255473</c:v>
                </c:pt>
                <c:pt idx="3381">
                  <c:v>35.404669668097583</c:v>
                </c:pt>
                <c:pt idx="3382">
                  <c:v>35.415139775939693</c:v>
                </c:pt>
                <c:pt idx="3383">
                  <c:v>35.425609883781803</c:v>
                </c:pt>
                <c:pt idx="3384">
                  <c:v>35.436079991623913</c:v>
                </c:pt>
                <c:pt idx="3385">
                  <c:v>35.44655009946603</c:v>
                </c:pt>
                <c:pt idx="3386">
                  <c:v>35.45702020730814</c:v>
                </c:pt>
                <c:pt idx="3387">
                  <c:v>35.467490315150251</c:v>
                </c:pt>
                <c:pt idx="3388">
                  <c:v>35.477960422992361</c:v>
                </c:pt>
                <c:pt idx="3389">
                  <c:v>35.488430530834471</c:v>
                </c:pt>
                <c:pt idx="3390">
                  <c:v>35.498900638676581</c:v>
                </c:pt>
                <c:pt idx="3391">
                  <c:v>35.509370746518691</c:v>
                </c:pt>
                <c:pt idx="3392">
                  <c:v>35.519840854360801</c:v>
                </c:pt>
                <c:pt idx="3393">
                  <c:v>35.530310962202911</c:v>
                </c:pt>
                <c:pt idx="3394">
                  <c:v>35.540781070045021</c:v>
                </c:pt>
                <c:pt idx="3395">
                  <c:v>35.551251177887131</c:v>
                </c:pt>
                <c:pt idx="3396">
                  <c:v>35.561721285729249</c:v>
                </c:pt>
                <c:pt idx="3397">
                  <c:v>35.572191393571359</c:v>
                </c:pt>
                <c:pt idx="3398">
                  <c:v>35.582661501413469</c:v>
                </c:pt>
                <c:pt idx="3399">
                  <c:v>35.593131609255579</c:v>
                </c:pt>
                <c:pt idx="3400">
                  <c:v>35.603601717097689</c:v>
                </c:pt>
                <c:pt idx="3401">
                  <c:v>35.614071824939799</c:v>
                </c:pt>
                <c:pt idx="3402">
                  <c:v>35.624541932781909</c:v>
                </c:pt>
                <c:pt idx="3403">
                  <c:v>35.635012040624019</c:v>
                </c:pt>
                <c:pt idx="3404">
                  <c:v>35.64548214846613</c:v>
                </c:pt>
                <c:pt idx="3405">
                  <c:v>35.65595225630824</c:v>
                </c:pt>
                <c:pt idx="3406">
                  <c:v>35.66642236415035</c:v>
                </c:pt>
                <c:pt idx="3407">
                  <c:v>35.676892471992467</c:v>
                </c:pt>
                <c:pt idx="3408">
                  <c:v>35.687362579834577</c:v>
                </c:pt>
                <c:pt idx="3409">
                  <c:v>35.697832687676687</c:v>
                </c:pt>
                <c:pt idx="3410">
                  <c:v>35.708302795518797</c:v>
                </c:pt>
                <c:pt idx="3411">
                  <c:v>35.718772903360907</c:v>
                </c:pt>
                <c:pt idx="3412">
                  <c:v>35.729243011203017</c:v>
                </c:pt>
                <c:pt idx="3413">
                  <c:v>35.739713119045128</c:v>
                </c:pt>
                <c:pt idx="3414">
                  <c:v>35.750183226887238</c:v>
                </c:pt>
                <c:pt idx="3415">
                  <c:v>35.760653334729348</c:v>
                </c:pt>
                <c:pt idx="3416">
                  <c:v>35.771123442571458</c:v>
                </c:pt>
                <c:pt idx="3417">
                  <c:v>35.781593550413575</c:v>
                </c:pt>
                <c:pt idx="3418">
                  <c:v>35.792063658255685</c:v>
                </c:pt>
                <c:pt idx="3419">
                  <c:v>35.802533766097795</c:v>
                </c:pt>
                <c:pt idx="3420">
                  <c:v>35.813003873939905</c:v>
                </c:pt>
                <c:pt idx="3421">
                  <c:v>35.823473981782016</c:v>
                </c:pt>
                <c:pt idx="3422">
                  <c:v>35.833944089624126</c:v>
                </c:pt>
                <c:pt idx="3423">
                  <c:v>35.844414197466236</c:v>
                </c:pt>
                <c:pt idx="3424">
                  <c:v>35.854884305308346</c:v>
                </c:pt>
                <c:pt idx="3425">
                  <c:v>35.865354413150456</c:v>
                </c:pt>
                <c:pt idx="3426">
                  <c:v>35.875824520992566</c:v>
                </c:pt>
                <c:pt idx="3427">
                  <c:v>35.886294628834676</c:v>
                </c:pt>
                <c:pt idx="3428">
                  <c:v>35.896764736676793</c:v>
                </c:pt>
                <c:pt idx="3429">
                  <c:v>35.907234844518904</c:v>
                </c:pt>
                <c:pt idx="3430">
                  <c:v>35.917704952361014</c:v>
                </c:pt>
                <c:pt idx="3431">
                  <c:v>35.928175060203124</c:v>
                </c:pt>
                <c:pt idx="3432">
                  <c:v>35.938645168045234</c:v>
                </c:pt>
                <c:pt idx="3433">
                  <c:v>35.949115275887344</c:v>
                </c:pt>
                <c:pt idx="3434">
                  <c:v>35.959585383729454</c:v>
                </c:pt>
                <c:pt idx="3435">
                  <c:v>35.970055491571564</c:v>
                </c:pt>
                <c:pt idx="3436">
                  <c:v>35.980525599413674</c:v>
                </c:pt>
                <c:pt idx="3437">
                  <c:v>35.990995707255784</c:v>
                </c:pt>
                <c:pt idx="3438">
                  <c:v>36.001465815097895</c:v>
                </c:pt>
                <c:pt idx="3439">
                  <c:v>36.011935922940012</c:v>
                </c:pt>
                <c:pt idx="3440">
                  <c:v>36.022406030782122</c:v>
                </c:pt>
                <c:pt idx="3441">
                  <c:v>36.032876138624232</c:v>
                </c:pt>
                <c:pt idx="3442">
                  <c:v>36.043346246466342</c:v>
                </c:pt>
                <c:pt idx="3443">
                  <c:v>36.053816354308452</c:v>
                </c:pt>
                <c:pt idx="3444">
                  <c:v>36.064286462150562</c:v>
                </c:pt>
                <c:pt idx="3445">
                  <c:v>36.074756569992672</c:v>
                </c:pt>
                <c:pt idx="3446">
                  <c:v>36.085226677834783</c:v>
                </c:pt>
                <c:pt idx="3447">
                  <c:v>36.095696785676893</c:v>
                </c:pt>
                <c:pt idx="3448">
                  <c:v>36.106166893519003</c:v>
                </c:pt>
                <c:pt idx="3449">
                  <c:v>36.11663700136112</c:v>
                </c:pt>
                <c:pt idx="3450">
                  <c:v>36.12710710920323</c:v>
                </c:pt>
                <c:pt idx="3451">
                  <c:v>36.13757721704534</c:v>
                </c:pt>
                <c:pt idx="3452">
                  <c:v>36.14804732488745</c:v>
                </c:pt>
                <c:pt idx="3453">
                  <c:v>36.15851743272956</c:v>
                </c:pt>
                <c:pt idx="3454">
                  <c:v>36.168987540571671</c:v>
                </c:pt>
                <c:pt idx="3455">
                  <c:v>36.179457648413781</c:v>
                </c:pt>
                <c:pt idx="3456">
                  <c:v>36.189927756255891</c:v>
                </c:pt>
                <c:pt idx="3457">
                  <c:v>36.200397864098001</c:v>
                </c:pt>
                <c:pt idx="3458">
                  <c:v>36.210867971940111</c:v>
                </c:pt>
                <c:pt idx="3459">
                  <c:v>36.221338079782221</c:v>
                </c:pt>
                <c:pt idx="3460">
                  <c:v>36.231808187624338</c:v>
                </c:pt>
                <c:pt idx="3461">
                  <c:v>36.242278295466448</c:v>
                </c:pt>
                <c:pt idx="3462">
                  <c:v>36.252748403308559</c:v>
                </c:pt>
                <c:pt idx="3463">
                  <c:v>36.263218511150669</c:v>
                </c:pt>
                <c:pt idx="3464">
                  <c:v>36.273688618992779</c:v>
                </c:pt>
                <c:pt idx="3465">
                  <c:v>36.284158726834889</c:v>
                </c:pt>
                <c:pt idx="3466">
                  <c:v>36.294628834676999</c:v>
                </c:pt>
                <c:pt idx="3467">
                  <c:v>36.305098942519109</c:v>
                </c:pt>
                <c:pt idx="3468">
                  <c:v>36.315569050361219</c:v>
                </c:pt>
                <c:pt idx="3469">
                  <c:v>36.326039158203329</c:v>
                </c:pt>
                <c:pt idx="3470">
                  <c:v>36.336509266045439</c:v>
                </c:pt>
                <c:pt idx="3471">
                  <c:v>36.346979373887557</c:v>
                </c:pt>
                <c:pt idx="3472">
                  <c:v>36.357449481729667</c:v>
                </c:pt>
                <c:pt idx="3473">
                  <c:v>36.367919589571777</c:v>
                </c:pt>
                <c:pt idx="3474">
                  <c:v>36.378389697413887</c:v>
                </c:pt>
                <c:pt idx="3475">
                  <c:v>36.388859805255997</c:v>
                </c:pt>
                <c:pt idx="3476">
                  <c:v>36.399329913098107</c:v>
                </c:pt>
                <c:pt idx="3477">
                  <c:v>36.409800020940217</c:v>
                </c:pt>
                <c:pt idx="3478">
                  <c:v>36.420270128782327</c:v>
                </c:pt>
                <c:pt idx="3479">
                  <c:v>36.430740236624438</c:v>
                </c:pt>
                <c:pt idx="3480">
                  <c:v>36.441210344466548</c:v>
                </c:pt>
                <c:pt idx="3481">
                  <c:v>36.451680452308658</c:v>
                </c:pt>
                <c:pt idx="3482">
                  <c:v>36.462150560150775</c:v>
                </c:pt>
                <c:pt idx="3483">
                  <c:v>36.472620667992885</c:v>
                </c:pt>
                <c:pt idx="3484">
                  <c:v>36.483090775834995</c:v>
                </c:pt>
                <c:pt idx="3485">
                  <c:v>36.493560883677105</c:v>
                </c:pt>
                <c:pt idx="3486">
                  <c:v>36.504030991519215</c:v>
                </c:pt>
                <c:pt idx="3487">
                  <c:v>36.514501099361325</c:v>
                </c:pt>
                <c:pt idx="3488">
                  <c:v>36.524971207203436</c:v>
                </c:pt>
                <c:pt idx="3489">
                  <c:v>36.535441315045546</c:v>
                </c:pt>
                <c:pt idx="3490">
                  <c:v>36.545911422887656</c:v>
                </c:pt>
                <c:pt idx="3491">
                  <c:v>36.556381530729766</c:v>
                </c:pt>
                <c:pt idx="3492">
                  <c:v>36.566851638571883</c:v>
                </c:pt>
                <c:pt idx="3493">
                  <c:v>36.577321746413993</c:v>
                </c:pt>
                <c:pt idx="3494">
                  <c:v>36.587791854256103</c:v>
                </c:pt>
                <c:pt idx="3495">
                  <c:v>36.598261962098213</c:v>
                </c:pt>
                <c:pt idx="3496">
                  <c:v>36.608732069940324</c:v>
                </c:pt>
                <c:pt idx="3497">
                  <c:v>36.619202177782434</c:v>
                </c:pt>
                <c:pt idx="3498">
                  <c:v>36.629672285624544</c:v>
                </c:pt>
                <c:pt idx="3499">
                  <c:v>36.640142393466654</c:v>
                </c:pt>
                <c:pt idx="3500">
                  <c:v>36.650612501308764</c:v>
                </c:pt>
                <c:pt idx="3501">
                  <c:v>36.661082609150874</c:v>
                </c:pt>
                <c:pt idx="3502">
                  <c:v>36.671552716992984</c:v>
                </c:pt>
                <c:pt idx="3503">
                  <c:v>36.682022824835101</c:v>
                </c:pt>
                <c:pt idx="3504">
                  <c:v>36.692492932677212</c:v>
                </c:pt>
                <c:pt idx="3505">
                  <c:v>36.702963040519322</c:v>
                </c:pt>
                <c:pt idx="3506">
                  <c:v>36.713433148361432</c:v>
                </c:pt>
                <c:pt idx="3507">
                  <c:v>36.723903256203542</c:v>
                </c:pt>
                <c:pt idx="3508">
                  <c:v>36.734373364045652</c:v>
                </c:pt>
                <c:pt idx="3509">
                  <c:v>36.744843471887762</c:v>
                </c:pt>
                <c:pt idx="3510">
                  <c:v>36.755313579729872</c:v>
                </c:pt>
                <c:pt idx="3511">
                  <c:v>36.765783687571982</c:v>
                </c:pt>
                <c:pt idx="3512">
                  <c:v>36.776253795414092</c:v>
                </c:pt>
                <c:pt idx="3513">
                  <c:v>36.786723903256203</c:v>
                </c:pt>
                <c:pt idx="3514">
                  <c:v>36.79719401109832</c:v>
                </c:pt>
                <c:pt idx="3515">
                  <c:v>36.80766411894043</c:v>
                </c:pt>
                <c:pt idx="3516">
                  <c:v>36.81813422678254</c:v>
                </c:pt>
                <c:pt idx="3517">
                  <c:v>36.82860433462465</c:v>
                </c:pt>
                <c:pt idx="3518">
                  <c:v>36.83907444246676</c:v>
                </c:pt>
                <c:pt idx="3519">
                  <c:v>36.84954455030887</c:v>
                </c:pt>
                <c:pt idx="3520">
                  <c:v>36.86001465815098</c:v>
                </c:pt>
                <c:pt idx="3521">
                  <c:v>36.870484765993091</c:v>
                </c:pt>
                <c:pt idx="3522">
                  <c:v>36.880954873835201</c:v>
                </c:pt>
                <c:pt idx="3523">
                  <c:v>36.891424981677311</c:v>
                </c:pt>
                <c:pt idx="3524">
                  <c:v>36.901895089519428</c:v>
                </c:pt>
                <c:pt idx="3525">
                  <c:v>36.912365197361538</c:v>
                </c:pt>
                <c:pt idx="3526">
                  <c:v>36.922835305203648</c:v>
                </c:pt>
                <c:pt idx="3527">
                  <c:v>36.933305413045758</c:v>
                </c:pt>
                <c:pt idx="3528">
                  <c:v>36.943775520887868</c:v>
                </c:pt>
                <c:pt idx="3529">
                  <c:v>36.954245628729979</c:v>
                </c:pt>
                <c:pt idx="3530">
                  <c:v>36.964715736572089</c:v>
                </c:pt>
                <c:pt idx="3531">
                  <c:v>36.975185844414199</c:v>
                </c:pt>
                <c:pt idx="3532">
                  <c:v>36.985655952256309</c:v>
                </c:pt>
                <c:pt idx="3533">
                  <c:v>36.996126060098419</c:v>
                </c:pt>
                <c:pt idx="3534">
                  <c:v>37.006596167940529</c:v>
                </c:pt>
                <c:pt idx="3535">
                  <c:v>37.017066275782646</c:v>
                </c:pt>
                <c:pt idx="3536">
                  <c:v>37.027536383624756</c:v>
                </c:pt>
                <c:pt idx="3537">
                  <c:v>37.038006491466867</c:v>
                </c:pt>
                <c:pt idx="3538">
                  <c:v>37.048476599308977</c:v>
                </c:pt>
                <c:pt idx="3539">
                  <c:v>37.058946707151087</c:v>
                </c:pt>
                <c:pt idx="3540">
                  <c:v>37.069416814993197</c:v>
                </c:pt>
                <c:pt idx="3541">
                  <c:v>37.079886922835307</c:v>
                </c:pt>
                <c:pt idx="3542">
                  <c:v>37.090357030677417</c:v>
                </c:pt>
                <c:pt idx="3543">
                  <c:v>37.100827138519527</c:v>
                </c:pt>
                <c:pt idx="3544">
                  <c:v>37.111297246361637</c:v>
                </c:pt>
                <c:pt idx="3545">
                  <c:v>37.121767354203747</c:v>
                </c:pt>
                <c:pt idx="3546">
                  <c:v>37.132237462045865</c:v>
                </c:pt>
                <c:pt idx="3547">
                  <c:v>37.142707569887975</c:v>
                </c:pt>
                <c:pt idx="3548">
                  <c:v>37.153177677730085</c:v>
                </c:pt>
                <c:pt idx="3549">
                  <c:v>37.163647785572195</c:v>
                </c:pt>
                <c:pt idx="3550">
                  <c:v>37.174117893414305</c:v>
                </c:pt>
                <c:pt idx="3551">
                  <c:v>37.184588001256415</c:v>
                </c:pt>
                <c:pt idx="3552">
                  <c:v>37.195058109098525</c:v>
                </c:pt>
                <c:pt idx="3553">
                  <c:v>37.205528216940635</c:v>
                </c:pt>
                <c:pt idx="3554">
                  <c:v>37.215998324782745</c:v>
                </c:pt>
                <c:pt idx="3555">
                  <c:v>37.226468432624856</c:v>
                </c:pt>
                <c:pt idx="3556">
                  <c:v>37.236938540466973</c:v>
                </c:pt>
                <c:pt idx="3557">
                  <c:v>37.247408648309083</c:v>
                </c:pt>
                <c:pt idx="3558">
                  <c:v>37.257878756151193</c:v>
                </c:pt>
                <c:pt idx="3559">
                  <c:v>37.268348863993303</c:v>
                </c:pt>
                <c:pt idx="3560">
                  <c:v>37.278818971835413</c:v>
                </c:pt>
                <c:pt idx="3561">
                  <c:v>37.289289079677523</c:v>
                </c:pt>
                <c:pt idx="3562">
                  <c:v>37.299759187519633</c:v>
                </c:pt>
                <c:pt idx="3563">
                  <c:v>37.310229295361744</c:v>
                </c:pt>
                <c:pt idx="3564">
                  <c:v>37.320699403203854</c:v>
                </c:pt>
                <c:pt idx="3565">
                  <c:v>37.331169511045964</c:v>
                </c:pt>
                <c:pt idx="3566">
                  <c:v>37.341639618888074</c:v>
                </c:pt>
                <c:pt idx="3567">
                  <c:v>37.352109726730191</c:v>
                </c:pt>
                <c:pt idx="3568">
                  <c:v>37.362579834572301</c:v>
                </c:pt>
                <c:pt idx="3569">
                  <c:v>37.373049942414411</c:v>
                </c:pt>
                <c:pt idx="3570">
                  <c:v>37.383520050256521</c:v>
                </c:pt>
                <c:pt idx="3571">
                  <c:v>37.393990158098632</c:v>
                </c:pt>
                <c:pt idx="3572">
                  <c:v>37.404460265940742</c:v>
                </c:pt>
                <c:pt idx="3573">
                  <c:v>37.414930373782852</c:v>
                </c:pt>
                <c:pt idx="3574">
                  <c:v>37.425400481624962</c:v>
                </c:pt>
                <c:pt idx="3575">
                  <c:v>37.435870589467072</c:v>
                </c:pt>
                <c:pt idx="3576">
                  <c:v>37.446340697309182</c:v>
                </c:pt>
                <c:pt idx="3577">
                  <c:v>37.456810805151292</c:v>
                </c:pt>
                <c:pt idx="3578">
                  <c:v>37.467280912993409</c:v>
                </c:pt>
                <c:pt idx="3579">
                  <c:v>37.47775102083552</c:v>
                </c:pt>
                <c:pt idx="3580">
                  <c:v>37.48822112867763</c:v>
                </c:pt>
                <c:pt idx="3581">
                  <c:v>37.49869123651974</c:v>
                </c:pt>
                <c:pt idx="3582">
                  <c:v>37.50916134436185</c:v>
                </c:pt>
                <c:pt idx="3583">
                  <c:v>37.51963145220396</c:v>
                </c:pt>
                <c:pt idx="3584">
                  <c:v>37.53010156004607</c:v>
                </c:pt>
                <c:pt idx="3585">
                  <c:v>37.54057166788818</c:v>
                </c:pt>
                <c:pt idx="3586">
                  <c:v>37.55104177573029</c:v>
                </c:pt>
                <c:pt idx="3587">
                  <c:v>37.5615118835724</c:v>
                </c:pt>
                <c:pt idx="3588">
                  <c:v>37.571981991414511</c:v>
                </c:pt>
                <c:pt idx="3589">
                  <c:v>37.582452099256628</c:v>
                </c:pt>
                <c:pt idx="3590">
                  <c:v>37.592922207098738</c:v>
                </c:pt>
                <c:pt idx="3591">
                  <c:v>37.603392314940848</c:v>
                </c:pt>
                <c:pt idx="3592">
                  <c:v>37.613862422782958</c:v>
                </c:pt>
                <c:pt idx="3593">
                  <c:v>37.624332530625068</c:v>
                </c:pt>
                <c:pt idx="3594">
                  <c:v>37.634802638467178</c:v>
                </c:pt>
                <c:pt idx="3595">
                  <c:v>37.645272746309288</c:v>
                </c:pt>
                <c:pt idx="3596">
                  <c:v>37.655742854151399</c:v>
                </c:pt>
                <c:pt idx="3597">
                  <c:v>37.666212961993509</c:v>
                </c:pt>
                <c:pt idx="3598">
                  <c:v>37.676683069835619</c:v>
                </c:pt>
                <c:pt idx="3599">
                  <c:v>37.687153177677736</c:v>
                </c:pt>
                <c:pt idx="3600">
                  <c:v>37.697623285519846</c:v>
                </c:pt>
                <c:pt idx="3601">
                  <c:v>37.708093393361956</c:v>
                </c:pt>
                <c:pt idx="3602">
                  <c:v>37.718563501204066</c:v>
                </c:pt>
                <c:pt idx="3603">
                  <c:v>37.729033609046176</c:v>
                </c:pt>
                <c:pt idx="3604">
                  <c:v>37.739503716888287</c:v>
                </c:pt>
                <c:pt idx="3605">
                  <c:v>37.749973824730397</c:v>
                </c:pt>
                <c:pt idx="3606">
                  <c:v>37.760443932572507</c:v>
                </c:pt>
                <c:pt idx="3607">
                  <c:v>37.770914040414617</c:v>
                </c:pt>
                <c:pt idx="3608">
                  <c:v>37.781384148256727</c:v>
                </c:pt>
                <c:pt idx="3609">
                  <c:v>37.791854256098837</c:v>
                </c:pt>
                <c:pt idx="3610">
                  <c:v>37.802324363940954</c:v>
                </c:pt>
                <c:pt idx="3611">
                  <c:v>37.812794471783064</c:v>
                </c:pt>
                <c:pt idx="3612">
                  <c:v>37.823264579625175</c:v>
                </c:pt>
                <c:pt idx="3613">
                  <c:v>37.833734687467285</c:v>
                </c:pt>
                <c:pt idx="3614">
                  <c:v>37.844204795309395</c:v>
                </c:pt>
                <c:pt idx="3615">
                  <c:v>37.854674903151505</c:v>
                </c:pt>
                <c:pt idx="3616">
                  <c:v>37.865145010993615</c:v>
                </c:pt>
                <c:pt idx="3617">
                  <c:v>37.875615118835725</c:v>
                </c:pt>
                <c:pt idx="3618">
                  <c:v>37.886085226677835</c:v>
                </c:pt>
                <c:pt idx="3619">
                  <c:v>37.896555334519945</c:v>
                </c:pt>
                <c:pt idx="3620">
                  <c:v>37.907025442362055</c:v>
                </c:pt>
                <c:pt idx="3621">
                  <c:v>37.917495550204173</c:v>
                </c:pt>
                <c:pt idx="3622">
                  <c:v>37.927965658046283</c:v>
                </c:pt>
                <c:pt idx="3623">
                  <c:v>37.938435765888393</c:v>
                </c:pt>
                <c:pt idx="3624">
                  <c:v>37.948905873730503</c:v>
                </c:pt>
                <c:pt idx="3625">
                  <c:v>37.959375981572613</c:v>
                </c:pt>
                <c:pt idx="3626">
                  <c:v>37.969846089414723</c:v>
                </c:pt>
                <c:pt idx="3627">
                  <c:v>37.980316197256833</c:v>
                </c:pt>
                <c:pt idx="3628">
                  <c:v>37.990786305098943</c:v>
                </c:pt>
                <c:pt idx="3629">
                  <c:v>38.001256412941053</c:v>
                </c:pt>
                <c:pt idx="3630">
                  <c:v>38.011726520783164</c:v>
                </c:pt>
                <c:pt idx="3631">
                  <c:v>38.022196628625281</c:v>
                </c:pt>
                <c:pt idx="3632">
                  <c:v>38.032666736467391</c:v>
                </c:pt>
                <c:pt idx="3633">
                  <c:v>38.043136844309501</c:v>
                </c:pt>
                <c:pt idx="3634">
                  <c:v>38.053606952151611</c:v>
                </c:pt>
                <c:pt idx="3635">
                  <c:v>38.064077059993721</c:v>
                </c:pt>
                <c:pt idx="3636">
                  <c:v>38.074547167835831</c:v>
                </c:pt>
                <c:pt idx="3637">
                  <c:v>38.085017275677941</c:v>
                </c:pt>
                <c:pt idx="3638">
                  <c:v>38.095487383520052</c:v>
                </c:pt>
                <c:pt idx="3639">
                  <c:v>38.105957491362162</c:v>
                </c:pt>
                <c:pt idx="3640">
                  <c:v>38.116427599204272</c:v>
                </c:pt>
                <c:pt idx="3641">
                  <c:v>38.126897707046382</c:v>
                </c:pt>
                <c:pt idx="3642">
                  <c:v>38.137367814888499</c:v>
                </c:pt>
                <c:pt idx="3643">
                  <c:v>38.147837922730609</c:v>
                </c:pt>
                <c:pt idx="3644">
                  <c:v>38.158308030572719</c:v>
                </c:pt>
                <c:pt idx="3645">
                  <c:v>38.168778138414829</c:v>
                </c:pt>
                <c:pt idx="3646">
                  <c:v>38.17924824625694</c:v>
                </c:pt>
                <c:pt idx="3647">
                  <c:v>38.18971835409905</c:v>
                </c:pt>
                <c:pt idx="3648">
                  <c:v>38.20018846194116</c:v>
                </c:pt>
                <c:pt idx="3649">
                  <c:v>38.21065856978327</c:v>
                </c:pt>
                <c:pt idx="3650">
                  <c:v>38.22112867762538</c:v>
                </c:pt>
                <c:pt idx="3651">
                  <c:v>38.23159878546749</c:v>
                </c:pt>
                <c:pt idx="3652">
                  <c:v>38.2420688933096</c:v>
                </c:pt>
                <c:pt idx="3653">
                  <c:v>38.252539001151717</c:v>
                </c:pt>
                <c:pt idx="3654">
                  <c:v>38.263009108993828</c:v>
                </c:pt>
                <c:pt idx="3655">
                  <c:v>38.273479216835938</c:v>
                </c:pt>
                <c:pt idx="3656">
                  <c:v>38.283949324678048</c:v>
                </c:pt>
                <c:pt idx="3657">
                  <c:v>38.294419432520158</c:v>
                </c:pt>
                <c:pt idx="3658">
                  <c:v>38.304889540362268</c:v>
                </c:pt>
                <c:pt idx="3659">
                  <c:v>38.315359648204378</c:v>
                </c:pt>
                <c:pt idx="3660">
                  <c:v>38.325829756046488</c:v>
                </c:pt>
                <c:pt idx="3661">
                  <c:v>38.336299863888598</c:v>
                </c:pt>
                <c:pt idx="3662">
                  <c:v>38.346769971730708</c:v>
                </c:pt>
                <c:pt idx="3663">
                  <c:v>38.357240079572826</c:v>
                </c:pt>
                <c:pt idx="3664">
                  <c:v>38.367710187414936</c:v>
                </c:pt>
                <c:pt idx="3665">
                  <c:v>38.378180295257046</c:v>
                </c:pt>
                <c:pt idx="3666">
                  <c:v>38.388650403099156</c:v>
                </c:pt>
                <c:pt idx="3667">
                  <c:v>38.399120510941266</c:v>
                </c:pt>
                <c:pt idx="3668">
                  <c:v>38.409590618783376</c:v>
                </c:pt>
                <c:pt idx="3669">
                  <c:v>38.420060726625486</c:v>
                </c:pt>
                <c:pt idx="3670">
                  <c:v>38.430530834467596</c:v>
                </c:pt>
                <c:pt idx="3671">
                  <c:v>38.441000942309707</c:v>
                </c:pt>
                <c:pt idx="3672">
                  <c:v>38.451471050151817</c:v>
                </c:pt>
                <c:pt idx="3673">
                  <c:v>38.461941157993927</c:v>
                </c:pt>
                <c:pt idx="3674">
                  <c:v>38.472411265836044</c:v>
                </c:pt>
                <c:pt idx="3675">
                  <c:v>38.482881373678154</c:v>
                </c:pt>
                <c:pt idx="3676">
                  <c:v>38.493351481520264</c:v>
                </c:pt>
                <c:pt idx="3677">
                  <c:v>38.503821589362374</c:v>
                </c:pt>
                <c:pt idx="3678">
                  <c:v>38.514291697204484</c:v>
                </c:pt>
                <c:pt idx="3679">
                  <c:v>38.524761805046595</c:v>
                </c:pt>
                <c:pt idx="3680">
                  <c:v>38.535231912888705</c:v>
                </c:pt>
                <c:pt idx="3681">
                  <c:v>38.545702020730815</c:v>
                </c:pt>
                <c:pt idx="3682">
                  <c:v>38.556172128572925</c:v>
                </c:pt>
                <c:pt idx="3683">
                  <c:v>38.566642236415035</c:v>
                </c:pt>
                <c:pt idx="3684">
                  <c:v>38.577112344257145</c:v>
                </c:pt>
                <c:pt idx="3685">
                  <c:v>38.587582452099262</c:v>
                </c:pt>
                <c:pt idx="3686">
                  <c:v>38.598052559941372</c:v>
                </c:pt>
                <c:pt idx="3687">
                  <c:v>38.608522667783483</c:v>
                </c:pt>
                <c:pt idx="3688">
                  <c:v>38.618992775625593</c:v>
                </c:pt>
                <c:pt idx="3689">
                  <c:v>38.629462883467703</c:v>
                </c:pt>
                <c:pt idx="3690">
                  <c:v>38.639932991309813</c:v>
                </c:pt>
                <c:pt idx="3691">
                  <c:v>38.650403099151923</c:v>
                </c:pt>
                <c:pt idx="3692">
                  <c:v>38.660873206994033</c:v>
                </c:pt>
                <c:pt idx="3693">
                  <c:v>38.671343314836143</c:v>
                </c:pt>
                <c:pt idx="3694">
                  <c:v>38.681813422678253</c:v>
                </c:pt>
                <c:pt idx="3695">
                  <c:v>38.692283530520371</c:v>
                </c:pt>
                <c:pt idx="3696">
                  <c:v>38.702753638362481</c:v>
                </c:pt>
                <c:pt idx="3697">
                  <c:v>38.713223746204591</c:v>
                </c:pt>
                <c:pt idx="3698">
                  <c:v>38.723693854046701</c:v>
                </c:pt>
                <c:pt idx="3699">
                  <c:v>38.734163961888811</c:v>
                </c:pt>
                <c:pt idx="3700">
                  <c:v>38.744634069730921</c:v>
                </c:pt>
                <c:pt idx="3701">
                  <c:v>38.755104177573031</c:v>
                </c:pt>
                <c:pt idx="3702">
                  <c:v>38.765574285415141</c:v>
                </c:pt>
                <c:pt idx="3703">
                  <c:v>38.776044393257251</c:v>
                </c:pt>
                <c:pt idx="3704">
                  <c:v>38.786514501099361</c:v>
                </c:pt>
                <c:pt idx="3705">
                  <c:v>38.796984608941472</c:v>
                </c:pt>
                <c:pt idx="3706">
                  <c:v>38.807454716783589</c:v>
                </c:pt>
                <c:pt idx="3707">
                  <c:v>38.817924824625699</c:v>
                </c:pt>
                <c:pt idx="3708">
                  <c:v>38.828394932467809</c:v>
                </c:pt>
                <c:pt idx="3709">
                  <c:v>38.838865040309919</c:v>
                </c:pt>
                <c:pt idx="3710">
                  <c:v>38.849335148152029</c:v>
                </c:pt>
                <c:pt idx="3711">
                  <c:v>38.859805255994139</c:v>
                </c:pt>
                <c:pt idx="3712">
                  <c:v>38.870275363836249</c:v>
                </c:pt>
                <c:pt idx="3713">
                  <c:v>38.88074547167836</c:v>
                </c:pt>
                <c:pt idx="3714">
                  <c:v>38.89121557952047</c:v>
                </c:pt>
                <c:pt idx="3715">
                  <c:v>38.90168568736258</c:v>
                </c:pt>
                <c:pt idx="3716">
                  <c:v>38.91215579520469</c:v>
                </c:pt>
                <c:pt idx="3717">
                  <c:v>38.922625903046807</c:v>
                </c:pt>
                <c:pt idx="3718">
                  <c:v>38.933096010888917</c:v>
                </c:pt>
                <c:pt idx="3719">
                  <c:v>38.943566118731027</c:v>
                </c:pt>
                <c:pt idx="3720">
                  <c:v>38.954036226573137</c:v>
                </c:pt>
                <c:pt idx="3721">
                  <c:v>38.964506334415248</c:v>
                </c:pt>
                <c:pt idx="3722">
                  <c:v>38.974976442257358</c:v>
                </c:pt>
                <c:pt idx="3723">
                  <c:v>38.985446550099468</c:v>
                </c:pt>
                <c:pt idx="3724">
                  <c:v>38.995916657941578</c:v>
                </c:pt>
                <c:pt idx="3725">
                  <c:v>39.006386765783688</c:v>
                </c:pt>
                <c:pt idx="3726">
                  <c:v>39.016856873625798</c:v>
                </c:pt>
                <c:pt idx="3727">
                  <c:v>39.027326981467908</c:v>
                </c:pt>
                <c:pt idx="3728">
                  <c:v>39.037797089310025</c:v>
                </c:pt>
                <c:pt idx="3729">
                  <c:v>39.048267197152136</c:v>
                </c:pt>
                <c:pt idx="3730">
                  <c:v>39.058737304994246</c:v>
                </c:pt>
                <c:pt idx="3731">
                  <c:v>39.069207412836356</c:v>
                </c:pt>
                <c:pt idx="3732">
                  <c:v>39.079677520678466</c:v>
                </c:pt>
                <c:pt idx="3733">
                  <c:v>39.090147628520576</c:v>
                </c:pt>
                <c:pt idx="3734">
                  <c:v>39.100617736362686</c:v>
                </c:pt>
                <c:pt idx="3735">
                  <c:v>39.111087844204796</c:v>
                </c:pt>
                <c:pt idx="3736">
                  <c:v>39.121557952046906</c:v>
                </c:pt>
                <c:pt idx="3737">
                  <c:v>39.132028059889016</c:v>
                </c:pt>
                <c:pt idx="3738">
                  <c:v>39.142498167731134</c:v>
                </c:pt>
                <c:pt idx="3739">
                  <c:v>39.152968275573244</c:v>
                </c:pt>
                <c:pt idx="3740">
                  <c:v>39.163438383415354</c:v>
                </c:pt>
                <c:pt idx="3741">
                  <c:v>39.173908491257464</c:v>
                </c:pt>
                <c:pt idx="3742">
                  <c:v>39.184378599099574</c:v>
                </c:pt>
                <c:pt idx="3743">
                  <c:v>39.194848706941684</c:v>
                </c:pt>
                <c:pt idx="3744">
                  <c:v>39.205318814783794</c:v>
                </c:pt>
                <c:pt idx="3745">
                  <c:v>39.215788922625904</c:v>
                </c:pt>
                <c:pt idx="3746">
                  <c:v>39.226259030468015</c:v>
                </c:pt>
                <c:pt idx="3747">
                  <c:v>39.236729138310125</c:v>
                </c:pt>
                <c:pt idx="3748">
                  <c:v>39.247199246152235</c:v>
                </c:pt>
                <c:pt idx="3749">
                  <c:v>39.257669353994352</c:v>
                </c:pt>
                <c:pt idx="3750">
                  <c:v>39.268139461836462</c:v>
                </c:pt>
                <c:pt idx="3751">
                  <c:v>39.278609569678572</c:v>
                </c:pt>
                <c:pt idx="3752">
                  <c:v>39.289079677520682</c:v>
                </c:pt>
                <c:pt idx="3753">
                  <c:v>39.299549785362792</c:v>
                </c:pt>
                <c:pt idx="3754">
                  <c:v>39.310019893204903</c:v>
                </c:pt>
                <c:pt idx="3755">
                  <c:v>39.320490001047013</c:v>
                </c:pt>
                <c:pt idx="3756">
                  <c:v>39.330960108889123</c:v>
                </c:pt>
                <c:pt idx="3757">
                  <c:v>39.341430216731233</c:v>
                </c:pt>
                <c:pt idx="3758">
                  <c:v>39.351900324573343</c:v>
                </c:pt>
                <c:pt idx="3759">
                  <c:v>39.362370432415453</c:v>
                </c:pt>
                <c:pt idx="3760">
                  <c:v>39.37284054025757</c:v>
                </c:pt>
                <c:pt idx="3761">
                  <c:v>39.38331064809968</c:v>
                </c:pt>
                <c:pt idx="3762">
                  <c:v>39.393780755941791</c:v>
                </c:pt>
                <c:pt idx="3763">
                  <c:v>39.404250863783901</c:v>
                </c:pt>
                <c:pt idx="3764">
                  <c:v>39.414720971626011</c:v>
                </c:pt>
                <c:pt idx="3765">
                  <c:v>39.425191079468121</c:v>
                </c:pt>
                <c:pt idx="3766">
                  <c:v>39.435661187310231</c:v>
                </c:pt>
                <c:pt idx="3767">
                  <c:v>39.446131295152341</c:v>
                </c:pt>
                <c:pt idx="3768">
                  <c:v>39.456601402994451</c:v>
                </c:pt>
                <c:pt idx="3769">
                  <c:v>39.467071510836561</c:v>
                </c:pt>
                <c:pt idx="3770">
                  <c:v>39.477541618678679</c:v>
                </c:pt>
                <c:pt idx="3771">
                  <c:v>39.488011726520789</c:v>
                </c:pt>
                <c:pt idx="3772">
                  <c:v>39.498481834362899</c:v>
                </c:pt>
                <c:pt idx="3773">
                  <c:v>39.508951942205009</c:v>
                </c:pt>
                <c:pt idx="3774">
                  <c:v>39.519422050047119</c:v>
                </c:pt>
                <c:pt idx="3775">
                  <c:v>39.529892157889229</c:v>
                </c:pt>
                <c:pt idx="3776">
                  <c:v>39.540362265731339</c:v>
                </c:pt>
                <c:pt idx="3777">
                  <c:v>39.550832373573449</c:v>
                </c:pt>
                <c:pt idx="3778">
                  <c:v>39.561302481415559</c:v>
                </c:pt>
                <c:pt idx="3779">
                  <c:v>39.571772589257669</c:v>
                </c:pt>
                <c:pt idx="3780">
                  <c:v>39.58224269709978</c:v>
                </c:pt>
                <c:pt idx="3781">
                  <c:v>39.592712804941897</c:v>
                </c:pt>
                <c:pt idx="3782">
                  <c:v>39.603182912784007</c:v>
                </c:pt>
                <c:pt idx="3783">
                  <c:v>39.613653020626117</c:v>
                </c:pt>
                <c:pt idx="3784">
                  <c:v>39.624123128468227</c:v>
                </c:pt>
                <c:pt idx="3785">
                  <c:v>39.634593236310337</c:v>
                </c:pt>
                <c:pt idx="3786">
                  <c:v>39.645063344152447</c:v>
                </c:pt>
                <c:pt idx="3787">
                  <c:v>39.655533451994557</c:v>
                </c:pt>
                <c:pt idx="3788">
                  <c:v>39.666003559836668</c:v>
                </c:pt>
                <c:pt idx="3789">
                  <c:v>39.676473667678778</c:v>
                </c:pt>
                <c:pt idx="3790">
                  <c:v>39.686943775520888</c:v>
                </c:pt>
                <c:pt idx="3791">
                  <c:v>39.697413883362998</c:v>
                </c:pt>
                <c:pt idx="3792">
                  <c:v>39.707883991205115</c:v>
                </c:pt>
                <c:pt idx="3793">
                  <c:v>39.718354099047225</c:v>
                </c:pt>
                <c:pt idx="3794">
                  <c:v>39.728824206889335</c:v>
                </c:pt>
                <c:pt idx="3795">
                  <c:v>39.739294314731445</c:v>
                </c:pt>
                <c:pt idx="3796">
                  <c:v>39.749764422573556</c:v>
                </c:pt>
                <c:pt idx="3797">
                  <c:v>39.760234530415666</c:v>
                </c:pt>
                <c:pt idx="3798">
                  <c:v>39.770704638257776</c:v>
                </c:pt>
                <c:pt idx="3799">
                  <c:v>39.781174746099886</c:v>
                </c:pt>
                <c:pt idx="3800">
                  <c:v>39.791644853941996</c:v>
                </c:pt>
                <c:pt idx="3801">
                  <c:v>39.802114961784106</c:v>
                </c:pt>
                <c:pt idx="3802">
                  <c:v>39.812585069626223</c:v>
                </c:pt>
                <c:pt idx="3803">
                  <c:v>39.823055177468333</c:v>
                </c:pt>
                <c:pt idx="3804">
                  <c:v>39.833525285310444</c:v>
                </c:pt>
                <c:pt idx="3805">
                  <c:v>39.843995393152554</c:v>
                </c:pt>
                <c:pt idx="3806">
                  <c:v>39.854465500994664</c:v>
                </c:pt>
                <c:pt idx="3807">
                  <c:v>39.864935608836774</c:v>
                </c:pt>
                <c:pt idx="3808">
                  <c:v>39.875405716678884</c:v>
                </c:pt>
                <c:pt idx="3809">
                  <c:v>39.885875824520994</c:v>
                </c:pt>
                <c:pt idx="3810">
                  <c:v>39.896345932363104</c:v>
                </c:pt>
                <c:pt idx="3811">
                  <c:v>39.906816040205214</c:v>
                </c:pt>
                <c:pt idx="3812">
                  <c:v>39.917286148047324</c:v>
                </c:pt>
                <c:pt idx="3813">
                  <c:v>39.927756255889442</c:v>
                </c:pt>
                <c:pt idx="3814">
                  <c:v>39.938226363731552</c:v>
                </c:pt>
                <c:pt idx="3815">
                  <c:v>39.948696471573662</c:v>
                </c:pt>
                <c:pt idx="3816">
                  <c:v>39.959166579415772</c:v>
                </c:pt>
                <c:pt idx="3817">
                  <c:v>39.969636687257882</c:v>
                </c:pt>
                <c:pt idx="3818">
                  <c:v>39.980106795099992</c:v>
                </c:pt>
                <c:pt idx="3819">
                  <c:v>39.990576902942102</c:v>
                </c:pt>
                <c:pt idx="3820">
                  <c:v>40.001047010784212</c:v>
                </c:pt>
                <c:pt idx="3821">
                  <c:v>40.011517118626323</c:v>
                </c:pt>
                <c:pt idx="3822">
                  <c:v>40.021987226468433</c:v>
                </c:pt>
                <c:pt idx="3823">
                  <c:v>40.032457334310543</c:v>
                </c:pt>
                <c:pt idx="3824">
                  <c:v>40.04292744215266</c:v>
                </c:pt>
                <c:pt idx="3825">
                  <c:v>40.05339754999477</c:v>
                </c:pt>
                <c:pt idx="3826">
                  <c:v>40.06386765783688</c:v>
                </c:pt>
                <c:pt idx="3827">
                  <c:v>40.07433776567899</c:v>
                </c:pt>
                <c:pt idx="3828">
                  <c:v>40.0848078735211</c:v>
                </c:pt>
                <c:pt idx="3829">
                  <c:v>40.095277981363211</c:v>
                </c:pt>
                <c:pt idx="3830">
                  <c:v>40.105748089205321</c:v>
                </c:pt>
                <c:pt idx="3831">
                  <c:v>40.116218197047431</c:v>
                </c:pt>
                <c:pt idx="3832">
                  <c:v>40.126688304889541</c:v>
                </c:pt>
                <c:pt idx="3833">
                  <c:v>40.137158412731651</c:v>
                </c:pt>
                <c:pt idx="3834">
                  <c:v>40.147628520573768</c:v>
                </c:pt>
                <c:pt idx="3835">
                  <c:v>40.158098628415878</c:v>
                </c:pt>
                <c:pt idx="3836">
                  <c:v>40.168568736257988</c:v>
                </c:pt>
                <c:pt idx="3837">
                  <c:v>40.179038844100099</c:v>
                </c:pt>
                <c:pt idx="3838">
                  <c:v>40.189508951942209</c:v>
                </c:pt>
                <c:pt idx="3839">
                  <c:v>40.199979059784319</c:v>
                </c:pt>
                <c:pt idx="3840">
                  <c:v>40.210449167626429</c:v>
                </c:pt>
                <c:pt idx="3841">
                  <c:v>40.220919275468539</c:v>
                </c:pt>
                <c:pt idx="3842">
                  <c:v>40.231389383310649</c:v>
                </c:pt>
                <c:pt idx="3843">
                  <c:v>40.241859491152759</c:v>
                </c:pt>
                <c:pt idx="3844">
                  <c:v>40.252329598994869</c:v>
                </c:pt>
                <c:pt idx="3845">
                  <c:v>40.262799706836987</c:v>
                </c:pt>
                <c:pt idx="3846">
                  <c:v>40.273269814679097</c:v>
                </c:pt>
                <c:pt idx="3847">
                  <c:v>40.283739922521207</c:v>
                </c:pt>
                <c:pt idx="3848">
                  <c:v>40.294210030363317</c:v>
                </c:pt>
                <c:pt idx="3849">
                  <c:v>40.304680138205427</c:v>
                </c:pt>
                <c:pt idx="3850">
                  <c:v>40.315150246047537</c:v>
                </c:pt>
                <c:pt idx="3851">
                  <c:v>40.325620353889647</c:v>
                </c:pt>
                <c:pt idx="3852">
                  <c:v>40.336090461731757</c:v>
                </c:pt>
                <c:pt idx="3853">
                  <c:v>40.346560569573867</c:v>
                </c:pt>
                <c:pt idx="3854">
                  <c:v>40.357030677415977</c:v>
                </c:pt>
                <c:pt idx="3855">
                  <c:v>40.367500785258088</c:v>
                </c:pt>
                <c:pt idx="3856">
                  <c:v>40.377970893100205</c:v>
                </c:pt>
                <c:pt idx="3857">
                  <c:v>40.388441000942315</c:v>
                </c:pt>
                <c:pt idx="3858">
                  <c:v>40.398911108784425</c:v>
                </c:pt>
                <c:pt idx="3859">
                  <c:v>40.409381216626535</c:v>
                </c:pt>
                <c:pt idx="3860">
                  <c:v>40.419851324468645</c:v>
                </c:pt>
                <c:pt idx="3861">
                  <c:v>40.430321432310755</c:v>
                </c:pt>
                <c:pt idx="3862">
                  <c:v>40.440791540152865</c:v>
                </c:pt>
                <c:pt idx="3863">
                  <c:v>40.451261647994976</c:v>
                </c:pt>
                <c:pt idx="3864">
                  <c:v>40.461731755837086</c:v>
                </c:pt>
                <c:pt idx="3865">
                  <c:v>40.472201863679196</c:v>
                </c:pt>
                <c:pt idx="3866">
                  <c:v>40.482671971521306</c:v>
                </c:pt>
                <c:pt idx="3867">
                  <c:v>40.493142079363423</c:v>
                </c:pt>
                <c:pt idx="3868">
                  <c:v>40.503612187205533</c:v>
                </c:pt>
                <c:pt idx="3869">
                  <c:v>40.514082295047643</c:v>
                </c:pt>
                <c:pt idx="3870">
                  <c:v>40.524552402889753</c:v>
                </c:pt>
                <c:pt idx="3871">
                  <c:v>40.535022510731864</c:v>
                </c:pt>
                <c:pt idx="3872">
                  <c:v>40.545492618573974</c:v>
                </c:pt>
                <c:pt idx="3873">
                  <c:v>40.555962726416084</c:v>
                </c:pt>
                <c:pt idx="3874">
                  <c:v>40.566432834258194</c:v>
                </c:pt>
                <c:pt idx="3875">
                  <c:v>40.576902942100304</c:v>
                </c:pt>
                <c:pt idx="3876">
                  <c:v>40.587373049942414</c:v>
                </c:pt>
                <c:pt idx="3877">
                  <c:v>40.597843157784531</c:v>
                </c:pt>
                <c:pt idx="3878">
                  <c:v>40.608313265626641</c:v>
                </c:pt>
                <c:pt idx="3879">
                  <c:v>40.618783373468752</c:v>
                </c:pt>
                <c:pt idx="3880">
                  <c:v>40.629253481310862</c:v>
                </c:pt>
                <c:pt idx="3881">
                  <c:v>40.639723589152972</c:v>
                </c:pt>
                <c:pt idx="3882">
                  <c:v>40.650193696995082</c:v>
                </c:pt>
                <c:pt idx="3883">
                  <c:v>40.660663804837192</c:v>
                </c:pt>
                <c:pt idx="3884">
                  <c:v>40.671133912679302</c:v>
                </c:pt>
                <c:pt idx="3885">
                  <c:v>40.681604020521412</c:v>
                </c:pt>
                <c:pt idx="3886">
                  <c:v>40.692074128363522</c:v>
                </c:pt>
                <c:pt idx="3887">
                  <c:v>40.702544236205632</c:v>
                </c:pt>
                <c:pt idx="3888">
                  <c:v>40.71301434404775</c:v>
                </c:pt>
                <c:pt idx="3889">
                  <c:v>40.72348445188986</c:v>
                </c:pt>
                <c:pt idx="3890">
                  <c:v>40.73395455973197</c:v>
                </c:pt>
                <c:pt idx="3891">
                  <c:v>40.74442466757408</c:v>
                </c:pt>
                <c:pt idx="3892">
                  <c:v>40.75489477541619</c:v>
                </c:pt>
                <c:pt idx="3893">
                  <c:v>40.7653648832583</c:v>
                </c:pt>
                <c:pt idx="3894">
                  <c:v>40.77583499110041</c:v>
                </c:pt>
                <c:pt idx="3895">
                  <c:v>40.78630509894252</c:v>
                </c:pt>
                <c:pt idx="3896">
                  <c:v>40.796775206784631</c:v>
                </c:pt>
                <c:pt idx="3897">
                  <c:v>40.807245314626741</c:v>
                </c:pt>
                <c:pt idx="3898">
                  <c:v>40.817715422468851</c:v>
                </c:pt>
                <c:pt idx="3899">
                  <c:v>40.828185530310968</c:v>
                </c:pt>
                <c:pt idx="3900">
                  <c:v>40.838655638153078</c:v>
                </c:pt>
                <c:pt idx="3901">
                  <c:v>40.849125745995188</c:v>
                </c:pt>
                <c:pt idx="3902">
                  <c:v>40.859595853837298</c:v>
                </c:pt>
                <c:pt idx="3903">
                  <c:v>40.870065961679408</c:v>
                </c:pt>
                <c:pt idx="3904">
                  <c:v>40.880536069521519</c:v>
                </c:pt>
                <c:pt idx="3905">
                  <c:v>40.891006177363629</c:v>
                </c:pt>
                <c:pt idx="3906">
                  <c:v>40.901476285205739</c:v>
                </c:pt>
                <c:pt idx="3907">
                  <c:v>40.911946393047849</c:v>
                </c:pt>
                <c:pt idx="3908">
                  <c:v>40.922416500889959</c:v>
                </c:pt>
                <c:pt idx="3909">
                  <c:v>40.932886608732076</c:v>
                </c:pt>
                <c:pt idx="3910">
                  <c:v>40.943356716574186</c:v>
                </c:pt>
                <c:pt idx="3911">
                  <c:v>40.953826824416296</c:v>
                </c:pt>
                <c:pt idx="3912">
                  <c:v>40.964296932258407</c:v>
                </c:pt>
                <c:pt idx="3913">
                  <c:v>40.974767040100517</c:v>
                </c:pt>
                <c:pt idx="3914">
                  <c:v>40.985237147942627</c:v>
                </c:pt>
                <c:pt idx="3915">
                  <c:v>40.995707255784737</c:v>
                </c:pt>
                <c:pt idx="3916">
                  <c:v>41.006177363626847</c:v>
                </c:pt>
                <c:pt idx="3917">
                  <c:v>41.016647471468957</c:v>
                </c:pt>
                <c:pt idx="3918">
                  <c:v>41.027117579311067</c:v>
                </c:pt>
                <c:pt idx="3919">
                  <c:v>41.037587687153177</c:v>
                </c:pt>
                <c:pt idx="3920">
                  <c:v>41.048057794995295</c:v>
                </c:pt>
                <c:pt idx="3921">
                  <c:v>41.058527902837405</c:v>
                </c:pt>
                <c:pt idx="3922">
                  <c:v>41.068998010679515</c:v>
                </c:pt>
                <c:pt idx="3923">
                  <c:v>41.079468118521625</c:v>
                </c:pt>
                <c:pt idx="3924">
                  <c:v>41.089938226363735</c:v>
                </c:pt>
                <c:pt idx="3925">
                  <c:v>41.100408334205845</c:v>
                </c:pt>
                <c:pt idx="3926">
                  <c:v>41.110878442047955</c:v>
                </c:pt>
                <c:pt idx="3927">
                  <c:v>41.121348549890065</c:v>
                </c:pt>
                <c:pt idx="3928">
                  <c:v>41.131818657732175</c:v>
                </c:pt>
                <c:pt idx="3929">
                  <c:v>41.142288765574285</c:v>
                </c:pt>
                <c:pt idx="3930">
                  <c:v>41.152758873416396</c:v>
                </c:pt>
                <c:pt idx="3931">
                  <c:v>41.163228981258513</c:v>
                </c:pt>
                <c:pt idx="3932">
                  <c:v>41.173699089100623</c:v>
                </c:pt>
                <c:pt idx="3933">
                  <c:v>41.184169196942733</c:v>
                </c:pt>
                <c:pt idx="3934">
                  <c:v>41.194639304784843</c:v>
                </c:pt>
                <c:pt idx="3935">
                  <c:v>41.205109412626953</c:v>
                </c:pt>
                <c:pt idx="3936">
                  <c:v>41.215579520469063</c:v>
                </c:pt>
                <c:pt idx="3937">
                  <c:v>41.226049628311173</c:v>
                </c:pt>
                <c:pt idx="3938">
                  <c:v>41.236519736153284</c:v>
                </c:pt>
                <c:pt idx="3939">
                  <c:v>41.246989843995394</c:v>
                </c:pt>
                <c:pt idx="3940">
                  <c:v>41.257459951837504</c:v>
                </c:pt>
                <c:pt idx="3941">
                  <c:v>41.267930059679621</c:v>
                </c:pt>
                <c:pt idx="3942">
                  <c:v>41.278400167521731</c:v>
                </c:pt>
                <c:pt idx="3943">
                  <c:v>41.288870275363841</c:v>
                </c:pt>
                <c:pt idx="3944">
                  <c:v>41.299340383205951</c:v>
                </c:pt>
                <c:pt idx="3945">
                  <c:v>41.309810491048061</c:v>
                </c:pt>
                <c:pt idx="3946">
                  <c:v>41.320280598890172</c:v>
                </c:pt>
                <c:pt idx="3947">
                  <c:v>41.330750706732282</c:v>
                </c:pt>
                <c:pt idx="3948">
                  <c:v>41.341220814574392</c:v>
                </c:pt>
                <c:pt idx="3949">
                  <c:v>41.351690922416502</c:v>
                </c:pt>
                <c:pt idx="3950">
                  <c:v>41.362161030258612</c:v>
                </c:pt>
                <c:pt idx="3951">
                  <c:v>41.372631138100722</c:v>
                </c:pt>
                <c:pt idx="3952">
                  <c:v>41.383101245942839</c:v>
                </c:pt>
                <c:pt idx="3953">
                  <c:v>41.393571353784949</c:v>
                </c:pt>
                <c:pt idx="3954">
                  <c:v>41.40404146162706</c:v>
                </c:pt>
                <c:pt idx="3955">
                  <c:v>41.41451156946917</c:v>
                </c:pt>
                <c:pt idx="3956">
                  <c:v>41.42498167731128</c:v>
                </c:pt>
                <c:pt idx="3957">
                  <c:v>41.43545178515339</c:v>
                </c:pt>
                <c:pt idx="3958">
                  <c:v>41.4459218929955</c:v>
                </c:pt>
                <c:pt idx="3959">
                  <c:v>41.45639200083761</c:v>
                </c:pt>
                <c:pt idx="3960">
                  <c:v>41.46686210867972</c:v>
                </c:pt>
                <c:pt idx="3961">
                  <c:v>41.47733221652183</c:v>
                </c:pt>
                <c:pt idx="3962">
                  <c:v>41.48780232436394</c:v>
                </c:pt>
                <c:pt idx="3963">
                  <c:v>41.498272432206058</c:v>
                </c:pt>
                <c:pt idx="3964">
                  <c:v>41.508742540048168</c:v>
                </c:pt>
                <c:pt idx="3965">
                  <c:v>41.519212647890278</c:v>
                </c:pt>
                <c:pt idx="3966">
                  <c:v>41.529682755732388</c:v>
                </c:pt>
                <c:pt idx="3967">
                  <c:v>41.540152863574498</c:v>
                </c:pt>
                <c:pt idx="3968">
                  <c:v>41.550622971416608</c:v>
                </c:pt>
                <c:pt idx="3969">
                  <c:v>41.561093079258718</c:v>
                </c:pt>
                <c:pt idx="3970">
                  <c:v>41.571563187100828</c:v>
                </c:pt>
                <c:pt idx="3971">
                  <c:v>41.582033294942939</c:v>
                </c:pt>
                <c:pt idx="3972">
                  <c:v>41.592503402785049</c:v>
                </c:pt>
                <c:pt idx="3973">
                  <c:v>41.602973510627159</c:v>
                </c:pt>
                <c:pt idx="3974">
                  <c:v>41.613443618469276</c:v>
                </c:pt>
                <c:pt idx="3975">
                  <c:v>41.623913726311386</c:v>
                </c:pt>
                <c:pt idx="3976">
                  <c:v>41.634383834153496</c:v>
                </c:pt>
                <c:pt idx="3977">
                  <c:v>41.644853941995606</c:v>
                </c:pt>
                <c:pt idx="3978">
                  <c:v>41.655324049837716</c:v>
                </c:pt>
                <c:pt idx="3979">
                  <c:v>41.665794157679827</c:v>
                </c:pt>
                <c:pt idx="3980">
                  <c:v>41.676264265521937</c:v>
                </c:pt>
                <c:pt idx="3981">
                  <c:v>41.686734373364047</c:v>
                </c:pt>
                <c:pt idx="3982">
                  <c:v>41.697204481206157</c:v>
                </c:pt>
                <c:pt idx="3983">
                  <c:v>41.707674589048267</c:v>
                </c:pt>
                <c:pt idx="3984">
                  <c:v>41.718144696890384</c:v>
                </c:pt>
                <c:pt idx="3985">
                  <c:v>41.728614804732494</c:v>
                </c:pt>
                <c:pt idx="3986">
                  <c:v>41.739084912574604</c:v>
                </c:pt>
                <c:pt idx="3987">
                  <c:v>41.749555020416715</c:v>
                </c:pt>
                <c:pt idx="3988">
                  <c:v>41.760025128258825</c:v>
                </c:pt>
                <c:pt idx="3989">
                  <c:v>41.770495236100935</c:v>
                </c:pt>
                <c:pt idx="3990">
                  <c:v>41.780965343943045</c:v>
                </c:pt>
                <c:pt idx="3991">
                  <c:v>41.791435451785155</c:v>
                </c:pt>
                <c:pt idx="3992">
                  <c:v>41.801905559627265</c:v>
                </c:pt>
                <c:pt idx="3993">
                  <c:v>41.812375667469375</c:v>
                </c:pt>
                <c:pt idx="3994">
                  <c:v>41.822845775311485</c:v>
                </c:pt>
                <c:pt idx="3995">
                  <c:v>41.833315883153602</c:v>
                </c:pt>
                <c:pt idx="3996">
                  <c:v>41.843785990995713</c:v>
                </c:pt>
                <c:pt idx="3997">
                  <c:v>41.854256098837823</c:v>
                </c:pt>
                <c:pt idx="3998">
                  <c:v>41.864726206679933</c:v>
                </c:pt>
                <c:pt idx="3999">
                  <c:v>41.875196314522043</c:v>
                </c:pt>
                <c:pt idx="4000">
                  <c:v>41.885666422364153</c:v>
                </c:pt>
                <c:pt idx="4001">
                  <c:v>41.896136530206263</c:v>
                </c:pt>
                <c:pt idx="4002">
                  <c:v>41.906606638048373</c:v>
                </c:pt>
                <c:pt idx="4003">
                  <c:v>41.917076745890483</c:v>
                </c:pt>
                <c:pt idx="4004">
                  <c:v>41.927546853732593</c:v>
                </c:pt>
                <c:pt idx="4005">
                  <c:v>41.938016961574704</c:v>
                </c:pt>
                <c:pt idx="4006">
                  <c:v>41.948487069416821</c:v>
                </c:pt>
                <c:pt idx="4007">
                  <c:v>41.958957177258931</c:v>
                </c:pt>
                <c:pt idx="4008">
                  <c:v>41.969427285101041</c:v>
                </c:pt>
                <c:pt idx="4009">
                  <c:v>41.979897392943151</c:v>
                </c:pt>
                <c:pt idx="4010">
                  <c:v>41.990367500785261</c:v>
                </c:pt>
                <c:pt idx="4011">
                  <c:v>42.000837608627371</c:v>
                </c:pt>
                <c:pt idx="4012">
                  <c:v>42.011307716469481</c:v>
                </c:pt>
                <c:pt idx="4013">
                  <c:v>42.021777824311592</c:v>
                </c:pt>
                <c:pt idx="4014">
                  <c:v>42.032247932153702</c:v>
                </c:pt>
                <c:pt idx="4015">
                  <c:v>42.042718039995812</c:v>
                </c:pt>
                <c:pt idx="4016">
                  <c:v>42.053188147837929</c:v>
                </c:pt>
                <c:pt idx="4017">
                  <c:v>42.063658255680039</c:v>
                </c:pt>
                <c:pt idx="4018">
                  <c:v>42.074128363522149</c:v>
                </c:pt>
                <c:pt idx="4019">
                  <c:v>42.084598471364259</c:v>
                </c:pt>
                <c:pt idx="4020">
                  <c:v>42.095068579206369</c:v>
                </c:pt>
                <c:pt idx="4021">
                  <c:v>42.10553868704848</c:v>
                </c:pt>
                <c:pt idx="4022">
                  <c:v>42.11600879489059</c:v>
                </c:pt>
                <c:pt idx="4023">
                  <c:v>42.1264789027327</c:v>
                </c:pt>
                <c:pt idx="4024">
                  <c:v>42.13694901057481</c:v>
                </c:pt>
                <c:pt idx="4025">
                  <c:v>42.14741911841692</c:v>
                </c:pt>
                <c:pt idx="4026">
                  <c:v>42.15788922625903</c:v>
                </c:pt>
                <c:pt idx="4027">
                  <c:v>42.168359334101147</c:v>
                </c:pt>
                <c:pt idx="4028">
                  <c:v>42.178829441943257</c:v>
                </c:pt>
                <c:pt idx="4029">
                  <c:v>42.189299549785368</c:v>
                </c:pt>
                <c:pt idx="4030">
                  <c:v>42.199769657627478</c:v>
                </c:pt>
                <c:pt idx="4031">
                  <c:v>42.210239765469588</c:v>
                </c:pt>
                <c:pt idx="4032">
                  <c:v>42.220709873311698</c:v>
                </c:pt>
                <c:pt idx="4033">
                  <c:v>42.231179981153808</c:v>
                </c:pt>
                <c:pt idx="4034">
                  <c:v>42.241650088995918</c:v>
                </c:pt>
                <c:pt idx="4035">
                  <c:v>42.252120196838028</c:v>
                </c:pt>
                <c:pt idx="4036">
                  <c:v>42.262590304680138</c:v>
                </c:pt>
                <c:pt idx="4037">
                  <c:v>42.273060412522248</c:v>
                </c:pt>
                <c:pt idx="4038">
                  <c:v>42.283530520364366</c:v>
                </c:pt>
                <c:pt idx="4039">
                  <c:v>42.294000628206476</c:v>
                </c:pt>
                <c:pt idx="4040">
                  <c:v>42.304470736048586</c:v>
                </c:pt>
                <c:pt idx="4041">
                  <c:v>42.314940843890696</c:v>
                </c:pt>
                <c:pt idx="4042">
                  <c:v>42.325410951732806</c:v>
                </c:pt>
                <c:pt idx="4043">
                  <c:v>42.335881059574916</c:v>
                </c:pt>
                <c:pt idx="4044">
                  <c:v>42.346351167417026</c:v>
                </c:pt>
                <c:pt idx="4045">
                  <c:v>42.356821275259136</c:v>
                </c:pt>
                <c:pt idx="4046">
                  <c:v>42.367291383101247</c:v>
                </c:pt>
                <c:pt idx="4047">
                  <c:v>42.377761490943357</c:v>
                </c:pt>
                <c:pt idx="4048">
                  <c:v>42.388231598785474</c:v>
                </c:pt>
                <c:pt idx="4049">
                  <c:v>42.398701706627584</c:v>
                </c:pt>
                <c:pt idx="4050">
                  <c:v>42.409171814469694</c:v>
                </c:pt>
                <c:pt idx="4051">
                  <c:v>42.419641922311804</c:v>
                </c:pt>
                <c:pt idx="4052">
                  <c:v>42.430112030153914</c:v>
                </c:pt>
                <c:pt idx="4053">
                  <c:v>42.440582137996024</c:v>
                </c:pt>
                <c:pt idx="4054">
                  <c:v>42.451052245838135</c:v>
                </c:pt>
                <c:pt idx="4055">
                  <c:v>42.461522353680245</c:v>
                </c:pt>
                <c:pt idx="4056">
                  <c:v>42.471992461522355</c:v>
                </c:pt>
                <c:pt idx="4057">
                  <c:v>42.482462569364465</c:v>
                </c:pt>
                <c:pt idx="4058">
                  <c:v>42.492932677206575</c:v>
                </c:pt>
                <c:pt idx="4059">
                  <c:v>42.503402785048692</c:v>
                </c:pt>
                <c:pt idx="4060">
                  <c:v>42.513872892890802</c:v>
                </c:pt>
                <c:pt idx="4061">
                  <c:v>42.524343000732912</c:v>
                </c:pt>
                <c:pt idx="4062">
                  <c:v>42.534813108575023</c:v>
                </c:pt>
                <c:pt idx="4063">
                  <c:v>42.545283216417133</c:v>
                </c:pt>
                <c:pt idx="4064">
                  <c:v>42.555753324259243</c:v>
                </c:pt>
                <c:pt idx="4065">
                  <c:v>42.566223432101353</c:v>
                </c:pt>
                <c:pt idx="4066">
                  <c:v>42.576693539943463</c:v>
                </c:pt>
                <c:pt idx="4067">
                  <c:v>42.587163647785573</c:v>
                </c:pt>
                <c:pt idx="4068">
                  <c:v>42.597633755627683</c:v>
                </c:pt>
                <c:pt idx="4069">
                  <c:v>42.608103863469793</c:v>
                </c:pt>
                <c:pt idx="4070">
                  <c:v>42.61857397131191</c:v>
                </c:pt>
                <c:pt idx="4071">
                  <c:v>42.629044079154021</c:v>
                </c:pt>
                <c:pt idx="4072">
                  <c:v>42.639514186996131</c:v>
                </c:pt>
                <c:pt idx="4073">
                  <c:v>42.649984294838241</c:v>
                </c:pt>
                <c:pt idx="4074">
                  <c:v>42.660454402680351</c:v>
                </c:pt>
                <c:pt idx="4075">
                  <c:v>42.670924510522461</c:v>
                </c:pt>
                <c:pt idx="4076">
                  <c:v>42.681394618364571</c:v>
                </c:pt>
                <c:pt idx="4077">
                  <c:v>42.691864726206681</c:v>
                </c:pt>
                <c:pt idx="4078">
                  <c:v>42.702334834048791</c:v>
                </c:pt>
                <c:pt idx="4079">
                  <c:v>42.712804941890901</c:v>
                </c:pt>
                <c:pt idx="4080">
                  <c:v>42.723275049733019</c:v>
                </c:pt>
                <c:pt idx="4081">
                  <c:v>42.733745157575129</c:v>
                </c:pt>
                <c:pt idx="4082">
                  <c:v>42.744215265417239</c:v>
                </c:pt>
                <c:pt idx="4083">
                  <c:v>42.754685373259349</c:v>
                </c:pt>
                <c:pt idx="4084">
                  <c:v>42.765155481101459</c:v>
                </c:pt>
                <c:pt idx="4085">
                  <c:v>42.775625588943569</c:v>
                </c:pt>
                <c:pt idx="4086">
                  <c:v>42.786095696785679</c:v>
                </c:pt>
                <c:pt idx="4087">
                  <c:v>42.796565804627789</c:v>
                </c:pt>
                <c:pt idx="4088">
                  <c:v>42.8070359124699</c:v>
                </c:pt>
                <c:pt idx="4089">
                  <c:v>42.81750602031201</c:v>
                </c:pt>
                <c:pt idx="4090">
                  <c:v>42.82797612815412</c:v>
                </c:pt>
                <c:pt idx="4091">
                  <c:v>42.838446235996237</c:v>
                </c:pt>
                <c:pt idx="4092">
                  <c:v>42.848916343838347</c:v>
                </c:pt>
                <c:pt idx="4093">
                  <c:v>42.859386451680457</c:v>
                </c:pt>
                <c:pt idx="4094">
                  <c:v>42.869856559522567</c:v>
                </c:pt>
                <c:pt idx="4095">
                  <c:v>42.880326667364677</c:v>
                </c:pt>
                <c:pt idx="4096">
                  <c:v>42.890796775206788</c:v>
                </c:pt>
                <c:pt idx="4097">
                  <c:v>42.901266883048898</c:v>
                </c:pt>
                <c:pt idx="4098">
                  <c:v>42.911736990891008</c:v>
                </c:pt>
                <c:pt idx="4099">
                  <c:v>42.922207098733118</c:v>
                </c:pt>
                <c:pt idx="4100">
                  <c:v>42.932677206575228</c:v>
                </c:pt>
                <c:pt idx="4101">
                  <c:v>42.943147314417338</c:v>
                </c:pt>
                <c:pt idx="4102">
                  <c:v>42.953617422259455</c:v>
                </c:pt>
                <c:pt idx="4103">
                  <c:v>42.964087530101565</c:v>
                </c:pt>
                <c:pt idx="4104">
                  <c:v>42.974557637943676</c:v>
                </c:pt>
                <c:pt idx="4105">
                  <c:v>42.985027745785786</c:v>
                </c:pt>
                <c:pt idx="4106">
                  <c:v>42.995497853627896</c:v>
                </c:pt>
                <c:pt idx="4107">
                  <c:v>43.005967961470006</c:v>
                </c:pt>
                <c:pt idx="4108">
                  <c:v>43.016438069312116</c:v>
                </c:pt>
                <c:pt idx="4109">
                  <c:v>43.026908177154226</c:v>
                </c:pt>
                <c:pt idx="4110">
                  <c:v>43.037378284996336</c:v>
                </c:pt>
                <c:pt idx="4111">
                  <c:v>43.047848392838446</c:v>
                </c:pt>
                <c:pt idx="4112">
                  <c:v>43.058318500680556</c:v>
                </c:pt>
                <c:pt idx="4113">
                  <c:v>43.068788608522674</c:v>
                </c:pt>
                <c:pt idx="4114">
                  <c:v>43.079258716364784</c:v>
                </c:pt>
                <c:pt idx="4115">
                  <c:v>43.089728824206894</c:v>
                </c:pt>
                <c:pt idx="4116">
                  <c:v>43.100198932049004</c:v>
                </c:pt>
                <c:pt idx="4117">
                  <c:v>43.110669039891114</c:v>
                </c:pt>
                <c:pt idx="4118">
                  <c:v>43.121139147733224</c:v>
                </c:pt>
                <c:pt idx="4119">
                  <c:v>43.131609255575334</c:v>
                </c:pt>
                <c:pt idx="4120">
                  <c:v>43.142079363417444</c:v>
                </c:pt>
                <c:pt idx="4121">
                  <c:v>43.152549471259555</c:v>
                </c:pt>
                <c:pt idx="4122">
                  <c:v>43.163019579101665</c:v>
                </c:pt>
                <c:pt idx="4123">
                  <c:v>43.173489686943782</c:v>
                </c:pt>
                <c:pt idx="4124">
                  <c:v>43.183959794785892</c:v>
                </c:pt>
                <c:pt idx="4125">
                  <c:v>43.194429902628002</c:v>
                </c:pt>
                <c:pt idx="4126">
                  <c:v>43.204900010470112</c:v>
                </c:pt>
                <c:pt idx="4127">
                  <c:v>43.215370118312222</c:v>
                </c:pt>
                <c:pt idx="4128">
                  <c:v>43.225840226154332</c:v>
                </c:pt>
                <c:pt idx="4129">
                  <c:v>43.236310333996443</c:v>
                </c:pt>
                <c:pt idx="4130">
                  <c:v>43.246780441838553</c:v>
                </c:pt>
                <c:pt idx="4131">
                  <c:v>43.257250549680663</c:v>
                </c:pt>
                <c:pt idx="4132">
                  <c:v>43.267720657522773</c:v>
                </c:pt>
                <c:pt idx="4133">
                  <c:v>43.278190765364883</c:v>
                </c:pt>
                <c:pt idx="4134">
                  <c:v>43.288660873207</c:v>
                </c:pt>
                <c:pt idx="4135">
                  <c:v>43.29913098104911</c:v>
                </c:pt>
                <c:pt idx="4136">
                  <c:v>43.30960108889122</c:v>
                </c:pt>
                <c:pt idx="4137">
                  <c:v>43.320071196733331</c:v>
                </c:pt>
                <c:pt idx="4138">
                  <c:v>43.330541304575441</c:v>
                </c:pt>
                <c:pt idx="4139">
                  <c:v>43.341011412417551</c:v>
                </c:pt>
                <c:pt idx="4140">
                  <c:v>43.351481520259661</c:v>
                </c:pt>
                <c:pt idx="4141">
                  <c:v>43.361951628101771</c:v>
                </c:pt>
                <c:pt idx="4142">
                  <c:v>43.372421735943881</c:v>
                </c:pt>
                <c:pt idx="4143">
                  <c:v>43.382891843785991</c:v>
                </c:pt>
                <c:pt idx="4144">
                  <c:v>43.393361951628101</c:v>
                </c:pt>
                <c:pt idx="4145">
                  <c:v>43.403832059470218</c:v>
                </c:pt>
                <c:pt idx="4146">
                  <c:v>43.414302167312329</c:v>
                </c:pt>
                <c:pt idx="4147">
                  <c:v>43.424772275154439</c:v>
                </c:pt>
                <c:pt idx="4148">
                  <c:v>43.435242382996549</c:v>
                </c:pt>
                <c:pt idx="4149">
                  <c:v>43.445712490838659</c:v>
                </c:pt>
                <c:pt idx="4150">
                  <c:v>43.456182598680769</c:v>
                </c:pt>
                <c:pt idx="4151">
                  <c:v>43.466652706522879</c:v>
                </c:pt>
                <c:pt idx="4152">
                  <c:v>43.477122814364989</c:v>
                </c:pt>
                <c:pt idx="4153">
                  <c:v>43.487592922207099</c:v>
                </c:pt>
                <c:pt idx="4154">
                  <c:v>43.498063030049209</c:v>
                </c:pt>
                <c:pt idx="4155">
                  <c:v>43.508533137891327</c:v>
                </c:pt>
                <c:pt idx="4156">
                  <c:v>43.519003245733437</c:v>
                </c:pt>
                <c:pt idx="4157">
                  <c:v>43.529473353575547</c:v>
                </c:pt>
                <c:pt idx="4158">
                  <c:v>43.539943461417657</c:v>
                </c:pt>
                <c:pt idx="4159">
                  <c:v>43.550413569259767</c:v>
                </c:pt>
                <c:pt idx="4160">
                  <c:v>43.560883677101877</c:v>
                </c:pt>
                <c:pt idx="4161">
                  <c:v>43.571353784943987</c:v>
                </c:pt>
                <c:pt idx="4162">
                  <c:v>43.581823892786097</c:v>
                </c:pt>
                <c:pt idx="4163">
                  <c:v>43.592294000628208</c:v>
                </c:pt>
                <c:pt idx="4164">
                  <c:v>43.602764108470318</c:v>
                </c:pt>
                <c:pt idx="4165">
                  <c:v>43.613234216312428</c:v>
                </c:pt>
                <c:pt idx="4166">
                  <c:v>43.623704324154545</c:v>
                </c:pt>
                <c:pt idx="4167">
                  <c:v>43.634174431996655</c:v>
                </c:pt>
                <c:pt idx="4168">
                  <c:v>43.644644539838765</c:v>
                </c:pt>
                <c:pt idx="4169">
                  <c:v>43.655114647680875</c:v>
                </c:pt>
                <c:pt idx="4170">
                  <c:v>43.665584755522985</c:v>
                </c:pt>
                <c:pt idx="4171">
                  <c:v>43.676054863365096</c:v>
                </c:pt>
                <c:pt idx="4172">
                  <c:v>43.686524971207206</c:v>
                </c:pt>
                <c:pt idx="4173">
                  <c:v>43.696995079049316</c:v>
                </c:pt>
                <c:pt idx="4174">
                  <c:v>43.707465186891426</c:v>
                </c:pt>
                <c:pt idx="4175">
                  <c:v>43.717935294733536</c:v>
                </c:pt>
                <c:pt idx="4176">
                  <c:v>43.728405402575646</c:v>
                </c:pt>
                <c:pt idx="4177">
                  <c:v>43.738875510417763</c:v>
                </c:pt>
                <c:pt idx="4178">
                  <c:v>43.749345618259873</c:v>
                </c:pt>
                <c:pt idx="4179">
                  <c:v>43.759815726101984</c:v>
                </c:pt>
                <c:pt idx="4180">
                  <c:v>43.770285833944094</c:v>
                </c:pt>
                <c:pt idx="4181">
                  <c:v>43.780755941786204</c:v>
                </c:pt>
                <c:pt idx="4182">
                  <c:v>43.791226049628314</c:v>
                </c:pt>
                <c:pt idx="4183">
                  <c:v>43.801696157470424</c:v>
                </c:pt>
                <c:pt idx="4184">
                  <c:v>43.812166265312534</c:v>
                </c:pt>
                <c:pt idx="4185">
                  <c:v>43.822636373154644</c:v>
                </c:pt>
                <c:pt idx="4186">
                  <c:v>43.833106480996754</c:v>
                </c:pt>
                <c:pt idx="4187">
                  <c:v>43.843576588838872</c:v>
                </c:pt>
                <c:pt idx="4188">
                  <c:v>43.854046696680982</c:v>
                </c:pt>
                <c:pt idx="4189">
                  <c:v>43.864516804523092</c:v>
                </c:pt>
                <c:pt idx="4190">
                  <c:v>43.874986912365202</c:v>
                </c:pt>
                <c:pt idx="4191">
                  <c:v>43.885457020207312</c:v>
                </c:pt>
                <c:pt idx="4192">
                  <c:v>43.895927128049422</c:v>
                </c:pt>
                <c:pt idx="4193">
                  <c:v>43.906397235891532</c:v>
                </c:pt>
                <c:pt idx="4194">
                  <c:v>43.916867343733642</c:v>
                </c:pt>
                <c:pt idx="4195">
                  <c:v>43.927337451575752</c:v>
                </c:pt>
                <c:pt idx="4196">
                  <c:v>43.937807559417863</c:v>
                </c:pt>
                <c:pt idx="4197">
                  <c:v>43.948277667259973</c:v>
                </c:pt>
                <c:pt idx="4198">
                  <c:v>43.95874777510209</c:v>
                </c:pt>
                <c:pt idx="4199">
                  <c:v>43.9692178829442</c:v>
                </c:pt>
                <c:pt idx="4200">
                  <c:v>43.97968799078631</c:v>
                </c:pt>
                <c:pt idx="4201">
                  <c:v>43.99015809862842</c:v>
                </c:pt>
                <c:pt idx="4202">
                  <c:v>44.00062820647053</c:v>
                </c:pt>
                <c:pt idx="4203">
                  <c:v>44.01109831431264</c:v>
                </c:pt>
                <c:pt idx="4204">
                  <c:v>44.021568422154751</c:v>
                </c:pt>
                <c:pt idx="4205">
                  <c:v>44.032038529996861</c:v>
                </c:pt>
                <c:pt idx="4206">
                  <c:v>44.042508637838971</c:v>
                </c:pt>
                <c:pt idx="4207">
                  <c:v>44.052978745681081</c:v>
                </c:pt>
                <c:pt idx="4208">
                  <c:v>44.063448853523191</c:v>
                </c:pt>
                <c:pt idx="4209">
                  <c:v>44.073918961365308</c:v>
                </c:pt>
                <c:pt idx="4210">
                  <c:v>44.084389069207418</c:v>
                </c:pt>
                <c:pt idx="4211">
                  <c:v>44.094859177049528</c:v>
                </c:pt>
                <c:pt idx="4212">
                  <c:v>44.105329284891639</c:v>
                </c:pt>
                <c:pt idx="4213">
                  <c:v>44.115799392733749</c:v>
                </c:pt>
                <c:pt idx="4214">
                  <c:v>44.126269500575859</c:v>
                </c:pt>
                <c:pt idx="4215">
                  <c:v>44.136739608417969</c:v>
                </c:pt>
                <c:pt idx="4216">
                  <c:v>44.147209716260079</c:v>
                </c:pt>
                <c:pt idx="4217">
                  <c:v>44.157679824102189</c:v>
                </c:pt>
                <c:pt idx="4218">
                  <c:v>44.168149931944299</c:v>
                </c:pt>
                <c:pt idx="4219">
                  <c:v>44.178620039786416</c:v>
                </c:pt>
                <c:pt idx="4220">
                  <c:v>44.189090147628526</c:v>
                </c:pt>
                <c:pt idx="4221">
                  <c:v>44.199560255470637</c:v>
                </c:pt>
                <c:pt idx="4222">
                  <c:v>44.210030363312747</c:v>
                </c:pt>
                <c:pt idx="4223">
                  <c:v>44.220500471154857</c:v>
                </c:pt>
                <c:pt idx="4224">
                  <c:v>44.230970578996967</c:v>
                </c:pt>
                <c:pt idx="4225">
                  <c:v>44.241440686839077</c:v>
                </c:pt>
                <c:pt idx="4226">
                  <c:v>44.251910794681187</c:v>
                </c:pt>
                <c:pt idx="4227">
                  <c:v>44.262380902523297</c:v>
                </c:pt>
                <c:pt idx="4228">
                  <c:v>44.272851010365407</c:v>
                </c:pt>
                <c:pt idx="4229">
                  <c:v>44.283321118207517</c:v>
                </c:pt>
                <c:pt idx="4230">
                  <c:v>44.293791226049635</c:v>
                </c:pt>
                <c:pt idx="4231">
                  <c:v>44.304261333891745</c:v>
                </c:pt>
                <c:pt idx="4232">
                  <c:v>44.314731441733855</c:v>
                </c:pt>
                <c:pt idx="4233">
                  <c:v>44.325201549575965</c:v>
                </c:pt>
                <c:pt idx="4234">
                  <c:v>44.335671657418075</c:v>
                </c:pt>
                <c:pt idx="4235">
                  <c:v>44.346141765260185</c:v>
                </c:pt>
                <c:pt idx="4236">
                  <c:v>44.356611873102295</c:v>
                </c:pt>
                <c:pt idx="4237">
                  <c:v>44.367081980944405</c:v>
                </c:pt>
                <c:pt idx="4238">
                  <c:v>44.377552088786516</c:v>
                </c:pt>
                <c:pt idx="4239">
                  <c:v>44.388022196628626</c:v>
                </c:pt>
                <c:pt idx="4240">
                  <c:v>44.398492304470736</c:v>
                </c:pt>
                <c:pt idx="4241">
                  <c:v>44.408962412312853</c:v>
                </c:pt>
                <c:pt idx="4242">
                  <c:v>44.419432520154963</c:v>
                </c:pt>
                <c:pt idx="4243">
                  <c:v>44.429902627997073</c:v>
                </c:pt>
                <c:pt idx="4244">
                  <c:v>44.440372735839183</c:v>
                </c:pt>
                <c:pt idx="4245">
                  <c:v>44.450842843681293</c:v>
                </c:pt>
                <c:pt idx="4246">
                  <c:v>44.461312951523404</c:v>
                </c:pt>
                <c:pt idx="4247">
                  <c:v>44.471783059365514</c:v>
                </c:pt>
                <c:pt idx="4248">
                  <c:v>44.482253167207624</c:v>
                </c:pt>
                <c:pt idx="4249">
                  <c:v>44.492723275049734</c:v>
                </c:pt>
                <c:pt idx="4250">
                  <c:v>44.503193382891844</c:v>
                </c:pt>
                <c:pt idx="4251">
                  <c:v>44.513663490733954</c:v>
                </c:pt>
                <c:pt idx="4252">
                  <c:v>44.524133598576071</c:v>
                </c:pt>
                <c:pt idx="4253">
                  <c:v>44.534603706418181</c:v>
                </c:pt>
                <c:pt idx="4254">
                  <c:v>44.545073814260292</c:v>
                </c:pt>
                <c:pt idx="4255">
                  <c:v>44.555543922102402</c:v>
                </c:pt>
                <c:pt idx="4256">
                  <c:v>44.566014029944512</c:v>
                </c:pt>
                <c:pt idx="4257">
                  <c:v>44.576484137786622</c:v>
                </c:pt>
                <c:pt idx="4258">
                  <c:v>44.586954245628732</c:v>
                </c:pt>
                <c:pt idx="4259">
                  <c:v>44.597424353470842</c:v>
                </c:pt>
                <c:pt idx="4260">
                  <c:v>44.607894461312952</c:v>
                </c:pt>
                <c:pt idx="4261">
                  <c:v>44.618364569155062</c:v>
                </c:pt>
                <c:pt idx="4262">
                  <c:v>44.62883467699718</c:v>
                </c:pt>
                <c:pt idx="4263">
                  <c:v>44.63930478483929</c:v>
                </c:pt>
                <c:pt idx="4264">
                  <c:v>44.6497748926814</c:v>
                </c:pt>
                <c:pt idx="4265">
                  <c:v>44.66024500052351</c:v>
                </c:pt>
                <c:pt idx="4266">
                  <c:v>44.67071510836562</c:v>
                </c:pt>
                <c:pt idx="4267">
                  <c:v>44.68118521620773</c:v>
                </c:pt>
                <c:pt idx="4268">
                  <c:v>44.69165532404984</c:v>
                </c:pt>
                <c:pt idx="4269">
                  <c:v>44.70212543189195</c:v>
                </c:pt>
                <c:pt idx="4270">
                  <c:v>44.71259553973406</c:v>
                </c:pt>
                <c:pt idx="4271">
                  <c:v>44.723065647576171</c:v>
                </c:pt>
                <c:pt idx="4272">
                  <c:v>44.733535755418281</c:v>
                </c:pt>
                <c:pt idx="4273">
                  <c:v>44.744005863260398</c:v>
                </c:pt>
                <c:pt idx="4274">
                  <c:v>44.754475971102508</c:v>
                </c:pt>
                <c:pt idx="4275">
                  <c:v>44.764946078944618</c:v>
                </c:pt>
                <c:pt idx="4276">
                  <c:v>44.775416186786728</c:v>
                </c:pt>
                <c:pt idx="4277">
                  <c:v>44.785886294628838</c:v>
                </c:pt>
                <c:pt idx="4278">
                  <c:v>44.796356402470948</c:v>
                </c:pt>
                <c:pt idx="4279">
                  <c:v>44.806826510313059</c:v>
                </c:pt>
                <c:pt idx="4280">
                  <c:v>44.817296618155169</c:v>
                </c:pt>
                <c:pt idx="4281">
                  <c:v>44.827766725997279</c:v>
                </c:pt>
                <c:pt idx="4282">
                  <c:v>44.838236833839389</c:v>
                </c:pt>
                <c:pt idx="4283">
                  <c:v>44.848706941681499</c:v>
                </c:pt>
                <c:pt idx="4284">
                  <c:v>44.859177049523616</c:v>
                </c:pt>
                <c:pt idx="4285">
                  <c:v>44.869647157365726</c:v>
                </c:pt>
                <c:pt idx="4286">
                  <c:v>44.880117265207836</c:v>
                </c:pt>
                <c:pt idx="4287">
                  <c:v>44.890587373049947</c:v>
                </c:pt>
                <c:pt idx="4288">
                  <c:v>44.901057480892057</c:v>
                </c:pt>
                <c:pt idx="4289">
                  <c:v>44.911527588734167</c:v>
                </c:pt>
                <c:pt idx="4290">
                  <c:v>44.921997696576277</c:v>
                </c:pt>
                <c:pt idx="4291">
                  <c:v>44.932467804418387</c:v>
                </c:pt>
                <c:pt idx="4292">
                  <c:v>44.942937912260497</c:v>
                </c:pt>
                <c:pt idx="4293">
                  <c:v>44.953408020102607</c:v>
                </c:pt>
                <c:pt idx="4294">
                  <c:v>44.963878127944724</c:v>
                </c:pt>
                <c:pt idx="4295">
                  <c:v>44.974348235786834</c:v>
                </c:pt>
                <c:pt idx="4296">
                  <c:v>44.984818343628945</c:v>
                </c:pt>
                <c:pt idx="4297">
                  <c:v>44.995288451471055</c:v>
                </c:pt>
                <c:pt idx="4298">
                  <c:v>45.005758559313165</c:v>
                </c:pt>
                <c:pt idx="4299">
                  <c:v>45.016228667155275</c:v>
                </c:pt>
                <c:pt idx="4300">
                  <c:v>45.026698774997385</c:v>
                </c:pt>
                <c:pt idx="4301">
                  <c:v>45.037168882839495</c:v>
                </c:pt>
                <c:pt idx="4302">
                  <c:v>45.047638990681605</c:v>
                </c:pt>
                <c:pt idx="4303">
                  <c:v>45.058109098523715</c:v>
                </c:pt>
                <c:pt idx="4304">
                  <c:v>45.068579206365825</c:v>
                </c:pt>
                <c:pt idx="4305">
                  <c:v>45.079049314207943</c:v>
                </c:pt>
                <c:pt idx="4306">
                  <c:v>45.089519422050053</c:v>
                </c:pt>
                <c:pt idx="4307">
                  <c:v>45.099989529892163</c:v>
                </c:pt>
                <c:pt idx="4308">
                  <c:v>45.110459637734273</c:v>
                </c:pt>
                <c:pt idx="4309">
                  <c:v>45.120929745576383</c:v>
                </c:pt>
                <c:pt idx="4310">
                  <c:v>45.131399853418493</c:v>
                </c:pt>
                <c:pt idx="4311">
                  <c:v>45.141869961260603</c:v>
                </c:pt>
                <c:pt idx="4312">
                  <c:v>45.152340069102713</c:v>
                </c:pt>
                <c:pt idx="4313">
                  <c:v>45.162810176944824</c:v>
                </c:pt>
                <c:pt idx="4314">
                  <c:v>45.173280284786934</c:v>
                </c:pt>
                <c:pt idx="4315">
                  <c:v>45.183750392629044</c:v>
                </c:pt>
                <c:pt idx="4316">
                  <c:v>45.194220500471161</c:v>
                </c:pt>
                <c:pt idx="4317">
                  <c:v>45.204690608313271</c:v>
                </c:pt>
                <c:pt idx="4318">
                  <c:v>45.215160716155381</c:v>
                </c:pt>
                <c:pt idx="4319">
                  <c:v>45.225630823997491</c:v>
                </c:pt>
                <c:pt idx="4320">
                  <c:v>45.236100931839601</c:v>
                </c:pt>
                <c:pt idx="4321">
                  <c:v>45.246571039681712</c:v>
                </c:pt>
                <c:pt idx="4322">
                  <c:v>45.257041147523822</c:v>
                </c:pt>
                <c:pt idx="4323">
                  <c:v>45.267511255365932</c:v>
                </c:pt>
                <c:pt idx="4324">
                  <c:v>45.277981363208042</c:v>
                </c:pt>
                <c:pt idx="4325">
                  <c:v>45.288451471050152</c:v>
                </c:pt>
                <c:pt idx="4326">
                  <c:v>45.298921578892269</c:v>
                </c:pt>
                <c:pt idx="4327">
                  <c:v>45.309391686734379</c:v>
                </c:pt>
                <c:pt idx="4328">
                  <c:v>45.319861794576489</c:v>
                </c:pt>
                <c:pt idx="4329">
                  <c:v>45.3303319024186</c:v>
                </c:pt>
                <c:pt idx="4330">
                  <c:v>45.34080201026071</c:v>
                </c:pt>
                <c:pt idx="4331">
                  <c:v>45.35127211810282</c:v>
                </c:pt>
                <c:pt idx="4332">
                  <c:v>45.36174222594493</c:v>
                </c:pt>
                <c:pt idx="4333">
                  <c:v>45.37221233378704</c:v>
                </c:pt>
                <c:pt idx="4334">
                  <c:v>45.38268244162915</c:v>
                </c:pt>
                <c:pt idx="4335">
                  <c:v>45.39315254947126</c:v>
                </c:pt>
                <c:pt idx="4336">
                  <c:v>45.40362265731337</c:v>
                </c:pt>
                <c:pt idx="4337">
                  <c:v>45.414092765155488</c:v>
                </c:pt>
                <c:pt idx="4338">
                  <c:v>45.424562872997598</c:v>
                </c:pt>
                <c:pt idx="4339">
                  <c:v>45.435032980839708</c:v>
                </c:pt>
                <c:pt idx="4340">
                  <c:v>45.445503088681818</c:v>
                </c:pt>
                <c:pt idx="4341">
                  <c:v>45.455973196523928</c:v>
                </c:pt>
                <c:pt idx="4342">
                  <c:v>45.466443304366038</c:v>
                </c:pt>
                <c:pt idx="4343">
                  <c:v>45.476913412208148</c:v>
                </c:pt>
                <c:pt idx="4344">
                  <c:v>45.487383520050258</c:v>
                </c:pt>
                <c:pt idx="4345">
                  <c:v>45.497853627892368</c:v>
                </c:pt>
                <c:pt idx="4346">
                  <c:v>45.508323735734479</c:v>
                </c:pt>
                <c:pt idx="4347">
                  <c:v>45.518793843576589</c:v>
                </c:pt>
                <c:pt idx="4348">
                  <c:v>45.529263951418706</c:v>
                </c:pt>
                <c:pt idx="4349">
                  <c:v>45.539734059260816</c:v>
                </c:pt>
                <c:pt idx="4350">
                  <c:v>45.550204167102926</c:v>
                </c:pt>
                <c:pt idx="4351">
                  <c:v>45.560674274945036</c:v>
                </c:pt>
                <c:pt idx="4352">
                  <c:v>45.571144382787146</c:v>
                </c:pt>
                <c:pt idx="4353">
                  <c:v>45.581614490629256</c:v>
                </c:pt>
                <c:pt idx="4354">
                  <c:v>45.592084598471367</c:v>
                </c:pt>
                <c:pt idx="4355">
                  <c:v>45.602554706313477</c:v>
                </c:pt>
                <c:pt idx="4356">
                  <c:v>45.613024814155587</c:v>
                </c:pt>
                <c:pt idx="4357">
                  <c:v>45.623494921997697</c:v>
                </c:pt>
                <c:pt idx="4358">
                  <c:v>45.633965029839807</c:v>
                </c:pt>
                <c:pt idx="4359">
                  <c:v>45.644435137681924</c:v>
                </c:pt>
                <c:pt idx="4360">
                  <c:v>45.654905245524034</c:v>
                </c:pt>
                <c:pt idx="4361">
                  <c:v>45.665375353366144</c:v>
                </c:pt>
                <c:pt idx="4362">
                  <c:v>45.675845461208255</c:v>
                </c:pt>
                <c:pt idx="4363">
                  <c:v>45.686315569050365</c:v>
                </c:pt>
                <c:pt idx="4364">
                  <c:v>45.696785676892475</c:v>
                </c:pt>
                <c:pt idx="4365">
                  <c:v>45.707255784734585</c:v>
                </c:pt>
                <c:pt idx="4366">
                  <c:v>45.717725892576695</c:v>
                </c:pt>
                <c:pt idx="4367">
                  <c:v>45.728196000418805</c:v>
                </c:pt>
                <c:pt idx="4368">
                  <c:v>45.738666108260915</c:v>
                </c:pt>
                <c:pt idx="4369">
                  <c:v>45.749136216103032</c:v>
                </c:pt>
                <c:pt idx="4370">
                  <c:v>45.759606323945142</c:v>
                </c:pt>
                <c:pt idx="4371">
                  <c:v>45.770076431787253</c:v>
                </c:pt>
                <c:pt idx="4372">
                  <c:v>45.780546539629363</c:v>
                </c:pt>
                <c:pt idx="4373">
                  <c:v>45.791016647471473</c:v>
                </c:pt>
                <c:pt idx="4374">
                  <c:v>45.801486755313583</c:v>
                </c:pt>
                <c:pt idx="4375">
                  <c:v>45.811956863155693</c:v>
                </c:pt>
                <c:pt idx="4376">
                  <c:v>45.822426970997803</c:v>
                </c:pt>
                <c:pt idx="4377">
                  <c:v>45.832897078839913</c:v>
                </c:pt>
                <c:pt idx="4378">
                  <c:v>45.843367186682023</c:v>
                </c:pt>
                <c:pt idx="4379">
                  <c:v>45.853837294524133</c:v>
                </c:pt>
                <c:pt idx="4380">
                  <c:v>45.864307402366251</c:v>
                </c:pt>
                <c:pt idx="4381">
                  <c:v>45.874777510208361</c:v>
                </c:pt>
                <c:pt idx="4382">
                  <c:v>45.885247618050471</c:v>
                </c:pt>
                <c:pt idx="4383">
                  <c:v>45.895717725892581</c:v>
                </c:pt>
                <c:pt idx="4384">
                  <c:v>45.906187833734691</c:v>
                </c:pt>
                <c:pt idx="4385">
                  <c:v>45.916657941576801</c:v>
                </c:pt>
                <c:pt idx="4386">
                  <c:v>45.927128049418911</c:v>
                </c:pt>
                <c:pt idx="4387">
                  <c:v>45.937598157261021</c:v>
                </c:pt>
                <c:pt idx="4388">
                  <c:v>45.948068265103132</c:v>
                </c:pt>
                <c:pt idx="4389">
                  <c:v>45.958538372945242</c:v>
                </c:pt>
                <c:pt idx="4390">
                  <c:v>45.969008480787352</c:v>
                </c:pt>
                <c:pt idx="4391">
                  <c:v>45.979478588629469</c:v>
                </c:pt>
                <c:pt idx="4392">
                  <c:v>45.989948696471579</c:v>
                </c:pt>
                <c:pt idx="4393">
                  <c:v>46.000418804313689</c:v>
                </c:pt>
                <c:pt idx="4394">
                  <c:v>46.010888912155799</c:v>
                </c:pt>
                <c:pt idx="4395">
                  <c:v>46.021359019997909</c:v>
                </c:pt>
                <c:pt idx="4396">
                  <c:v>46.03182912784002</c:v>
                </c:pt>
                <c:pt idx="4397">
                  <c:v>46.04229923568213</c:v>
                </c:pt>
                <c:pt idx="4398">
                  <c:v>46.05276934352424</c:v>
                </c:pt>
                <c:pt idx="4399">
                  <c:v>46.06323945136635</c:v>
                </c:pt>
                <c:pt idx="4400">
                  <c:v>46.07370955920846</c:v>
                </c:pt>
                <c:pt idx="4401">
                  <c:v>46.084179667050577</c:v>
                </c:pt>
                <c:pt idx="4402">
                  <c:v>46.094649774892687</c:v>
                </c:pt>
                <c:pt idx="4403">
                  <c:v>46.105119882734797</c:v>
                </c:pt>
                <c:pt idx="4404">
                  <c:v>46.115589990576908</c:v>
                </c:pt>
                <c:pt idx="4405">
                  <c:v>46.126060098419018</c:v>
                </c:pt>
                <c:pt idx="4406">
                  <c:v>46.136530206261128</c:v>
                </c:pt>
                <c:pt idx="4407">
                  <c:v>46.147000314103238</c:v>
                </c:pt>
                <c:pt idx="4408">
                  <c:v>46.157470421945348</c:v>
                </c:pt>
                <c:pt idx="4409">
                  <c:v>46.167940529787458</c:v>
                </c:pt>
                <c:pt idx="4410">
                  <c:v>46.178410637629568</c:v>
                </c:pt>
                <c:pt idx="4411">
                  <c:v>46.188880745471678</c:v>
                </c:pt>
                <c:pt idx="4412">
                  <c:v>46.199350853313796</c:v>
                </c:pt>
                <c:pt idx="4413">
                  <c:v>46.209820961155906</c:v>
                </c:pt>
                <c:pt idx="4414">
                  <c:v>46.220291068998016</c:v>
                </c:pt>
                <c:pt idx="4415">
                  <c:v>46.230761176840126</c:v>
                </c:pt>
                <c:pt idx="4416">
                  <c:v>46.241231284682236</c:v>
                </c:pt>
                <c:pt idx="4417">
                  <c:v>46.251701392524346</c:v>
                </c:pt>
                <c:pt idx="4418">
                  <c:v>46.262171500366456</c:v>
                </c:pt>
                <c:pt idx="4419">
                  <c:v>46.272641608208566</c:v>
                </c:pt>
                <c:pt idx="4420">
                  <c:v>46.283111716050676</c:v>
                </c:pt>
                <c:pt idx="4421">
                  <c:v>46.293581823892787</c:v>
                </c:pt>
                <c:pt idx="4422">
                  <c:v>46.304051931734897</c:v>
                </c:pt>
                <c:pt idx="4423">
                  <c:v>46.314522039577014</c:v>
                </c:pt>
                <c:pt idx="4424">
                  <c:v>46.324992147419124</c:v>
                </c:pt>
                <c:pt idx="4425">
                  <c:v>46.335462255261234</c:v>
                </c:pt>
                <c:pt idx="4426">
                  <c:v>46.345932363103344</c:v>
                </c:pt>
                <c:pt idx="4427">
                  <c:v>46.356402470945454</c:v>
                </c:pt>
                <c:pt idx="4428">
                  <c:v>46.366872578787564</c:v>
                </c:pt>
                <c:pt idx="4429">
                  <c:v>46.377342686629675</c:v>
                </c:pt>
                <c:pt idx="4430">
                  <c:v>46.387812794471785</c:v>
                </c:pt>
                <c:pt idx="4431">
                  <c:v>46.398282902313895</c:v>
                </c:pt>
                <c:pt idx="4432">
                  <c:v>46.408753010156005</c:v>
                </c:pt>
                <c:pt idx="4433">
                  <c:v>46.419223117998122</c:v>
                </c:pt>
                <c:pt idx="4434">
                  <c:v>46.429693225840232</c:v>
                </c:pt>
                <c:pt idx="4435">
                  <c:v>46.440163333682342</c:v>
                </c:pt>
                <c:pt idx="4436">
                  <c:v>46.450633441524452</c:v>
                </c:pt>
                <c:pt idx="4437">
                  <c:v>46.461103549366563</c:v>
                </c:pt>
                <c:pt idx="4438">
                  <c:v>46.471573657208673</c:v>
                </c:pt>
                <c:pt idx="4439">
                  <c:v>46.482043765050783</c:v>
                </c:pt>
                <c:pt idx="4440">
                  <c:v>46.492513872892893</c:v>
                </c:pt>
                <c:pt idx="4441">
                  <c:v>46.502983980735003</c:v>
                </c:pt>
                <c:pt idx="4442">
                  <c:v>46.513454088577113</c:v>
                </c:pt>
                <c:pt idx="4443">
                  <c:v>46.523924196419223</c:v>
                </c:pt>
                <c:pt idx="4444">
                  <c:v>46.53439430426134</c:v>
                </c:pt>
                <c:pt idx="4445">
                  <c:v>46.54486441210345</c:v>
                </c:pt>
                <c:pt idx="4446">
                  <c:v>46.555334519945561</c:v>
                </c:pt>
                <c:pt idx="4447">
                  <c:v>46.565804627787671</c:v>
                </c:pt>
                <c:pt idx="4448">
                  <c:v>46.576274735629781</c:v>
                </c:pt>
                <c:pt idx="4449">
                  <c:v>46.586744843471891</c:v>
                </c:pt>
                <c:pt idx="4450">
                  <c:v>46.597214951314001</c:v>
                </c:pt>
                <c:pt idx="4451">
                  <c:v>46.607685059156111</c:v>
                </c:pt>
                <c:pt idx="4452">
                  <c:v>46.618155166998221</c:v>
                </c:pt>
                <c:pt idx="4453">
                  <c:v>46.628625274840331</c:v>
                </c:pt>
                <c:pt idx="4454">
                  <c:v>46.639095382682441</c:v>
                </c:pt>
                <c:pt idx="4455">
                  <c:v>46.649565490524559</c:v>
                </c:pt>
                <c:pt idx="4456">
                  <c:v>46.660035598366669</c:v>
                </c:pt>
                <c:pt idx="4457">
                  <c:v>46.670505706208779</c:v>
                </c:pt>
                <c:pt idx="4458">
                  <c:v>46.680975814050889</c:v>
                </c:pt>
                <c:pt idx="4459">
                  <c:v>46.691445921892999</c:v>
                </c:pt>
                <c:pt idx="4460">
                  <c:v>46.701916029735109</c:v>
                </c:pt>
                <c:pt idx="4461">
                  <c:v>46.712386137577219</c:v>
                </c:pt>
                <c:pt idx="4462">
                  <c:v>46.722856245419329</c:v>
                </c:pt>
                <c:pt idx="4463">
                  <c:v>46.73332635326144</c:v>
                </c:pt>
                <c:pt idx="4464">
                  <c:v>46.74379646110355</c:v>
                </c:pt>
                <c:pt idx="4465">
                  <c:v>46.754266568945667</c:v>
                </c:pt>
                <c:pt idx="4466">
                  <c:v>46.764736676787777</c:v>
                </c:pt>
                <c:pt idx="4467">
                  <c:v>46.775206784629887</c:v>
                </c:pt>
                <c:pt idx="4468">
                  <c:v>46.785676892471997</c:v>
                </c:pt>
                <c:pt idx="4469">
                  <c:v>46.796147000314107</c:v>
                </c:pt>
                <c:pt idx="4470">
                  <c:v>46.806617108156217</c:v>
                </c:pt>
                <c:pt idx="4471">
                  <c:v>46.817087215998328</c:v>
                </c:pt>
                <c:pt idx="4472">
                  <c:v>46.827557323840438</c:v>
                </c:pt>
                <c:pt idx="4473">
                  <c:v>46.838027431682548</c:v>
                </c:pt>
                <c:pt idx="4474">
                  <c:v>46.848497539524658</c:v>
                </c:pt>
                <c:pt idx="4475">
                  <c:v>46.858967647366768</c:v>
                </c:pt>
                <c:pt idx="4476">
                  <c:v>46.869437755208885</c:v>
                </c:pt>
                <c:pt idx="4477">
                  <c:v>46.879907863050995</c:v>
                </c:pt>
                <c:pt idx="4478">
                  <c:v>46.890377970893105</c:v>
                </c:pt>
                <c:pt idx="4479">
                  <c:v>46.900848078735216</c:v>
                </c:pt>
                <c:pt idx="4480">
                  <c:v>46.911318186577326</c:v>
                </c:pt>
                <c:pt idx="4481">
                  <c:v>46.921788294419436</c:v>
                </c:pt>
                <c:pt idx="4482">
                  <c:v>46.932258402261546</c:v>
                </c:pt>
                <c:pt idx="4483">
                  <c:v>46.942728510103656</c:v>
                </c:pt>
                <c:pt idx="4484">
                  <c:v>46.953198617945766</c:v>
                </c:pt>
                <c:pt idx="4485">
                  <c:v>46.963668725787876</c:v>
                </c:pt>
                <c:pt idx="4486">
                  <c:v>46.974138833629986</c:v>
                </c:pt>
                <c:pt idx="4487">
                  <c:v>46.984608941472104</c:v>
                </c:pt>
                <c:pt idx="4488">
                  <c:v>46.995079049314214</c:v>
                </c:pt>
                <c:pt idx="4489">
                  <c:v>47.005549157156324</c:v>
                </c:pt>
                <c:pt idx="4490">
                  <c:v>47.016019264998434</c:v>
                </c:pt>
                <c:pt idx="4491">
                  <c:v>47.026489372840544</c:v>
                </c:pt>
                <c:pt idx="4492">
                  <c:v>47.036959480682654</c:v>
                </c:pt>
                <c:pt idx="4493">
                  <c:v>47.047429588524764</c:v>
                </c:pt>
                <c:pt idx="4494">
                  <c:v>47.057899696366874</c:v>
                </c:pt>
                <c:pt idx="4495">
                  <c:v>47.068369804208984</c:v>
                </c:pt>
                <c:pt idx="4496">
                  <c:v>47.078839912051095</c:v>
                </c:pt>
                <c:pt idx="4497">
                  <c:v>47.089310019893205</c:v>
                </c:pt>
                <c:pt idx="4498">
                  <c:v>47.099780127735322</c:v>
                </c:pt>
                <c:pt idx="4499">
                  <c:v>47.110250235577432</c:v>
                </c:pt>
                <c:pt idx="4500">
                  <c:v>47.120720343419542</c:v>
                </c:pt>
                <c:pt idx="4501">
                  <c:v>47.131190451261652</c:v>
                </c:pt>
                <c:pt idx="4502">
                  <c:v>47.141660559103762</c:v>
                </c:pt>
                <c:pt idx="4503">
                  <c:v>47.152130666945872</c:v>
                </c:pt>
                <c:pt idx="4504">
                  <c:v>47.162600774787983</c:v>
                </c:pt>
                <c:pt idx="4505">
                  <c:v>47.173070882630093</c:v>
                </c:pt>
                <c:pt idx="4506">
                  <c:v>47.183540990472203</c:v>
                </c:pt>
                <c:pt idx="4507">
                  <c:v>47.194011098314313</c:v>
                </c:pt>
                <c:pt idx="4508">
                  <c:v>47.20448120615643</c:v>
                </c:pt>
                <c:pt idx="4509">
                  <c:v>47.21495131399854</c:v>
                </c:pt>
                <c:pt idx="4510">
                  <c:v>47.22542142184065</c:v>
                </c:pt>
                <c:pt idx="4511">
                  <c:v>47.23589152968276</c:v>
                </c:pt>
                <c:pt idx="4512">
                  <c:v>47.246361637524871</c:v>
                </c:pt>
                <c:pt idx="4513">
                  <c:v>47.256831745366981</c:v>
                </c:pt>
                <c:pt idx="4514">
                  <c:v>47.267301853209091</c:v>
                </c:pt>
                <c:pt idx="4515">
                  <c:v>47.277771961051201</c:v>
                </c:pt>
                <c:pt idx="4516">
                  <c:v>47.288242068893311</c:v>
                </c:pt>
                <c:pt idx="4517">
                  <c:v>47.298712176735421</c:v>
                </c:pt>
                <c:pt idx="4518">
                  <c:v>47.309182284577531</c:v>
                </c:pt>
                <c:pt idx="4519">
                  <c:v>47.319652392419648</c:v>
                </c:pt>
                <c:pt idx="4520">
                  <c:v>47.330122500261758</c:v>
                </c:pt>
                <c:pt idx="4521">
                  <c:v>47.340592608103869</c:v>
                </c:pt>
                <c:pt idx="4522">
                  <c:v>47.351062715945979</c:v>
                </c:pt>
                <c:pt idx="4523">
                  <c:v>47.361532823788089</c:v>
                </c:pt>
                <c:pt idx="4524">
                  <c:v>47.372002931630199</c:v>
                </c:pt>
                <c:pt idx="4525">
                  <c:v>47.382473039472309</c:v>
                </c:pt>
                <c:pt idx="4526">
                  <c:v>47.392943147314419</c:v>
                </c:pt>
                <c:pt idx="4527">
                  <c:v>47.403413255156529</c:v>
                </c:pt>
                <c:pt idx="4528">
                  <c:v>47.413883362998639</c:v>
                </c:pt>
                <c:pt idx="4529">
                  <c:v>47.424353470840749</c:v>
                </c:pt>
                <c:pt idx="4530">
                  <c:v>47.434823578682867</c:v>
                </c:pt>
                <c:pt idx="4531">
                  <c:v>47.445293686524977</c:v>
                </c:pt>
                <c:pt idx="4532">
                  <c:v>47.455763794367087</c:v>
                </c:pt>
                <c:pt idx="4533">
                  <c:v>47.466233902209197</c:v>
                </c:pt>
                <c:pt idx="4534">
                  <c:v>47.476704010051307</c:v>
                </c:pt>
                <c:pt idx="4535">
                  <c:v>47.487174117893417</c:v>
                </c:pt>
                <c:pt idx="4536">
                  <c:v>47.497644225735527</c:v>
                </c:pt>
                <c:pt idx="4537">
                  <c:v>47.508114333577637</c:v>
                </c:pt>
                <c:pt idx="4538">
                  <c:v>47.518584441419748</c:v>
                </c:pt>
                <c:pt idx="4539">
                  <c:v>47.529054549261858</c:v>
                </c:pt>
                <c:pt idx="4540">
                  <c:v>47.539524657103975</c:v>
                </c:pt>
                <c:pt idx="4541">
                  <c:v>47.549994764946085</c:v>
                </c:pt>
                <c:pt idx="4542">
                  <c:v>47.560464872788195</c:v>
                </c:pt>
                <c:pt idx="4543">
                  <c:v>47.570934980630305</c:v>
                </c:pt>
                <c:pt idx="4544">
                  <c:v>47.581405088472415</c:v>
                </c:pt>
                <c:pt idx="4545">
                  <c:v>47.591875196314525</c:v>
                </c:pt>
                <c:pt idx="4546">
                  <c:v>47.602345304156636</c:v>
                </c:pt>
                <c:pt idx="4547">
                  <c:v>47.612815411998746</c:v>
                </c:pt>
                <c:pt idx="4548">
                  <c:v>47.623285519840856</c:v>
                </c:pt>
                <c:pt idx="4549">
                  <c:v>47.633755627682966</c:v>
                </c:pt>
                <c:pt idx="4550">
                  <c:v>47.644225735525076</c:v>
                </c:pt>
                <c:pt idx="4551">
                  <c:v>47.654695843367193</c:v>
                </c:pt>
                <c:pt idx="4552">
                  <c:v>47.665165951209303</c:v>
                </c:pt>
                <c:pt idx="4553">
                  <c:v>47.675636059051413</c:v>
                </c:pt>
                <c:pt idx="4554">
                  <c:v>47.686106166893524</c:v>
                </c:pt>
                <c:pt idx="4555">
                  <c:v>47.696576274735634</c:v>
                </c:pt>
                <c:pt idx="4556">
                  <c:v>47.707046382577744</c:v>
                </c:pt>
                <c:pt idx="4557">
                  <c:v>47.717516490419854</c:v>
                </c:pt>
                <c:pt idx="4558">
                  <c:v>47.727986598261964</c:v>
                </c:pt>
                <c:pt idx="4559">
                  <c:v>47.738456706104074</c:v>
                </c:pt>
                <c:pt idx="4560">
                  <c:v>47.748926813946184</c:v>
                </c:pt>
                <c:pt idx="4561">
                  <c:v>47.759396921788294</c:v>
                </c:pt>
                <c:pt idx="4562">
                  <c:v>47.769867029630412</c:v>
                </c:pt>
                <c:pt idx="4563">
                  <c:v>47.780337137472522</c:v>
                </c:pt>
                <c:pt idx="4564">
                  <c:v>47.790807245314632</c:v>
                </c:pt>
                <c:pt idx="4565">
                  <c:v>47.801277353156742</c:v>
                </c:pt>
                <c:pt idx="4566">
                  <c:v>47.811747460998852</c:v>
                </c:pt>
                <c:pt idx="4567">
                  <c:v>47.822217568840962</c:v>
                </c:pt>
                <c:pt idx="4568">
                  <c:v>47.832687676683072</c:v>
                </c:pt>
                <c:pt idx="4569">
                  <c:v>47.843157784525182</c:v>
                </c:pt>
                <c:pt idx="4570">
                  <c:v>47.853627892367292</c:v>
                </c:pt>
                <c:pt idx="4571">
                  <c:v>47.864098000209403</c:v>
                </c:pt>
                <c:pt idx="4572">
                  <c:v>47.87456810805152</c:v>
                </c:pt>
                <c:pt idx="4573">
                  <c:v>47.88503821589363</c:v>
                </c:pt>
                <c:pt idx="4574">
                  <c:v>47.89550832373574</c:v>
                </c:pt>
                <c:pt idx="4575">
                  <c:v>47.90597843157785</c:v>
                </c:pt>
                <c:pt idx="4576">
                  <c:v>47.91644853941996</c:v>
                </c:pt>
                <c:pt idx="4577">
                  <c:v>47.92691864726207</c:v>
                </c:pt>
                <c:pt idx="4578">
                  <c:v>47.93738875510418</c:v>
                </c:pt>
                <c:pt idx="4579">
                  <c:v>47.947858862946291</c:v>
                </c:pt>
                <c:pt idx="4580">
                  <c:v>47.958328970788401</c:v>
                </c:pt>
                <c:pt idx="4581">
                  <c:v>47.968799078630511</c:v>
                </c:pt>
                <c:pt idx="4582">
                  <c:v>47.979269186472621</c:v>
                </c:pt>
                <c:pt idx="4583">
                  <c:v>47.989739294314738</c:v>
                </c:pt>
                <c:pt idx="4584">
                  <c:v>48.000209402156848</c:v>
                </c:pt>
                <c:pt idx="4585">
                  <c:v>48.010679509998958</c:v>
                </c:pt>
                <c:pt idx="4586">
                  <c:v>48.021149617841068</c:v>
                </c:pt>
                <c:pt idx="4587">
                  <c:v>48.031619725683179</c:v>
                </c:pt>
                <c:pt idx="4588">
                  <c:v>48.042089833525289</c:v>
                </c:pt>
                <c:pt idx="4589">
                  <c:v>48.052559941367399</c:v>
                </c:pt>
                <c:pt idx="4590">
                  <c:v>48.063030049209509</c:v>
                </c:pt>
                <c:pt idx="4591">
                  <c:v>48.073500157051619</c:v>
                </c:pt>
                <c:pt idx="4592">
                  <c:v>48.083970264893729</c:v>
                </c:pt>
                <c:pt idx="4593">
                  <c:v>48.094440372735839</c:v>
                </c:pt>
                <c:pt idx="4594">
                  <c:v>48.104910480577956</c:v>
                </c:pt>
                <c:pt idx="4595">
                  <c:v>48.115380588420066</c:v>
                </c:pt>
                <c:pt idx="4596">
                  <c:v>48.125850696262177</c:v>
                </c:pt>
                <c:pt idx="4597">
                  <c:v>48.136320804104287</c:v>
                </c:pt>
                <c:pt idx="4598">
                  <c:v>48.146790911946397</c:v>
                </c:pt>
                <c:pt idx="4599">
                  <c:v>48.157261019788507</c:v>
                </c:pt>
                <c:pt idx="4600">
                  <c:v>48.167731127630617</c:v>
                </c:pt>
                <c:pt idx="4601">
                  <c:v>48.178201235472727</c:v>
                </c:pt>
                <c:pt idx="4602">
                  <c:v>48.188671343314837</c:v>
                </c:pt>
                <c:pt idx="4603">
                  <c:v>48.199141451156947</c:v>
                </c:pt>
                <c:pt idx="4604">
                  <c:v>48.209611558999065</c:v>
                </c:pt>
                <c:pt idx="4605">
                  <c:v>48.220081666841175</c:v>
                </c:pt>
                <c:pt idx="4606">
                  <c:v>48.230551774683285</c:v>
                </c:pt>
                <c:pt idx="4607">
                  <c:v>48.241021882525395</c:v>
                </c:pt>
                <c:pt idx="4608">
                  <c:v>48.251491990367505</c:v>
                </c:pt>
                <c:pt idx="4609">
                  <c:v>48.261962098209615</c:v>
                </c:pt>
                <c:pt idx="4610">
                  <c:v>48.272432206051725</c:v>
                </c:pt>
                <c:pt idx="4611">
                  <c:v>48.282902313893835</c:v>
                </c:pt>
                <c:pt idx="4612">
                  <c:v>48.293372421735945</c:v>
                </c:pt>
                <c:pt idx="4613">
                  <c:v>48.303842529578056</c:v>
                </c:pt>
                <c:pt idx="4614">
                  <c:v>48.314312637420166</c:v>
                </c:pt>
                <c:pt idx="4615">
                  <c:v>48.324782745262283</c:v>
                </c:pt>
                <c:pt idx="4616">
                  <c:v>48.335252853104393</c:v>
                </c:pt>
                <c:pt idx="4617">
                  <c:v>48.345722960946503</c:v>
                </c:pt>
                <c:pt idx="4618">
                  <c:v>48.356193068788613</c:v>
                </c:pt>
                <c:pt idx="4619">
                  <c:v>48.366663176630723</c:v>
                </c:pt>
                <c:pt idx="4620">
                  <c:v>48.377133284472833</c:v>
                </c:pt>
                <c:pt idx="4621">
                  <c:v>48.387603392314944</c:v>
                </c:pt>
                <c:pt idx="4622">
                  <c:v>48.398073500157054</c:v>
                </c:pt>
                <c:pt idx="4623">
                  <c:v>48.408543607999164</c:v>
                </c:pt>
                <c:pt idx="4624">
                  <c:v>48.419013715841274</c:v>
                </c:pt>
                <c:pt idx="4625">
                  <c:v>48.429483823683384</c:v>
                </c:pt>
                <c:pt idx="4626">
                  <c:v>48.439953931525501</c:v>
                </c:pt>
                <c:pt idx="4627">
                  <c:v>48.450424039367611</c:v>
                </c:pt>
                <c:pt idx="4628">
                  <c:v>48.460894147209721</c:v>
                </c:pt>
                <c:pt idx="4629">
                  <c:v>48.471364255051832</c:v>
                </c:pt>
                <c:pt idx="4630">
                  <c:v>48.481834362893942</c:v>
                </c:pt>
                <c:pt idx="4631">
                  <c:v>48.492304470736052</c:v>
                </c:pt>
                <c:pt idx="4632">
                  <c:v>48.502774578578162</c:v>
                </c:pt>
                <c:pt idx="4633">
                  <c:v>48.513244686420272</c:v>
                </c:pt>
                <c:pt idx="4634">
                  <c:v>48.523714794262382</c:v>
                </c:pt>
                <c:pt idx="4635">
                  <c:v>48.534184902104492</c:v>
                </c:pt>
                <c:pt idx="4636">
                  <c:v>48.544655009946602</c:v>
                </c:pt>
                <c:pt idx="4637">
                  <c:v>48.55512511778872</c:v>
                </c:pt>
                <c:pt idx="4638">
                  <c:v>48.56559522563083</c:v>
                </c:pt>
                <c:pt idx="4639">
                  <c:v>48.57606533347294</c:v>
                </c:pt>
                <c:pt idx="4640">
                  <c:v>48.58653544131505</c:v>
                </c:pt>
                <c:pt idx="4641">
                  <c:v>48.59700554915716</c:v>
                </c:pt>
                <c:pt idx="4642">
                  <c:v>48.60747565699927</c:v>
                </c:pt>
                <c:pt idx="4643">
                  <c:v>48.61794576484138</c:v>
                </c:pt>
                <c:pt idx="4644">
                  <c:v>48.62841587268349</c:v>
                </c:pt>
                <c:pt idx="4645">
                  <c:v>48.6388859805256</c:v>
                </c:pt>
                <c:pt idx="4646">
                  <c:v>48.649356088367711</c:v>
                </c:pt>
                <c:pt idx="4647">
                  <c:v>48.659826196209828</c:v>
                </c:pt>
                <c:pt idx="4648">
                  <c:v>48.670296304051938</c:v>
                </c:pt>
                <c:pt idx="4649">
                  <c:v>48.680766411894048</c:v>
                </c:pt>
                <c:pt idx="4650">
                  <c:v>48.691236519736158</c:v>
                </c:pt>
                <c:pt idx="4651">
                  <c:v>48.701706627578268</c:v>
                </c:pt>
                <c:pt idx="4652">
                  <c:v>48.712176735420378</c:v>
                </c:pt>
                <c:pt idx="4653">
                  <c:v>48.722646843262488</c:v>
                </c:pt>
                <c:pt idx="4654">
                  <c:v>48.733116951104599</c:v>
                </c:pt>
                <c:pt idx="4655">
                  <c:v>48.743587058946709</c:v>
                </c:pt>
                <c:pt idx="4656">
                  <c:v>48.754057166788819</c:v>
                </c:pt>
                <c:pt idx="4657">
                  <c:v>48.764527274630929</c:v>
                </c:pt>
                <c:pt idx="4658">
                  <c:v>48.774997382473046</c:v>
                </c:pt>
                <c:pt idx="4659">
                  <c:v>48.785467490315156</c:v>
                </c:pt>
                <c:pt idx="4660">
                  <c:v>48.795937598157266</c:v>
                </c:pt>
                <c:pt idx="4661">
                  <c:v>48.806407705999376</c:v>
                </c:pt>
                <c:pt idx="4662">
                  <c:v>48.816877813841486</c:v>
                </c:pt>
                <c:pt idx="4663">
                  <c:v>48.827347921683597</c:v>
                </c:pt>
                <c:pt idx="4664">
                  <c:v>48.837818029525707</c:v>
                </c:pt>
                <c:pt idx="4665">
                  <c:v>48.848288137367817</c:v>
                </c:pt>
                <c:pt idx="4666">
                  <c:v>48.858758245209927</c:v>
                </c:pt>
                <c:pt idx="4667">
                  <c:v>48.869228353052037</c:v>
                </c:pt>
                <c:pt idx="4668">
                  <c:v>48.879698460894147</c:v>
                </c:pt>
                <c:pt idx="4669">
                  <c:v>48.890168568736264</c:v>
                </c:pt>
                <c:pt idx="4670">
                  <c:v>48.900638676578374</c:v>
                </c:pt>
                <c:pt idx="4671">
                  <c:v>48.911108784420485</c:v>
                </c:pt>
                <c:pt idx="4672">
                  <c:v>48.921578892262595</c:v>
                </c:pt>
                <c:pt idx="4673">
                  <c:v>48.932049000104705</c:v>
                </c:pt>
                <c:pt idx="4674">
                  <c:v>48.942519107946815</c:v>
                </c:pt>
                <c:pt idx="4675">
                  <c:v>48.952989215788925</c:v>
                </c:pt>
                <c:pt idx="4676">
                  <c:v>48.963459323631035</c:v>
                </c:pt>
                <c:pt idx="4677">
                  <c:v>48.973929431473145</c:v>
                </c:pt>
                <c:pt idx="4678">
                  <c:v>48.984399539315255</c:v>
                </c:pt>
                <c:pt idx="4679">
                  <c:v>48.994869647157373</c:v>
                </c:pt>
                <c:pt idx="4680">
                  <c:v>49.005339754999483</c:v>
                </c:pt>
                <c:pt idx="4681">
                  <c:v>49.015809862841593</c:v>
                </c:pt>
                <c:pt idx="4682">
                  <c:v>49.026279970683703</c:v>
                </c:pt>
                <c:pt idx="4683">
                  <c:v>49.036750078525813</c:v>
                </c:pt>
                <c:pt idx="4684">
                  <c:v>49.047220186367923</c:v>
                </c:pt>
                <c:pt idx="4685">
                  <c:v>49.057690294210033</c:v>
                </c:pt>
                <c:pt idx="4686">
                  <c:v>49.068160402052143</c:v>
                </c:pt>
                <c:pt idx="4687">
                  <c:v>49.078630509894253</c:v>
                </c:pt>
                <c:pt idx="4688">
                  <c:v>49.089100617736364</c:v>
                </c:pt>
                <c:pt idx="4689">
                  <c:v>49.099570725578474</c:v>
                </c:pt>
                <c:pt idx="4690">
                  <c:v>49.110040833420591</c:v>
                </c:pt>
                <c:pt idx="4691">
                  <c:v>49.120510941262701</c:v>
                </c:pt>
                <c:pt idx="4692">
                  <c:v>49.130981049104811</c:v>
                </c:pt>
                <c:pt idx="4693">
                  <c:v>49.141451156946921</c:v>
                </c:pt>
                <c:pt idx="4694">
                  <c:v>49.151921264789031</c:v>
                </c:pt>
                <c:pt idx="4695">
                  <c:v>49.162391372631141</c:v>
                </c:pt>
                <c:pt idx="4696">
                  <c:v>49.172861480473252</c:v>
                </c:pt>
                <c:pt idx="4697">
                  <c:v>49.183331588315362</c:v>
                </c:pt>
                <c:pt idx="4698">
                  <c:v>49.193801696157472</c:v>
                </c:pt>
                <c:pt idx="4699">
                  <c:v>49.204271803999582</c:v>
                </c:pt>
                <c:pt idx="4700">
                  <c:v>49.214741911841692</c:v>
                </c:pt>
                <c:pt idx="4701">
                  <c:v>49.225212019683809</c:v>
                </c:pt>
                <c:pt idx="4702">
                  <c:v>49.235682127525919</c:v>
                </c:pt>
                <c:pt idx="4703">
                  <c:v>49.246152235368029</c:v>
                </c:pt>
                <c:pt idx="4704">
                  <c:v>49.25662234321014</c:v>
                </c:pt>
                <c:pt idx="4705">
                  <c:v>49.26709245105225</c:v>
                </c:pt>
                <c:pt idx="4706">
                  <c:v>49.27756255889436</c:v>
                </c:pt>
                <c:pt idx="4707">
                  <c:v>49.28803266673647</c:v>
                </c:pt>
                <c:pt idx="4708">
                  <c:v>49.29850277457858</c:v>
                </c:pt>
                <c:pt idx="4709">
                  <c:v>49.30897288242069</c:v>
                </c:pt>
                <c:pt idx="4710">
                  <c:v>49.3194429902628</c:v>
                </c:pt>
                <c:pt idx="4711">
                  <c:v>49.329913098104917</c:v>
                </c:pt>
                <c:pt idx="4712">
                  <c:v>49.340383205947028</c:v>
                </c:pt>
                <c:pt idx="4713">
                  <c:v>49.350853313789138</c:v>
                </c:pt>
                <c:pt idx="4714">
                  <c:v>49.361323421631248</c:v>
                </c:pt>
                <c:pt idx="4715">
                  <c:v>49.371793529473358</c:v>
                </c:pt>
                <c:pt idx="4716">
                  <c:v>49.382263637315468</c:v>
                </c:pt>
                <c:pt idx="4717">
                  <c:v>49.392733745157578</c:v>
                </c:pt>
                <c:pt idx="4718">
                  <c:v>49.403203852999688</c:v>
                </c:pt>
                <c:pt idx="4719">
                  <c:v>49.413673960841798</c:v>
                </c:pt>
                <c:pt idx="4720">
                  <c:v>49.424144068683908</c:v>
                </c:pt>
                <c:pt idx="4721">
                  <c:v>49.434614176526019</c:v>
                </c:pt>
                <c:pt idx="4722">
                  <c:v>49.445084284368136</c:v>
                </c:pt>
                <c:pt idx="4723">
                  <c:v>49.455554392210246</c:v>
                </c:pt>
                <c:pt idx="4724">
                  <c:v>49.466024500052356</c:v>
                </c:pt>
                <c:pt idx="4725">
                  <c:v>49.476494607894466</c:v>
                </c:pt>
                <c:pt idx="4726">
                  <c:v>49.486964715736576</c:v>
                </c:pt>
                <c:pt idx="4727">
                  <c:v>49.497434823578686</c:v>
                </c:pt>
                <c:pt idx="4728">
                  <c:v>49.507904931420796</c:v>
                </c:pt>
                <c:pt idx="4729">
                  <c:v>49.518375039262907</c:v>
                </c:pt>
                <c:pt idx="4730">
                  <c:v>49.528845147105017</c:v>
                </c:pt>
                <c:pt idx="4731">
                  <c:v>49.539315254947127</c:v>
                </c:pt>
                <c:pt idx="4732">
                  <c:v>49.549785362789237</c:v>
                </c:pt>
                <c:pt idx="4733">
                  <c:v>49.560255470631354</c:v>
                </c:pt>
                <c:pt idx="4734">
                  <c:v>49.570725578473464</c:v>
                </c:pt>
                <c:pt idx="4735">
                  <c:v>49.581195686315574</c:v>
                </c:pt>
                <c:pt idx="4736">
                  <c:v>49.591665794157684</c:v>
                </c:pt>
                <c:pt idx="4737">
                  <c:v>49.602135901999794</c:v>
                </c:pt>
                <c:pt idx="4738">
                  <c:v>49.612606009841905</c:v>
                </c:pt>
                <c:pt idx="4739">
                  <c:v>49.623076117684015</c:v>
                </c:pt>
                <c:pt idx="4740">
                  <c:v>49.633546225526125</c:v>
                </c:pt>
                <c:pt idx="4741">
                  <c:v>49.644016333368235</c:v>
                </c:pt>
                <c:pt idx="4742">
                  <c:v>49.654486441210345</c:v>
                </c:pt>
                <c:pt idx="4743">
                  <c:v>49.664956549052455</c:v>
                </c:pt>
                <c:pt idx="4744">
                  <c:v>49.675426656894572</c:v>
                </c:pt>
                <c:pt idx="4745">
                  <c:v>49.685896764736682</c:v>
                </c:pt>
                <c:pt idx="4746">
                  <c:v>49.696366872578793</c:v>
                </c:pt>
                <c:pt idx="4747">
                  <c:v>49.706836980420903</c:v>
                </c:pt>
                <c:pt idx="4748">
                  <c:v>49.717307088263013</c:v>
                </c:pt>
                <c:pt idx="4749">
                  <c:v>49.727777196105123</c:v>
                </c:pt>
                <c:pt idx="4750">
                  <c:v>49.738247303947233</c:v>
                </c:pt>
                <c:pt idx="4751">
                  <c:v>49.748717411789343</c:v>
                </c:pt>
                <c:pt idx="4752">
                  <c:v>49.759187519631453</c:v>
                </c:pt>
                <c:pt idx="4753">
                  <c:v>49.769657627473563</c:v>
                </c:pt>
                <c:pt idx="4754">
                  <c:v>49.780127735315681</c:v>
                </c:pt>
                <c:pt idx="4755">
                  <c:v>49.790597843157791</c:v>
                </c:pt>
                <c:pt idx="4756">
                  <c:v>49.801067950999901</c:v>
                </c:pt>
                <c:pt idx="4757">
                  <c:v>49.811538058842011</c:v>
                </c:pt>
                <c:pt idx="4758">
                  <c:v>49.822008166684121</c:v>
                </c:pt>
                <c:pt idx="4759">
                  <c:v>49.832478274526231</c:v>
                </c:pt>
                <c:pt idx="4760">
                  <c:v>49.842948382368341</c:v>
                </c:pt>
                <c:pt idx="4761">
                  <c:v>49.853418490210451</c:v>
                </c:pt>
                <c:pt idx="4762">
                  <c:v>49.863888598052561</c:v>
                </c:pt>
                <c:pt idx="4763">
                  <c:v>49.874358705894672</c:v>
                </c:pt>
                <c:pt idx="4764">
                  <c:v>49.884828813736782</c:v>
                </c:pt>
                <c:pt idx="4765">
                  <c:v>49.895298921578899</c:v>
                </c:pt>
                <c:pt idx="4766">
                  <c:v>49.905769029421009</c:v>
                </c:pt>
                <c:pt idx="4767">
                  <c:v>49.916239137263119</c:v>
                </c:pt>
                <c:pt idx="4768">
                  <c:v>49.926709245105229</c:v>
                </c:pt>
                <c:pt idx="4769">
                  <c:v>49.937179352947339</c:v>
                </c:pt>
                <c:pt idx="4770">
                  <c:v>49.947649460789449</c:v>
                </c:pt>
                <c:pt idx="4771">
                  <c:v>49.95811956863156</c:v>
                </c:pt>
                <c:pt idx="4772">
                  <c:v>49.96858967647367</c:v>
                </c:pt>
                <c:pt idx="4773">
                  <c:v>49.97905978431578</c:v>
                </c:pt>
                <c:pt idx="4774">
                  <c:v>49.98952989215789</c:v>
                </c:pt>
                <c:pt idx="4775">
                  <c:v>50</c:v>
                </c:pt>
                <c:pt idx="4776">
                  <c:v>50.010470107842117</c:v>
                </c:pt>
                <c:pt idx="4777">
                  <c:v>50.020940215684227</c:v>
                </c:pt>
                <c:pt idx="4778">
                  <c:v>50.031410323526337</c:v>
                </c:pt>
                <c:pt idx="4779">
                  <c:v>50.041880431368448</c:v>
                </c:pt>
                <c:pt idx="4780">
                  <c:v>50.052350539210558</c:v>
                </c:pt>
                <c:pt idx="4781">
                  <c:v>50.062820647052668</c:v>
                </c:pt>
                <c:pt idx="4782">
                  <c:v>50.073290754894778</c:v>
                </c:pt>
                <c:pt idx="4783">
                  <c:v>50.083760862736888</c:v>
                </c:pt>
                <c:pt idx="4784">
                  <c:v>50.094230970578998</c:v>
                </c:pt>
                <c:pt idx="4785">
                  <c:v>50.104701078421108</c:v>
                </c:pt>
                <c:pt idx="4786">
                  <c:v>50.115171186263225</c:v>
                </c:pt>
                <c:pt idx="4787">
                  <c:v>50.125641294105336</c:v>
                </c:pt>
                <c:pt idx="4788">
                  <c:v>50.136111401947446</c:v>
                </c:pt>
                <c:pt idx="4789">
                  <c:v>50.146581509789556</c:v>
                </c:pt>
                <c:pt idx="4790">
                  <c:v>50.157051617631666</c:v>
                </c:pt>
                <c:pt idx="4791">
                  <c:v>50.167521725473776</c:v>
                </c:pt>
                <c:pt idx="4792">
                  <c:v>50.177991833315886</c:v>
                </c:pt>
                <c:pt idx="4793">
                  <c:v>50.188461941157996</c:v>
                </c:pt>
                <c:pt idx="4794">
                  <c:v>50.198932049000106</c:v>
                </c:pt>
                <c:pt idx="4795">
                  <c:v>50.209402156842216</c:v>
                </c:pt>
                <c:pt idx="4796">
                  <c:v>50.219872264684327</c:v>
                </c:pt>
                <c:pt idx="4797">
                  <c:v>50.230342372526444</c:v>
                </c:pt>
                <c:pt idx="4798">
                  <c:v>50.240812480368554</c:v>
                </c:pt>
                <c:pt idx="4799">
                  <c:v>50.251282588210664</c:v>
                </c:pt>
                <c:pt idx="4800">
                  <c:v>50.261752696052774</c:v>
                </c:pt>
                <c:pt idx="4801">
                  <c:v>50.272222803894884</c:v>
                </c:pt>
                <c:pt idx="4802">
                  <c:v>50.282692911736994</c:v>
                </c:pt>
                <c:pt idx="4803">
                  <c:v>50.293163019579104</c:v>
                </c:pt>
                <c:pt idx="4804">
                  <c:v>50.303633127421215</c:v>
                </c:pt>
                <c:pt idx="4805">
                  <c:v>50.314103235263325</c:v>
                </c:pt>
                <c:pt idx="4806">
                  <c:v>50.324573343105435</c:v>
                </c:pt>
                <c:pt idx="4807">
                  <c:v>50.335043450947545</c:v>
                </c:pt>
                <c:pt idx="4808">
                  <c:v>50.345513558789662</c:v>
                </c:pt>
                <c:pt idx="4809">
                  <c:v>50.355983666631772</c:v>
                </c:pt>
                <c:pt idx="4810">
                  <c:v>50.366453774473882</c:v>
                </c:pt>
                <c:pt idx="4811">
                  <c:v>50.376923882315992</c:v>
                </c:pt>
                <c:pt idx="4812">
                  <c:v>50.387393990158102</c:v>
                </c:pt>
                <c:pt idx="4813">
                  <c:v>50.397864098000213</c:v>
                </c:pt>
                <c:pt idx="4814">
                  <c:v>50.408334205842323</c:v>
                </c:pt>
                <c:pt idx="4815">
                  <c:v>50.418804313684433</c:v>
                </c:pt>
                <c:pt idx="4816">
                  <c:v>50.429274421526543</c:v>
                </c:pt>
                <c:pt idx="4817">
                  <c:v>50.439744529368653</c:v>
                </c:pt>
                <c:pt idx="4818">
                  <c:v>50.45021463721077</c:v>
                </c:pt>
                <c:pt idx="4819">
                  <c:v>50.46068474505288</c:v>
                </c:pt>
                <c:pt idx="4820">
                  <c:v>50.47115485289499</c:v>
                </c:pt>
                <c:pt idx="4821">
                  <c:v>50.481624960737101</c:v>
                </c:pt>
                <c:pt idx="4822">
                  <c:v>50.492095068579211</c:v>
                </c:pt>
                <c:pt idx="4823">
                  <c:v>50.502565176421321</c:v>
                </c:pt>
                <c:pt idx="4824">
                  <c:v>50.513035284263431</c:v>
                </c:pt>
                <c:pt idx="4825">
                  <c:v>50.523505392105541</c:v>
                </c:pt>
                <c:pt idx="4826">
                  <c:v>50.533975499947651</c:v>
                </c:pt>
                <c:pt idx="4827">
                  <c:v>50.544445607789761</c:v>
                </c:pt>
                <c:pt idx="4828">
                  <c:v>50.554915715631871</c:v>
                </c:pt>
                <c:pt idx="4829">
                  <c:v>50.565385823473989</c:v>
                </c:pt>
                <c:pt idx="4830">
                  <c:v>50.575855931316099</c:v>
                </c:pt>
                <c:pt idx="4831">
                  <c:v>50.586326039158209</c:v>
                </c:pt>
                <c:pt idx="4832">
                  <c:v>50.596796147000319</c:v>
                </c:pt>
                <c:pt idx="4833">
                  <c:v>50.607266254842429</c:v>
                </c:pt>
                <c:pt idx="4834">
                  <c:v>50.617736362684539</c:v>
                </c:pt>
                <c:pt idx="4835">
                  <c:v>50.628206470526649</c:v>
                </c:pt>
                <c:pt idx="4836">
                  <c:v>50.638676578368759</c:v>
                </c:pt>
                <c:pt idx="4837">
                  <c:v>50.649146686210869</c:v>
                </c:pt>
                <c:pt idx="4838">
                  <c:v>50.65961679405298</c:v>
                </c:pt>
                <c:pt idx="4839">
                  <c:v>50.67008690189509</c:v>
                </c:pt>
                <c:pt idx="4840">
                  <c:v>50.680557009737207</c:v>
                </c:pt>
                <c:pt idx="4841">
                  <c:v>50.691027117579317</c:v>
                </c:pt>
                <c:pt idx="4842">
                  <c:v>50.701497225421427</c:v>
                </c:pt>
                <c:pt idx="4843">
                  <c:v>50.711967333263537</c:v>
                </c:pt>
                <c:pt idx="4844">
                  <c:v>50.722437441105647</c:v>
                </c:pt>
                <c:pt idx="4845">
                  <c:v>50.732907548947757</c:v>
                </c:pt>
                <c:pt idx="4846">
                  <c:v>50.743377656789868</c:v>
                </c:pt>
                <c:pt idx="4847">
                  <c:v>50.753847764631978</c:v>
                </c:pt>
                <c:pt idx="4848">
                  <c:v>50.764317872474088</c:v>
                </c:pt>
                <c:pt idx="4849">
                  <c:v>50.774787980316198</c:v>
                </c:pt>
                <c:pt idx="4850">
                  <c:v>50.785258088158315</c:v>
                </c:pt>
                <c:pt idx="4851">
                  <c:v>50.795728196000425</c:v>
                </c:pt>
                <c:pt idx="4852">
                  <c:v>50.806198303842535</c:v>
                </c:pt>
                <c:pt idx="4853">
                  <c:v>50.816668411684645</c:v>
                </c:pt>
                <c:pt idx="4854">
                  <c:v>50.827138519526756</c:v>
                </c:pt>
                <c:pt idx="4855">
                  <c:v>50.837608627368866</c:v>
                </c:pt>
                <c:pt idx="4856">
                  <c:v>50.848078735210976</c:v>
                </c:pt>
                <c:pt idx="4857">
                  <c:v>50.858548843053086</c:v>
                </c:pt>
                <c:pt idx="4858">
                  <c:v>50.869018950895196</c:v>
                </c:pt>
                <c:pt idx="4859">
                  <c:v>50.879489058737306</c:v>
                </c:pt>
                <c:pt idx="4860">
                  <c:v>50.889959166579416</c:v>
                </c:pt>
                <c:pt idx="4861">
                  <c:v>50.900429274421533</c:v>
                </c:pt>
                <c:pt idx="4862">
                  <c:v>50.910899382263644</c:v>
                </c:pt>
                <c:pt idx="4863">
                  <c:v>50.921369490105754</c:v>
                </c:pt>
                <c:pt idx="4864">
                  <c:v>50.931839597947864</c:v>
                </c:pt>
                <c:pt idx="4865">
                  <c:v>50.942309705789974</c:v>
                </c:pt>
                <c:pt idx="4866">
                  <c:v>50.952779813632084</c:v>
                </c:pt>
                <c:pt idx="4867">
                  <c:v>50.963249921474194</c:v>
                </c:pt>
                <c:pt idx="4868">
                  <c:v>50.973720029316304</c:v>
                </c:pt>
                <c:pt idx="4869">
                  <c:v>50.984190137158414</c:v>
                </c:pt>
                <c:pt idx="4870">
                  <c:v>50.994660245000524</c:v>
                </c:pt>
                <c:pt idx="4871">
                  <c:v>51.005130352842635</c:v>
                </c:pt>
                <c:pt idx="4872">
                  <c:v>51.015600460684752</c:v>
                </c:pt>
                <c:pt idx="4873">
                  <c:v>51.026070568526862</c:v>
                </c:pt>
                <c:pt idx="4874">
                  <c:v>51.036540676368972</c:v>
                </c:pt>
                <c:pt idx="4875">
                  <c:v>51.047010784211082</c:v>
                </c:pt>
                <c:pt idx="4876">
                  <c:v>51.057480892053192</c:v>
                </c:pt>
                <c:pt idx="4877">
                  <c:v>51.067950999895302</c:v>
                </c:pt>
                <c:pt idx="4878">
                  <c:v>51.078421107737412</c:v>
                </c:pt>
                <c:pt idx="4879">
                  <c:v>51.088891215579523</c:v>
                </c:pt>
                <c:pt idx="4880">
                  <c:v>51.099361323421633</c:v>
                </c:pt>
                <c:pt idx="4881">
                  <c:v>51.109831431263743</c:v>
                </c:pt>
                <c:pt idx="4882">
                  <c:v>51.120301539105853</c:v>
                </c:pt>
                <c:pt idx="4883">
                  <c:v>51.13077164694797</c:v>
                </c:pt>
                <c:pt idx="4884">
                  <c:v>51.14124175479008</c:v>
                </c:pt>
                <c:pt idx="4885">
                  <c:v>51.15171186263219</c:v>
                </c:pt>
                <c:pt idx="4886">
                  <c:v>51.1621819704743</c:v>
                </c:pt>
                <c:pt idx="4887">
                  <c:v>51.17265207831641</c:v>
                </c:pt>
                <c:pt idx="4888">
                  <c:v>51.183122186158521</c:v>
                </c:pt>
                <c:pt idx="4889">
                  <c:v>51.193592294000631</c:v>
                </c:pt>
                <c:pt idx="4890">
                  <c:v>51.204062401842741</c:v>
                </c:pt>
                <c:pt idx="4891">
                  <c:v>51.214532509684851</c:v>
                </c:pt>
                <c:pt idx="4892">
                  <c:v>51.225002617526961</c:v>
                </c:pt>
                <c:pt idx="4893">
                  <c:v>51.235472725369078</c:v>
                </c:pt>
                <c:pt idx="4894">
                  <c:v>51.245942833211188</c:v>
                </c:pt>
                <c:pt idx="4895">
                  <c:v>51.256412941053298</c:v>
                </c:pt>
                <c:pt idx="4896">
                  <c:v>51.266883048895409</c:v>
                </c:pt>
                <c:pt idx="4897">
                  <c:v>51.277353156737519</c:v>
                </c:pt>
                <c:pt idx="4898">
                  <c:v>51.287823264579629</c:v>
                </c:pt>
                <c:pt idx="4899">
                  <c:v>51.298293372421739</c:v>
                </c:pt>
                <c:pt idx="4900">
                  <c:v>51.308763480263849</c:v>
                </c:pt>
                <c:pt idx="4901">
                  <c:v>51.319233588105959</c:v>
                </c:pt>
                <c:pt idx="4902">
                  <c:v>51.329703695948069</c:v>
                </c:pt>
                <c:pt idx="4903">
                  <c:v>51.340173803790179</c:v>
                </c:pt>
                <c:pt idx="4904">
                  <c:v>51.350643911632297</c:v>
                </c:pt>
                <c:pt idx="4905">
                  <c:v>51.361114019474407</c:v>
                </c:pt>
                <c:pt idx="4906">
                  <c:v>51.371584127316517</c:v>
                </c:pt>
                <c:pt idx="4907">
                  <c:v>51.382054235158627</c:v>
                </c:pt>
                <c:pt idx="4908">
                  <c:v>51.392524343000737</c:v>
                </c:pt>
                <c:pt idx="4909">
                  <c:v>51.402994450842847</c:v>
                </c:pt>
                <c:pt idx="4910">
                  <c:v>51.413464558684957</c:v>
                </c:pt>
                <c:pt idx="4911">
                  <c:v>51.423934666527067</c:v>
                </c:pt>
                <c:pt idx="4912">
                  <c:v>51.434404774369177</c:v>
                </c:pt>
                <c:pt idx="4913">
                  <c:v>51.444874882211288</c:v>
                </c:pt>
                <c:pt idx="4914">
                  <c:v>51.455344990053398</c:v>
                </c:pt>
                <c:pt idx="4915">
                  <c:v>51.465815097895515</c:v>
                </c:pt>
                <c:pt idx="4916">
                  <c:v>51.476285205737625</c:v>
                </c:pt>
                <c:pt idx="4917">
                  <c:v>51.486755313579735</c:v>
                </c:pt>
                <c:pt idx="4918">
                  <c:v>51.497225421421845</c:v>
                </c:pt>
                <c:pt idx="4919">
                  <c:v>51.507695529263955</c:v>
                </c:pt>
                <c:pt idx="4920">
                  <c:v>51.518165637106065</c:v>
                </c:pt>
                <c:pt idx="4921">
                  <c:v>51.528635744948176</c:v>
                </c:pt>
                <c:pt idx="4922">
                  <c:v>51.539105852790286</c:v>
                </c:pt>
                <c:pt idx="4923">
                  <c:v>51.549575960632396</c:v>
                </c:pt>
                <c:pt idx="4924">
                  <c:v>51.560046068474506</c:v>
                </c:pt>
                <c:pt idx="4925">
                  <c:v>51.570516176316623</c:v>
                </c:pt>
                <c:pt idx="4926">
                  <c:v>51.580986284158733</c:v>
                </c:pt>
                <c:pt idx="4927">
                  <c:v>51.591456392000843</c:v>
                </c:pt>
                <c:pt idx="4928">
                  <c:v>51.601926499842953</c:v>
                </c:pt>
                <c:pt idx="4929">
                  <c:v>51.612396607685064</c:v>
                </c:pt>
                <c:pt idx="4930">
                  <c:v>51.622866715527174</c:v>
                </c:pt>
                <c:pt idx="4931">
                  <c:v>51.633336823369284</c:v>
                </c:pt>
                <c:pt idx="4932">
                  <c:v>51.643806931211394</c:v>
                </c:pt>
                <c:pt idx="4933">
                  <c:v>51.654277039053504</c:v>
                </c:pt>
                <c:pt idx="4934">
                  <c:v>51.664747146895614</c:v>
                </c:pt>
                <c:pt idx="4935">
                  <c:v>51.675217254737724</c:v>
                </c:pt>
                <c:pt idx="4936">
                  <c:v>51.685687362579841</c:v>
                </c:pt>
                <c:pt idx="4937">
                  <c:v>51.696157470421952</c:v>
                </c:pt>
                <c:pt idx="4938">
                  <c:v>51.706627578264062</c:v>
                </c:pt>
                <c:pt idx="4939">
                  <c:v>51.717097686106172</c:v>
                </c:pt>
                <c:pt idx="4940">
                  <c:v>51.727567793948282</c:v>
                </c:pt>
                <c:pt idx="4941">
                  <c:v>51.738037901790392</c:v>
                </c:pt>
                <c:pt idx="4942">
                  <c:v>51.748508009632502</c:v>
                </c:pt>
                <c:pt idx="4943">
                  <c:v>51.758978117474612</c:v>
                </c:pt>
                <c:pt idx="4944">
                  <c:v>51.769448225316722</c:v>
                </c:pt>
                <c:pt idx="4945">
                  <c:v>51.779918333158832</c:v>
                </c:pt>
                <c:pt idx="4946">
                  <c:v>51.790388441000943</c:v>
                </c:pt>
                <c:pt idx="4947">
                  <c:v>51.80085854884306</c:v>
                </c:pt>
                <c:pt idx="4948">
                  <c:v>51.81132865668517</c:v>
                </c:pt>
                <c:pt idx="4949">
                  <c:v>51.82179876452728</c:v>
                </c:pt>
                <c:pt idx="4950">
                  <c:v>51.83226887236939</c:v>
                </c:pt>
                <c:pt idx="4951">
                  <c:v>51.8427389802115</c:v>
                </c:pt>
                <c:pt idx="4952">
                  <c:v>51.85320908805361</c:v>
                </c:pt>
                <c:pt idx="4953">
                  <c:v>51.86367919589572</c:v>
                </c:pt>
                <c:pt idx="4954">
                  <c:v>51.874149303737831</c:v>
                </c:pt>
                <c:pt idx="4955">
                  <c:v>51.884619411579941</c:v>
                </c:pt>
                <c:pt idx="4956">
                  <c:v>51.895089519422051</c:v>
                </c:pt>
                <c:pt idx="4957">
                  <c:v>51.905559627264168</c:v>
                </c:pt>
                <c:pt idx="4958">
                  <c:v>51.916029735106278</c:v>
                </c:pt>
                <c:pt idx="4959">
                  <c:v>51.926499842948388</c:v>
                </c:pt>
                <c:pt idx="4960">
                  <c:v>51.936969950790498</c:v>
                </c:pt>
                <c:pt idx="4961">
                  <c:v>51.947440058632608</c:v>
                </c:pt>
                <c:pt idx="4962">
                  <c:v>51.957910166474718</c:v>
                </c:pt>
                <c:pt idx="4963">
                  <c:v>51.968380274316829</c:v>
                </c:pt>
                <c:pt idx="4964">
                  <c:v>51.978850382158939</c:v>
                </c:pt>
                <c:pt idx="4965">
                  <c:v>51.989320490001049</c:v>
                </c:pt>
                <c:pt idx="4966">
                  <c:v>51.999790597843159</c:v>
                </c:pt>
                <c:pt idx="4967">
                  <c:v>52.010260705685269</c:v>
                </c:pt>
                <c:pt idx="4968">
                  <c:v>52.020730813527386</c:v>
                </c:pt>
                <c:pt idx="4969">
                  <c:v>52.031200921369496</c:v>
                </c:pt>
                <c:pt idx="4970">
                  <c:v>52.041671029211606</c:v>
                </c:pt>
                <c:pt idx="4971">
                  <c:v>52.052141137053717</c:v>
                </c:pt>
                <c:pt idx="4972">
                  <c:v>52.062611244895827</c:v>
                </c:pt>
                <c:pt idx="4973">
                  <c:v>52.073081352737937</c:v>
                </c:pt>
                <c:pt idx="4974">
                  <c:v>52.083551460580047</c:v>
                </c:pt>
                <c:pt idx="4975">
                  <c:v>52.094021568422157</c:v>
                </c:pt>
                <c:pt idx="4976">
                  <c:v>52.104491676264267</c:v>
                </c:pt>
                <c:pt idx="4977">
                  <c:v>52.114961784106377</c:v>
                </c:pt>
                <c:pt idx="4978">
                  <c:v>52.125431891948487</c:v>
                </c:pt>
                <c:pt idx="4979">
                  <c:v>52.135901999790605</c:v>
                </c:pt>
                <c:pt idx="4980">
                  <c:v>52.146372107632715</c:v>
                </c:pt>
                <c:pt idx="4981">
                  <c:v>52.156842215474825</c:v>
                </c:pt>
                <c:pt idx="4982">
                  <c:v>52.167312323316935</c:v>
                </c:pt>
                <c:pt idx="4983">
                  <c:v>52.177782431159045</c:v>
                </c:pt>
                <c:pt idx="4984">
                  <c:v>52.188252539001155</c:v>
                </c:pt>
                <c:pt idx="4985">
                  <c:v>52.198722646843265</c:v>
                </c:pt>
                <c:pt idx="4986">
                  <c:v>52.209192754685375</c:v>
                </c:pt>
                <c:pt idx="4987">
                  <c:v>52.219662862527485</c:v>
                </c:pt>
                <c:pt idx="4988">
                  <c:v>52.230132970369596</c:v>
                </c:pt>
                <c:pt idx="4989">
                  <c:v>52.240603078211713</c:v>
                </c:pt>
                <c:pt idx="4990">
                  <c:v>52.251073186053823</c:v>
                </c:pt>
                <c:pt idx="4991">
                  <c:v>52.261543293895933</c:v>
                </c:pt>
                <c:pt idx="4992">
                  <c:v>52.272013401738043</c:v>
                </c:pt>
                <c:pt idx="4993">
                  <c:v>52.282483509580153</c:v>
                </c:pt>
                <c:pt idx="4994">
                  <c:v>52.292953617422263</c:v>
                </c:pt>
                <c:pt idx="4995">
                  <c:v>52.303423725264373</c:v>
                </c:pt>
                <c:pt idx="4996">
                  <c:v>52.313893833106484</c:v>
                </c:pt>
                <c:pt idx="4997">
                  <c:v>52.324363940948594</c:v>
                </c:pt>
                <c:pt idx="4998">
                  <c:v>52.334834048790704</c:v>
                </c:pt>
                <c:pt idx="4999">
                  <c:v>52.345304156632814</c:v>
                </c:pt>
                <c:pt idx="5000">
                  <c:v>52.355774264474931</c:v>
                </c:pt>
                <c:pt idx="5001">
                  <c:v>52.366244372317041</c:v>
                </c:pt>
                <c:pt idx="5002">
                  <c:v>52.376714480159151</c:v>
                </c:pt>
                <c:pt idx="5003">
                  <c:v>52.387184588001261</c:v>
                </c:pt>
                <c:pt idx="5004">
                  <c:v>52.397654695843372</c:v>
                </c:pt>
                <c:pt idx="5005">
                  <c:v>52.408124803685482</c:v>
                </c:pt>
                <c:pt idx="5006">
                  <c:v>52.418594911527592</c:v>
                </c:pt>
                <c:pt idx="5007">
                  <c:v>52.429065019369702</c:v>
                </c:pt>
                <c:pt idx="5008">
                  <c:v>52.439535127211812</c:v>
                </c:pt>
                <c:pt idx="5009">
                  <c:v>52.450005235053922</c:v>
                </c:pt>
                <c:pt idx="5010">
                  <c:v>52.460475342896032</c:v>
                </c:pt>
                <c:pt idx="5011">
                  <c:v>52.470945450738149</c:v>
                </c:pt>
                <c:pt idx="5012">
                  <c:v>52.48141555858026</c:v>
                </c:pt>
                <c:pt idx="5013">
                  <c:v>52.49188566642237</c:v>
                </c:pt>
                <c:pt idx="5014">
                  <c:v>52.50235577426448</c:v>
                </c:pt>
                <c:pt idx="5015">
                  <c:v>52.51282588210659</c:v>
                </c:pt>
                <c:pt idx="5016">
                  <c:v>52.5232959899487</c:v>
                </c:pt>
                <c:pt idx="5017">
                  <c:v>52.53376609779081</c:v>
                </c:pt>
                <c:pt idx="5018">
                  <c:v>52.54423620563292</c:v>
                </c:pt>
                <c:pt idx="5019">
                  <c:v>52.55470631347503</c:v>
                </c:pt>
                <c:pt idx="5020">
                  <c:v>52.56517642131714</c:v>
                </c:pt>
                <c:pt idx="5021">
                  <c:v>52.575646529159251</c:v>
                </c:pt>
                <c:pt idx="5022">
                  <c:v>52.586116637001368</c:v>
                </c:pt>
                <c:pt idx="5023">
                  <c:v>52.596586744843478</c:v>
                </c:pt>
                <c:pt idx="5024">
                  <c:v>52.607056852685588</c:v>
                </c:pt>
                <c:pt idx="5025">
                  <c:v>52.617526960527698</c:v>
                </c:pt>
                <c:pt idx="5026">
                  <c:v>52.627997068369808</c:v>
                </c:pt>
                <c:pt idx="5027">
                  <c:v>52.638467176211918</c:v>
                </c:pt>
                <c:pt idx="5028">
                  <c:v>52.648937284054028</c:v>
                </c:pt>
                <c:pt idx="5029">
                  <c:v>52.659407391896139</c:v>
                </c:pt>
                <c:pt idx="5030">
                  <c:v>52.669877499738249</c:v>
                </c:pt>
                <c:pt idx="5031">
                  <c:v>52.680347607580359</c:v>
                </c:pt>
                <c:pt idx="5032">
                  <c:v>52.690817715422476</c:v>
                </c:pt>
                <c:pt idx="5033">
                  <c:v>52.701287823264586</c:v>
                </c:pt>
                <c:pt idx="5034">
                  <c:v>52.711757931106696</c:v>
                </c:pt>
                <c:pt idx="5035">
                  <c:v>52.722228038948806</c:v>
                </c:pt>
                <c:pt idx="5036">
                  <c:v>52.732698146790916</c:v>
                </c:pt>
                <c:pt idx="5037">
                  <c:v>52.743168254633026</c:v>
                </c:pt>
                <c:pt idx="5038">
                  <c:v>52.753638362475137</c:v>
                </c:pt>
                <c:pt idx="5039">
                  <c:v>52.764108470317247</c:v>
                </c:pt>
                <c:pt idx="5040">
                  <c:v>52.774578578159357</c:v>
                </c:pt>
                <c:pt idx="5041">
                  <c:v>52.785048686001467</c:v>
                </c:pt>
                <c:pt idx="5042">
                  <c:v>52.795518793843577</c:v>
                </c:pt>
                <c:pt idx="5043">
                  <c:v>52.805988901685694</c:v>
                </c:pt>
                <c:pt idx="5044">
                  <c:v>52.816459009527804</c:v>
                </c:pt>
                <c:pt idx="5045">
                  <c:v>52.826929117369914</c:v>
                </c:pt>
                <c:pt idx="5046">
                  <c:v>52.837399225212025</c:v>
                </c:pt>
                <c:pt idx="5047">
                  <c:v>52.847869333054135</c:v>
                </c:pt>
                <c:pt idx="5048">
                  <c:v>52.858339440896245</c:v>
                </c:pt>
                <c:pt idx="5049">
                  <c:v>52.868809548738355</c:v>
                </c:pt>
                <c:pt idx="5050">
                  <c:v>52.879279656580465</c:v>
                </c:pt>
                <c:pt idx="5051">
                  <c:v>52.889749764422575</c:v>
                </c:pt>
                <c:pt idx="5052">
                  <c:v>52.900219872264685</c:v>
                </c:pt>
                <c:pt idx="5053">
                  <c:v>52.910689980106795</c:v>
                </c:pt>
                <c:pt idx="5054">
                  <c:v>52.921160087948913</c:v>
                </c:pt>
                <c:pt idx="5055">
                  <c:v>52.931630195791023</c:v>
                </c:pt>
                <c:pt idx="5056">
                  <c:v>52.942100303633133</c:v>
                </c:pt>
                <c:pt idx="5057">
                  <c:v>52.952570411475243</c:v>
                </c:pt>
                <c:pt idx="5058">
                  <c:v>52.963040519317353</c:v>
                </c:pt>
                <c:pt idx="5059">
                  <c:v>52.973510627159463</c:v>
                </c:pt>
                <c:pt idx="5060">
                  <c:v>52.983980735001573</c:v>
                </c:pt>
                <c:pt idx="5061">
                  <c:v>52.994450842843683</c:v>
                </c:pt>
                <c:pt idx="5062">
                  <c:v>53.004920950685793</c:v>
                </c:pt>
                <c:pt idx="5063">
                  <c:v>53.015391058527904</c:v>
                </c:pt>
                <c:pt idx="5064">
                  <c:v>53.025861166370021</c:v>
                </c:pt>
                <c:pt idx="5065">
                  <c:v>53.036331274212131</c:v>
                </c:pt>
                <c:pt idx="5066">
                  <c:v>53.046801382054241</c:v>
                </c:pt>
                <c:pt idx="5067">
                  <c:v>53.057271489896351</c:v>
                </c:pt>
                <c:pt idx="5068">
                  <c:v>53.067741597738461</c:v>
                </c:pt>
                <c:pt idx="5069">
                  <c:v>53.078211705580571</c:v>
                </c:pt>
                <c:pt idx="5070">
                  <c:v>53.088681813422681</c:v>
                </c:pt>
                <c:pt idx="5071">
                  <c:v>53.099151921264792</c:v>
                </c:pt>
                <c:pt idx="5072">
                  <c:v>53.109622029106902</c:v>
                </c:pt>
                <c:pt idx="5073">
                  <c:v>53.120092136949012</c:v>
                </c:pt>
                <c:pt idx="5074">
                  <c:v>53.130562244791122</c:v>
                </c:pt>
                <c:pt idx="5075">
                  <c:v>53.141032352633239</c:v>
                </c:pt>
                <c:pt idx="5076">
                  <c:v>53.151502460475349</c:v>
                </c:pt>
                <c:pt idx="5077">
                  <c:v>53.161972568317459</c:v>
                </c:pt>
                <c:pt idx="5078">
                  <c:v>53.172442676159569</c:v>
                </c:pt>
                <c:pt idx="5079">
                  <c:v>53.18291278400168</c:v>
                </c:pt>
                <c:pt idx="5080">
                  <c:v>53.19338289184379</c:v>
                </c:pt>
                <c:pt idx="5081">
                  <c:v>53.2038529996859</c:v>
                </c:pt>
                <c:pt idx="5082">
                  <c:v>53.21432310752801</c:v>
                </c:pt>
                <c:pt idx="5083">
                  <c:v>53.22479321537012</c:v>
                </c:pt>
                <c:pt idx="5084">
                  <c:v>53.23526332321223</c:v>
                </c:pt>
                <c:pt idx="5085">
                  <c:v>53.24573343105434</c:v>
                </c:pt>
                <c:pt idx="5086">
                  <c:v>53.256203538896457</c:v>
                </c:pt>
                <c:pt idx="5087">
                  <c:v>53.266673646738568</c:v>
                </c:pt>
                <c:pt idx="5088">
                  <c:v>53.277143754580678</c:v>
                </c:pt>
                <c:pt idx="5089">
                  <c:v>53.287613862422788</c:v>
                </c:pt>
                <c:pt idx="5090">
                  <c:v>53.298083970264898</c:v>
                </c:pt>
                <c:pt idx="5091">
                  <c:v>53.308554078107008</c:v>
                </c:pt>
                <c:pt idx="5092">
                  <c:v>53.319024185949118</c:v>
                </c:pt>
                <c:pt idx="5093">
                  <c:v>53.329494293791228</c:v>
                </c:pt>
                <c:pt idx="5094">
                  <c:v>53.339964401633338</c:v>
                </c:pt>
                <c:pt idx="5095">
                  <c:v>53.350434509475448</c:v>
                </c:pt>
                <c:pt idx="5096">
                  <c:v>53.360904617317566</c:v>
                </c:pt>
                <c:pt idx="5097">
                  <c:v>53.371374725159676</c:v>
                </c:pt>
                <c:pt idx="5098">
                  <c:v>53.381844833001786</c:v>
                </c:pt>
                <c:pt idx="5099">
                  <c:v>53.392314940843896</c:v>
                </c:pt>
                <c:pt idx="5100">
                  <c:v>53.402785048686006</c:v>
                </c:pt>
                <c:pt idx="5101">
                  <c:v>53.413255156528116</c:v>
                </c:pt>
                <c:pt idx="5102">
                  <c:v>53.423725264370226</c:v>
                </c:pt>
                <c:pt idx="5103">
                  <c:v>53.434195372212336</c:v>
                </c:pt>
                <c:pt idx="5104">
                  <c:v>53.444665480054447</c:v>
                </c:pt>
                <c:pt idx="5105">
                  <c:v>53.455135587896557</c:v>
                </c:pt>
                <c:pt idx="5106">
                  <c:v>53.465605695738667</c:v>
                </c:pt>
                <c:pt idx="5107">
                  <c:v>53.476075803580784</c:v>
                </c:pt>
                <c:pt idx="5108">
                  <c:v>53.486545911422894</c:v>
                </c:pt>
                <c:pt idx="5109">
                  <c:v>53.497016019265004</c:v>
                </c:pt>
                <c:pt idx="5110">
                  <c:v>53.507486127107114</c:v>
                </c:pt>
                <c:pt idx="5111">
                  <c:v>53.517956234949224</c:v>
                </c:pt>
                <c:pt idx="5112">
                  <c:v>53.528426342791334</c:v>
                </c:pt>
                <c:pt idx="5113">
                  <c:v>53.538896450633445</c:v>
                </c:pt>
                <c:pt idx="5114">
                  <c:v>53.549366558475555</c:v>
                </c:pt>
                <c:pt idx="5115">
                  <c:v>53.559836666317665</c:v>
                </c:pt>
                <c:pt idx="5116">
                  <c:v>53.570306774159775</c:v>
                </c:pt>
                <c:pt idx="5117">
                  <c:v>53.580776882001885</c:v>
                </c:pt>
                <c:pt idx="5118">
                  <c:v>53.591246989844002</c:v>
                </c:pt>
                <c:pt idx="5119">
                  <c:v>53.601717097686112</c:v>
                </c:pt>
                <c:pt idx="5120">
                  <c:v>53.612187205528222</c:v>
                </c:pt>
                <c:pt idx="5121">
                  <c:v>53.622657313370333</c:v>
                </c:pt>
                <c:pt idx="5122">
                  <c:v>53.633127421212443</c:v>
                </c:pt>
                <c:pt idx="5123">
                  <c:v>53.643597529054553</c:v>
                </c:pt>
                <c:pt idx="5124">
                  <c:v>53.654067636896663</c:v>
                </c:pt>
                <c:pt idx="5125">
                  <c:v>53.664537744738773</c:v>
                </c:pt>
                <c:pt idx="5126">
                  <c:v>53.675007852580883</c:v>
                </c:pt>
                <c:pt idx="5127">
                  <c:v>53.685477960422993</c:v>
                </c:pt>
                <c:pt idx="5128">
                  <c:v>53.695948068265103</c:v>
                </c:pt>
                <c:pt idx="5129">
                  <c:v>53.706418176107221</c:v>
                </c:pt>
                <c:pt idx="5130">
                  <c:v>53.716888283949331</c:v>
                </c:pt>
                <c:pt idx="5131">
                  <c:v>53.727358391791441</c:v>
                </c:pt>
                <c:pt idx="5132">
                  <c:v>53.737828499633551</c:v>
                </c:pt>
                <c:pt idx="5133">
                  <c:v>53.748298607475661</c:v>
                </c:pt>
                <c:pt idx="5134">
                  <c:v>53.758768715317771</c:v>
                </c:pt>
                <c:pt idx="5135">
                  <c:v>53.769238823159881</c:v>
                </c:pt>
                <c:pt idx="5136">
                  <c:v>53.779708931001991</c:v>
                </c:pt>
                <c:pt idx="5137">
                  <c:v>53.790179038844101</c:v>
                </c:pt>
                <c:pt idx="5138">
                  <c:v>53.800649146686212</c:v>
                </c:pt>
                <c:pt idx="5139">
                  <c:v>53.811119254528329</c:v>
                </c:pt>
                <c:pt idx="5140">
                  <c:v>53.821589362370439</c:v>
                </c:pt>
                <c:pt idx="5141">
                  <c:v>53.832059470212549</c:v>
                </c:pt>
                <c:pt idx="5142">
                  <c:v>53.842529578054659</c:v>
                </c:pt>
                <c:pt idx="5143">
                  <c:v>53.852999685896769</c:v>
                </c:pt>
                <c:pt idx="5144">
                  <c:v>53.863469793738879</c:v>
                </c:pt>
                <c:pt idx="5145">
                  <c:v>53.873939901580989</c:v>
                </c:pt>
                <c:pt idx="5146">
                  <c:v>53.8844100094231</c:v>
                </c:pt>
                <c:pt idx="5147">
                  <c:v>53.89488011726521</c:v>
                </c:pt>
                <c:pt idx="5148">
                  <c:v>53.90535022510732</c:v>
                </c:pt>
                <c:pt idx="5149">
                  <c:v>53.91582033294943</c:v>
                </c:pt>
                <c:pt idx="5150">
                  <c:v>53.926290440791547</c:v>
                </c:pt>
                <c:pt idx="5151">
                  <c:v>53.936760548633657</c:v>
                </c:pt>
                <c:pt idx="5152">
                  <c:v>53.947230656475767</c:v>
                </c:pt>
                <c:pt idx="5153">
                  <c:v>53.957700764317877</c:v>
                </c:pt>
                <c:pt idx="5154">
                  <c:v>53.968170872159988</c:v>
                </c:pt>
                <c:pt idx="5155">
                  <c:v>53.978640980002098</c:v>
                </c:pt>
                <c:pt idx="5156">
                  <c:v>53.989111087844208</c:v>
                </c:pt>
                <c:pt idx="5157">
                  <c:v>53.999581195686318</c:v>
                </c:pt>
                <c:pt idx="5158">
                  <c:v>54.010051303528428</c:v>
                </c:pt>
                <c:pt idx="5159">
                  <c:v>54.020521411370538</c:v>
                </c:pt>
                <c:pt idx="5160">
                  <c:v>54.030991519212648</c:v>
                </c:pt>
                <c:pt idx="5161">
                  <c:v>54.041461627054765</c:v>
                </c:pt>
                <c:pt idx="5162">
                  <c:v>54.051931734896876</c:v>
                </c:pt>
                <c:pt idx="5163">
                  <c:v>54.062401842738986</c:v>
                </c:pt>
                <c:pt idx="5164">
                  <c:v>54.072871950581096</c:v>
                </c:pt>
                <c:pt idx="5165">
                  <c:v>54.083342058423206</c:v>
                </c:pt>
                <c:pt idx="5166">
                  <c:v>54.093812166265316</c:v>
                </c:pt>
                <c:pt idx="5167">
                  <c:v>54.104282274107426</c:v>
                </c:pt>
                <c:pt idx="5168">
                  <c:v>54.114752381949536</c:v>
                </c:pt>
                <c:pt idx="5169">
                  <c:v>54.125222489791646</c:v>
                </c:pt>
                <c:pt idx="5170">
                  <c:v>54.135692597633756</c:v>
                </c:pt>
                <c:pt idx="5171">
                  <c:v>54.146162705475874</c:v>
                </c:pt>
                <c:pt idx="5172">
                  <c:v>54.156632813317984</c:v>
                </c:pt>
                <c:pt idx="5173">
                  <c:v>54.167102921160094</c:v>
                </c:pt>
                <c:pt idx="5174">
                  <c:v>54.177573029002204</c:v>
                </c:pt>
                <c:pt idx="5175">
                  <c:v>54.188043136844314</c:v>
                </c:pt>
                <c:pt idx="5176">
                  <c:v>54.198513244686424</c:v>
                </c:pt>
                <c:pt idx="5177">
                  <c:v>54.208983352528534</c:v>
                </c:pt>
                <c:pt idx="5178">
                  <c:v>54.219453460370644</c:v>
                </c:pt>
                <c:pt idx="5179">
                  <c:v>54.229923568212755</c:v>
                </c:pt>
                <c:pt idx="5180">
                  <c:v>54.240393676054865</c:v>
                </c:pt>
                <c:pt idx="5181">
                  <c:v>54.250863783896975</c:v>
                </c:pt>
                <c:pt idx="5182">
                  <c:v>54.261333891739092</c:v>
                </c:pt>
                <c:pt idx="5183">
                  <c:v>54.271803999581202</c:v>
                </c:pt>
                <c:pt idx="5184">
                  <c:v>54.282274107423312</c:v>
                </c:pt>
                <c:pt idx="5185">
                  <c:v>54.292744215265422</c:v>
                </c:pt>
                <c:pt idx="5186">
                  <c:v>54.303214323107532</c:v>
                </c:pt>
                <c:pt idx="5187">
                  <c:v>54.313684430949642</c:v>
                </c:pt>
                <c:pt idx="5188">
                  <c:v>54.324154538791753</c:v>
                </c:pt>
                <c:pt idx="5189">
                  <c:v>54.334624646633863</c:v>
                </c:pt>
                <c:pt idx="5190">
                  <c:v>54.345094754475973</c:v>
                </c:pt>
                <c:pt idx="5191">
                  <c:v>54.355564862318083</c:v>
                </c:pt>
                <c:pt idx="5192">
                  <c:v>54.366034970160193</c:v>
                </c:pt>
                <c:pt idx="5193">
                  <c:v>54.37650507800231</c:v>
                </c:pt>
                <c:pt idx="5194">
                  <c:v>54.38697518584442</c:v>
                </c:pt>
                <c:pt idx="5195">
                  <c:v>54.39744529368653</c:v>
                </c:pt>
                <c:pt idx="5196">
                  <c:v>54.407915401528641</c:v>
                </c:pt>
                <c:pt idx="5197">
                  <c:v>54.418385509370751</c:v>
                </c:pt>
                <c:pt idx="5198">
                  <c:v>54.428855617212861</c:v>
                </c:pt>
                <c:pt idx="5199">
                  <c:v>54.439325725054971</c:v>
                </c:pt>
                <c:pt idx="5200">
                  <c:v>54.449795832897081</c:v>
                </c:pt>
                <c:pt idx="5201">
                  <c:v>54.460265940739191</c:v>
                </c:pt>
                <c:pt idx="5202">
                  <c:v>54.470736048581301</c:v>
                </c:pt>
                <c:pt idx="5203">
                  <c:v>54.481206156423418</c:v>
                </c:pt>
                <c:pt idx="5204">
                  <c:v>54.491676264265529</c:v>
                </c:pt>
                <c:pt idx="5205">
                  <c:v>54.502146372107639</c:v>
                </c:pt>
                <c:pt idx="5206">
                  <c:v>54.512616479949749</c:v>
                </c:pt>
                <c:pt idx="5207">
                  <c:v>54.523086587791859</c:v>
                </c:pt>
                <c:pt idx="5208">
                  <c:v>54.533556695633969</c:v>
                </c:pt>
                <c:pt idx="5209">
                  <c:v>54.544026803476079</c:v>
                </c:pt>
                <c:pt idx="5210">
                  <c:v>54.554496911318189</c:v>
                </c:pt>
                <c:pt idx="5211">
                  <c:v>54.564967019160299</c:v>
                </c:pt>
                <c:pt idx="5212">
                  <c:v>54.575437127002409</c:v>
                </c:pt>
                <c:pt idx="5213">
                  <c:v>54.58590723484452</c:v>
                </c:pt>
                <c:pt idx="5214">
                  <c:v>54.596377342686637</c:v>
                </c:pt>
                <c:pt idx="5215">
                  <c:v>54.606847450528747</c:v>
                </c:pt>
                <c:pt idx="5216">
                  <c:v>54.617317558370857</c:v>
                </c:pt>
                <c:pt idx="5217">
                  <c:v>54.627787666212967</c:v>
                </c:pt>
                <c:pt idx="5218">
                  <c:v>54.638257774055077</c:v>
                </c:pt>
                <c:pt idx="5219">
                  <c:v>54.648727881897187</c:v>
                </c:pt>
                <c:pt idx="5220">
                  <c:v>54.659197989739297</c:v>
                </c:pt>
                <c:pt idx="5221">
                  <c:v>54.669668097581408</c:v>
                </c:pt>
                <c:pt idx="5222">
                  <c:v>54.680138205423518</c:v>
                </c:pt>
                <c:pt idx="5223">
                  <c:v>54.690608313265628</c:v>
                </c:pt>
                <c:pt idx="5224">
                  <c:v>54.701078421107738</c:v>
                </c:pt>
                <c:pt idx="5225">
                  <c:v>54.711548528949855</c:v>
                </c:pt>
                <c:pt idx="5226">
                  <c:v>54.722018636791965</c:v>
                </c:pt>
                <c:pt idx="5227">
                  <c:v>54.732488744634075</c:v>
                </c:pt>
                <c:pt idx="5228">
                  <c:v>54.742958852476185</c:v>
                </c:pt>
                <c:pt idx="5229">
                  <c:v>54.753428960318296</c:v>
                </c:pt>
                <c:pt idx="5230">
                  <c:v>54.763899068160406</c:v>
                </c:pt>
                <c:pt idx="5231">
                  <c:v>54.774369176002516</c:v>
                </c:pt>
                <c:pt idx="5232">
                  <c:v>54.784839283844626</c:v>
                </c:pt>
                <c:pt idx="5233">
                  <c:v>54.795309391686736</c:v>
                </c:pt>
                <c:pt idx="5234">
                  <c:v>54.805779499528846</c:v>
                </c:pt>
                <c:pt idx="5235">
                  <c:v>54.816249607370963</c:v>
                </c:pt>
                <c:pt idx="5236">
                  <c:v>54.826719715213073</c:v>
                </c:pt>
                <c:pt idx="5237">
                  <c:v>54.837189823055184</c:v>
                </c:pt>
                <c:pt idx="5238">
                  <c:v>54.847659930897294</c:v>
                </c:pt>
                <c:pt idx="5239">
                  <c:v>54.858130038739404</c:v>
                </c:pt>
                <c:pt idx="5240">
                  <c:v>54.868600146581514</c:v>
                </c:pt>
                <c:pt idx="5241">
                  <c:v>54.879070254423624</c:v>
                </c:pt>
                <c:pt idx="5242">
                  <c:v>54.889540362265734</c:v>
                </c:pt>
                <c:pt idx="5243">
                  <c:v>54.900010470107844</c:v>
                </c:pt>
                <c:pt idx="5244">
                  <c:v>54.910480577949954</c:v>
                </c:pt>
                <c:pt idx="5245">
                  <c:v>54.920950685792064</c:v>
                </c:pt>
                <c:pt idx="5246">
                  <c:v>54.931420793634182</c:v>
                </c:pt>
                <c:pt idx="5247">
                  <c:v>54.941890901476292</c:v>
                </c:pt>
                <c:pt idx="5248">
                  <c:v>54.952361009318402</c:v>
                </c:pt>
                <c:pt idx="5249">
                  <c:v>54.962831117160512</c:v>
                </c:pt>
                <c:pt idx="5250">
                  <c:v>54.973301225002622</c:v>
                </c:pt>
                <c:pt idx="5251">
                  <c:v>54.983771332844732</c:v>
                </c:pt>
                <c:pt idx="5252">
                  <c:v>54.994241440686842</c:v>
                </c:pt>
                <c:pt idx="5253">
                  <c:v>55.004711548528952</c:v>
                </c:pt>
                <c:pt idx="5254">
                  <c:v>55.015181656371063</c:v>
                </c:pt>
                <c:pt idx="5255">
                  <c:v>55.025651764213173</c:v>
                </c:pt>
                <c:pt idx="5256">
                  <c:v>55.036121872055283</c:v>
                </c:pt>
                <c:pt idx="5257">
                  <c:v>55.0465919798974</c:v>
                </c:pt>
                <c:pt idx="5258">
                  <c:v>55.05706208773951</c:v>
                </c:pt>
                <c:pt idx="5259">
                  <c:v>55.06753219558162</c:v>
                </c:pt>
                <c:pt idx="5260">
                  <c:v>55.07800230342373</c:v>
                </c:pt>
                <c:pt idx="5261">
                  <c:v>55.08847241126584</c:v>
                </c:pt>
                <c:pt idx="5262">
                  <c:v>55.09894251910795</c:v>
                </c:pt>
                <c:pt idx="5263">
                  <c:v>55.109412626950061</c:v>
                </c:pt>
                <c:pt idx="5264">
                  <c:v>55.119882734792171</c:v>
                </c:pt>
                <c:pt idx="5265">
                  <c:v>55.130352842634281</c:v>
                </c:pt>
                <c:pt idx="5266">
                  <c:v>55.140822950476391</c:v>
                </c:pt>
                <c:pt idx="5267">
                  <c:v>55.151293058318501</c:v>
                </c:pt>
                <c:pt idx="5268">
                  <c:v>55.161763166160618</c:v>
                </c:pt>
                <c:pt idx="5269">
                  <c:v>55.172233274002728</c:v>
                </c:pt>
                <c:pt idx="5270">
                  <c:v>55.182703381844838</c:v>
                </c:pt>
                <c:pt idx="5271">
                  <c:v>55.193173489686949</c:v>
                </c:pt>
                <c:pt idx="5272">
                  <c:v>55.203643597529059</c:v>
                </c:pt>
                <c:pt idx="5273">
                  <c:v>55.214113705371169</c:v>
                </c:pt>
                <c:pt idx="5274">
                  <c:v>55.224583813213279</c:v>
                </c:pt>
                <c:pt idx="5275">
                  <c:v>55.235053921055389</c:v>
                </c:pt>
                <c:pt idx="5276">
                  <c:v>55.245524028897499</c:v>
                </c:pt>
                <c:pt idx="5277">
                  <c:v>55.255994136739609</c:v>
                </c:pt>
                <c:pt idx="5278">
                  <c:v>55.266464244581726</c:v>
                </c:pt>
                <c:pt idx="5279">
                  <c:v>55.276934352423837</c:v>
                </c:pt>
                <c:pt idx="5280">
                  <c:v>55.287404460265947</c:v>
                </c:pt>
                <c:pt idx="5281">
                  <c:v>55.297874568108057</c:v>
                </c:pt>
                <c:pt idx="5282">
                  <c:v>55.308344675950167</c:v>
                </c:pt>
                <c:pt idx="5283">
                  <c:v>55.318814783792277</c:v>
                </c:pt>
                <c:pt idx="5284">
                  <c:v>55.329284891634387</c:v>
                </c:pt>
                <c:pt idx="5285">
                  <c:v>55.339754999476497</c:v>
                </c:pt>
                <c:pt idx="5286">
                  <c:v>55.350225107318607</c:v>
                </c:pt>
                <c:pt idx="5287">
                  <c:v>55.360695215160717</c:v>
                </c:pt>
                <c:pt idx="5288">
                  <c:v>55.371165323002828</c:v>
                </c:pt>
                <c:pt idx="5289">
                  <c:v>55.381635430844945</c:v>
                </c:pt>
                <c:pt idx="5290">
                  <c:v>55.392105538687055</c:v>
                </c:pt>
                <c:pt idx="5291">
                  <c:v>55.402575646529165</c:v>
                </c:pt>
                <c:pt idx="5292">
                  <c:v>55.413045754371275</c:v>
                </c:pt>
                <c:pt idx="5293">
                  <c:v>55.423515862213385</c:v>
                </c:pt>
                <c:pt idx="5294">
                  <c:v>55.433985970055495</c:v>
                </c:pt>
                <c:pt idx="5295">
                  <c:v>55.444456077897605</c:v>
                </c:pt>
                <c:pt idx="5296">
                  <c:v>55.454926185739716</c:v>
                </c:pt>
                <c:pt idx="5297">
                  <c:v>55.465396293581826</c:v>
                </c:pt>
                <c:pt idx="5298">
                  <c:v>55.475866401423936</c:v>
                </c:pt>
                <c:pt idx="5299">
                  <c:v>55.486336509266046</c:v>
                </c:pt>
                <c:pt idx="5300">
                  <c:v>55.496806617108163</c:v>
                </c:pt>
                <c:pt idx="5301">
                  <c:v>55.507276724950273</c:v>
                </c:pt>
                <c:pt idx="5302">
                  <c:v>55.517746832792383</c:v>
                </c:pt>
                <c:pt idx="5303">
                  <c:v>55.528216940634493</c:v>
                </c:pt>
                <c:pt idx="5304">
                  <c:v>55.538687048476604</c:v>
                </c:pt>
                <c:pt idx="5305">
                  <c:v>55.549157156318714</c:v>
                </c:pt>
                <c:pt idx="5306">
                  <c:v>55.559627264160824</c:v>
                </c:pt>
                <c:pt idx="5307">
                  <c:v>55.570097372002934</c:v>
                </c:pt>
                <c:pt idx="5308">
                  <c:v>55.580567479845044</c:v>
                </c:pt>
                <c:pt idx="5309">
                  <c:v>55.591037587687154</c:v>
                </c:pt>
                <c:pt idx="5310">
                  <c:v>55.601507695529271</c:v>
                </c:pt>
                <c:pt idx="5311">
                  <c:v>55.611977803371381</c:v>
                </c:pt>
                <c:pt idx="5312">
                  <c:v>55.622447911213492</c:v>
                </c:pt>
                <c:pt idx="5313">
                  <c:v>55.632918019055602</c:v>
                </c:pt>
                <c:pt idx="5314">
                  <c:v>55.643388126897712</c:v>
                </c:pt>
                <c:pt idx="5315">
                  <c:v>55.653858234739822</c:v>
                </c:pt>
                <c:pt idx="5316">
                  <c:v>55.664328342581932</c:v>
                </c:pt>
                <c:pt idx="5317">
                  <c:v>55.674798450424042</c:v>
                </c:pt>
                <c:pt idx="5318">
                  <c:v>55.685268558266152</c:v>
                </c:pt>
                <c:pt idx="5319">
                  <c:v>55.695738666108262</c:v>
                </c:pt>
                <c:pt idx="5320">
                  <c:v>55.706208773950372</c:v>
                </c:pt>
                <c:pt idx="5321">
                  <c:v>55.71667888179249</c:v>
                </c:pt>
                <c:pt idx="5322">
                  <c:v>55.7271489896346</c:v>
                </c:pt>
                <c:pt idx="5323">
                  <c:v>55.73761909747671</c:v>
                </c:pt>
                <c:pt idx="5324">
                  <c:v>55.74808920531882</c:v>
                </c:pt>
                <c:pt idx="5325">
                  <c:v>55.75855931316093</c:v>
                </c:pt>
                <c:pt idx="5326">
                  <c:v>55.76902942100304</c:v>
                </c:pt>
                <c:pt idx="5327">
                  <c:v>55.77949952884515</c:v>
                </c:pt>
                <c:pt idx="5328">
                  <c:v>55.78996963668726</c:v>
                </c:pt>
                <c:pt idx="5329">
                  <c:v>55.800439744529371</c:v>
                </c:pt>
                <c:pt idx="5330">
                  <c:v>55.810909852371481</c:v>
                </c:pt>
                <c:pt idx="5331">
                  <c:v>55.821379960213591</c:v>
                </c:pt>
                <c:pt idx="5332">
                  <c:v>55.831850068055708</c:v>
                </c:pt>
                <c:pt idx="5333">
                  <c:v>55.842320175897818</c:v>
                </c:pt>
                <c:pt idx="5334">
                  <c:v>55.852790283739928</c:v>
                </c:pt>
                <c:pt idx="5335">
                  <c:v>55.863260391582038</c:v>
                </c:pt>
                <c:pt idx="5336">
                  <c:v>55.873730499424148</c:v>
                </c:pt>
                <c:pt idx="5337">
                  <c:v>55.884200607266258</c:v>
                </c:pt>
                <c:pt idx="5338">
                  <c:v>55.894670715108369</c:v>
                </c:pt>
                <c:pt idx="5339">
                  <c:v>55.905140822950479</c:v>
                </c:pt>
                <c:pt idx="5340">
                  <c:v>55.915610930792589</c:v>
                </c:pt>
                <c:pt idx="5341">
                  <c:v>55.926081038634699</c:v>
                </c:pt>
                <c:pt idx="5342">
                  <c:v>55.936551146476816</c:v>
                </c:pt>
                <c:pt idx="5343">
                  <c:v>55.947021254318926</c:v>
                </c:pt>
                <c:pt idx="5344">
                  <c:v>55.957491362161036</c:v>
                </c:pt>
                <c:pt idx="5345">
                  <c:v>55.967961470003146</c:v>
                </c:pt>
                <c:pt idx="5346">
                  <c:v>55.978431577845257</c:v>
                </c:pt>
                <c:pt idx="5347">
                  <c:v>55.988901685687367</c:v>
                </c:pt>
                <c:pt idx="5348">
                  <c:v>55.999371793529477</c:v>
                </c:pt>
                <c:pt idx="5349">
                  <c:v>56.009841901371587</c:v>
                </c:pt>
                <c:pt idx="5350">
                  <c:v>56.020312009213697</c:v>
                </c:pt>
                <c:pt idx="5351">
                  <c:v>56.030782117055807</c:v>
                </c:pt>
                <c:pt idx="5352">
                  <c:v>56.041252224897917</c:v>
                </c:pt>
                <c:pt idx="5353">
                  <c:v>56.051722332740034</c:v>
                </c:pt>
                <c:pt idx="5354">
                  <c:v>56.062192440582145</c:v>
                </c:pt>
                <c:pt idx="5355">
                  <c:v>56.072662548424255</c:v>
                </c:pt>
                <c:pt idx="5356">
                  <c:v>56.083132656266365</c:v>
                </c:pt>
                <c:pt idx="5357">
                  <c:v>56.093602764108475</c:v>
                </c:pt>
                <c:pt idx="5358">
                  <c:v>56.104072871950585</c:v>
                </c:pt>
                <c:pt idx="5359">
                  <c:v>56.114542979792695</c:v>
                </c:pt>
                <c:pt idx="5360">
                  <c:v>56.125013087634805</c:v>
                </c:pt>
                <c:pt idx="5361">
                  <c:v>56.135483195476915</c:v>
                </c:pt>
                <c:pt idx="5362">
                  <c:v>56.145953303319025</c:v>
                </c:pt>
                <c:pt idx="5363">
                  <c:v>56.156423411161136</c:v>
                </c:pt>
                <c:pt idx="5364">
                  <c:v>56.166893519003253</c:v>
                </c:pt>
                <c:pt idx="5365">
                  <c:v>56.177363626845363</c:v>
                </c:pt>
                <c:pt idx="5366">
                  <c:v>56.187833734687473</c:v>
                </c:pt>
                <c:pt idx="5367">
                  <c:v>56.198303842529583</c:v>
                </c:pt>
                <c:pt idx="5368">
                  <c:v>56.208773950371693</c:v>
                </c:pt>
                <c:pt idx="5369">
                  <c:v>56.219244058213803</c:v>
                </c:pt>
                <c:pt idx="5370">
                  <c:v>56.229714166055913</c:v>
                </c:pt>
                <c:pt idx="5371">
                  <c:v>56.240184273898024</c:v>
                </c:pt>
                <c:pt idx="5372">
                  <c:v>56.250654381740134</c:v>
                </c:pt>
                <c:pt idx="5373">
                  <c:v>56.261124489582244</c:v>
                </c:pt>
                <c:pt idx="5374">
                  <c:v>56.271594597424361</c:v>
                </c:pt>
                <c:pt idx="5375">
                  <c:v>56.282064705266471</c:v>
                </c:pt>
                <c:pt idx="5376">
                  <c:v>56.292534813108581</c:v>
                </c:pt>
                <c:pt idx="5377">
                  <c:v>56.303004920950691</c:v>
                </c:pt>
                <c:pt idx="5378">
                  <c:v>56.313475028792801</c:v>
                </c:pt>
                <c:pt idx="5379">
                  <c:v>56.323945136634912</c:v>
                </c:pt>
                <c:pt idx="5380">
                  <c:v>56.334415244477022</c:v>
                </c:pt>
                <c:pt idx="5381">
                  <c:v>56.344885352319132</c:v>
                </c:pt>
                <c:pt idx="5382">
                  <c:v>56.355355460161242</c:v>
                </c:pt>
                <c:pt idx="5383">
                  <c:v>56.365825568003352</c:v>
                </c:pt>
                <c:pt idx="5384">
                  <c:v>56.376295675845462</c:v>
                </c:pt>
                <c:pt idx="5385">
                  <c:v>56.386765783687579</c:v>
                </c:pt>
                <c:pt idx="5386">
                  <c:v>56.397235891529689</c:v>
                </c:pt>
                <c:pt idx="5387">
                  <c:v>56.4077059993718</c:v>
                </c:pt>
                <c:pt idx="5388">
                  <c:v>56.41817610721391</c:v>
                </c:pt>
                <c:pt idx="5389">
                  <c:v>56.42864621505602</c:v>
                </c:pt>
                <c:pt idx="5390">
                  <c:v>56.43911632289813</c:v>
                </c:pt>
                <c:pt idx="5391">
                  <c:v>56.44958643074024</c:v>
                </c:pt>
                <c:pt idx="5392">
                  <c:v>56.46005653858235</c:v>
                </c:pt>
                <c:pt idx="5393">
                  <c:v>56.47052664642446</c:v>
                </c:pt>
                <c:pt idx="5394">
                  <c:v>56.48099675426657</c:v>
                </c:pt>
                <c:pt idx="5395">
                  <c:v>56.49146686210868</c:v>
                </c:pt>
                <c:pt idx="5396">
                  <c:v>56.501936969950798</c:v>
                </c:pt>
                <c:pt idx="5397">
                  <c:v>56.512407077792908</c:v>
                </c:pt>
                <c:pt idx="5398">
                  <c:v>56.522877185635018</c:v>
                </c:pt>
                <c:pt idx="5399">
                  <c:v>56.533347293477128</c:v>
                </c:pt>
                <c:pt idx="5400">
                  <c:v>56.543817401319238</c:v>
                </c:pt>
                <c:pt idx="5401">
                  <c:v>56.554287509161348</c:v>
                </c:pt>
                <c:pt idx="5402">
                  <c:v>56.564757617003458</c:v>
                </c:pt>
                <c:pt idx="5403">
                  <c:v>56.575227724845568</c:v>
                </c:pt>
                <c:pt idx="5404">
                  <c:v>56.585697832687678</c:v>
                </c:pt>
                <c:pt idx="5405">
                  <c:v>56.596167940529789</c:v>
                </c:pt>
                <c:pt idx="5406">
                  <c:v>56.606638048371899</c:v>
                </c:pt>
                <c:pt idx="5407">
                  <c:v>56.617108156214016</c:v>
                </c:pt>
                <c:pt idx="5408">
                  <c:v>56.627578264056126</c:v>
                </c:pt>
                <c:pt idx="5409">
                  <c:v>56.638048371898236</c:v>
                </c:pt>
                <c:pt idx="5410">
                  <c:v>56.648518479740346</c:v>
                </c:pt>
                <c:pt idx="5411">
                  <c:v>56.658988587582456</c:v>
                </c:pt>
                <c:pt idx="5412">
                  <c:v>56.669458695424566</c:v>
                </c:pt>
                <c:pt idx="5413">
                  <c:v>56.679928803266677</c:v>
                </c:pt>
                <c:pt idx="5414">
                  <c:v>56.690398911108787</c:v>
                </c:pt>
                <c:pt idx="5415">
                  <c:v>56.700869018950897</c:v>
                </c:pt>
                <c:pt idx="5416">
                  <c:v>56.711339126793007</c:v>
                </c:pt>
                <c:pt idx="5417">
                  <c:v>56.721809234635124</c:v>
                </c:pt>
                <c:pt idx="5418">
                  <c:v>56.732279342477234</c:v>
                </c:pt>
                <c:pt idx="5419">
                  <c:v>56.742749450319344</c:v>
                </c:pt>
                <c:pt idx="5420">
                  <c:v>56.753219558161454</c:v>
                </c:pt>
                <c:pt idx="5421">
                  <c:v>56.763689666003565</c:v>
                </c:pt>
                <c:pt idx="5422">
                  <c:v>56.774159773845675</c:v>
                </c:pt>
                <c:pt idx="5423">
                  <c:v>56.784629881687785</c:v>
                </c:pt>
                <c:pt idx="5424">
                  <c:v>56.795099989529895</c:v>
                </c:pt>
                <c:pt idx="5425">
                  <c:v>56.805570097372005</c:v>
                </c:pt>
                <c:pt idx="5426">
                  <c:v>56.816040205214115</c:v>
                </c:pt>
                <c:pt idx="5427">
                  <c:v>56.826510313056225</c:v>
                </c:pt>
                <c:pt idx="5428">
                  <c:v>56.836980420898342</c:v>
                </c:pt>
                <c:pt idx="5429">
                  <c:v>56.847450528740453</c:v>
                </c:pt>
                <c:pt idx="5430">
                  <c:v>56.857920636582563</c:v>
                </c:pt>
                <c:pt idx="5431">
                  <c:v>56.868390744424673</c:v>
                </c:pt>
                <c:pt idx="5432">
                  <c:v>56.878860852266783</c:v>
                </c:pt>
                <c:pt idx="5433">
                  <c:v>56.889330960108893</c:v>
                </c:pt>
                <c:pt idx="5434">
                  <c:v>56.899801067951003</c:v>
                </c:pt>
                <c:pt idx="5435">
                  <c:v>56.910271175793113</c:v>
                </c:pt>
                <c:pt idx="5436">
                  <c:v>56.920741283635223</c:v>
                </c:pt>
                <c:pt idx="5437">
                  <c:v>56.931211391477333</c:v>
                </c:pt>
                <c:pt idx="5438">
                  <c:v>56.941681499319444</c:v>
                </c:pt>
                <c:pt idx="5439">
                  <c:v>56.952151607161561</c:v>
                </c:pt>
                <c:pt idx="5440">
                  <c:v>56.962621715003671</c:v>
                </c:pt>
                <c:pt idx="5441">
                  <c:v>56.973091822845781</c:v>
                </c:pt>
                <c:pt idx="5442">
                  <c:v>56.983561930687891</c:v>
                </c:pt>
                <c:pt idx="5443">
                  <c:v>56.994032038530001</c:v>
                </c:pt>
                <c:pt idx="5444">
                  <c:v>57.004502146372111</c:v>
                </c:pt>
                <c:pt idx="5445">
                  <c:v>57.014972254214221</c:v>
                </c:pt>
                <c:pt idx="5446">
                  <c:v>57.025442362056332</c:v>
                </c:pt>
                <c:pt idx="5447">
                  <c:v>57.035912469898442</c:v>
                </c:pt>
                <c:pt idx="5448">
                  <c:v>57.046382577740552</c:v>
                </c:pt>
                <c:pt idx="5449">
                  <c:v>57.056852685582669</c:v>
                </c:pt>
                <c:pt idx="5450">
                  <c:v>57.067322793424779</c:v>
                </c:pt>
                <c:pt idx="5451">
                  <c:v>57.077792901266889</c:v>
                </c:pt>
                <c:pt idx="5452">
                  <c:v>57.088263009108999</c:v>
                </c:pt>
                <c:pt idx="5453">
                  <c:v>57.098733116951109</c:v>
                </c:pt>
                <c:pt idx="5454">
                  <c:v>57.10920322479322</c:v>
                </c:pt>
                <c:pt idx="5455">
                  <c:v>57.11967333263533</c:v>
                </c:pt>
                <c:pt idx="5456">
                  <c:v>57.13014344047744</c:v>
                </c:pt>
                <c:pt idx="5457">
                  <c:v>57.14061354831955</c:v>
                </c:pt>
                <c:pt idx="5458">
                  <c:v>57.15108365616166</c:v>
                </c:pt>
                <c:pt idx="5459">
                  <c:v>57.16155376400377</c:v>
                </c:pt>
                <c:pt idx="5460">
                  <c:v>57.172023871845887</c:v>
                </c:pt>
                <c:pt idx="5461">
                  <c:v>57.182493979687997</c:v>
                </c:pt>
                <c:pt idx="5462">
                  <c:v>57.192964087530108</c:v>
                </c:pt>
                <c:pt idx="5463">
                  <c:v>57.203434195372218</c:v>
                </c:pt>
                <c:pt idx="5464">
                  <c:v>57.213904303214328</c:v>
                </c:pt>
                <c:pt idx="5465">
                  <c:v>57.224374411056438</c:v>
                </c:pt>
                <c:pt idx="5466">
                  <c:v>57.234844518898548</c:v>
                </c:pt>
                <c:pt idx="5467">
                  <c:v>57.245314626740658</c:v>
                </c:pt>
                <c:pt idx="5468">
                  <c:v>57.255784734582768</c:v>
                </c:pt>
                <c:pt idx="5469">
                  <c:v>57.266254842424878</c:v>
                </c:pt>
                <c:pt idx="5470">
                  <c:v>57.276724950266988</c:v>
                </c:pt>
                <c:pt idx="5471">
                  <c:v>57.287195058109106</c:v>
                </c:pt>
                <c:pt idx="5472">
                  <c:v>57.297665165951216</c:v>
                </c:pt>
                <c:pt idx="5473">
                  <c:v>57.308135273793326</c:v>
                </c:pt>
                <c:pt idx="5474">
                  <c:v>57.318605381635436</c:v>
                </c:pt>
                <c:pt idx="5475">
                  <c:v>57.329075489477546</c:v>
                </c:pt>
                <c:pt idx="5476">
                  <c:v>57.339545597319656</c:v>
                </c:pt>
                <c:pt idx="5477">
                  <c:v>57.350015705161766</c:v>
                </c:pt>
                <c:pt idx="5478">
                  <c:v>57.360485813003876</c:v>
                </c:pt>
                <c:pt idx="5479">
                  <c:v>57.370955920845986</c:v>
                </c:pt>
                <c:pt idx="5480">
                  <c:v>57.381426028688097</c:v>
                </c:pt>
                <c:pt idx="5481">
                  <c:v>57.391896136530214</c:v>
                </c:pt>
                <c:pt idx="5482">
                  <c:v>57.402366244372324</c:v>
                </c:pt>
                <c:pt idx="5483">
                  <c:v>57.412836352214434</c:v>
                </c:pt>
                <c:pt idx="5484">
                  <c:v>57.423306460056544</c:v>
                </c:pt>
                <c:pt idx="5485">
                  <c:v>57.433776567898654</c:v>
                </c:pt>
                <c:pt idx="5486">
                  <c:v>57.444246675740764</c:v>
                </c:pt>
                <c:pt idx="5487">
                  <c:v>57.454716783582874</c:v>
                </c:pt>
                <c:pt idx="5488">
                  <c:v>57.465186891424985</c:v>
                </c:pt>
                <c:pt idx="5489">
                  <c:v>57.475656999267095</c:v>
                </c:pt>
                <c:pt idx="5490">
                  <c:v>57.486127107109205</c:v>
                </c:pt>
                <c:pt idx="5491">
                  <c:v>57.496597214951315</c:v>
                </c:pt>
                <c:pt idx="5492">
                  <c:v>57.507067322793432</c:v>
                </c:pt>
                <c:pt idx="5493">
                  <c:v>57.517537430635542</c:v>
                </c:pt>
                <c:pt idx="5494">
                  <c:v>57.528007538477652</c:v>
                </c:pt>
                <c:pt idx="5495">
                  <c:v>57.538477646319762</c:v>
                </c:pt>
                <c:pt idx="5496">
                  <c:v>57.548947754161873</c:v>
                </c:pt>
                <c:pt idx="5497">
                  <c:v>57.559417862003983</c:v>
                </c:pt>
                <c:pt idx="5498">
                  <c:v>57.569887969846093</c:v>
                </c:pt>
                <c:pt idx="5499">
                  <c:v>57.580358077688203</c:v>
                </c:pt>
                <c:pt idx="5500">
                  <c:v>57.590828185530313</c:v>
                </c:pt>
                <c:pt idx="5501">
                  <c:v>57.601298293372423</c:v>
                </c:pt>
                <c:pt idx="5502">
                  <c:v>57.611768401214533</c:v>
                </c:pt>
                <c:pt idx="5503">
                  <c:v>57.62223850905665</c:v>
                </c:pt>
                <c:pt idx="5504">
                  <c:v>57.632708616898761</c:v>
                </c:pt>
                <c:pt idx="5505">
                  <c:v>57.643178724740871</c:v>
                </c:pt>
                <c:pt idx="5506">
                  <c:v>57.653648832582981</c:v>
                </c:pt>
                <c:pt idx="5507">
                  <c:v>57.664118940425091</c:v>
                </c:pt>
                <c:pt idx="5508">
                  <c:v>57.674589048267201</c:v>
                </c:pt>
                <c:pt idx="5509">
                  <c:v>57.685059156109311</c:v>
                </c:pt>
                <c:pt idx="5510">
                  <c:v>57.695529263951421</c:v>
                </c:pt>
                <c:pt idx="5511">
                  <c:v>57.705999371793531</c:v>
                </c:pt>
                <c:pt idx="5512">
                  <c:v>57.716469479635641</c:v>
                </c:pt>
                <c:pt idx="5513">
                  <c:v>57.726939587477752</c:v>
                </c:pt>
                <c:pt idx="5514">
                  <c:v>57.737409695319869</c:v>
                </c:pt>
                <c:pt idx="5515">
                  <c:v>57.747879803161979</c:v>
                </c:pt>
                <c:pt idx="5516">
                  <c:v>57.758349911004089</c:v>
                </c:pt>
                <c:pt idx="5517">
                  <c:v>57.768820018846199</c:v>
                </c:pt>
                <c:pt idx="5518">
                  <c:v>57.779290126688309</c:v>
                </c:pt>
                <c:pt idx="5519">
                  <c:v>57.789760234530419</c:v>
                </c:pt>
                <c:pt idx="5520">
                  <c:v>57.800230342372529</c:v>
                </c:pt>
                <c:pt idx="5521">
                  <c:v>57.81070045021464</c:v>
                </c:pt>
                <c:pt idx="5522">
                  <c:v>57.82117055805675</c:v>
                </c:pt>
                <c:pt idx="5523">
                  <c:v>57.83164066589886</c:v>
                </c:pt>
                <c:pt idx="5524">
                  <c:v>57.842110773740977</c:v>
                </c:pt>
                <c:pt idx="5525">
                  <c:v>57.852580881583087</c:v>
                </c:pt>
                <c:pt idx="5526">
                  <c:v>57.863050989425197</c:v>
                </c:pt>
                <c:pt idx="5527">
                  <c:v>57.873521097267307</c:v>
                </c:pt>
                <c:pt idx="5528">
                  <c:v>57.883991205109417</c:v>
                </c:pt>
                <c:pt idx="5529">
                  <c:v>57.894461312951528</c:v>
                </c:pt>
                <c:pt idx="5530">
                  <c:v>57.904931420793638</c:v>
                </c:pt>
                <c:pt idx="5531">
                  <c:v>57.915401528635748</c:v>
                </c:pt>
                <c:pt idx="5532">
                  <c:v>57.925871636477858</c:v>
                </c:pt>
                <c:pt idx="5533">
                  <c:v>57.936341744319968</c:v>
                </c:pt>
                <c:pt idx="5534">
                  <c:v>57.946811852162078</c:v>
                </c:pt>
                <c:pt idx="5535">
                  <c:v>57.957281960004195</c:v>
                </c:pt>
                <c:pt idx="5536">
                  <c:v>57.967752067846305</c:v>
                </c:pt>
                <c:pt idx="5537">
                  <c:v>57.978222175688416</c:v>
                </c:pt>
                <c:pt idx="5538">
                  <c:v>57.988692283530526</c:v>
                </c:pt>
                <c:pt idx="5539">
                  <c:v>57.999162391372636</c:v>
                </c:pt>
                <c:pt idx="5540">
                  <c:v>58.009632499214746</c:v>
                </c:pt>
                <c:pt idx="5541">
                  <c:v>58.020102607056856</c:v>
                </c:pt>
                <c:pt idx="5542">
                  <c:v>58.030572714898966</c:v>
                </c:pt>
                <c:pt idx="5543">
                  <c:v>58.041042822741076</c:v>
                </c:pt>
                <c:pt idx="5544">
                  <c:v>58.051512930583186</c:v>
                </c:pt>
                <c:pt idx="5545">
                  <c:v>58.061983038425296</c:v>
                </c:pt>
                <c:pt idx="5546">
                  <c:v>58.072453146267414</c:v>
                </c:pt>
                <c:pt idx="5547">
                  <c:v>58.082923254109524</c:v>
                </c:pt>
                <c:pt idx="5548">
                  <c:v>58.093393361951634</c:v>
                </c:pt>
                <c:pt idx="5549">
                  <c:v>58.103863469793744</c:v>
                </c:pt>
                <c:pt idx="5550">
                  <c:v>58.114333577635854</c:v>
                </c:pt>
                <c:pt idx="5551">
                  <c:v>58.124803685477964</c:v>
                </c:pt>
                <c:pt idx="5552">
                  <c:v>58.135273793320074</c:v>
                </c:pt>
                <c:pt idx="5553">
                  <c:v>58.145743901162184</c:v>
                </c:pt>
                <c:pt idx="5554">
                  <c:v>58.156214009004294</c:v>
                </c:pt>
                <c:pt idx="5555">
                  <c:v>58.166684116846405</c:v>
                </c:pt>
                <c:pt idx="5556">
                  <c:v>58.177154224688522</c:v>
                </c:pt>
                <c:pt idx="5557">
                  <c:v>58.187624332530632</c:v>
                </c:pt>
                <c:pt idx="5558">
                  <c:v>58.198094440372742</c:v>
                </c:pt>
                <c:pt idx="5559">
                  <c:v>58.208564548214852</c:v>
                </c:pt>
                <c:pt idx="5560">
                  <c:v>58.219034656056962</c:v>
                </c:pt>
                <c:pt idx="5561">
                  <c:v>58.229504763899072</c:v>
                </c:pt>
                <c:pt idx="5562">
                  <c:v>58.239974871741182</c:v>
                </c:pt>
                <c:pt idx="5563">
                  <c:v>58.250444979583293</c:v>
                </c:pt>
                <c:pt idx="5564">
                  <c:v>58.260915087425403</c:v>
                </c:pt>
                <c:pt idx="5565">
                  <c:v>58.271385195267513</c:v>
                </c:pt>
                <c:pt idx="5566">
                  <c:v>58.281855303109623</c:v>
                </c:pt>
                <c:pt idx="5567">
                  <c:v>58.29232541095174</c:v>
                </c:pt>
                <c:pt idx="5568">
                  <c:v>58.30279551879385</c:v>
                </c:pt>
                <c:pt idx="5569">
                  <c:v>58.31326562663596</c:v>
                </c:pt>
                <c:pt idx="5570">
                  <c:v>58.32373573447807</c:v>
                </c:pt>
                <c:pt idx="5571">
                  <c:v>58.334205842320181</c:v>
                </c:pt>
                <c:pt idx="5572">
                  <c:v>58.344675950162291</c:v>
                </c:pt>
                <c:pt idx="5573">
                  <c:v>58.355146058004401</c:v>
                </c:pt>
                <c:pt idx="5574">
                  <c:v>58.365616165846511</c:v>
                </c:pt>
                <c:pt idx="5575">
                  <c:v>58.376086273688621</c:v>
                </c:pt>
                <c:pt idx="5576">
                  <c:v>58.386556381530731</c:v>
                </c:pt>
                <c:pt idx="5577">
                  <c:v>58.397026489372841</c:v>
                </c:pt>
                <c:pt idx="5578">
                  <c:v>58.407496597214958</c:v>
                </c:pt>
                <c:pt idx="5579">
                  <c:v>58.417966705057069</c:v>
                </c:pt>
                <c:pt idx="5580">
                  <c:v>58.428436812899179</c:v>
                </c:pt>
                <c:pt idx="5581">
                  <c:v>58.438906920741289</c:v>
                </c:pt>
                <c:pt idx="5582">
                  <c:v>58.449377028583399</c:v>
                </c:pt>
                <c:pt idx="5583">
                  <c:v>58.459847136425509</c:v>
                </c:pt>
                <c:pt idx="5584">
                  <c:v>58.470317244267619</c:v>
                </c:pt>
                <c:pt idx="5585">
                  <c:v>58.480787352109729</c:v>
                </c:pt>
                <c:pt idx="5586">
                  <c:v>58.491257459951839</c:v>
                </c:pt>
                <c:pt idx="5587">
                  <c:v>58.501727567793949</c:v>
                </c:pt>
                <c:pt idx="5588">
                  <c:v>58.512197675636067</c:v>
                </c:pt>
                <c:pt idx="5589">
                  <c:v>58.522667783478177</c:v>
                </c:pt>
                <c:pt idx="5590">
                  <c:v>58.533137891320287</c:v>
                </c:pt>
                <c:pt idx="5591">
                  <c:v>58.543607999162397</c:v>
                </c:pt>
                <c:pt idx="5592">
                  <c:v>58.554078107004507</c:v>
                </c:pt>
                <c:pt idx="5593">
                  <c:v>58.564548214846617</c:v>
                </c:pt>
                <c:pt idx="5594">
                  <c:v>58.575018322688727</c:v>
                </c:pt>
                <c:pt idx="5595">
                  <c:v>58.585488430530837</c:v>
                </c:pt>
                <c:pt idx="5596">
                  <c:v>58.595958538372948</c:v>
                </c:pt>
                <c:pt idx="5597">
                  <c:v>58.606428646215058</c:v>
                </c:pt>
                <c:pt idx="5598">
                  <c:v>58.616898754057168</c:v>
                </c:pt>
                <c:pt idx="5599">
                  <c:v>58.627368861899285</c:v>
                </c:pt>
                <c:pt idx="5600">
                  <c:v>58.637838969741395</c:v>
                </c:pt>
                <c:pt idx="5601">
                  <c:v>58.648309077583505</c:v>
                </c:pt>
                <c:pt idx="5602">
                  <c:v>58.658779185425615</c:v>
                </c:pt>
                <c:pt idx="5603">
                  <c:v>58.669249293267725</c:v>
                </c:pt>
                <c:pt idx="5604">
                  <c:v>58.679719401109836</c:v>
                </c:pt>
                <c:pt idx="5605">
                  <c:v>58.690189508951946</c:v>
                </c:pt>
                <c:pt idx="5606">
                  <c:v>58.700659616794056</c:v>
                </c:pt>
                <c:pt idx="5607">
                  <c:v>58.711129724636166</c:v>
                </c:pt>
                <c:pt idx="5608">
                  <c:v>58.721599832478276</c:v>
                </c:pt>
                <c:pt idx="5609">
                  <c:v>58.732069940320386</c:v>
                </c:pt>
                <c:pt idx="5610">
                  <c:v>58.742540048162503</c:v>
                </c:pt>
                <c:pt idx="5611">
                  <c:v>58.753010156004613</c:v>
                </c:pt>
                <c:pt idx="5612">
                  <c:v>58.763480263846724</c:v>
                </c:pt>
                <c:pt idx="5613">
                  <c:v>58.773950371688834</c:v>
                </c:pt>
                <c:pt idx="5614">
                  <c:v>58.784420479530944</c:v>
                </c:pt>
                <c:pt idx="5615">
                  <c:v>58.794890587373054</c:v>
                </c:pt>
                <c:pt idx="5616">
                  <c:v>58.805360695215164</c:v>
                </c:pt>
                <c:pt idx="5617">
                  <c:v>58.815830803057274</c:v>
                </c:pt>
                <c:pt idx="5618">
                  <c:v>58.826300910899384</c:v>
                </c:pt>
                <c:pt idx="5619">
                  <c:v>58.836771018741494</c:v>
                </c:pt>
                <c:pt idx="5620">
                  <c:v>58.847241126583612</c:v>
                </c:pt>
                <c:pt idx="5621">
                  <c:v>58.857711234425722</c:v>
                </c:pt>
                <c:pt idx="5622">
                  <c:v>58.868181342267832</c:v>
                </c:pt>
                <c:pt idx="5623">
                  <c:v>58.878651450109942</c:v>
                </c:pt>
                <c:pt idx="5624">
                  <c:v>58.889121557952052</c:v>
                </c:pt>
                <c:pt idx="5625">
                  <c:v>58.899591665794162</c:v>
                </c:pt>
                <c:pt idx="5626">
                  <c:v>58.910061773636272</c:v>
                </c:pt>
                <c:pt idx="5627">
                  <c:v>58.920531881478382</c:v>
                </c:pt>
                <c:pt idx="5628">
                  <c:v>58.931001989320492</c:v>
                </c:pt>
                <c:pt idx="5629">
                  <c:v>58.941472097162602</c:v>
                </c:pt>
                <c:pt idx="5630">
                  <c:v>58.951942205004713</c:v>
                </c:pt>
                <c:pt idx="5631">
                  <c:v>58.96241231284683</c:v>
                </c:pt>
                <c:pt idx="5632">
                  <c:v>58.97288242068894</c:v>
                </c:pt>
                <c:pt idx="5633">
                  <c:v>58.98335252853105</c:v>
                </c:pt>
                <c:pt idx="5634">
                  <c:v>58.99382263637316</c:v>
                </c:pt>
                <c:pt idx="5635">
                  <c:v>59.00429274421527</c:v>
                </c:pt>
                <c:pt idx="5636">
                  <c:v>59.01476285205738</c:v>
                </c:pt>
                <c:pt idx="5637">
                  <c:v>59.02523295989949</c:v>
                </c:pt>
                <c:pt idx="5638">
                  <c:v>59.035703067741601</c:v>
                </c:pt>
                <c:pt idx="5639">
                  <c:v>59.046173175583711</c:v>
                </c:pt>
                <c:pt idx="5640">
                  <c:v>59.056643283425821</c:v>
                </c:pt>
                <c:pt idx="5641">
                  <c:v>59.067113391267931</c:v>
                </c:pt>
                <c:pt idx="5642">
                  <c:v>59.077583499110048</c:v>
                </c:pt>
                <c:pt idx="5643">
                  <c:v>59.088053606952158</c:v>
                </c:pt>
                <c:pt idx="5644">
                  <c:v>59.098523714794268</c:v>
                </c:pt>
                <c:pt idx="5645">
                  <c:v>59.108993822636378</c:v>
                </c:pt>
                <c:pt idx="5646">
                  <c:v>59.119463930478489</c:v>
                </c:pt>
                <c:pt idx="5647">
                  <c:v>59.129934038320599</c:v>
                </c:pt>
                <c:pt idx="5648">
                  <c:v>59.140404146162709</c:v>
                </c:pt>
                <c:pt idx="5649">
                  <c:v>59.150874254004819</c:v>
                </c:pt>
                <c:pt idx="5650">
                  <c:v>59.161344361846929</c:v>
                </c:pt>
                <c:pt idx="5651">
                  <c:v>59.171814469689039</c:v>
                </c:pt>
                <c:pt idx="5652">
                  <c:v>59.182284577531149</c:v>
                </c:pt>
                <c:pt idx="5653">
                  <c:v>59.192754685373266</c:v>
                </c:pt>
                <c:pt idx="5654">
                  <c:v>59.203224793215377</c:v>
                </c:pt>
                <c:pt idx="5655">
                  <c:v>59.213694901057487</c:v>
                </c:pt>
                <c:pt idx="5656">
                  <c:v>59.224165008899597</c:v>
                </c:pt>
                <c:pt idx="5657">
                  <c:v>59.234635116741707</c:v>
                </c:pt>
                <c:pt idx="5658">
                  <c:v>59.245105224583817</c:v>
                </c:pt>
                <c:pt idx="5659">
                  <c:v>59.255575332425927</c:v>
                </c:pt>
                <c:pt idx="5660">
                  <c:v>59.266045440268037</c:v>
                </c:pt>
                <c:pt idx="5661">
                  <c:v>59.276515548110147</c:v>
                </c:pt>
                <c:pt idx="5662">
                  <c:v>59.286985655952257</c:v>
                </c:pt>
                <c:pt idx="5663">
                  <c:v>59.297455763794375</c:v>
                </c:pt>
                <c:pt idx="5664">
                  <c:v>59.307925871636485</c:v>
                </c:pt>
                <c:pt idx="5665">
                  <c:v>59.318395979478595</c:v>
                </c:pt>
                <c:pt idx="5666">
                  <c:v>59.328866087320705</c:v>
                </c:pt>
                <c:pt idx="5667">
                  <c:v>59.339336195162815</c:v>
                </c:pt>
                <c:pt idx="5668">
                  <c:v>59.349806303004925</c:v>
                </c:pt>
                <c:pt idx="5669">
                  <c:v>59.360276410847035</c:v>
                </c:pt>
                <c:pt idx="5670">
                  <c:v>59.370746518689145</c:v>
                </c:pt>
                <c:pt idx="5671">
                  <c:v>59.381216626531256</c:v>
                </c:pt>
                <c:pt idx="5672">
                  <c:v>59.391686734373366</c:v>
                </c:pt>
                <c:pt idx="5673">
                  <c:v>59.402156842215476</c:v>
                </c:pt>
                <c:pt idx="5674">
                  <c:v>59.412626950057593</c:v>
                </c:pt>
                <c:pt idx="5675">
                  <c:v>59.423097057899703</c:v>
                </c:pt>
                <c:pt idx="5676">
                  <c:v>59.433567165741813</c:v>
                </c:pt>
                <c:pt idx="5677">
                  <c:v>59.444037273583923</c:v>
                </c:pt>
                <c:pt idx="5678">
                  <c:v>59.454507381426033</c:v>
                </c:pt>
                <c:pt idx="5679">
                  <c:v>59.464977489268144</c:v>
                </c:pt>
                <c:pt idx="5680">
                  <c:v>59.475447597110254</c:v>
                </c:pt>
                <c:pt idx="5681">
                  <c:v>59.485917704952364</c:v>
                </c:pt>
                <c:pt idx="5682">
                  <c:v>59.496387812794474</c:v>
                </c:pt>
                <c:pt idx="5683">
                  <c:v>59.506857920636584</c:v>
                </c:pt>
                <c:pt idx="5684">
                  <c:v>59.517328028478694</c:v>
                </c:pt>
                <c:pt idx="5685">
                  <c:v>59.527798136320811</c:v>
                </c:pt>
                <c:pt idx="5686">
                  <c:v>59.538268244162921</c:v>
                </c:pt>
                <c:pt idx="5687">
                  <c:v>59.548738352005032</c:v>
                </c:pt>
                <c:pt idx="5688">
                  <c:v>59.559208459847142</c:v>
                </c:pt>
                <c:pt idx="5689">
                  <c:v>59.569678567689252</c:v>
                </c:pt>
                <c:pt idx="5690">
                  <c:v>59.580148675531362</c:v>
                </c:pt>
                <c:pt idx="5691">
                  <c:v>59.590618783373472</c:v>
                </c:pt>
                <c:pt idx="5692">
                  <c:v>59.601088891215582</c:v>
                </c:pt>
                <c:pt idx="5693">
                  <c:v>59.611558999057692</c:v>
                </c:pt>
                <c:pt idx="5694">
                  <c:v>59.622029106899802</c:v>
                </c:pt>
                <c:pt idx="5695">
                  <c:v>59.63249921474192</c:v>
                </c:pt>
                <c:pt idx="5696">
                  <c:v>59.64296932258403</c:v>
                </c:pt>
                <c:pt idx="5697">
                  <c:v>59.65343943042614</c:v>
                </c:pt>
                <c:pt idx="5698">
                  <c:v>59.66390953826825</c:v>
                </c:pt>
                <c:pt idx="5699">
                  <c:v>59.67437964611036</c:v>
                </c:pt>
                <c:pt idx="5700">
                  <c:v>59.68484975395247</c:v>
                </c:pt>
                <c:pt idx="5701">
                  <c:v>59.69531986179458</c:v>
                </c:pt>
                <c:pt idx="5702">
                  <c:v>59.70578996963669</c:v>
                </c:pt>
                <c:pt idx="5703">
                  <c:v>59.7162600774788</c:v>
                </c:pt>
                <c:pt idx="5704">
                  <c:v>59.72673018532091</c:v>
                </c:pt>
                <c:pt idx="5705">
                  <c:v>59.737200293163021</c:v>
                </c:pt>
                <c:pt idx="5706">
                  <c:v>59.747670401005138</c:v>
                </c:pt>
                <c:pt idx="5707">
                  <c:v>59.758140508847248</c:v>
                </c:pt>
                <c:pt idx="5708">
                  <c:v>59.768610616689358</c:v>
                </c:pt>
                <c:pt idx="5709">
                  <c:v>59.779080724531468</c:v>
                </c:pt>
                <c:pt idx="5710">
                  <c:v>59.789550832373578</c:v>
                </c:pt>
                <c:pt idx="5711">
                  <c:v>59.800020940215688</c:v>
                </c:pt>
                <c:pt idx="5712">
                  <c:v>59.810491048057798</c:v>
                </c:pt>
                <c:pt idx="5713">
                  <c:v>59.820961155899909</c:v>
                </c:pt>
                <c:pt idx="5714">
                  <c:v>59.831431263742019</c:v>
                </c:pt>
                <c:pt idx="5715">
                  <c:v>59.841901371584129</c:v>
                </c:pt>
                <c:pt idx="5716">
                  <c:v>59.852371479426239</c:v>
                </c:pt>
                <c:pt idx="5717">
                  <c:v>59.862841587268356</c:v>
                </c:pt>
                <c:pt idx="5718">
                  <c:v>59.873311695110466</c:v>
                </c:pt>
                <c:pt idx="5719">
                  <c:v>59.883781802952576</c:v>
                </c:pt>
                <c:pt idx="5720">
                  <c:v>59.894251910794686</c:v>
                </c:pt>
                <c:pt idx="5721">
                  <c:v>59.904722018636797</c:v>
                </c:pt>
                <c:pt idx="5722">
                  <c:v>59.915192126478907</c:v>
                </c:pt>
                <c:pt idx="5723">
                  <c:v>59.925662234321017</c:v>
                </c:pt>
                <c:pt idx="5724">
                  <c:v>59.936132342163127</c:v>
                </c:pt>
                <c:pt idx="5725">
                  <c:v>59.946602450005237</c:v>
                </c:pt>
                <c:pt idx="5726">
                  <c:v>59.957072557847347</c:v>
                </c:pt>
                <c:pt idx="5727">
                  <c:v>59.967542665689464</c:v>
                </c:pt>
                <c:pt idx="5728">
                  <c:v>59.978012773531574</c:v>
                </c:pt>
                <c:pt idx="5729">
                  <c:v>59.988482881373685</c:v>
                </c:pt>
                <c:pt idx="5730">
                  <c:v>59.998952989215795</c:v>
                </c:pt>
                <c:pt idx="5731">
                  <c:v>60.009423097057905</c:v>
                </c:pt>
                <c:pt idx="5732">
                  <c:v>60.019893204900015</c:v>
                </c:pt>
                <c:pt idx="5733">
                  <c:v>60.030363312742125</c:v>
                </c:pt>
                <c:pt idx="5734">
                  <c:v>60.040833420584235</c:v>
                </c:pt>
                <c:pt idx="5735">
                  <c:v>60.051303528426345</c:v>
                </c:pt>
                <c:pt idx="5736">
                  <c:v>60.061773636268455</c:v>
                </c:pt>
                <c:pt idx="5737">
                  <c:v>60.072243744110565</c:v>
                </c:pt>
                <c:pt idx="5738">
                  <c:v>60.082713851952683</c:v>
                </c:pt>
                <c:pt idx="5739">
                  <c:v>60.093183959794793</c:v>
                </c:pt>
                <c:pt idx="5740">
                  <c:v>60.103654067636903</c:v>
                </c:pt>
                <c:pt idx="5741">
                  <c:v>60.114124175479013</c:v>
                </c:pt>
                <c:pt idx="5742">
                  <c:v>60.124594283321123</c:v>
                </c:pt>
                <c:pt idx="5743">
                  <c:v>60.135064391163233</c:v>
                </c:pt>
                <c:pt idx="5744">
                  <c:v>60.145534499005343</c:v>
                </c:pt>
                <c:pt idx="5745">
                  <c:v>60.156004606847453</c:v>
                </c:pt>
                <c:pt idx="5746">
                  <c:v>60.166474714689564</c:v>
                </c:pt>
                <c:pt idx="5747">
                  <c:v>60.176944822531674</c:v>
                </c:pt>
                <c:pt idx="5748">
                  <c:v>60.187414930373784</c:v>
                </c:pt>
                <c:pt idx="5749">
                  <c:v>60.197885038215901</c:v>
                </c:pt>
                <c:pt idx="5750">
                  <c:v>60.208355146058011</c:v>
                </c:pt>
                <c:pt idx="5751">
                  <c:v>60.218825253900121</c:v>
                </c:pt>
                <c:pt idx="5752">
                  <c:v>60.229295361742231</c:v>
                </c:pt>
                <c:pt idx="5753">
                  <c:v>60.239765469584341</c:v>
                </c:pt>
                <c:pt idx="5754">
                  <c:v>60.250235577426452</c:v>
                </c:pt>
                <c:pt idx="5755">
                  <c:v>60.260705685268562</c:v>
                </c:pt>
                <c:pt idx="5756">
                  <c:v>60.271175793110672</c:v>
                </c:pt>
                <c:pt idx="5757">
                  <c:v>60.281645900952782</c:v>
                </c:pt>
                <c:pt idx="5758">
                  <c:v>60.292116008794892</c:v>
                </c:pt>
                <c:pt idx="5759">
                  <c:v>60.302586116637002</c:v>
                </c:pt>
                <c:pt idx="5760">
                  <c:v>60.313056224479119</c:v>
                </c:pt>
                <c:pt idx="5761">
                  <c:v>60.323526332321229</c:v>
                </c:pt>
                <c:pt idx="5762">
                  <c:v>60.33399644016334</c:v>
                </c:pt>
                <c:pt idx="5763">
                  <c:v>60.34446654800545</c:v>
                </c:pt>
                <c:pt idx="5764">
                  <c:v>60.35493665584756</c:v>
                </c:pt>
                <c:pt idx="5765">
                  <c:v>60.36540676368967</c:v>
                </c:pt>
                <c:pt idx="5766">
                  <c:v>60.37587687153178</c:v>
                </c:pt>
                <c:pt idx="5767">
                  <c:v>60.38634697937389</c:v>
                </c:pt>
                <c:pt idx="5768">
                  <c:v>60.396817087216</c:v>
                </c:pt>
                <c:pt idx="5769">
                  <c:v>60.40728719505811</c:v>
                </c:pt>
                <c:pt idx="5770">
                  <c:v>60.417757302900228</c:v>
                </c:pt>
                <c:pt idx="5771">
                  <c:v>60.428227410742338</c:v>
                </c:pt>
                <c:pt idx="5772">
                  <c:v>60.438697518584448</c:v>
                </c:pt>
                <c:pt idx="5773">
                  <c:v>60.449167626426558</c:v>
                </c:pt>
                <c:pt idx="5774">
                  <c:v>60.459637734268668</c:v>
                </c:pt>
                <c:pt idx="5775">
                  <c:v>60.470107842110778</c:v>
                </c:pt>
                <c:pt idx="5776">
                  <c:v>60.480577949952888</c:v>
                </c:pt>
                <c:pt idx="5777">
                  <c:v>60.491048057794998</c:v>
                </c:pt>
                <c:pt idx="5778">
                  <c:v>60.501518165637108</c:v>
                </c:pt>
                <c:pt idx="5779">
                  <c:v>60.511988273479218</c:v>
                </c:pt>
                <c:pt idx="5780">
                  <c:v>60.522458381321329</c:v>
                </c:pt>
                <c:pt idx="5781">
                  <c:v>60.532928489163446</c:v>
                </c:pt>
                <c:pt idx="5782">
                  <c:v>60.543398597005556</c:v>
                </c:pt>
                <c:pt idx="5783">
                  <c:v>60.553868704847666</c:v>
                </c:pt>
                <c:pt idx="5784">
                  <c:v>60.564338812689776</c:v>
                </c:pt>
                <c:pt idx="5785">
                  <c:v>60.574808920531886</c:v>
                </c:pt>
                <c:pt idx="5786">
                  <c:v>60.585279028373996</c:v>
                </c:pt>
                <c:pt idx="5787">
                  <c:v>60.595749136216106</c:v>
                </c:pt>
                <c:pt idx="5788">
                  <c:v>60.606219244058217</c:v>
                </c:pt>
                <c:pt idx="5789">
                  <c:v>60.616689351900327</c:v>
                </c:pt>
                <c:pt idx="5790">
                  <c:v>60.627159459742437</c:v>
                </c:pt>
                <c:pt idx="5791">
                  <c:v>60.637629567584547</c:v>
                </c:pt>
                <c:pt idx="5792">
                  <c:v>60.648099675426664</c:v>
                </c:pt>
                <c:pt idx="5793">
                  <c:v>60.658569783268774</c:v>
                </c:pt>
                <c:pt idx="5794">
                  <c:v>60.669039891110884</c:v>
                </c:pt>
                <c:pt idx="5795">
                  <c:v>60.679509998952994</c:v>
                </c:pt>
                <c:pt idx="5796">
                  <c:v>60.689980106795105</c:v>
                </c:pt>
                <c:pt idx="5797">
                  <c:v>60.700450214637215</c:v>
                </c:pt>
                <c:pt idx="5798">
                  <c:v>60.710920322479325</c:v>
                </c:pt>
                <c:pt idx="5799">
                  <c:v>60.721390430321435</c:v>
                </c:pt>
                <c:pt idx="5800">
                  <c:v>60.731860538163545</c:v>
                </c:pt>
                <c:pt idx="5801">
                  <c:v>60.742330646005655</c:v>
                </c:pt>
                <c:pt idx="5802">
                  <c:v>60.752800753847772</c:v>
                </c:pt>
                <c:pt idx="5803">
                  <c:v>60.763270861689882</c:v>
                </c:pt>
                <c:pt idx="5804">
                  <c:v>60.773740969531993</c:v>
                </c:pt>
                <c:pt idx="5805">
                  <c:v>60.784211077374103</c:v>
                </c:pt>
                <c:pt idx="5806">
                  <c:v>60.794681185216213</c:v>
                </c:pt>
                <c:pt idx="5807">
                  <c:v>60.805151293058323</c:v>
                </c:pt>
                <c:pt idx="5808">
                  <c:v>60.815621400900433</c:v>
                </c:pt>
                <c:pt idx="5809">
                  <c:v>60.826091508742543</c:v>
                </c:pt>
                <c:pt idx="5810">
                  <c:v>60.836561616584653</c:v>
                </c:pt>
                <c:pt idx="5811">
                  <c:v>60.847031724426763</c:v>
                </c:pt>
                <c:pt idx="5812">
                  <c:v>60.857501832268873</c:v>
                </c:pt>
                <c:pt idx="5813">
                  <c:v>60.867971940110991</c:v>
                </c:pt>
                <c:pt idx="5814">
                  <c:v>60.878442047953101</c:v>
                </c:pt>
                <c:pt idx="5815">
                  <c:v>60.888912155795211</c:v>
                </c:pt>
                <c:pt idx="5816">
                  <c:v>60.899382263637321</c:v>
                </c:pt>
                <c:pt idx="5817">
                  <c:v>60.909852371479431</c:v>
                </c:pt>
                <c:pt idx="5818">
                  <c:v>60.920322479321541</c:v>
                </c:pt>
                <c:pt idx="5819">
                  <c:v>60.930792587163651</c:v>
                </c:pt>
                <c:pt idx="5820">
                  <c:v>60.941262695005761</c:v>
                </c:pt>
                <c:pt idx="5821">
                  <c:v>60.951732802847872</c:v>
                </c:pt>
                <c:pt idx="5822">
                  <c:v>60.962202910689982</c:v>
                </c:pt>
                <c:pt idx="5823">
                  <c:v>60.972673018532092</c:v>
                </c:pt>
                <c:pt idx="5824">
                  <c:v>60.983143126374209</c:v>
                </c:pt>
                <c:pt idx="5825">
                  <c:v>60.993613234216319</c:v>
                </c:pt>
                <c:pt idx="5826">
                  <c:v>61.004083342058429</c:v>
                </c:pt>
                <c:pt idx="5827">
                  <c:v>61.014553449900539</c:v>
                </c:pt>
                <c:pt idx="5828">
                  <c:v>61.025023557742649</c:v>
                </c:pt>
                <c:pt idx="5829">
                  <c:v>61.03549366558476</c:v>
                </c:pt>
                <c:pt idx="5830">
                  <c:v>61.04596377342687</c:v>
                </c:pt>
                <c:pt idx="5831">
                  <c:v>61.05643388126898</c:v>
                </c:pt>
                <c:pt idx="5832">
                  <c:v>61.06690398911109</c:v>
                </c:pt>
                <c:pt idx="5833">
                  <c:v>61.0773740969532</c:v>
                </c:pt>
                <c:pt idx="5834">
                  <c:v>61.087844204795317</c:v>
                </c:pt>
                <c:pt idx="5835">
                  <c:v>61.098314312637427</c:v>
                </c:pt>
                <c:pt idx="5836">
                  <c:v>61.108784420479537</c:v>
                </c:pt>
                <c:pt idx="5837">
                  <c:v>61.119254528321648</c:v>
                </c:pt>
                <c:pt idx="5838">
                  <c:v>61.129724636163758</c:v>
                </c:pt>
                <c:pt idx="5839">
                  <c:v>61.140194744005868</c:v>
                </c:pt>
                <c:pt idx="5840">
                  <c:v>61.150664851847978</c:v>
                </c:pt>
                <c:pt idx="5841">
                  <c:v>61.161134959690088</c:v>
                </c:pt>
                <c:pt idx="5842">
                  <c:v>61.171605067532198</c:v>
                </c:pt>
                <c:pt idx="5843">
                  <c:v>61.182075175374308</c:v>
                </c:pt>
                <c:pt idx="5844">
                  <c:v>61.192545283216418</c:v>
                </c:pt>
                <c:pt idx="5845">
                  <c:v>61.203015391058535</c:v>
                </c:pt>
                <c:pt idx="5846">
                  <c:v>61.213485498900646</c:v>
                </c:pt>
                <c:pt idx="5847">
                  <c:v>61.223955606742756</c:v>
                </c:pt>
                <c:pt idx="5848">
                  <c:v>61.234425714584866</c:v>
                </c:pt>
                <c:pt idx="5849">
                  <c:v>61.244895822426976</c:v>
                </c:pt>
                <c:pt idx="5850">
                  <c:v>61.255365930269086</c:v>
                </c:pt>
                <c:pt idx="5851">
                  <c:v>61.265836038111196</c:v>
                </c:pt>
                <c:pt idx="5852">
                  <c:v>61.276306145953306</c:v>
                </c:pt>
                <c:pt idx="5853">
                  <c:v>61.286776253795416</c:v>
                </c:pt>
                <c:pt idx="5854">
                  <c:v>61.297246361637526</c:v>
                </c:pt>
                <c:pt idx="5855">
                  <c:v>61.307716469479637</c:v>
                </c:pt>
                <c:pt idx="5856">
                  <c:v>61.318186577321754</c:v>
                </c:pt>
                <c:pt idx="5857">
                  <c:v>61.328656685163864</c:v>
                </c:pt>
                <c:pt idx="5858">
                  <c:v>61.339126793005974</c:v>
                </c:pt>
                <c:pt idx="5859">
                  <c:v>61.349596900848084</c:v>
                </c:pt>
                <c:pt idx="5860">
                  <c:v>61.360067008690194</c:v>
                </c:pt>
                <c:pt idx="5861">
                  <c:v>61.370537116532304</c:v>
                </c:pt>
                <c:pt idx="5862">
                  <c:v>61.381007224374414</c:v>
                </c:pt>
                <c:pt idx="5863">
                  <c:v>61.391477332216525</c:v>
                </c:pt>
                <c:pt idx="5864">
                  <c:v>61.401947440058635</c:v>
                </c:pt>
                <c:pt idx="5865">
                  <c:v>61.412417547900745</c:v>
                </c:pt>
                <c:pt idx="5866">
                  <c:v>61.422887655742862</c:v>
                </c:pt>
                <c:pt idx="5867">
                  <c:v>61.433357763584972</c:v>
                </c:pt>
                <c:pt idx="5868">
                  <c:v>61.443827871427082</c:v>
                </c:pt>
                <c:pt idx="5869">
                  <c:v>61.454297979269192</c:v>
                </c:pt>
                <c:pt idx="5870">
                  <c:v>61.464768087111302</c:v>
                </c:pt>
                <c:pt idx="5871">
                  <c:v>61.475238194953413</c:v>
                </c:pt>
                <c:pt idx="5872">
                  <c:v>61.485708302795523</c:v>
                </c:pt>
                <c:pt idx="5873">
                  <c:v>61.496178410637633</c:v>
                </c:pt>
                <c:pt idx="5874">
                  <c:v>61.506648518479743</c:v>
                </c:pt>
                <c:pt idx="5875">
                  <c:v>61.517118626321853</c:v>
                </c:pt>
                <c:pt idx="5876">
                  <c:v>61.527588734163963</c:v>
                </c:pt>
                <c:pt idx="5877">
                  <c:v>61.53805884200608</c:v>
                </c:pt>
                <c:pt idx="5878">
                  <c:v>61.54852894984819</c:v>
                </c:pt>
                <c:pt idx="5879">
                  <c:v>61.558999057690301</c:v>
                </c:pt>
                <c:pt idx="5880">
                  <c:v>61.569469165532411</c:v>
                </c:pt>
                <c:pt idx="5881">
                  <c:v>61.579939273374521</c:v>
                </c:pt>
                <c:pt idx="5882">
                  <c:v>61.590409381216631</c:v>
                </c:pt>
                <c:pt idx="5883">
                  <c:v>61.600879489058741</c:v>
                </c:pt>
                <c:pt idx="5884">
                  <c:v>61.611349596900851</c:v>
                </c:pt>
                <c:pt idx="5885">
                  <c:v>61.621819704742961</c:v>
                </c:pt>
                <c:pt idx="5886">
                  <c:v>61.632289812585071</c:v>
                </c:pt>
                <c:pt idx="5887">
                  <c:v>61.642759920427181</c:v>
                </c:pt>
                <c:pt idx="5888">
                  <c:v>61.653230028269299</c:v>
                </c:pt>
                <c:pt idx="5889">
                  <c:v>61.663700136111409</c:v>
                </c:pt>
                <c:pt idx="5890">
                  <c:v>61.674170243953519</c:v>
                </c:pt>
                <c:pt idx="5891">
                  <c:v>61.684640351795629</c:v>
                </c:pt>
                <c:pt idx="5892">
                  <c:v>61.695110459637739</c:v>
                </c:pt>
                <c:pt idx="5893">
                  <c:v>61.705580567479849</c:v>
                </c:pt>
                <c:pt idx="5894">
                  <c:v>61.716050675321959</c:v>
                </c:pt>
                <c:pt idx="5895">
                  <c:v>61.726520783164069</c:v>
                </c:pt>
                <c:pt idx="5896">
                  <c:v>61.73699089100618</c:v>
                </c:pt>
                <c:pt idx="5897">
                  <c:v>61.74746099884829</c:v>
                </c:pt>
                <c:pt idx="5898">
                  <c:v>61.7579311066904</c:v>
                </c:pt>
                <c:pt idx="5899">
                  <c:v>61.768401214532517</c:v>
                </c:pt>
                <c:pt idx="5900">
                  <c:v>61.778871322374627</c:v>
                </c:pt>
                <c:pt idx="5901">
                  <c:v>61.789341430216737</c:v>
                </c:pt>
                <c:pt idx="5902">
                  <c:v>61.799811538058847</c:v>
                </c:pt>
                <c:pt idx="5903">
                  <c:v>61.810281645900957</c:v>
                </c:pt>
                <c:pt idx="5904">
                  <c:v>61.820751753743068</c:v>
                </c:pt>
                <c:pt idx="5905">
                  <c:v>61.831221861585178</c:v>
                </c:pt>
                <c:pt idx="5906">
                  <c:v>61.841691969427288</c:v>
                </c:pt>
                <c:pt idx="5907">
                  <c:v>61.852162077269398</c:v>
                </c:pt>
                <c:pt idx="5908">
                  <c:v>61.862632185111508</c:v>
                </c:pt>
                <c:pt idx="5909">
                  <c:v>61.873102292953625</c:v>
                </c:pt>
                <c:pt idx="5910">
                  <c:v>61.883572400795735</c:v>
                </c:pt>
                <c:pt idx="5911">
                  <c:v>61.894042508637845</c:v>
                </c:pt>
                <c:pt idx="5912">
                  <c:v>61.904512616479956</c:v>
                </c:pt>
                <c:pt idx="5913">
                  <c:v>61.914982724322066</c:v>
                </c:pt>
                <c:pt idx="5914">
                  <c:v>61.925452832164176</c:v>
                </c:pt>
                <c:pt idx="5915">
                  <c:v>61.935922940006286</c:v>
                </c:pt>
                <c:pt idx="5916">
                  <c:v>61.946393047848396</c:v>
                </c:pt>
                <c:pt idx="5917">
                  <c:v>61.956863155690506</c:v>
                </c:pt>
                <c:pt idx="5918">
                  <c:v>61.967333263532616</c:v>
                </c:pt>
                <c:pt idx="5919">
                  <c:v>61.977803371374726</c:v>
                </c:pt>
                <c:pt idx="5920">
                  <c:v>61.988273479216843</c:v>
                </c:pt>
                <c:pt idx="5921">
                  <c:v>61.998743587058954</c:v>
                </c:pt>
                <c:pt idx="5922">
                  <c:v>62.009213694901064</c:v>
                </c:pt>
                <c:pt idx="5923">
                  <c:v>62.019683802743174</c:v>
                </c:pt>
                <c:pt idx="5924">
                  <c:v>62.030153910585284</c:v>
                </c:pt>
                <c:pt idx="5925">
                  <c:v>62.040624018427394</c:v>
                </c:pt>
                <c:pt idx="5926">
                  <c:v>62.051094126269504</c:v>
                </c:pt>
                <c:pt idx="5927">
                  <c:v>62.061564234111614</c:v>
                </c:pt>
                <c:pt idx="5928">
                  <c:v>62.072034341953724</c:v>
                </c:pt>
                <c:pt idx="5929">
                  <c:v>62.082504449795834</c:v>
                </c:pt>
                <c:pt idx="5930">
                  <c:v>62.092974557637945</c:v>
                </c:pt>
                <c:pt idx="5931">
                  <c:v>62.103444665480062</c:v>
                </c:pt>
                <c:pt idx="5932">
                  <c:v>62.113914773322172</c:v>
                </c:pt>
                <c:pt idx="5933">
                  <c:v>62.124384881164282</c:v>
                </c:pt>
                <c:pt idx="5934">
                  <c:v>62.134854989006392</c:v>
                </c:pt>
                <c:pt idx="5935">
                  <c:v>62.145325096848502</c:v>
                </c:pt>
                <c:pt idx="5936">
                  <c:v>62.155795204690612</c:v>
                </c:pt>
                <c:pt idx="5937">
                  <c:v>62.166265312532722</c:v>
                </c:pt>
                <c:pt idx="5938">
                  <c:v>62.176735420374833</c:v>
                </c:pt>
                <c:pt idx="5939">
                  <c:v>62.187205528216943</c:v>
                </c:pt>
                <c:pt idx="5940">
                  <c:v>62.197675636059053</c:v>
                </c:pt>
                <c:pt idx="5941">
                  <c:v>62.20814574390117</c:v>
                </c:pt>
                <c:pt idx="5942">
                  <c:v>62.21861585174328</c:v>
                </c:pt>
                <c:pt idx="5943">
                  <c:v>62.22908595958539</c:v>
                </c:pt>
                <c:pt idx="5944">
                  <c:v>62.2395560674275</c:v>
                </c:pt>
                <c:pt idx="5945">
                  <c:v>62.25002617526961</c:v>
                </c:pt>
                <c:pt idx="5946">
                  <c:v>62.260496283111721</c:v>
                </c:pt>
                <c:pt idx="5947">
                  <c:v>62.270966390953831</c:v>
                </c:pt>
                <c:pt idx="5948">
                  <c:v>62.281436498795941</c:v>
                </c:pt>
                <c:pt idx="5949">
                  <c:v>62.291906606638051</c:v>
                </c:pt>
                <c:pt idx="5950">
                  <c:v>62.302376714480161</c:v>
                </c:pt>
                <c:pt idx="5951">
                  <c:v>62.312846822322271</c:v>
                </c:pt>
                <c:pt idx="5952">
                  <c:v>62.323316930164388</c:v>
                </c:pt>
                <c:pt idx="5953">
                  <c:v>62.333787038006498</c:v>
                </c:pt>
                <c:pt idx="5954">
                  <c:v>62.344257145848609</c:v>
                </c:pt>
                <c:pt idx="5955">
                  <c:v>62.354727253690719</c:v>
                </c:pt>
                <c:pt idx="5956">
                  <c:v>62.365197361532829</c:v>
                </c:pt>
                <c:pt idx="5957">
                  <c:v>62.375667469374939</c:v>
                </c:pt>
                <c:pt idx="5958">
                  <c:v>62.386137577217049</c:v>
                </c:pt>
                <c:pt idx="5959">
                  <c:v>62.396607685059159</c:v>
                </c:pt>
                <c:pt idx="5960">
                  <c:v>62.407077792901269</c:v>
                </c:pt>
                <c:pt idx="5961">
                  <c:v>62.417547900743379</c:v>
                </c:pt>
                <c:pt idx="5962">
                  <c:v>62.428018008585489</c:v>
                </c:pt>
                <c:pt idx="5963">
                  <c:v>62.438488116427607</c:v>
                </c:pt>
                <c:pt idx="5964">
                  <c:v>62.448958224269717</c:v>
                </c:pt>
                <c:pt idx="5965">
                  <c:v>62.459428332111827</c:v>
                </c:pt>
                <c:pt idx="5966">
                  <c:v>62.469898439953937</c:v>
                </c:pt>
                <c:pt idx="5967">
                  <c:v>62.480368547796047</c:v>
                </c:pt>
                <c:pt idx="5968">
                  <c:v>62.490838655638157</c:v>
                </c:pt>
                <c:pt idx="5969">
                  <c:v>62.501308763480267</c:v>
                </c:pt>
                <c:pt idx="5970">
                  <c:v>62.511778871322377</c:v>
                </c:pt>
                <c:pt idx="5971">
                  <c:v>62.522248979164488</c:v>
                </c:pt>
                <c:pt idx="5972">
                  <c:v>62.532719087006598</c:v>
                </c:pt>
                <c:pt idx="5973">
                  <c:v>62.543189194848715</c:v>
                </c:pt>
                <c:pt idx="5974">
                  <c:v>62.553659302690825</c:v>
                </c:pt>
                <c:pt idx="5975">
                  <c:v>62.564129410532935</c:v>
                </c:pt>
                <c:pt idx="5976">
                  <c:v>62.574599518375045</c:v>
                </c:pt>
                <c:pt idx="5977">
                  <c:v>62.585069626217155</c:v>
                </c:pt>
                <c:pt idx="5978">
                  <c:v>62.595539734059265</c:v>
                </c:pt>
                <c:pt idx="5979">
                  <c:v>62.606009841901376</c:v>
                </c:pt>
                <c:pt idx="5980">
                  <c:v>62.616479949743486</c:v>
                </c:pt>
                <c:pt idx="5981">
                  <c:v>62.626950057585596</c:v>
                </c:pt>
                <c:pt idx="5982">
                  <c:v>62.637420165427706</c:v>
                </c:pt>
                <c:pt idx="5983">
                  <c:v>62.647890273269816</c:v>
                </c:pt>
                <c:pt idx="5984">
                  <c:v>62.658360381111933</c:v>
                </c:pt>
                <c:pt idx="5985">
                  <c:v>62.668830488954043</c:v>
                </c:pt>
                <c:pt idx="5986">
                  <c:v>62.679300596796153</c:v>
                </c:pt>
                <c:pt idx="5987">
                  <c:v>62.689770704638264</c:v>
                </c:pt>
                <c:pt idx="5988">
                  <c:v>62.700240812480374</c:v>
                </c:pt>
                <c:pt idx="5989">
                  <c:v>62.710710920322484</c:v>
                </c:pt>
                <c:pt idx="5990">
                  <c:v>62.721181028164594</c:v>
                </c:pt>
                <c:pt idx="5991">
                  <c:v>62.731651136006704</c:v>
                </c:pt>
                <c:pt idx="5992">
                  <c:v>62.742121243848814</c:v>
                </c:pt>
                <c:pt idx="5993">
                  <c:v>62.752591351690924</c:v>
                </c:pt>
                <c:pt idx="5994">
                  <c:v>62.763061459533034</c:v>
                </c:pt>
                <c:pt idx="5995">
                  <c:v>62.773531567375151</c:v>
                </c:pt>
                <c:pt idx="5996">
                  <c:v>62.784001675217262</c:v>
                </c:pt>
                <c:pt idx="5997">
                  <c:v>62.794471783059372</c:v>
                </c:pt>
                <c:pt idx="5998">
                  <c:v>62.804941890901482</c:v>
                </c:pt>
                <c:pt idx="5999">
                  <c:v>62.815411998743592</c:v>
                </c:pt>
                <c:pt idx="6000">
                  <c:v>62.825882106585702</c:v>
                </c:pt>
                <c:pt idx="6001">
                  <c:v>62.836352214427812</c:v>
                </c:pt>
                <c:pt idx="6002">
                  <c:v>62.846822322269922</c:v>
                </c:pt>
                <c:pt idx="6003">
                  <c:v>62.857292430112032</c:v>
                </c:pt>
                <c:pt idx="6004">
                  <c:v>62.867762537954142</c:v>
                </c:pt>
                <c:pt idx="6005">
                  <c:v>62.87823264579626</c:v>
                </c:pt>
                <c:pt idx="6006">
                  <c:v>62.88870275363837</c:v>
                </c:pt>
                <c:pt idx="6007">
                  <c:v>62.89917286148048</c:v>
                </c:pt>
                <c:pt idx="6008">
                  <c:v>62.90964296932259</c:v>
                </c:pt>
                <c:pt idx="6009">
                  <c:v>62.9201130771647</c:v>
                </c:pt>
                <c:pt idx="6010">
                  <c:v>62.93058318500681</c:v>
                </c:pt>
                <c:pt idx="6011">
                  <c:v>62.94105329284892</c:v>
                </c:pt>
                <c:pt idx="6012">
                  <c:v>62.95152340069103</c:v>
                </c:pt>
                <c:pt idx="6013">
                  <c:v>62.961993508533141</c:v>
                </c:pt>
                <c:pt idx="6014">
                  <c:v>62.972463616375251</c:v>
                </c:pt>
                <c:pt idx="6015">
                  <c:v>62.982933724217361</c:v>
                </c:pt>
                <c:pt idx="6016">
                  <c:v>62.993403832059478</c:v>
                </c:pt>
                <c:pt idx="6017">
                  <c:v>63.003873939901588</c:v>
                </c:pt>
                <c:pt idx="6018">
                  <c:v>63.014344047743698</c:v>
                </c:pt>
                <c:pt idx="6019">
                  <c:v>63.024814155585808</c:v>
                </c:pt>
                <c:pt idx="6020">
                  <c:v>63.035284263427918</c:v>
                </c:pt>
                <c:pt idx="6021">
                  <c:v>63.045754371270029</c:v>
                </c:pt>
                <c:pt idx="6022">
                  <c:v>63.056224479112139</c:v>
                </c:pt>
                <c:pt idx="6023">
                  <c:v>63.066694586954249</c:v>
                </c:pt>
                <c:pt idx="6024">
                  <c:v>63.077164694796359</c:v>
                </c:pt>
                <c:pt idx="6025">
                  <c:v>63.087634802638469</c:v>
                </c:pt>
                <c:pt idx="6026">
                  <c:v>63.098104910480579</c:v>
                </c:pt>
                <c:pt idx="6027">
                  <c:v>63.108575018322696</c:v>
                </c:pt>
                <c:pt idx="6028">
                  <c:v>63.119045126164806</c:v>
                </c:pt>
                <c:pt idx="6029">
                  <c:v>63.129515234006917</c:v>
                </c:pt>
                <c:pt idx="6030">
                  <c:v>63.139985341849027</c:v>
                </c:pt>
                <c:pt idx="6031">
                  <c:v>63.150455449691137</c:v>
                </c:pt>
                <c:pt idx="6032">
                  <c:v>63.160925557533247</c:v>
                </c:pt>
                <c:pt idx="6033">
                  <c:v>63.171395665375357</c:v>
                </c:pt>
                <c:pt idx="6034">
                  <c:v>63.181865773217467</c:v>
                </c:pt>
                <c:pt idx="6035">
                  <c:v>63.192335881059577</c:v>
                </c:pt>
                <c:pt idx="6036">
                  <c:v>63.202805988901687</c:v>
                </c:pt>
                <c:pt idx="6037">
                  <c:v>63.213276096743797</c:v>
                </c:pt>
                <c:pt idx="6038">
                  <c:v>63.223746204585915</c:v>
                </c:pt>
                <c:pt idx="6039">
                  <c:v>63.234216312428025</c:v>
                </c:pt>
                <c:pt idx="6040">
                  <c:v>63.244686420270135</c:v>
                </c:pt>
                <c:pt idx="6041">
                  <c:v>63.255156528112245</c:v>
                </c:pt>
                <c:pt idx="6042">
                  <c:v>63.265626635954355</c:v>
                </c:pt>
                <c:pt idx="6043">
                  <c:v>63.276096743796465</c:v>
                </c:pt>
                <c:pt idx="6044">
                  <c:v>63.286566851638575</c:v>
                </c:pt>
                <c:pt idx="6045">
                  <c:v>63.297036959480685</c:v>
                </c:pt>
                <c:pt idx="6046">
                  <c:v>63.307507067322796</c:v>
                </c:pt>
                <c:pt idx="6047">
                  <c:v>63.317977175164906</c:v>
                </c:pt>
                <c:pt idx="6048">
                  <c:v>63.328447283007023</c:v>
                </c:pt>
                <c:pt idx="6049">
                  <c:v>63.338917390849133</c:v>
                </c:pt>
                <c:pt idx="6050">
                  <c:v>63.349387498691243</c:v>
                </c:pt>
                <c:pt idx="6051">
                  <c:v>63.359857606533353</c:v>
                </c:pt>
                <c:pt idx="6052">
                  <c:v>63.370327714375463</c:v>
                </c:pt>
                <c:pt idx="6053">
                  <c:v>63.380797822217573</c:v>
                </c:pt>
                <c:pt idx="6054">
                  <c:v>63.391267930059684</c:v>
                </c:pt>
                <c:pt idx="6055">
                  <c:v>63.401738037901794</c:v>
                </c:pt>
                <c:pt idx="6056">
                  <c:v>63.412208145743904</c:v>
                </c:pt>
                <c:pt idx="6057">
                  <c:v>63.422678253586014</c:v>
                </c:pt>
                <c:pt idx="6058">
                  <c:v>63.433148361428124</c:v>
                </c:pt>
                <c:pt idx="6059">
                  <c:v>63.443618469270241</c:v>
                </c:pt>
                <c:pt idx="6060">
                  <c:v>63.454088577112351</c:v>
                </c:pt>
                <c:pt idx="6061">
                  <c:v>63.464558684954461</c:v>
                </c:pt>
                <c:pt idx="6062">
                  <c:v>63.475028792796572</c:v>
                </c:pt>
                <c:pt idx="6063">
                  <c:v>63.485498900638682</c:v>
                </c:pt>
                <c:pt idx="6064">
                  <c:v>63.495969008480792</c:v>
                </c:pt>
                <c:pt idx="6065">
                  <c:v>63.506439116322902</c:v>
                </c:pt>
                <c:pt idx="6066">
                  <c:v>63.516909224165012</c:v>
                </c:pt>
                <c:pt idx="6067">
                  <c:v>63.527379332007122</c:v>
                </c:pt>
                <c:pt idx="6068">
                  <c:v>63.537849439849232</c:v>
                </c:pt>
                <c:pt idx="6069">
                  <c:v>63.548319547691342</c:v>
                </c:pt>
                <c:pt idx="6070">
                  <c:v>63.558789655533459</c:v>
                </c:pt>
                <c:pt idx="6071">
                  <c:v>63.56925976337557</c:v>
                </c:pt>
                <c:pt idx="6072">
                  <c:v>63.57972987121768</c:v>
                </c:pt>
                <c:pt idx="6073">
                  <c:v>63.59019997905979</c:v>
                </c:pt>
                <c:pt idx="6074">
                  <c:v>63.6006700869019</c:v>
                </c:pt>
                <c:pt idx="6075">
                  <c:v>63.61114019474401</c:v>
                </c:pt>
                <c:pt idx="6076">
                  <c:v>63.62161030258612</c:v>
                </c:pt>
                <c:pt idx="6077">
                  <c:v>63.63208041042823</c:v>
                </c:pt>
                <c:pt idx="6078">
                  <c:v>63.64255051827034</c:v>
                </c:pt>
                <c:pt idx="6079">
                  <c:v>63.65302062611245</c:v>
                </c:pt>
                <c:pt idx="6080">
                  <c:v>63.663490733954568</c:v>
                </c:pt>
                <c:pt idx="6081">
                  <c:v>63.673960841796678</c:v>
                </c:pt>
                <c:pt idx="6082">
                  <c:v>63.684430949638788</c:v>
                </c:pt>
                <c:pt idx="6083">
                  <c:v>63.694901057480898</c:v>
                </c:pt>
                <c:pt idx="6084">
                  <c:v>63.705371165323008</c:v>
                </c:pt>
                <c:pt idx="6085">
                  <c:v>63.715841273165118</c:v>
                </c:pt>
                <c:pt idx="6086">
                  <c:v>63.726311381007228</c:v>
                </c:pt>
                <c:pt idx="6087">
                  <c:v>63.736781488849338</c:v>
                </c:pt>
                <c:pt idx="6088">
                  <c:v>63.747251596691449</c:v>
                </c:pt>
                <c:pt idx="6089">
                  <c:v>63.757721704533559</c:v>
                </c:pt>
                <c:pt idx="6090">
                  <c:v>63.768191812375669</c:v>
                </c:pt>
                <c:pt idx="6091">
                  <c:v>63.778661920217786</c:v>
                </c:pt>
                <c:pt idx="6092">
                  <c:v>63.789132028059896</c:v>
                </c:pt>
                <c:pt idx="6093">
                  <c:v>63.799602135902006</c:v>
                </c:pt>
                <c:pt idx="6094">
                  <c:v>63.810072243744116</c:v>
                </c:pt>
                <c:pt idx="6095">
                  <c:v>63.820542351586226</c:v>
                </c:pt>
                <c:pt idx="6096">
                  <c:v>63.831012459428337</c:v>
                </c:pt>
                <c:pt idx="6097">
                  <c:v>63.841482567270447</c:v>
                </c:pt>
                <c:pt idx="6098">
                  <c:v>63.851952675112557</c:v>
                </c:pt>
                <c:pt idx="6099">
                  <c:v>63.862422782954667</c:v>
                </c:pt>
                <c:pt idx="6100">
                  <c:v>63.872892890796777</c:v>
                </c:pt>
                <c:pt idx="6101">
                  <c:v>63.883362998638887</c:v>
                </c:pt>
                <c:pt idx="6102">
                  <c:v>63.893833106481004</c:v>
                </c:pt>
                <c:pt idx="6103">
                  <c:v>63.904303214323114</c:v>
                </c:pt>
                <c:pt idx="6104">
                  <c:v>63.914773322165225</c:v>
                </c:pt>
                <c:pt idx="6105">
                  <c:v>63.925243430007335</c:v>
                </c:pt>
                <c:pt idx="6106">
                  <c:v>63.935713537849445</c:v>
                </c:pt>
                <c:pt idx="6107">
                  <c:v>63.946183645691555</c:v>
                </c:pt>
                <c:pt idx="6108">
                  <c:v>63.956653753533665</c:v>
                </c:pt>
                <c:pt idx="6109">
                  <c:v>63.967123861375775</c:v>
                </c:pt>
                <c:pt idx="6110">
                  <c:v>63.977593969217885</c:v>
                </c:pt>
                <c:pt idx="6111">
                  <c:v>63.988064077059995</c:v>
                </c:pt>
                <c:pt idx="6112">
                  <c:v>63.998534184902113</c:v>
                </c:pt>
                <c:pt idx="6113">
                  <c:v>64.009004292744223</c:v>
                </c:pt>
                <c:pt idx="6114">
                  <c:v>64.019474400586333</c:v>
                </c:pt>
                <c:pt idx="6115">
                  <c:v>64.029944508428443</c:v>
                </c:pt>
                <c:pt idx="6116">
                  <c:v>64.040414616270553</c:v>
                </c:pt>
                <c:pt idx="6117">
                  <c:v>64.050884724112663</c:v>
                </c:pt>
                <c:pt idx="6118">
                  <c:v>64.061354831954773</c:v>
                </c:pt>
                <c:pt idx="6119">
                  <c:v>64.071824939796883</c:v>
                </c:pt>
                <c:pt idx="6120">
                  <c:v>64.082295047638993</c:v>
                </c:pt>
                <c:pt idx="6121">
                  <c:v>64.092765155481104</c:v>
                </c:pt>
                <c:pt idx="6122">
                  <c:v>64.103235263323214</c:v>
                </c:pt>
                <c:pt idx="6123">
                  <c:v>64.113705371165324</c:v>
                </c:pt>
                <c:pt idx="6124">
                  <c:v>64.124175479007434</c:v>
                </c:pt>
                <c:pt idx="6125">
                  <c:v>64.134645586849544</c:v>
                </c:pt>
                <c:pt idx="6126">
                  <c:v>64.145115694691654</c:v>
                </c:pt>
                <c:pt idx="6127">
                  <c:v>64.155585802533764</c:v>
                </c:pt>
                <c:pt idx="6128">
                  <c:v>64.166055910375889</c:v>
                </c:pt>
                <c:pt idx="6129">
                  <c:v>64.176526018217999</c:v>
                </c:pt>
                <c:pt idx="6130">
                  <c:v>64.186996126060109</c:v>
                </c:pt>
                <c:pt idx="6131">
                  <c:v>64.197466233902219</c:v>
                </c:pt>
                <c:pt idx="6132">
                  <c:v>64.207936341744329</c:v>
                </c:pt>
                <c:pt idx="6133">
                  <c:v>64.218406449586439</c:v>
                </c:pt>
                <c:pt idx="6134">
                  <c:v>64.228876557428549</c:v>
                </c:pt>
                <c:pt idx="6135">
                  <c:v>64.239346665270659</c:v>
                </c:pt>
                <c:pt idx="6136">
                  <c:v>64.249816773112769</c:v>
                </c:pt>
                <c:pt idx="6137">
                  <c:v>64.26028688095488</c:v>
                </c:pt>
                <c:pt idx="6138">
                  <c:v>64.27075698879699</c:v>
                </c:pt>
                <c:pt idx="6139">
                  <c:v>64.2812270966391</c:v>
                </c:pt>
                <c:pt idx="6140">
                  <c:v>64.29169720448121</c:v>
                </c:pt>
                <c:pt idx="6141">
                  <c:v>64.30216731232332</c:v>
                </c:pt>
                <c:pt idx="6142">
                  <c:v>64.31263742016543</c:v>
                </c:pt>
                <c:pt idx="6143">
                  <c:v>64.32310752800754</c:v>
                </c:pt>
                <c:pt idx="6144">
                  <c:v>64.33357763584965</c:v>
                </c:pt>
                <c:pt idx="6145">
                  <c:v>64.34404774369176</c:v>
                </c:pt>
                <c:pt idx="6146">
                  <c:v>64.35451785153387</c:v>
                </c:pt>
                <c:pt idx="6147">
                  <c:v>64.364987959375981</c:v>
                </c:pt>
                <c:pt idx="6148">
                  <c:v>64.375458067218091</c:v>
                </c:pt>
                <c:pt idx="6149">
                  <c:v>64.385928175060201</c:v>
                </c:pt>
                <c:pt idx="6150">
                  <c:v>64.396398282902325</c:v>
                </c:pt>
                <c:pt idx="6151">
                  <c:v>64.406868390744435</c:v>
                </c:pt>
                <c:pt idx="6152">
                  <c:v>64.417338498586545</c:v>
                </c:pt>
                <c:pt idx="6153">
                  <c:v>64.427808606428655</c:v>
                </c:pt>
                <c:pt idx="6154">
                  <c:v>64.438278714270766</c:v>
                </c:pt>
                <c:pt idx="6155">
                  <c:v>64.448748822112876</c:v>
                </c:pt>
                <c:pt idx="6156">
                  <c:v>64.459218929954986</c:v>
                </c:pt>
                <c:pt idx="6157">
                  <c:v>64.469689037797096</c:v>
                </c:pt>
                <c:pt idx="6158">
                  <c:v>64.480159145639206</c:v>
                </c:pt>
                <c:pt idx="6159">
                  <c:v>64.490629253481316</c:v>
                </c:pt>
                <c:pt idx="6160">
                  <c:v>64.501099361323426</c:v>
                </c:pt>
                <c:pt idx="6161">
                  <c:v>64.511569469165536</c:v>
                </c:pt>
                <c:pt idx="6162">
                  <c:v>64.522039577007646</c:v>
                </c:pt>
                <c:pt idx="6163">
                  <c:v>64.532509684849757</c:v>
                </c:pt>
                <c:pt idx="6164">
                  <c:v>64.542979792691867</c:v>
                </c:pt>
                <c:pt idx="6165">
                  <c:v>64.553449900533977</c:v>
                </c:pt>
                <c:pt idx="6166">
                  <c:v>64.563920008376087</c:v>
                </c:pt>
                <c:pt idx="6167">
                  <c:v>64.574390116218197</c:v>
                </c:pt>
                <c:pt idx="6168">
                  <c:v>64.584860224060307</c:v>
                </c:pt>
                <c:pt idx="6169">
                  <c:v>64.595330331902417</c:v>
                </c:pt>
                <c:pt idx="6170">
                  <c:v>64.605800439744527</c:v>
                </c:pt>
                <c:pt idx="6171">
                  <c:v>64.616270547586652</c:v>
                </c:pt>
                <c:pt idx="6172">
                  <c:v>64.626740655428762</c:v>
                </c:pt>
                <c:pt idx="6173">
                  <c:v>64.637210763270872</c:v>
                </c:pt>
                <c:pt idx="6174">
                  <c:v>64.647680871112982</c:v>
                </c:pt>
                <c:pt idx="6175">
                  <c:v>64.658150978955092</c:v>
                </c:pt>
                <c:pt idx="6176">
                  <c:v>64.668621086797202</c:v>
                </c:pt>
                <c:pt idx="6177">
                  <c:v>64.679091194639312</c:v>
                </c:pt>
                <c:pt idx="6178">
                  <c:v>64.689561302481422</c:v>
                </c:pt>
                <c:pt idx="6179">
                  <c:v>64.700031410323533</c:v>
                </c:pt>
                <c:pt idx="6180">
                  <c:v>64.710501518165643</c:v>
                </c:pt>
                <c:pt idx="6181">
                  <c:v>64.720971626007753</c:v>
                </c:pt>
                <c:pt idx="6182">
                  <c:v>64.731441733849863</c:v>
                </c:pt>
                <c:pt idx="6183">
                  <c:v>64.741911841691973</c:v>
                </c:pt>
                <c:pt idx="6184">
                  <c:v>64.752381949534083</c:v>
                </c:pt>
                <c:pt idx="6185">
                  <c:v>64.762852057376193</c:v>
                </c:pt>
                <c:pt idx="6186">
                  <c:v>64.773322165218303</c:v>
                </c:pt>
                <c:pt idx="6187">
                  <c:v>64.783792273060413</c:v>
                </c:pt>
                <c:pt idx="6188">
                  <c:v>64.794262380902524</c:v>
                </c:pt>
                <c:pt idx="6189">
                  <c:v>64.804732488744634</c:v>
                </c:pt>
                <c:pt idx="6190">
                  <c:v>64.815202596586744</c:v>
                </c:pt>
                <c:pt idx="6191">
                  <c:v>64.825672704428854</c:v>
                </c:pt>
                <c:pt idx="6192">
                  <c:v>64.836142812270964</c:v>
                </c:pt>
                <c:pt idx="6193">
                  <c:v>64.846612920113088</c:v>
                </c:pt>
                <c:pt idx="6194">
                  <c:v>64.857083027955198</c:v>
                </c:pt>
                <c:pt idx="6195">
                  <c:v>64.867553135797309</c:v>
                </c:pt>
                <c:pt idx="6196">
                  <c:v>64.878023243639419</c:v>
                </c:pt>
                <c:pt idx="6197">
                  <c:v>64.888493351481529</c:v>
                </c:pt>
                <c:pt idx="6198">
                  <c:v>64.898963459323639</c:v>
                </c:pt>
                <c:pt idx="6199">
                  <c:v>64.909433567165749</c:v>
                </c:pt>
                <c:pt idx="6200">
                  <c:v>64.919903675007859</c:v>
                </c:pt>
                <c:pt idx="6201">
                  <c:v>64.930373782849969</c:v>
                </c:pt>
                <c:pt idx="6202">
                  <c:v>64.940843890692079</c:v>
                </c:pt>
                <c:pt idx="6203">
                  <c:v>64.951313998534189</c:v>
                </c:pt>
                <c:pt idx="6204">
                  <c:v>64.9617841063763</c:v>
                </c:pt>
                <c:pt idx="6205">
                  <c:v>64.97225421421841</c:v>
                </c:pt>
                <c:pt idx="6206">
                  <c:v>64.98272432206052</c:v>
                </c:pt>
                <c:pt idx="6207">
                  <c:v>64.99319442990263</c:v>
                </c:pt>
                <c:pt idx="6208">
                  <c:v>65.00366453774474</c:v>
                </c:pt>
                <c:pt idx="6209">
                  <c:v>65.01413464558685</c:v>
                </c:pt>
                <c:pt idx="6210">
                  <c:v>65.02460475342896</c:v>
                </c:pt>
                <c:pt idx="6211">
                  <c:v>65.03507486127107</c:v>
                </c:pt>
                <c:pt idx="6212">
                  <c:v>65.04554496911318</c:v>
                </c:pt>
                <c:pt idx="6213">
                  <c:v>65.056015076955291</c:v>
                </c:pt>
                <c:pt idx="6214">
                  <c:v>65.066485184797415</c:v>
                </c:pt>
                <c:pt idx="6215">
                  <c:v>65.076955292639525</c:v>
                </c:pt>
                <c:pt idx="6216">
                  <c:v>65.087425400481635</c:v>
                </c:pt>
                <c:pt idx="6217">
                  <c:v>65.097895508323745</c:v>
                </c:pt>
                <c:pt idx="6218">
                  <c:v>65.108365616165855</c:v>
                </c:pt>
                <c:pt idx="6219">
                  <c:v>65.118835724007965</c:v>
                </c:pt>
                <c:pt idx="6220">
                  <c:v>65.129305831850075</c:v>
                </c:pt>
                <c:pt idx="6221">
                  <c:v>65.139775939692186</c:v>
                </c:pt>
                <c:pt idx="6222">
                  <c:v>65.150246047534296</c:v>
                </c:pt>
                <c:pt idx="6223">
                  <c:v>65.160716155376406</c:v>
                </c:pt>
                <c:pt idx="6224">
                  <c:v>65.171186263218516</c:v>
                </c:pt>
                <c:pt idx="6225">
                  <c:v>65.181656371060626</c:v>
                </c:pt>
                <c:pt idx="6226">
                  <c:v>65.192126478902736</c:v>
                </c:pt>
                <c:pt idx="6227">
                  <c:v>65.202596586744846</c:v>
                </c:pt>
                <c:pt idx="6228">
                  <c:v>65.213066694586956</c:v>
                </c:pt>
                <c:pt idx="6229">
                  <c:v>65.223536802429066</c:v>
                </c:pt>
                <c:pt idx="6230">
                  <c:v>65.234006910271177</c:v>
                </c:pt>
                <c:pt idx="6231">
                  <c:v>65.244477018113287</c:v>
                </c:pt>
                <c:pt idx="6232">
                  <c:v>65.254947125955397</c:v>
                </c:pt>
                <c:pt idx="6233">
                  <c:v>65.265417233797507</c:v>
                </c:pt>
                <c:pt idx="6234">
                  <c:v>65.275887341639617</c:v>
                </c:pt>
                <c:pt idx="6235">
                  <c:v>65.286357449481741</c:v>
                </c:pt>
                <c:pt idx="6236">
                  <c:v>65.296827557323851</c:v>
                </c:pt>
                <c:pt idx="6237">
                  <c:v>65.307297665165962</c:v>
                </c:pt>
                <c:pt idx="6238">
                  <c:v>65.317767773008072</c:v>
                </c:pt>
                <c:pt idx="6239">
                  <c:v>65.328237880850182</c:v>
                </c:pt>
                <c:pt idx="6240">
                  <c:v>65.338707988692292</c:v>
                </c:pt>
                <c:pt idx="6241">
                  <c:v>65.349178096534402</c:v>
                </c:pt>
                <c:pt idx="6242">
                  <c:v>65.359648204376512</c:v>
                </c:pt>
                <c:pt idx="6243">
                  <c:v>65.370118312218622</c:v>
                </c:pt>
                <c:pt idx="6244">
                  <c:v>65.380588420060732</c:v>
                </c:pt>
                <c:pt idx="6245">
                  <c:v>65.391058527902842</c:v>
                </c:pt>
                <c:pt idx="6246">
                  <c:v>65.401528635744953</c:v>
                </c:pt>
                <c:pt idx="6247">
                  <c:v>65.411998743587063</c:v>
                </c:pt>
                <c:pt idx="6248">
                  <c:v>65.422468851429173</c:v>
                </c:pt>
                <c:pt idx="6249">
                  <c:v>65.432938959271283</c:v>
                </c:pt>
                <c:pt idx="6250">
                  <c:v>65.443409067113393</c:v>
                </c:pt>
                <c:pt idx="6251">
                  <c:v>65.453879174955503</c:v>
                </c:pt>
                <c:pt idx="6252">
                  <c:v>65.464349282797613</c:v>
                </c:pt>
                <c:pt idx="6253">
                  <c:v>65.474819390639723</c:v>
                </c:pt>
                <c:pt idx="6254">
                  <c:v>65.485289498481833</c:v>
                </c:pt>
                <c:pt idx="6255">
                  <c:v>65.495759606323944</c:v>
                </c:pt>
                <c:pt idx="6256">
                  <c:v>65.506229714166054</c:v>
                </c:pt>
                <c:pt idx="6257">
                  <c:v>65.516699822008178</c:v>
                </c:pt>
                <c:pt idx="6258">
                  <c:v>65.527169929850288</c:v>
                </c:pt>
                <c:pt idx="6259">
                  <c:v>65.537640037692398</c:v>
                </c:pt>
                <c:pt idx="6260">
                  <c:v>65.548110145534508</c:v>
                </c:pt>
                <c:pt idx="6261">
                  <c:v>65.558580253376618</c:v>
                </c:pt>
                <c:pt idx="6262">
                  <c:v>65.569050361218729</c:v>
                </c:pt>
                <c:pt idx="6263">
                  <c:v>65.579520469060839</c:v>
                </c:pt>
                <c:pt idx="6264">
                  <c:v>65.589990576902949</c:v>
                </c:pt>
                <c:pt idx="6265">
                  <c:v>65.600460684745059</c:v>
                </c:pt>
                <c:pt idx="6266">
                  <c:v>65.610930792587169</c:v>
                </c:pt>
                <c:pt idx="6267">
                  <c:v>65.621400900429279</c:v>
                </c:pt>
                <c:pt idx="6268">
                  <c:v>65.631871008271389</c:v>
                </c:pt>
                <c:pt idx="6269">
                  <c:v>65.642341116113499</c:v>
                </c:pt>
                <c:pt idx="6270">
                  <c:v>65.652811223955609</c:v>
                </c:pt>
                <c:pt idx="6271">
                  <c:v>65.66328133179772</c:v>
                </c:pt>
                <c:pt idx="6272">
                  <c:v>65.67375143963983</c:v>
                </c:pt>
                <c:pt idx="6273">
                  <c:v>65.68422154748194</c:v>
                </c:pt>
                <c:pt idx="6274">
                  <c:v>65.69469165532405</c:v>
                </c:pt>
                <c:pt idx="6275">
                  <c:v>65.70516176316616</c:v>
                </c:pt>
                <c:pt idx="6276">
                  <c:v>65.71563187100827</c:v>
                </c:pt>
                <c:pt idx="6277">
                  <c:v>65.72610197885038</c:v>
                </c:pt>
                <c:pt idx="6278">
                  <c:v>65.736572086692505</c:v>
                </c:pt>
                <c:pt idx="6279">
                  <c:v>65.747042194534615</c:v>
                </c:pt>
                <c:pt idx="6280">
                  <c:v>65.757512302376725</c:v>
                </c:pt>
                <c:pt idx="6281">
                  <c:v>65.767982410218835</c:v>
                </c:pt>
                <c:pt idx="6282">
                  <c:v>65.778452518060945</c:v>
                </c:pt>
                <c:pt idx="6283">
                  <c:v>65.788922625903055</c:v>
                </c:pt>
                <c:pt idx="6284">
                  <c:v>65.799392733745165</c:v>
                </c:pt>
                <c:pt idx="6285">
                  <c:v>65.809862841587275</c:v>
                </c:pt>
                <c:pt idx="6286">
                  <c:v>65.820332949429385</c:v>
                </c:pt>
                <c:pt idx="6287">
                  <c:v>65.830803057271496</c:v>
                </c:pt>
                <c:pt idx="6288">
                  <c:v>65.841273165113606</c:v>
                </c:pt>
                <c:pt idx="6289">
                  <c:v>65.851743272955716</c:v>
                </c:pt>
                <c:pt idx="6290">
                  <c:v>65.862213380797826</c:v>
                </c:pt>
                <c:pt idx="6291">
                  <c:v>65.872683488639936</c:v>
                </c:pt>
                <c:pt idx="6292">
                  <c:v>65.883153596482046</c:v>
                </c:pt>
                <c:pt idx="6293">
                  <c:v>65.893623704324156</c:v>
                </c:pt>
                <c:pt idx="6294">
                  <c:v>65.904093812166266</c:v>
                </c:pt>
                <c:pt idx="6295">
                  <c:v>65.914563920008376</c:v>
                </c:pt>
                <c:pt idx="6296">
                  <c:v>65.925034027850486</c:v>
                </c:pt>
                <c:pt idx="6297">
                  <c:v>65.935504135692597</c:v>
                </c:pt>
                <c:pt idx="6298">
                  <c:v>65.945974243534707</c:v>
                </c:pt>
                <c:pt idx="6299">
                  <c:v>65.956444351376817</c:v>
                </c:pt>
                <c:pt idx="6300">
                  <c:v>65.966914459218941</c:v>
                </c:pt>
                <c:pt idx="6301">
                  <c:v>65.977384567061051</c:v>
                </c:pt>
                <c:pt idx="6302">
                  <c:v>65.987854674903161</c:v>
                </c:pt>
                <c:pt idx="6303">
                  <c:v>65.998324782745271</c:v>
                </c:pt>
                <c:pt idx="6304">
                  <c:v>66.008794890587382</c:v>
                </c:pt>
                <c:pt idx="6305">
                  <c:v>66.019264998429492</c:v>
                </c:pt>
                <c:pt idx="6306">
                  <c:v>66.029735106271602</c:v>
                </c:pt>
                <c:pt idx="6307">
                  <c:v>66.040205214113712</c:v>
                </c:pt>
                <c:pt idx="6308">
                  <c:v>66.050675321955822</c:v>
                </c:pt>
                <c:pt idx="6309">
                  <c:v>66.061145429797932</c:v>
                </c:pt>
                <c:pt idx="6310">
                  <c:v>66.071615537640042</c:v>
                </c:pt>
                <c:pt idx="6311">
                  <c:v>66.082085645482152</c:v>
                </c:pt>
                <c:pt idx="6312">
                  <c:v>66.092555753324262</c:v>
                </c:pt>
                <c:pt idx="6313">
                  <c:v>66.103025861166373</c:v>
                </c:pt>
                <c:pt idx="6314">
                  <c:v>66.113495969008483</c:v>
                </c:pt>
                <c:pt idx="6315">
                  <c:v>66.123966076850593</c:v>
                </c:pt>
                <c:pt idx="6316">
                  <c:v>66.134436184692703</c:v>
                </c:pt>
                <c:pt idx="6317">
                  <c:v>66.144906292534813</c:v>
                </c:pt>
                <c:pt idx="6318">
                  <c:v>66.155376400376923</c:v>
                </c:pt>
                <c:pt idx="6319">
                  <c:v>66.165846508219033</c:v>
                </c:pt>
                <c:pt idx="6320">
                  <c:v>66.176316616061143</c:v>
                </c:pt>
                <c:pt idx="6321">
                  <c:v>66.186786723903268</c:v>
                </c:pt>
                <c:pt idx="6322">
                  <c:v>66.197256831745378</c:v>
                </c:pt>
                <c:pt idx="6323">
                  <c:v>66.207726939587488</c:v>
                </c:pt>
                <c:pt idx="6324">
                  <c:v>66.218197047429598</c:v>
                </c:pt>
                <c:pt idx="6325">
                  <c:v>66.228667155271708</c:v>
                </c:pt>
                <c:pt idx="6326">
                  <c:v>66.239137263113818</c:v>
                </c:pt>
                <c:pt idx="6327">
                  <c:v>66.249607370955928</c:v>
                </c:pt>
                <c:pt idx="6328">
                  <c:v>66.260077478798038</c:v>
                </c:pt>
                <c:pt idx="6329">
                  <c:v>66.270547586640149</c:v>
                </c:pt>
                <c:pt idx="6330">
                  <c:v>66.281017694482259</c:v>
                </c:pt>
                <c:pt idx="6331">
                  <c:v>66.291487802324369</c:v>
                </c:pt>
                <c:pt idx="6332">
                  <c:v>66.301957910166479</c:v>
                </c:pt>
                <c:pt idx="6333">
                  <c:v>66.312428018008589</c:v>
                </c:pt>
                <c:pt idx="6334">
                  <c:v>66.322898125850699</c:v>
                </c:pt>
                <c:pt idx="6335">
                  <c:v>66.333368233692809</c:v>
                </c:pt>
                <c:pt idx="6336">
                  <c:v>66.343838341534919</c:v>
                </c:pt>
                <c:pt idx="6337">
                  <c:v>66.354308449377029</c:v>
                </c:pt>
                <c:pt idx="6338">
                  <c:v>66.36477855721914</c:v>
                </c:pt>
                <c:pt idx="6339">
                  <c:v>66.37524866506125</c:v>
                </c:pt>
                <c:pt idx="6340">
                  <c:v>66.38571877290336</c:v>
                </c:pt>
                <c:pt idx="6341">
                  <c:v>66.39618888074547</c:v>
                </c:pt>
                <c:pt idx="6342">
                  <c:v>66.406658988587594</c:v>
                </c:pt>
                <c:pt idx="6343">
                  <c:v>66.417129096429704</c:v>
                </c:pt>
                <c:pt idx="6344">
                  <c:v>66.427599204271814</c:v>
                </c:pt>
                <c:pt idx="6345">
                  <c:v>66.438069312113925</c:v>
                </c:pt>
                <c:pt idx="6346">
                  <c:v>66.448539419956035</c:v>
                </c:pt>
                <c:pt idx="6347">
                  <c:v>66.459009527798145</c:v>
                </c:pt>
                <c:pt idx="6348">
                  <c:v>66.469479635640255</c:v>
                </c:pt>
                <c:pt idx="6349">
                  <c:v>66.479949743482365</c:v>
                </c:pt>
                <c:pt idx="6350">
                  <c:v>66.490419851324475</c:v>
                </c:pt>
                <c:pt idx="6351">
                  <c:v>66.500889959166585</c:v>
                </c:pt>
                <c:pt idx="6352">
                  <c:v>66.511360067008695</c:v>
                </c:pt>
                <c:pt idx="6353">
                  <c:v>66.521830174850805</c:v>
                </c:pt>
                <c:pt idx="6354">
                  <c:v>66.532300282692916</c:v>
                </c:pt>
                <c:pt idx="6355">
                  <c:v>66.542770390535026</c:v>
                </c:pt>
                <c:pt idx="6356">
                  <c:v>66.553240498377136</c:v>
                </c:pt>
                <c:pt idx="6357">
                  <c:v>66.563710606219246</c:v>
                </c:pt>
                <c:pt idx="6358">
                  <c:v>66.574180714061356</c:v>
                </c:pt>
                <c:pt idx="6359">
                  <c:v>66.584650821903466</c:v>
                </c:pt>
                <c:pt idx="6360">
                  <c:v>66.595120929745576</c:v>
                </c:pt>
                <c:pt idx="6361">
                  <c:v>66.605591037587686</c:v>
                </c:pt>
                <c:pt idx="6362">
                  <c:v>66.616061145429796</c:v>
                </c:pt>
                <c:pt idx="6363">
                  <c:v>66.626531253271907</c:v>
                </c:pt>
                <c:pt idx="6364">
                  <c:v>66.637001361114031</c:v>
                </c:pt>
                <c:pt idx="6365">
                  <c:v>66.647471468956141</c:v>
                </c:pt>
                <c:pt idx="6366">
                  <c:v>66.657941576798251</c:v>
                </c:pt>
                <c:pt idx="6367">
                  <c:v>66.668411684640361</c:v>
                </c:pt>
                <c:pt idx="6368">
                  <c:v>66.678881792482471</c:v>
                </c:pt>
                <c:pt idx="6369">
                  <c:v>66.689351900324581</c:v>
                </c:pt>
                <c:pt idx="6370">
                  <c:v>66.699822008166691</c:v>
                </c:pt>
                <c:pt idx="6371">
                  <c:v>66.710292116008802</c:v>
                </c:pt>
                <c:pt idx="6372">
                  <c:v>66.720762223850912</c:v>
                </c:pt>
                <c:pt idx="6373">
                  <c:v>66.731232331693022</c:v>
                </c:pt>
                <c:pt idx="6374">
                  <c:v>66.741702439535132</c:v>
                </c:pt>
                <c:pt idx="6375">
                  <c:v>66.752172547377242</c:v>
                </c:pt>
                <c:pt idx="6376">
                  <c:v>66.762642655219352</c:v>
                </c:pt>
                <c:pt idx="6377">
                  <c:v>66.773112763061462</c:v>
                </c:pt>
                <c:pt idx="6378">
                  <c:v>66.783582870903572</c:v>
                </c:pt>
                <c:pt idx="6379">
                  <c:v>66.794052978745682</c:v>
                </c:pt>
                <c:pt idx="6380">
                  <c:v>66.804523086587793</c:v>
                </c:pt>
                <c:pt idx="6381">
                  <c:v>66.814993194429903</c:v>
                </c:pt>
                <c:pt idx="6382">
                  <c:v>66.825463302272013</c:v>
                </c:pt>
                <c:pt idx="6383">
                  <c:v>66.835933410114123</c:v>
                </c:pt>
                <c:pt idx="6384">
                  <c:v>66.846403517956233</c:v>
                </c:pt>
                <c:pt idx="6385">
                  <c:v>66.856873625798357</c:v>
                </c:pt>
                <c:pt idx="6386">
                  <c:v>66.867343733640467</c:v>
                </c:pt>
                <c:pt idx="6387">
                  <c:v>66.877813841482578</c:v>
                </c:pt>
                <c:pt idx="6388">
                  <c:v>66.888283949324688</c:v>
                </c:pt>
                <c:pt idx="6389">
                  <c:v>66.898754057166798</c:v>
                </c:pt>
                <c:pt idx="6390">
                  <c:v>66.909224165008908</c:v>
                </c:pt>
                <c:pt idx="6391">
                  <c:v>66.919694272851018</c:v>
                </c:pt>
                <c:pt idx="6392">
                  <c:v>66.930164380693128</c:v>
                </c:pt>
                <c:pt idx="6393">
                  <c:v>66.940634488535238</c:v>
                </c:pt>
                <c:pt idx="6394">
                  <c:v>66.951104596377348</c:v>
                </c:pt>
                <c:pt idx="6395">
                  <c:v>66.961574704219458</c:v>
                </c:pt>
                <c:pt idx="6396">
                  <c:v>66.972044812061569</c:v>
                </c:pt>
                <c:pt idx="6397">
                  <c:v>66.982514919903679</c:v>
                </c:pt>
                <c:pt idx="6398">
                  <c:v>66.992985027745789</c:v>
                </c:pt>
                <c:pt idx="6399">
                  <c:v>67.003455135587899</c:v>
                </c:pt>
                <c:pt idx="6400">
                  <c:v>67.013925243430009</c:v>
                </c:pt>
                <c:pt idx="6401">
                  <c:v>67.024395351272119</c:v>
                </c:pt>
                <c:pt idx="6402">
                  <c:v>67.034865459114229</c:v>
                </c:pt>
                <c:pt idx="6403">
                  <c:v>67.045335566956339</c:v>
                </c:pt>
                <c:pt idx="6404">
                  <c:v>67.055805674798449</c:v>
                </c:pt>
                <c:pt idx="6405">
                  <c:v>67.06627578264056</c:v>
                </c:pt>
                <c:pt idx="6406">
                  <c:v>67.07674589048267</c:v>
                </c:pt>
                <c:pt idx="6407">
                  <c:v>67.087215998324794</c:v>
                </c:pt>
                <c:pt idx="6408">
                  <c:v>67.097686106166904</c:v>
                </c:pt>
                <c:pt idx="6409">
                  <c:v>67.108156214009014</c:v>
                </c:pt>
                <c:pt idx="6410">
                  <c:v>67.118626321851124</c:v>
                </c:pt>
                <c:pt idx="6411">
                  <c:v>67.129096429693234</c:v>
                </c:pt>
                <c:pt idx="6412">
                  <c:v>67.139566537535345</c:v>
                </c:pt>
                <c:pt idx="6413">
                  <c:v>67.150036645377455</c:v>
                </c:pt>
                <c:pt idx="6414">
                  <c:v>67.160506753219565</c:v>
                </c:pt>
                <c:pt idx="6415">
                  <c:v>67.170976861061675</c:v>
                </c:pt>
                <c:pt idx="6416">
                  <c:v>67.181446968903785</c:v>
                </c:pt>
                <c:pt idx="6417">
                  <c:v>67.191917076745895</c:v>
                </c:pt>
                <c:pt idx="6418">
                  <c:v>67.202387184588005</c:v>
                </c:pt>
                <c:pt idx="6419">
                  <c:v>67.212857292430115</c:v>
                </c:pt>
                <c:pt idx="6420">
                  <c:v>67.223327400272225</c:v>
                </c:pt>
                <c:pt idx="6421">
                  <c:v>67.233797508114336</c:v>
                </c:pt>
                <c:pt idx="6422">
                  <c:v>67.244267615956446</c:v>
                </c:pt>
                <c:pt idx="6423">
                  <c:v>67.254737723798556</c:v>
                </c:pt>
                <c:pt idx="6424">
                  <c:v>67.265207831640666</c:v>
                </c:pt>
                <c:pt idx="6425">
                  <c:v>67.275677939482776</c:v>
                </c:pt>
                <c:pt idx="6426">
                  <c:v>67.286148047324886</c:v>
                </c:pt>
                <c:pt idx="6427">
                  <c:v>67.296618155166996</c:v>
                </c:pt>
                <c:pt idx="6428">
                  <c:v>67.307088263009121</c:v>
                </c:pt>
                <c:pt idx="6429">
                  <c:v>67.317558370851231</c:v>
                </c:pt>
                <c:pt idx="6430">
                  <c:v>67.328028478693341</c:v>
                </c:pt>
                <c:pt idx="6431">
                  <c:v>67.338498586535451</c:v>
                </c:pt>
                <c:pt idx="6432">
                  <c:v>67.348968694377561</c:v>
                </c:pt>
                <c:pt idx="6433">
                  <c:v>67.359438802219671</c:v>
                </c:pt>
                <c:pt idx="6434">
                  <c:v>67.369908910061781</c:v>
                </c:pt>
                <c:pt idx="6435">
                  <c:v>67.380379017903891</c:v>
                </c:pt>
                <c:pt idx="6436">
                  <c:v>67.390849125746001</c:v>
                </c:pt>
                <c:pt idx="6437">
                  <c:v>67.401319233588112</c:v>
                </c:pt>
                <c:pt idx="6438">
                  <c:v>67.411789341430222</c:v>
                </c:pt>
                <c:pt idx="6439">
                  <c:v>67.422259449272332</c:v>
                </c:pt>
                <c:pt idx="6440">
                  <c:v>67.432729557114442</c:v>
                </c:pt>
                <c:pt idx="6441">
                  <c:v>67.443199664956552</c:v>
                </c:pt>
                <c:pt idx="6442">
                  <c:v>67.453669772798662</c:v>
                </c:pt>
                <c:pt idx="6443">
                  <c:v>67.464139880640772</c:v>
                </c:pt>
                <c:pt idx="6444">
                  <c:v>67.474609988482882</c:v>
                </c:pt>
                <c:pt idx="6445">
                  <c:v>67.485080096324992</c:v>
                </c:pt>
                <c:pt idx="6446">
                  <c:v>67.495550204167102</c:v>
                </c:pt>
                <c:pt idx="6447">
                  <c:v>67.506020312009213</c:v>
                </c:pt>
                <c:pt idx="6448">
                  <c:v>67.516490419851323</c:v>
                </c:pt>
                <c:pt idx="6449">
                  <c:v>67.526960527693447</c:v>
                </c:pt>
                <c:pt idx="6450">
                  <c:v>67.537430635535557</c:v>
                </c:pt>
                <c:pt idx="6451">
                  <c:v>67.547900743377667</c:v>
                </c:pt>
                <c:pt idx="6452">
                  <c:v>67.558370851219777</c:v>
                </c:pt>
                <c:pt idx="6453">
                  <c:v>67.568840959061887</c:v>
                </c:pt>
                <c:pt idx="6454">
                  <c:v>67.579311066903998</c:v>
                </c:pt>
                <c:pt idx="6455">
                  <c:v>67.589781174746108</c:v>
                </c:pt>
                <c:pt idx="6456">
                  <c:v>67.600251282588218</c:v>
                </c:pt>
                <c:pt idx="6457">
                  <c:v>67.610721390430328</c:v>
                </c:pt>
                <c:pt idx="6458">
                  <c:v>67.621191498272438</c:v>
                </c:pt>
                <c:pt idx="6459">
                  <c:v>67.631661606114548</c:v>
                </c:pt>
                <c:pt idx="6460">
                  <c:v>67.642131713956658</c:v>
                </c:pt>
                <c:pt idx="6461">
                  <c:v>67.652601821798768</c:v>
                </c:pt>
                <c:pt idx="6462">
                  <c:v>67.663071929640878</c:v>
                </c:pt>
                <c:pt idx="6463">
                  <c:v>67.673542037482989</c:v>
                </c:pt>
                <c:pt idx="6464">
                  <c:v>67.684012145325099</c:v>
                </c:pt>
                <c:pt idx="6465">
                  <c:v>67.694482253167209</c:v>
                </c:pt>
                <c:pt idx="6466">
                  <c:v>67.704952361009319</c:v>
                </c:pt>
                <c:pt idx="6467">
                  <c:v>67.715422468851429</c:v>
                </c:pt>
                <c:pt idx="6468">
                  <c:v>67.725892576693539</c:v>
                </c:pt>
                <c:pt idx="6469">
                  <c:v>67.736362684535649</c:v>
                </c:pt>
                <c:pt idx="6470">
                  <c:v>67.746832792377759</c:v>
                </c:pt>
                <c:pt idx="6471">
                  <c:v>67.757302900219884</c:v>
                </c:pt>
                <c:pt idx="6472">
                  <c:v>67.767773008061994</c:v>
                </c:pt>
                <c:pt idx="6473">
                  <c:v>67.778243115904104</c:v>
                </c:pt>
                <c:pt idx="6474">
                  <c:v>67.788713223746214</c:v>
                </c:pt>
                <c:pt idx="6475">
                  <c:v>67.799183331588324</c:v>
                </c:pt>
                <c:pt idx="6476">
                  <c:v>67.809653439430434</c:v>
                </c:pt>
                <c:pt idx="6477">
                  <c:v>67.820123547272544</c:v>
                </c:pt>
                <c:pt idx="6478">
                  <c:v>67.830593655114654</c:v>
                </c:pt>
                <c:pt idx="6479">
                  <c:v>67.841063762956765</c:v>
                </c:pt>
                <c:pt idx="6480">
                  <c:v>67.851533870798875</c:v>
                </c:pt>
                <c:pt idx="6481">
                  <c:v>67.862003978640985</c:v>
                </c:pt>
                <c:pt idx="6482">
                  <c:v>67.872474086483095</c:v>
                </c:pt>
                <c:pt idx="6483">
                  <c:v>67.882944194325205</c:v>
                </c:pt>
                <c:pt idx="6484">
                  <c:v>67.893414302167315</c:v>
                </c:pt>
                <c:pt idx="6485">
                  <c:v>67.903884410009425</c:v>
                </c:pt>
                <c:pt idx="6486">
                  <c:v>67.914354517851535</c:v>
                </c:pt>
                <c:pt idx="6487">
                  <c:v>67.924824625693645</c:v>
                </c:pt>
                <c:pt idx="6488">
                  <c:v>67.935294733535756</c:v>
                </c:pt>
                <c:pt idx="6489">
                  <c:v>67.945764841377866</c:v>
                </c:pt>
                <c:pt idx="6490">
                  <c:v>67.956234949219976</c:v>
                </c:pt>
                <c:pt idx="6491">
                  <c:v>67.966705057062086</c:v>
                </c:pt>
                <c:pt idx="6492">
                  <c:v>67.97717516490421</c:v>
                </c:pt>
                <c:pt idx="6493">
                  <c:v>67.98764527274632</c:v>
                </c:pt>
                <c:pt idx="6494">
                  <c:v>67.99811538058843</c:v>
                </c:pt>
                <c:pt idx="6495">
                  <c:v>68.008585488430541</c:v>
                </c:pt>
                <c:pt idx="6496">
                  <c:v>68.019055596272651</c:v>
                </c:pt>
                <c:pt idx="6497">
                  <c:v>68.029525704114761</c:v>
                </c:pt>
                <c:pt idx="6498">
                  <c:v>68.039995811956871</c:v>
                </c:pt>
                <c:pt idx="6499">
                  <c:v>68.050465919798981</c:v>
                </c:pt>
                <c:pt idx="6500">
                  <c:v>68.060936027641091</c:v>
                </c:pt>
                <c:pt idx="6501">
                  <c:v>68.071406135483201</c:v>
                </c:pt>
                <c:pt idx="6502">
                  <c:v>68.081876243325311</c:v>
                </c:pt>
                <c:pt idx="6503">
                  <c:v>68.092346351167421</c:v>
                </c:pt>
                <c:pt idx="6504">
                  <c:v>68.102816459009532</c:v>
                </c:pt>
                <c:pt idx="6505">
                  <c:v>68.113286566851642</c:v>
                </c:pt>
                <c:pt idx="6506">
                  <c:v>68.123756674693752</c:v>
                </c:pt>
                <c:pt idx="6507">
                  <c:v>68.134226782535862</c:v>
                </c:pt>
                <c:pt idx="6508">
                  <c:v>68.144696890377972</c:v>
                </c:pt>
                <c:pt idx="6509">
                  <c:v>68.155166998220082</c:v>
                </c:pt>
                <c:pt idx="6510">
                  <c:v>68.165637106062192</c:v>
                </c:pt>
                <c:pt idx="6511">
                  <c:v>68.176107213904302</c:v>
                </c:pt>
                <c:pt idx="6512">
                  <c:v>68.186577321746412</c:v>
                </c:pt>
                <c:pt idx="6513">
                  <c:v>68.197047429588537</c:v>
                </c:pt>
                <c:pt idx="6514">
                  <c:v>68.207517537430647</c:v>
                </c:pt>
                <c:pt idx="6515">
                  <c:v>68.217987645272757</c:v>
                </c:pt>
                <c:pt idx="6516">
                  <c:v>68.228457753114867</c:v>
                </c:pt>
                <c:pt idx="6517">
                  <c:v>68.238927860956977</c:v>
                </c:pt>
                <c:pt idx="6518">
                  <c:v>68.249397968799087</c:v>
                </c:pt>
                <c:pt idx="6519">
                  <c:v>68.259868076641197</c:v>
                </c:pt>
                <c:pt idx="6520">
                  <c:v>68.270338184483307</c:v>
                </c:pt>
                <c:pt idx="6521">
                  <c:v>68.280808292325418</c:v>
                </c:pt>
                <c:pt idx="6522">
                  <c:v>68.291278400167528</c:v>
                </c:pt>
                <c:pt idx="6523">
                  <c:v>68.301748508009638</c:v>
                </c:pt>
                <c:pt idx="6524">
                  <c:v>68.312218615851748</c:v>
                </c:pt>
                <c:pt idx="6525">
                  <c:v>68.322688723693858</c:v>
                </c:pt>
                <c:pt idx="6526">
                  <c:v>68.333158831535968</c:v>
                </c:pt>
                <c:pt idx="6527">
                  <c:v>68.343628939378078</c:v>
                </c:pt>
                <c:pt idx="6528">
                  <c:v>68.354099047220188</c:v>
                </c:pt>
                <c:pt idx="6529">
                  <c:v>68.364569155062298</c:v>
                </c:pt>
                <c:pt idx="6530">
                  <c:v>68.375039262904409</c:v>
                </c:pt>
                <c:pt idx="6531">
                  <c:v>68.385509370746519</c:v>
                </c:pt>
                <c:pt idx="6532">
                  <c:v>68.395979478588629</c:v>
                </c:pt>
                <c:pt idx="6533">
                  <c:v>68.406449586430739</c:v>
                </c:pt>
                <c:pt idx="6534">
                  <c:v>68.416919694272849</c:v>
                </c:pt>
                <c:pt idx="6535">
                  <c:v>68.427389802114973</c:v>
                </c:pt>
                <c:pt idx="6536">
                  <c:v>68.437859909957083</c:v>
                </c:pt>
                <c:pt idx="6537">
                  <c:v>68.448330017799194</c:v>
                </c:pt>
                <c:pt idx="6538">
                  <c:v>68.458800125641304</c:v>
                </c:pt>
                <c:pt idx="6539">
                  <c:v>68.469270233483414</c:v>
                </c:pt>
                <c:pt idx="6540">
                  <c:v>68.479740341325524</c:v>
                </c:pt>
                <c:pt idx="6541">
                  <c:v>68.490210449167634</c:v>
                </c:pt>
                <c:pt idx="6542">
                  <c:v>68.500680557009744</c:v>
                </c:pt>
                <c:pt idx="6543">
                  <c:v>68.511150664851854</c:v>
                </c:pt>
                <c:pt idx="6544">
                  <c:v>68.521620772693964</c:v>
                </c:pt>
                <c:pt idx="6545">
                  <c:v>68.532090880536074</c:v>
                </c:pt>
                <c:pt idx="6546">
                  <c:v>68.542560988378185</c:v>
                </c:pt>
                <c:pt idx="6547">
                  <c:v>68.553031096220295</c:v>
                </c:pt>
                <c:pt idx="6548">
                  <c:v>68.563501204062405</c:v>
                </c:pt>
                <c:pt idx="6549">
                  <c:v>68.573971311904515</c:v>
                </c:pt>
                <c:pt idx="6550">
                  <c:v>68.584441419746625</c:v>
                </c:pt>
                <c:pt idx="6551">
                  <c:v>68.594911527588735</c:v>
                </c:pt>
                <c:pt idx="6552">
                  <c:v>68.605381635430845</c:v>
                </c:pt>
                <c:pt idx="6553">
                  <c:v>68.615851743272955</c:v>
                </c:pt>
                <c:pt idx="6554">
                  <c:v>68.626321851115065</c:v>
                </c:pt>
                <c:pt idx="6555">
                  <c:v>68.636791958957176</c:v>
                </c:pt>
                <c:pt idx="6556">
                  <c:v>68.6472620667993</c:v>
                </c:pt>
                <c:pt idx="6557">
                  <c:v>68.65773217464141</c:v>
                </c:pt>
                <c:pt idx="6558">
                  <c:v>68.66820228248352</c:v>
                </c:pt>
                <c:pt idx="6559">
                  <c:v>68.67867239032563</c:v>
                </c:pt>
                <c:pt idx="6560">
                  <c:v>68.68914249816774</c:v>
                </c:pt>
                <c:pt idx="6561">
                  <c:v>68.69961260600985</c:v>
                </c:pt>
                <c:pt idx="6562">
                  <c:v>68.710082713851961</c:v>
                </c:pt>
                <c:pt idx="6563">
                  <c:v>68.720552821694071</c:v>
                </c:pt>
                <c:pt idx="6564">
                  <c:v>68.731022929536181</c:v>
                </c:pt>
                <c:pt idx="6565">
                  <c:v>68.741493037378291</c:v>
                </c:pt>
                <c:pt idx="6566">
                  <c:v>68.751963145220401</c:v>
                </c:pt>
                <c:pt idx="6567">
                  <c:v>68.762433253062511</c:v>
                </c:pt>
                <c:pt idx="6568">
                  <c:v>68.772903360904621</c:v>
                </c:pt>
                <c:pt idx="6569">
                  <c:v>68.783373468746731</c:v>
                </c:pt>
                <c:pt idx="6570">
                  <c:v>68.793843576588841</c:v>
                </c:pt>
                <c:pt idx="6571">
                  <c:v>68.804313684430952</c:v>
                </c:pt>
                <c:pt idx="6572">
                  <c:v>68.814783792273062</c:v>
                </c:pt>
                <c:pt idx="6573">
                  <c:v>68.825253900115172</c:v>
                </c:pt>
                <c:pt idx="6574">
                  <c:v>68.835724007957282</c:v>
                </c:pt>
                <c:pt idx="6575">
                  <c:v>68.846194115799392</c:v>
                </c:pt>
                <c:pt idx="6576">
                  <c:v>68.856664223641502</c:v>
                </c:pt>
                <c:pt idx="6577">
                  <c:v>68.867134331483612</c:v>
                </c:pt>
                <c:pt idx="6578">
                  <c:v>68.877604439325737</c:v>
                </c:pt>
                <c:pt idx="6579">
                  <c:v>68.888074547167847</c:v>
                </c:pt>
                <c:pt idx="6580">
                  <c:v>68.898544655009957</c:v>
                </c:pt>
                <c:pt idx="6581">
                  <c:v>68.909014762852067</c:v>
                </c:pt>
                <c:pt idx="6582">
                  <c:v>68.919484870694177</c:v>
                </c:pt>
                <c:pt idx="6583">
                  <c:v>68.929954978536287</c:v>
                </c:pt>
                <c:pt idx="6584">
                  <c:v>68.940425086378397</c:v>
                </c:pt>
                <c:pt idx="6585">
                  <c:v>68.950895194220507</c:v>
                </c:pt>
                <c:pt idx="6586">
                  <c:v>68.961365302062617</c:v>
                </c:pt>
                <c:pt idx="6587">
                  <c:v>68.971835409904727</c:v>
                </c:pt>
                <c:pt idx="6588">
                  <c:v>68.982305517746838</c:v>
                </c:pt>
                <c:pt idx="6589">
                  <c:v>68.992775625588948</c:v>
                </c:pt>
                <c:pt idx="6590">
                  <c:v>69.003245733431058</c:v>
                </c:pt>
                <c:pt idx="6591">
                  <c:v>69.013715841273168</c:v>
                </c:pt>
                <c:pt idx="6592">
                  <c:v>69.024185949115278</c:v>
                </c:pt>
                <c:pt idx="6593">
                  <c:v>69.034656056957388</c:v>
                </c:pt>
                <c:pt idx="6594">
                  <c:v>69.045126164799498</c:v>
                </c:pt>
                <c:pt idx="6595">
                  <c:v>69.055596272641608</c:v>
                </c:pt>
                <c:pt idx="6596">
                  <c:v>69.066066380483718</c:v>
                </c:pt>
                <c:pt idx="6597">
                  <c:v>69.076536488325829</c:v>
                </c:pt>
                <c:pt idx="6598">
                  <c:v>69.087006596167939</c:v>
                </c:pt>
                <c:pt idx="6599">
                  <c:v>69.097476704010063</c:v>
                </c:pt>
                <c:pt idx="6600">
                  <c:v>69.107946811852173</c:v>
                </c:pt>
                <c:pt idx="6601">
                  <c:v>69.118416919694283</c:v>
                </c:pt>
                <c:pt idx="6602">
                  <c:v>69.128887027536393</c:v>
                </c:pt>
                <c:pt idx="6603">
                  <c:v>69.139357135378503</c:v>
                </c:pt>
                <c:pt idx="6604">
                  <c:v>69.149827243220614</c:v>
                </c:pt>
                <c:pt idx="6605">
                  <c:v>69.160297351062724</c:v>
                </c:pt>
                <c:pt idx="6606">
                  <c:v>69.170767458904834</c:v>
                </c:pt>
                <c:pt idx="6607">
                  <c:v>69.181237566746944</c:v>
                </c:pt>
                <c:pt idx="6608">
                  <c:v>69.191707674589054</c:v>
                </c:pt>
                <c:pt idx="6609">
                  <c:v>69.202177782431164</c:v>
                </c:pt>
                <c:pt idx="6610">
                  <c:v>69.212647890273274</c:v>
                </c:pt>
                <c:pt idx="6611">
                  <c:v>69.223117998115384</c:v>
                </c:pt>
                <c:pt idx="6612">
                  <c:v>69.233588105957494</c:v>
                </c:pt>
                <c:pt idx="6613">
                  <c:v>69.244058213799605</c:v>
                </c:pt>
                <c:pt idx="6614">
                  <c:v>69.254528321641715</c:v>
                </c:pt>
                <c:pt idx="6615">
                  <c:v>69.264998429483825</c:v>
                </c:pt>
                <c:pt idx="6616">
                  <c:v>69.275468537325935</c:v>
                </c:pt>
                <c:pt idx="6617">
                  <c:v>69.285938645168045</c:v>
                </c:pt>
                <c:pt idx="6618">
                  <c:v>69.296408753010155</c:v>
                </c:pt>
                <c:pt idx="6619">
                  <c:v>69.306878860852265</c:v>
                </c:pt>
                <c:pt idx="6620">
                  <c:v>69.31734896869439</c:v>
                </c:pt>
                <c:pt idx="6621">
                  <c:v>69.3278190765365</c:v>
                </c:pt>
                <c:pt idx="6622">
                  <c:v>69.33828918437861</c:v>
                </c:pt>
                <c:pt idx="6623">
                  <c:v>69.34875929222072</c:v>
                </c:pt>
                <c:pt idx="6624">
                  <c:v>69.35922940006283</c:v>
                </c:pt>
                <c:pt idx="6625">
                  <c:v>69.36969950790494</c:v>
                </c:pt>
                <c:pt idx="6626">
                  <c:v>69.38016961574705</c:v>
                </c:pt>
                <c:pt idx="6627">
                  <c:v>69.39063972358916</c:v>
                </c:pt>
                <c:pt idx="6628">
                  <c:v>69.40110983143127</c:v>
                </c:pt>
                <c:pt idx="6629">
                  <c:v>69.411579939273381</c:v>
                </c:pt>
                <c:pt idx="6630">
                  <c:v>69.422050047115491</c:v>
                </c:pt>
                <c:pt idx="6631">
                  <c:v>69.432520154957601</c:v>
                </c:pt>
                <c:pt idx="6632">
                  <c:v>69.442990262799711</c:v>
                </c:pt>
                <c:pt idx="6633">
                  <c:v>69.453460370641821</c:v>
                </c:pt>
                <c:pt idx="6634">
                  <c:v>69.463930478483931</c:v>
                </c:pt>
                <c:pt idx="6635">
                  <c:v>69.474400586326041</c:v>
                </c:pt>
                <c:pt idx="6636">
                  <c:v>69.484870694168151</c:v>
                </c:pt>
                <c:pt idx="6637">
                  <c:v>69.495340802010261</c:v>
                </c:pt>
                <c:pt idx="6638">
                  <c:v>69.505810909852372</c:v>
                </c:pt>
                <c:pt idx="6639">
                  <c:v>69.516281017694482</c:v>
                </c:pt>
                <c:pt idx="6640">
                  <c:v>69.526751125536592</c:v>
                </c:pt>
                <c:pt idx="6641">
                  <c:v>69.537221233378702</c:v>
                </c:pt>
                <c:pt idx="6642">
                  <c:v>69.547691341220826</c:v>
                </c:pt>
                <c:pt idx="6643">
                  <c:v>69.558161449062936</c:v>
                </c:pt>
                <c:pt idx="6644">
                  <c:v>69.568631556905046</c:v>
                </c:pt>
                <c:pt idx="6645">
                  <c:v>69.579101664747157</c:v>
                </c:pt>
                <c:pt idx="6646">
                  <c:v>69.589571772589267</c:v>
                </c:pt>
                <c:pt idx="6647">
                  <c:v>69.600041880431377</c:v>
                </c:pt>
                <c:pt idx="6648">
                  <c:v>69.610511988273487</c:v>
                </c:pt>
                <c:pt idx="6649">
                  <c:v>69.620982096115597</c:v>
                </c:pt>
                <c:pt idx="6650">
                  <c:v>69.631452203957707</c:v>
                </c:pt>
                <c:pt idx="6651">
                  <c:v>69.641922311799817</c:v>
                </c:pt>
                <c:pt idx="6652">
                  <c:v>69.652392419641927</c:v>
                </c:pt>
                <c:pt idx="6653">
                  <c:v>69.662862527484037</c:v>
                </c:pt>
                <c:pt idx="6654">
                  <c:v>69.673332635326148</c:v>
                </c:pt>
                <c:pt idx="6655">
                  <c:v>69.683802743168258</c:v>
                </c:pt>
                <c:pt idx="6656">
                  <c:v>69.694272851010368</c:v>
                </c:pt>
                <c:pt idx="6657">
                  <c:v>69.704742958852478</c:v>
                </c:pt>
                <c:pt idx="6658">
                  <c:v>69.715213066694588</c:v>
                </c:pt>
                <c:pt idx="6659">
                  <c:v>69.725683174536698</c:v>
                </c:pt>
                <c:pt idx="6660">
                  <c:v>69.736153282378808</c:v>
                </c:pt>
                <c:pt idx="6661">
                  <c:v>69.746623390220918</c:v>
                </c:pt>
                <c:pt idx="6662">
                  <c:v>69.757093498063028</c:v>
                </c:pt>
                <c:pt idx="6663">
                  <c:v>69.767563605905153</c:v>
                </c:pt>
                <c:pt idx="6664">
                  <c:v>69.778033713747263</c:v>
                </c:pt>
                <c:pt idx="6665">
                  <c:v>69.788503821589373</c:v>
                </c:pt>
                <c:pt idx="6666">
                  <c:v>69.798973929431483</c:v>
                </c:pt>
                <c:pt idx="6667">
                  <c:v>69.809444037273593</c:v>
                </c:pt>
                <c:pt idx="6668">
                  <c:v>69.819914145115703</c:v>
                </c:pt>
                <c:pt idx="6669">
                  <c:v>69.830384252957813</c:v>
                </c:pt>
                <c:pt idx="6670">
                  <c:v>69.840854360799923</c:v>
                </c:pt>
                <c:pt idx="6671">
                  <c:v>69.851324468642034</c:v>
                </c:pt>
                <c:pt idx="6672">
                  <c:v>69.861794576484144</c:v>
                </c:pt>
                <c:pt idx="6673">
                  <c:v>69.872264684326254</c:v>
                </c:pt>
                <c:pt idx="6674">
                  <c:v>69.882734792168364</c:v>
                </c:pt>
                <c:pt idx="6675">
                  <c:v>69.893204900010474</c:v>
                </c:pt>
                <c:pt idx="6676">
                  <c:v>69.903675007852584</c:v>
                </c:pt>
                <c:pt idx="6677">
                  <c:v>69.914145115694694</c:v>
                </c:pt>
                <c:pt idx="6678">
                  <c:v>69.924615223536804</c:v>
                </c:pt>
                <c:pt idx="6679">
                  <c:v>69.935085331378914</c:v>
                </c:pt>
                <c:pt idx="6680">
                  <c:v>69.945555439221025</c:v>
                </c:pt>
                <c:pt idx="6681">
                  <c:v>69.956025547063135</c:v>
                </c:pt>
                <c:pt idx="6682">
                  <c:v>69.966495654905245</c:v>
                </c:pt>
                <c:pt idx="6683">
                  <c:v>69.976965762747355</c:v>
                </c:pt>
                <c:pt idx="6684">
                  <c:v>69.987435870589465</c:v>
                </c:pt>
                <c:pt idx="6685">
                  <c:v>69.997905978431589</c:v>
                </c:pt>
                <c:pt idx="6686">
                  <c:v>70.008376086273699</c:v>
                </c:pt>
                <c:pt idx="6687">
                  <c:v>70.01884619411581</c:v>
                </c:pt>
                <c:pt idx="6688">
                  <c:v>70.02931630195792</c:v>
                </c:pt>
                <c:pt idx="6689">
                  <c:v>70.03978640980003</c:v>
                </c:pt>
                <c:pt idx="6690">
                  <c:v>70.05025651764214</c:v>
                </c:pt>
                <c:pt idx="6691">
                  <c:v>70.06072662548425</c:v>
                </c:pt>
                <c:pt idx="6692">
                  <c:v>70.07119673332636</c:v>
                </c:pt>
                <c:pt idx="6693">
                  <c:v>70.08166684116847</c:v>
                </c:pt>
                <c:pt idx="6694">
                  <c:v>70.09213694901058</c:v>
                </c:pt>
                <c:pt idx="6695">
                  <c:v>70.10260705685269</c:v>
                </c:pt>
                <c:pt idx="6696">
                  <c:v>70.113077164694801</c:v>
                </c:pt>
                <c:pt idx="6697">
                  <c:v>70.123547272536911</c:v>
                </c:pt>
                <c:pt idx="6698">
                  <c:v>70.134017380379021</c:v>
                </c:pt>
                <c:pt idx="6699">
                  <c:v>70.144487488221131</c:v>
                </c:pt>
                <c:pt idx="6700">
                  <c:v>70.154957596063241</c:v>
                </c:pt>
                <c:pt idx="6701">
                  <c:v>70.165427703905351</c:v>
                </c:pt>
                <c:pt idx="6702">
                  <c:v>70.175897811747461</c:v>
                </c:pt>
                <c:pt idx="6703">
                  <c:v>70.186367919589571</c:v>
                </c:pt>
                <c:pt idx="6704">
                  <c:v>70.196838027431681</c:v>
                </c:pt>
                <c:pt idx="6705">
                  <c:v>70.207308135273792</c:v>
                </c:pt>
                <c:pt idx="6706">
                  <c:v>70.217778243115916</c:v>
                </c:pt>
                <c:pt idx="6707">
                  <c:v>70.228248350958026</c:v>
                </c:pt>
                <c:pt idx="6708">
                  <c:v>70.238718458800136</c:v>
                </c:pt>
                <c:pt idx="6709">
                  <c:v>70.249188566642246</c:v>
                </c:pt>
                <c:pt idx="6710">
                  <c:v>70.259658674484356</c:v>
                </c:pt>
                <c:pt idx="6711">
                  <c:v>70.270128782326466</c:v>
                </c:pt>
                <c:pt idx="6712">
                  <c:v>70.280598890168577</c:v>
                </c:pt>
                <c:pt idx="6713">
                  <c:v>70.291068998010687</c:v>
                </c:pt>
                <c:pt idx="6714">
                  <c:v>70.301539105852797</c:v>
                </c:pt>
                <c:pt idx="6715">
                  <c:v>70.312009213694907</c:v>
                </c:pt>
                <c:pt idx="6716">
                  <c:v>70.322479321537017</c:v>
                </c:pt>
                <c:pt idx="6717">
                  <c:v>70.332949429379127</c:v>
                </c:pt>
                <c:pt idx="6718">
                  <c:v>70.343419537221237</c:v>
                </c:pt>
                <c:pt idx="6719">
                  <c:v>70.353889645063347</c:v>
                </c:pt>
                <c:pt idx="6720">
                  <c:v>70.364359752905457</c:v>
                </c:pt>
                <c:pt idx="6721">
                  <c:v>70.374829860747568</c:v>
                </c:pt>
                <c:pt idx="6722">
                  <c:v>70.385299968589678</c:v>
                </c:pt>
                <c:pt idx="6723">
                  <c:v>70.395770076431788</c:v>
                </c:pt>
                <c:pt idx="6724">
                  <c:v>70.406240184273898</c:v>
                </c:pt>
                <c:pt idx="6725">
                  <c:v>70.416710292116008</c:v>
                </c:pt>
                <c:pt idx="6726">
                  <c:v>70.427180399958118</c:v>
                </c:pt>
                <c:pt idx="6727">
                  <c:v>70.437650507800242</c:v>
                </c:pt>
                <c:pt idx="6728">
                  <c:v>70.448120615642353</c:v>
                </c:pt>
                <c:pt idx="6729">
                  <c:v>70.458590723484463</c:v>
                </c:pt>
                <c:pt idx="6730">
                  <c:v>70.469060831326573</c:v>
                </c:pt>
                <c:pt idx="6731">
                  <c:v>70.479530939168683</c:v>
                </c:pt>
                <c:pt idx="6732">
                  <c:v>70.490001047010793</c:v>
                </c:pt>
                <c:pt idx="6733">
                  <c:v>70.500471154852903</c:v>
                </c:pt>
                <c:pt idx="6734">
                  <c:v>70.510941262695013</c:v>
                </c:pt>
                <c:pt idx="6735">
                  <c:v>70.521411370537123</c:v>
                </c:pt>
                <c:pt idx="6736">
                  <c:v>70.531881478379233</c:v>
                </c:pt>
                <c:pt idx="6737">
                  <c:v>70.542351586221343</c:v>
                </c:pt>
                <c:pt idx="6738">
                  <c:v>70.552821694063454</c:v>
                </c:pt>
                <c:pt idx="6739">
                  <c:v>70.563291801905564</c:v>
                </c:pt>
                <c:pt idx="6740">
                  <c:v>70.573761909747674</c:v>
                </c:pt>
                <c:pt idx="6741">
                  <c:v>70.584232017589784</c:v>
                </c:pt>
                <c:pt idx="6742">
                  <c:v>70.594702125431894</c:v>
                </c:pt>
                <c:pt idx="6743">
                  <c:v>70.605172233274004</c:v>
                </c:pt>
                <c:pt idx="6744">
                  <c:v>70.615642341116114</c:v>
                </c:pt>
                <c:pt idx="6745">
                  <c:v>70.626112448958224</c:v>
                </c:pt>
                <c:pt idx="6746">
                  <c:v>70.636582556800334</c:v>
                </c:pt>
                <c:pt idx="6747">
                  <c:v>70.647052664642445</c:v>
                </c:pt>
                <c:pt idx="6748">
                  <c:v>70.657522772484555</c:v>
                </c:pt>
                <c:pt idx="6749">
                  <c:v>70.667992880326679</c:v>
                </c:pt>
                <c:pt idx="6750">
                  <c:v>70.678462988168789</c:v>
                </c:pt>
                <c:pt idx="6751">
                  <c:v>70.688933096010899</c:v>
                </c:pt>
                <c:pt idx="6752">
                  <c:v>70.699403203853009</c:v>
                </c:pt>
                <c:pt idx="6753">
                  <c:v>70.709873311695119</c:v>
                </c:pt>
                <c:pt idx="6754">
                  <c:v>70.72034341953723</c:v>
                </c:pt>
                <c:pt idx="6755">
                  <c:v>70.73081352737934</c:v>
                </c:pt>
                <c:pt idx="6756">
                  <c:v>70.74128363522145</c:v>
                </c:pt>
                <c:pt idx="6757">
                  <c:v>70.75175374306356</c:v>
                </c:pt>
                <c:pt idx="6758">
                  <c:v>70.76222385090567</c:v>
                </c:pt>
                <c:pt idx="6759">
                  <c:v>70.77269395874778</c:v>
                </c:pt>
                <c:pt idx="6760">
                  <c:v>70.78316406658989</c:v>
                </c:pt>
                <c:pt idx="6761">
                  <c:v>70.793634174432</c:v>
                </c:pt>
                <c:pt idx="6762">
                  <c:v>70.80410428227411</c:v>
                </c:pt>
                <c:pt idx="6763">
                  <c:v>70.814574390116221</c:v>
                </c:pt>
                <c:pt idx="6764">
                  <c:v>70.825044497958331</c:v>
                </c:pt>
                <c:pt idx="6765">
                  <c:v>70.835514605800441</c:v>
                </c:pt>
                <c:pt idx="6766">
                  <c:v>70.845984713642551</c:v>
                </c:pt>
                <c:pt idx="6767">
                  <c:v>70.856454821484661</c:v>
                </c:pt>
                <c:pt idx="6768">
                  <c:v>70.866924929326771</c:v>
                </c:pt>
                <c:pt idx="6769">
                  <c:v>70.877395037168881</c:v>
                </c:pt>
                <c:pt idx="6770">
                  <c:v>70.887865145011006</c:v>
                </c:pt>
                <c:pt idx="6771">
                  <c:v>70.898335252853116</c:v>
                </c:pt>
                <c:pt idx="6772">
                  <c:v>70.908805360695226</c:v>
                </c:pt>
                <c:pt idx="6773">
                  <c:v>70.919275468537336</c:v>
                </c:pt>
                <c:pt idx="6774">
                  <c:v>70.929745576379446</c:v>
                </c:pt>
                <c:pt idx="6775">
                  <c:v>70.940215684221556</c:v>
                </c:pt>
                <c:pt idx="6776">
                  <c:v>70.950685792063666</c:v>
                </c:pt>
                <c:pt idx="6777">
                  <c:v>70.961155899905776</c:v>
                </c:pt>
                <c:pt idx="6778">
                  <c:v>70.971626007747886</c:v>
                </c:pt>
                <c:pt idx="6779">
                  <c:v>70.982096115589997</c:v>
                </c:pt>
                <c:pt idx="6780">
                  <c:v>70.992566223432107</c:v>
                </c:pt>
                <c:pt idx="6781">
                  <c:v>71.003036331274217</c:v>
                </c:pt>
                <c:pt idx="6782">
                  <c:v>71.013506439116327</c:v>
                </c:pt>
                <c:pt idx="6783">
                  <c:v>71.023976546958437</c:v>
                </c:pt>
                <c:pt idx="6784">
                  <c:v>71.034446654800547</c:v>
                </c:pt>
                <c:pt idx="6785">
                  <c:v>71.044916762642657</c:v>
                </c:pt>
                <c:pt idx="6786">
                  <c:v>71.055386870484767</c:v>
                </c:pt>
                <c:pt idx="6787">
                  <c:v>71.065856978326877</c:v>
                </c:pt>
                <c:pt idx="6788">
                  <c:v>71.076327086168988</c:v>
                </c:pt>
                <c:pt idx="6789">
                  <c:v>71.086797194011098</c:v>
                </c:pt>
                <c:pt idx="6790">
                  <c:v>71.097267301853208</c:v>
                </c:pt>
                <c:pt idx="6791">
                  <c:v>71.107737409695318</c:v>
                </c:pt>
                <c:pt idx="6792">
                  <c:v>71.118207517537442</c:v>
                </c:pt>
                <c:pt idx="6793">
                  <c:v>71.128677625379552</c:v>
                </c:pt>
                <c:pt idx="6794">
                  <c:v>71.139147733221662</c:v>
                </c:pt>
                <c:pt idx="6795">
                  <c:v>71.149617841063773</c:v>
                </c:pt>
                <c:pt idx="6796">
                  <c:v>71.160087948905883</c:v>
                </c:pt>
                <c:pt idx="6797">
                  <c:v>71.170558056747993</c:v>
                </c:pt>
                <c:pt idx="6798">
                  <c:v>71.181028164590103</c:v>
                </c:pt>
                <c:pt idx="6799">
                  <c:v>71.191498272432213</c:v>
                </c:pt>
                <c:pt idx="6800">
                  <c:v>71.201968380274323</c:v>
                </c:pt>
                <c:pt idx="6801">
                  <c:v>71.212438488116433</c:v>
                </c:pt>
                <c:pt idx="6802">
                  <c:v>71.222908595958543</c:v>
                </c:pt>
                <c:pt idx="6803">
                  <c:v>71.233378703800653</c:v>
                </c:pt>
                <c:pt idx="6804">
                  <c:v>71.243848811642764</c:v>
                </c:pt>
                <c:pt idx="6805">
                  <c:v>71.254318919484874</c:v>
                </c:pt>
                <c:pt idx="6806">
                  <c:v>71.264789027326984</c:v>
                </c:pt>
                <c:pt idx="6807">
                  <c:v>71.275259135169094</c:v>
                </c:pt>
                <c:pt idx="6808">
                  <c:v>71.285729243011204</c:v>
                </c:pt>
                <c:pt idx="6809">
                  <c:v>71.296199350853314</c:v>
                </c:pt>
                <c:pt idx="6810">
                  <c:v>71.306669458695424</c:v>
                </c:pt>
                <c:pt idx="6811">
                  <c:v>71.317139566537534</c:v>
                </c:pt>
                <c:pt idx="6812">
                  <c:v>71.327609674379644</c:v>
                </c:pt>
                <c:pt idx="6813">
                  <c:v>71.338079782221769</c:v>
                </c:pt>
                <c:pt idx="6814">
                  <c:v>71.348549890063879</c:v>
                </c:pt>
                <c:pt idx="6815">
                  <c:v>71.359019997905989</c:v>
                </c:pt>
                <c:pt idx="6816">
                  <c:v>71.369490105748099</c:v>
                </c:pt>
                <c:pt idx="6817">
                  <c:v>71.379960213590209</c:v>
                </c:pt>
                <c:pt idx="6818">
                  <c:v>71.390430321432319</c:v>
                </c:pt>
                <c:pt idx="6819">
                  <c:v>71.400900429274429</c:v>
                </c:pt>
                <c:pt idx="6820">
                  <c:v>71.411370537116539</c:v>
                </c:pt>
                <c:pt idx="6821">
                  <c:v>71.42184064495865</c:v>
                </c:pt>
                <c:pt idx="6822">
                  <c:v>71.43231075280076</c:v>
                </c:pt>
                <c:pt idx="6823">
                  <c:v>71.44278086064287</c:v>
                </c:pt>
                <c:pt idx="6824">
                  <c:v>71.45325096848498</c:v>
                </c:pt>
                <c:pt idx="6825">
                  <c:v>71.46372107632709</c:v>
                </c:pt>
                <c:pt idx="6826">
                  <c:v>71.4741911841692</c:v>
                </c:pt>
                <c:pt idx="6827">
                  <c:v>71.48466129201131</c:v>
                </c:pt>
                <c:pt idx="6828">
                  <c:v>71.49513139985342</c:v>
                </c:pt>
                <c:pt idx="6829">
                  <c:v>71.50560150769553</c:v>
                </c:pt>
                <c:pt idx="6830">
                  <c:v>71.516071615537641</c:v>
                </c:pt>
                <c:pt idx="6831">
                  <c:v>71.526541723379751</c:v>
                </c:pt>
                <c:pt idx="6832">
                  <c:v>71.537011831221861</c:v>
                </c:pt>
                <c:pt idx="6833">
                  <c:v>71.547481939063971</c:v>
                </c:pt>
                <c:pt idx="6834">
                  <c:v>71.557952046906095</c:v>
                </c:pt>
                <c:pt idx="6835">
                  <c:v>71.568422154748205</c:v>
                </c:pt>
                <c:pt idx="6836">
                  <c:v>71.578892262590315</c:v>
                </c:pt>
                <c:pt idx="6837">
                  <c:v>71.589362370432426</c:v>
                </c:pt>
                <c:pt idx="6838">
                  <c:v>71.599832478274536</c:v>
                </c:pt>
                <c:pt idx="6839">
                  <c:v>71.610302586116646</c:v>
                </c:pt>
                <c:pt idx="6840">
                  <c:v>71.620772693958756</c:v>
                </c:pt>
                <c:pt idx="6841">
                  <c:v>71.631242801800866</c:v>
                </c:pt>
                <c:pt idx="6842">
                  <c:v>71.641712909642976</c:v>
                </c:pt>
                <c:pt idx="6843">
                  <c:v>71.652183017485086</c:v>
                </c:pt>
                <c:pt idx="6844">
                  <c:v>71.662653125327196</c:v>
                </c:pt>
                <c:pt idx="6845">
                  <c:v>71.673123233169306</c:v>
                </c:pt>
                <c:pt idx="6846">
                  <c:v>71.683593341011417</c:v>
                </c:pt>
                <c:pt idx="6847">
                  <c:v>71.694063448853527</c:v>
                </c:pt>
                <c:pt idx="6848">
                  <c:v>71.704533556695637</c:v>
                </c:pt>
                <c:pt idx="6849">
                  <c:v>71.715003664537747</c:v>
                </c:pt>
                <c:pt idx="6850">
                  <c:v>71.725473772379857</c:v>
                </c:pt>
                <c:pt idx="6851">
                  <c:v>71.735943880221967</c:v>
                </c:pt>
                <c:pt idx="6852">
                  <c:v>71.746413988064077</c:v>
                </c:pt>
                <c:pt idx="6853">
                  <c:v>71.756884095906187</c:v>
                </c:pt>
                <c:pt idx="6854">
                  <c:v>71.767354203748297</c:v>
                </c:pt>
                <c:pt idx="6855">
                  <c:v>71.777824311590408</c:v>
                </c:pt>
                <c:pt idx="6856">
                  <c:v>71.788294419432532</c:v>
                </c:pt>
                <c:pt idx="6857">
                  <c:v>71.798764527274642</c:v>
                </c:pt>
                <c:pt idx="6858">
                  <c:v>71.809234635116752</c:v>
                </c:pt>
                <c:pt idx="6859">
                  <c:v>71.819704742958862</c:v>
                </c:pt>
                <c:pt idx="6860">
                  <c:v>71.830174850800972</c:v>
                </c:pt>
                <c:pt idx="6861">
                  <c:v>71.840644958643082</c:v>
                </c:pt>
                <c:pt idx="6862">
                  <c:v>71.851115066485193</c:v>
                </c:pt>
                <c:pt idx="6863">
                  <c:v>71.861585174327303</c:v>
                </c:pt>
                <c:pt idx="6864">
                  <c:v>71.872055282169413</c:v>
                </c:pt>
                <c:pt idx="6865">
                  <c:v>71.882525390011523</c:v>
                </c:pt>
                <c:pt idx="6866">
                  <c:v>71.892995497853633</c:v>
                </c:pt>
                <c:pt idx="6867">
                  <c:v>71.903465605695743</c:v>
                </c:pt>
                <c:pt idx="6868">
                  <c:v>71.913935713537853</c:v>
                </c:pt>
                <c:pt idx="6869">
                  <c:v>71.924405821379963</c:v>
                </c:pt>
                <c:pt idx="6870">
                  <c:v>71.934875929222073</c:v>
                </c:pt>
                <c:pt idx="6871">
                  <c:v>71.945346037064184</c:v>
                </c:pt>
                <c:pt idx="6872">
                  <c:v>71.955816144906294</c:v>
                </c:pt>
                <c:pt idx="6873">
                  <c:v>71.966286252748404</c:v>
                </c:pt>
                <c:pt idx="6874">
                  <c:v>71.976756360590514</c:v>
                </c:pt>
                <c:pt idx="6875">
                  <c:v>71.987226468432624</c:v>
                </c:pt>
                <c:pt idx="6876">
                  <c:v>71.997696576274734</c:v>
                </c:pt>
                <c:pt idx="6877">
                  <c:v>72.008166684116858</c:v>
                </c:pt>
                <c:pt idx="6878">
                  <c:v>72.018636791958969</c:v>
                </c:pt>
                <c:pt idx="6879">
                  <c:v>72.029106899801079</c:v>
                </c:pt>
                <c:pt idx="6880">
                  <c:v>72.039577007643189</c:v>
                </c:pt>
                <c:pt idx="6881">
                  <c:v>72.050047115485299</c:v>
                </c:pt>
                <c:pt idx="6882">
                  <c:v>72.060517223327409</c:v>
                </c:pt>
                <c:pt idx="6883">
                  <c:v>72.070987331169519</c:v>
                </c:pt>
                <c:pt idx="6884">
                  <c:v>72.081457439011629</c:v>
                </c:pt>
                <c:pt idx="6885">
                  <c:v>72.091927546853739</c:v>
                </c:pt>
                <c:pt idx="6886">
                  <c:v>72.102397654695849</c:v>
                </c:pt>
                <c:pt idx="6887">
                  <c:v>72.112867762537959</c:v>
                </c:pt>
                <c:pt idx="6888">
                  <c:v>72.12333787038007</c:v>
                </c:pt>
                <c:pt idx="6889">
                  <c:v>72.13380797822218</c:v>
                </c:pt>
                <c:pt idx="6890">
                  <c:v>72.14427808606429</c:v>
                </c:pt>
                <c:pt idx="6891">
                  <c:v>72.1547481939064</c:v>
                </c:pt>
                <c:pt idx="6892">
                  <c:v>72.16521830174851</c:v>
                </c:pt>
                <c:pt idx="6893">
                  <c:v>72.17568840959062</c:v>
                </c:pt>
                <c:pt idx="6894">
                  <c:v>72.18615851743273</c:v>
                </c:pt>
                <c:pt idx="6895">
                  <c:v>72.19662862527484</c:v>
                </c:pt>
                <c:pt idx="6896">
                  <c:v>72.20709873311695</c:v>
                </c:pt>
                <c:pt idx="6897">
                  <c:v>72.217568840959061</c:v>
                </c:pt>
                <c:pt idx="6898">
                  <c:v>72.228038948801185</c:v>
                </c:pt>
                <c:pt idx="6899">
                  <c:v>72.238509056643295</c:v>
                </c:pt>
                <c:pt idx="6900">
                  <c:v>72.248979164485405</c:v>
                </c:pt>
                <c:pt idx="6901">
                  <c:v>72.259449272327515</c:v>
                </c:pt>
                <c:pt idx="6902">
                  <c:v>72.269919380169625</c:v>
                </c:pt>
                <c:pt idx="6903">
                  <c:v>72.280389488011735</c:v>
                </c:pt>
                <c:pt idx="6904">
                  <c:v>72.290859595853846</c:v>
                </c:pt>
                <c:pt idx="6905">
                  <c:v>72.301329703695956</c:v>
                </c:pt>
                <c:pt idx="6906">
                  <c:v>72.311799811538066</c:v>
                </c:pt>
                <c:pt idx="6907">
                  <c:v>72.322269919380176</c:v>
                </c:pt>
                <c:pt idx="6908">
                  <c:v>72.332740027222286</c:v>
                </c:pt>
                <c:pt idx="6909">
                  <c:v>72.343210135064396</c:v>
                </c:pt>
                <c:pt idx="6910">
                  <c:v>72.353680242906506</c:v>
                </c:pt>
                <c:pt idx="6911">
                  <c:v>72.364150350748616</c:v>
                </c:pt>
                <c:pt idx="6912">
                  <c:v>72.374620458590726</c:v>
                </c:pt>
                <c:pt idx="6913">
                  <c:v>72.385090566432837</c:v>
                </c:pt>
                <c:pt idx="6914">
                  <c:v>72.395560674274947</c:v>
                </c:pt>
                <c:pt idx="6915">
                  <c:v>72.406030782117057</c:v>
                </c:pt>
                <c:pt idx="6916">
                  <c:v>72.416500889959167</c:v>
                </c:pt>
                <c:pt idx="6917">
                  <c:v>72.426970997801277</c:v>
                </c:pt>
                <c:pt idx="6918">
                  <c:v>72.437441105643387</c:v>
                </c:pt>
                <c:pt idx="6919">
                  <c:v>72.447911213485497</c:v>
                </c:pt>
                <c:pt idx="6920">
                  <c:v>72.458381321327622</c:v>
                </c:pt>
                <c:pt idx="6921">
                  <c:v>72.468851429169732</c:v>
                </c:pt>
                <c:pt idx="6922">
                  <c:v>72.479321537011842</c:v>
                </c:pt>
                <c:pt idx="6923">
                  <c:v>72.489791644853952</c:v>
                </c:pt>
                <c:pt idx="6924">
                  <c:v>72.500261752696062</c:v>
                </c:pt>
                <c:pt idx="6925">
                  <c:v>72.510731860538172</c:v>
                </c:pt>
                <c:pt idx="6926">
                  <c:v>72.521201968380282</c:v>
                </c:pt>
                <c:pt idx="6927">
                  <c:v>72.531672076222392</c:v>
                </c:pt>
                <c:pt idx="6928">
                  <c:v>72.542142184064502</c:v>
                </c:pt>
                <c:pt idx="6929">
                  <c:v>72.552612291906613</c:v>
                </c:pt>
                <c:pt idx="6930">
                  <c:v>72.563082399748723</c:v>
                </c:pt>
                <c:pt idx="6931">
                  <c:v>72.573552507590833</c:v>
                </c:pt>
                <c:pt idx="6932">
                  <c:v>72.584022615432943</c:v>
                </c:pt>
                <c:pt idx="6933">
                  <c:v>72.594492723275053</c:v>
                </c:pt>
                <c:pt idx="6934">
                  <c:v>72.604962831117163</c:v>
                </c:pt>
                <c:pt idx="6935">
                  <c:v>72.615432938959273</c:v>
                </c:pt>
                <c:pt idx="6936">
                  <c:v>72.625903046801383</c:v>
                </c:pt>
                <c:pt idx="6937">
                  <c:v>72.636373154643493</c:v>
                </c:pt>
                <c:pt idx="6938">
                  <c:v>72.646843262485604</c:v>
                </c:pt>
                <c:pt idx="6939">
                  <c:v>72.657313370327714</c:v>
                </c:pt>
                <c:pt idx="6940">
                  <c:v>72.667783478169824</c:v>
                </c:pt>
                <c:pt idx="6941">
                  <c:v>72.678253586011948</c:v>
                </c:pt>
                <c:pt idx="6942">
                  <c:v>72.688723693854058</c:v>
                </c:pt>
                <c:pt idx="6943">
                  <c:v>72.699193801696168</c:v>
                </c:pt>
                <c:pt idx="6944">
                  <c:v>72.709663909538278</c:v>
                </c:pt>
                <c:pt idx="6945">
                  <c:v>72.720134017380389</c:v>
                </c:pt>
                <c:pt idx="6946">
                  <c:v>72.730604125222499</c:v>
                </c:pt>
                <c:pt idx="6947">
                  <c:v>72.741074233064609</c:v>
                </c:pt>
                <c:pt idx="6948">
                  <c:v>72.751544340906719</c:v>
                </c:pt>
                <c:pt idx="6949">
                  <c:v>72.762014448748829</c:v>
                </c:pt>
                <c:pt idx="6950">
                  <c:v>72.772484556590939</c:v>
                </c:pt>
                <c:pt idx="6951">
                  <c:v>72.782954664433049</c:v>
                </c:pt>
                <c:pt idx="6952">
                  <c:v>72.793424772275159</c:v>
                </c:pt>
                <c:pt idx="6953">
                  <c:v>72.803894880117269</c:v>
                </c:pt>
                <c:pt idx="6954">
                  <c:v>72.81436498795938</c:v>
                </c:pt>
                <c:pt idx="6955">
                  <c:v>72.82483509580149</c:v>
                </c:pt>
                <c:pt idx="6956">
                  <c:v>72.8353052036436</c:v>
                </c:pt>
                <c:pt idx="6957">
                  <c:v>72.84577531148571</c:v>
                </c:pt>
                <c:pt idx="6958">
                  <c:v>72.85624541932782</c:v>
                </c:pt>
                <c:pt idx="6959">
                  <c:v>72.86671552716993</c:v>
                </c:pt>
                <c:pt idx="6960">
                  <c:v>72.87718563501204</c:v>
                </c:pt>
                <c:pt idx="6961">
                  <c:v>72.88765574285415</c:v>
                </c:pt>
                <c:pt idx="6962">
                  <c:v>72.89812585069626</c:v>
                </c:pt>
                <c:pt idx="6963">
                  <c:v>72.908595958538385</c:v>
                </c:pt>
                <c:pt idx="6964">
                  <c:v>72.919066066380495</c:v>
                </c:pt>
                <c:pt idx="6965">
                  <c:v>72.929536174222605</c:v>
                </c:pt>
                <c:pt idx="6966">
                  <c:v>72.940006282064715</c:v>
                </c:pt>
                <c:pt idx="6967">
                  <c:v>72.950476389906825</c:v>
                </c:pt>
                <c:pt idx="6968">
                  <c:v>72.960946497748935</c:v>
                </c:pt>
                <c:pt idx="6969">
                  <c:v>72.971416605591045</c:v>
                </c:pt>
                <c:pt idx="6970">
                  <c:v>72.981886713433155</c:v>
                </c:pt>
                <c:pt idx="6971">
                  <c:v>72.992356821275266</c:v>
                </c:pt>
                <c:pt idx="6972">
                  <c:v>73.002826929117376</c:v>
                </c:pt>
                <c:pt idx="6973">
                  <c:v>73.013297036959486</c:v>
                </c:pt>
                <c:pt idx="6974">
                  <c:v>73.023767144801596</c:v>
                </c:pt>
                <c:pt idx="6975">
                  <c:v>73.034237252643706</c:v>
                </c:pt>
                <c:pt idx="6976">
                  <c:v>73.044707360485816</c:v>
                </c:pt>
                <c:pt idx="6977">
                  <c:v>73.055177468327926</c:v>
                </c:pt>
                <c:pt idx="6978">
                  <c:v>73.065647576170036</c:v>
                </c:pt>
                <c:pt idx="6979">
                  <c:v>73.076117684012146</c:v>
                </c:pt>
                <c:pt idx="6980">
                  <c:v>73.086587791854257</c:v>
                </c:pt>
                <c:pt idx="6981">
                  <c:v>73.097057899696367</c:v>
                </c:pt>
                <c:pt idx="6982">
                  <c:v>73.107528007538477</c:v>
                </c:pt>
                <c:pt idx="6983">
                  <c:v>73.117998115380587</c:v>
                </c:pt>
                <c:pt idx="6984">
                  <c:v>73.128468223222711</c:v>
                </c:pt>
                <c:pt idx="6985">
                  <c:v>73.138938331064821</c:v>
                </c:pt>
                <c:pt idx="6986">
                  <c:v>73.149408438906931</c:v>
                </c:pt>
                <c:pt idx="6987">
                  <c:v>73.159878546749042</c:v>
                </c:pt>
                <c:pt idx="6988">
                  <c:v>73.170348654591152</c:v>
                </c:pt>
                <c:pt idx="6989">
                  <c:v>73.180818762433262</c:v>
                </c:pt>
                <c:pt idx="6990">
                  <c:v>73.191288870275372</c:v>
                </c:pt>
                <c:pt idx="6991">
                  <c:v>73.201758978117482</c:v>
                </c:pt>
                <c:pt idx="6992">
                  <c:v>73.212229085959592</c:v>
                </c:pt>
                <c:pt idx="6993">
                  <c:v>73.222699193801702</c:v>
                </c:pt>
                <c:pt idx="6994">
                  <c:v>73.233169301643812</c:v>
                </c:pt>
                <c:pt idx="6995">
                  <c:v>73.243639409485922</c:v>
                </c:pt>
                <c:pt idx="6996">
                  <c:v>73.254109517328033</c:v>
                </c:pt>
                <c:pt idx="6997">
                  <c:v>73.264579625170143</c:v>
                </c:pt>
                <c:pt idx="6998">
                  <c:v>73.275049733012253</c:v>
                </c:pt>
                <c:pt idx="6999">
                  <c:v>73.285519840854363</c:v>
                </c:pt>
                <c:pt idx="7000">
                  <c:v>73.295989948696473</c:v>
                </c:pt>
                <c:pt idx="7001">
                  <c:v>73.306460056538583</c:v>
                </c:pt>
                <c:pt idx="7002">
                  <c:v>73.316930164380693</c:v>
                </c:pt>
                <c:pt idx="7003">
                  <c:v>73.327400272222803</c:v>
                </c:pt>
                <c:pt idx="7004">
                  <c:v>73.337870380064913</c:v>
                </c:pt>
                <c:pt idx="7005">
                  <c:v>73.348340487907038</c:v>
                </c:pt>
                <c:pt idx="7006">
                  <c:v>73.358810595749148</c:v>
                </c:pt>
                <c:pt idx="7007">
                  <c:v>73.369280703591258</c:v>
                </c:pt>
                <c:pt idx="7008">
                  <c:v>73.379750811433368</c:v>
                </c:pt>
                <c:pt idx="7009">
                  <c:v>73.390220919275478</c:v>
                </c:pt>
                <c:pt idx="7010">
                  <c:v>73.400691027117588</c:v>
                </c:pt>
                <c:pt idx="7011">
                  <c:v>73.411161134959698</c:v>
                </c:pt>
                <c:pt idx="7012">
                  <c:v>73.421631242801809</c:v>
                </c:pt>
                <c:pt idx="7013">
                  <c:v>73.432101350643919</c:v>
                </c:pt>
                <c:pt idx="7014">
                  <c:v>73.442571458486029</c:v>
                </c:pt>
                <c:pt idx="7015">
                  <c:v>73.453041566328139</c:v>
                </c:pt>
                <c:pt idx="7016">
                  <c:v>73.463511674170249</c:v>
                </c:pt>
                <c:pt idx="7017">
                  <c:v>73.473981782012359</c:v>
                </c:pt>
                <c:pt idx="7018">
                  <c:v>73.484451889854469</c:v>
                </c:pt>
                <c:pt idx="7019">
                  <c:v>73.494921997696579</c:v>
                </c:pt>
                <c:pt idx="7020">
                  <c:v>73.505392105538689</c:v>
                </c:pt>
                <c:pt idx="7021">
                  <c:v>73.5158622133808</c:v>
                </c:pt>
                <c:pt idx="7022">
                  <c:v>73.52633232122291</c:v>
                </c:pt>
                <c:pt idx="7023">
                  <c:v>73.53680242906502</c:v>
                </c:pt>
                <c:pt idx="7024">
                  <c:v>73.54727253690713</c:v>
                </c:pt>
                <c:pt idx="7025">
                  <c:v>73.55774264474924</c:v>
                </c:pt>
                <c:pt idx="7026">
                  <c:v>73.56821275259135</c:v>
                </c:pt>
                <c:pt idx="7027">
                  <c:v>73.578682860433474</c:v>
                </c:pt>
                <c:pt idx="7028">
                  <c:v>73.589152968275584</c:v>
                </c:pt>
                <c:pt idx="7029">
                  <c:v>73.599623076117695</c:v>
                </c:pt>
                <c:pt idx="7030">
                  <c:v>73.610093183959805</c:v>
                </c:pt>
                <c:pt idx="7031">
                  <c:v>73.620563291801915</c:v>
                </c:pt>
                <c:pt idx="7032">
                  <c:v>73.631033399644025</c:v>
                </c:pt>
                <c:pt idx="7033">
                  <c:v>73.641503507486135</c:v>
                </c:pt>
                <c:pt idx="7034">
                  <c:v>73.651973615328245</c:v>
                </c:pt>
                <c:pt idx="7035">
                  <c:v>73.662443723170355</c:v>
                </c:pt>
                <c:pt idx="7036">
                  <c:v>73.672913831012465</c:v>
                </c:pt>
                <c:pt idx="7037">
                  <c:v>73.683383938854575</c:v>
                </c:pt>
                <c:pt idx="7038">
                  <c:v>73.693854046696686</c:v>
                </c:pt>
                <c:pt idx="7039">
                  <c:v>73.704324154538796</c:v>
                </c:pt>
                <c:pt idx="7040">
                  <c:v>73.714794262380906</c:v>
                </c:pt>
                <c:pt idx="7041">
                  <c:v>73.725264370223016</c:v>
                </c:pt>
                <c:pt idx="7042">
                  <c:v>73.735734478065126</c:v>
                </c:pt>
                <c:pt idx="7043">
                  <c:v>73.746204585907236</c:v>
                </c:pt>
                <c:pt idx="7044">
                  <c:v>73.756674693749346</c:v>
                </c:pt>
                <c:pt idx="7045">
                  <c:v>73.767144801591456</c:v>
                </c:pt>
                <c:pt idx="7046">
                  <c:v>73.777614909433566</c:v>
                </c:pt>
                <c:pt idx="7047">
                  <c:v>73.788085017275677</c:v>
                </c:pt>
                <c:pt idx="7048">
                  <c:v>73.798555125117801</c:v>
                </c:pt>
                <c:pt idx="7049">
                  <c:v>73.809025232959911</c:v>
                </c:pt>
                <c:pt idx="7050">
                  <c:v>73.819495340802021</c:v>
                </c:pt>
                <c:pt idx="7051">
                  <c:v>73.829965448644131</c:v>
                </c:pt>
                <c:pt idx="7052">
                  <c:v>73.840435556486241</c:v>
                </c:pt>
                <c:pt idx="7053">
                  <c:v>73.850905664328351</c:v>
                </c:pt>
                <c:pt idx="7054">
                  <c:v>73.861375772170462</c:v>
                </c:pt>
                <c:pt idx="7055">
                  <c:v>73.871845880012572</c:v>
                </c:pt>
                <c:pt idx="7056">
                  <c:v>73.882315987854682</c:v>
                </c:pt>
                <c:pt idx="7057">
                  <c:v>73.892786095696792</c:v>
                </c:pt>
                <c:pt idx="7058">
                  <c:v>73.903256203538902</c:v>
                </c:pt>
                <c:pt idx="7059">
                  <c:v>73.913726311381012</c:v>
                </c:pt>
                <c:pt idx="7060">
                  <c:v>73.924196419223122</c:v>
                </c:pt>
                <c:pt idx="7061">
                  <c:v>73.934666527065232</c:v>
                </c:pt>
                <c:pt idx="7062">
                  <c:v>73.945136634907342</c:v>
                </c:pt>
                <c:pt idx="7063">
                  <c:v>73.955606742749453</c:v>
                </c:pt>
                <c:pt idx="7064">
                  <c:v>73.966076850591563</c:v>
                </c:pt>
                <c:pt idx="7065">
                  <c:v>73.976546958433673</c:v>
                </c:pt>
                <c:pt idx="7066">
                  <c:v>73.987017066275783</c:v>
                </c:pt>
                <c:pt idx="7067">
                  <c:v>73.997487174117893</c:v>
                </c:pt>
                <c:pt idx="7068">
                  <c:v>74.007957281960003</c:v>
                </c:pt>
                <c:pt idx="7069">
                  <c:v>74.018427389802113</c:v>
                </c:pt>
                <c:pt idx="7070">
                  <c:v>74.028897497644238</c:v>
                </c:pt>
                <c:pt idx="7071">
                  <c:v>74.039367605486348</c:v>
                </c:pt>
                <c:pt idx="7072">
                  <c:v>74.049837713328458</c:v>
                </c:pt>
                <c:pt idx="7073">
                  <c:v>74.060307821170568</c:v>
                </c:pt>
                <c:pt idx="7074">
                  <c:v>74.070777929012678</c:v>
                </c:pt>
                <c:pt idx="7075">
                  <c:v>74.081248036854788</c:v>
                </c:pt>
                <c:pt idx="7076">
                  <c:v>74.091718144696898</c:v>
                </c:pt>
                <c:pt idx="7077">
                  <c:v>74.102188252539008</c:v>
                </c:pt>
                <c:pt idx="7078">
                  <c:v>74.112658360381118</c:v>
                </c:pt>
                <c:pt idx="7079">
                  <c:v>74.123128468223229</c:v>
                </c:pt>
                <c:pt idx="7080">
                  <c:v>74.133598576065339</c:v>
                </c:pt>
                <c:pt idx="7081">
                  <c:v>74.144068683907449</c:v>
                </c:pt>
                <c:pt idx="7082">
                  <c:v>74.154538791749559</c:v>
                </c:pt>
                <c:pt idx="7083">
                  <c:v>74.165008899591669</c:v>
                </c:pt>
                <c:pt idx="7084">
                  <c:v>74.175479007433779</c:v>
                </c:pt>
                <c:pt idx="7085">
                  <c:v>74.185949115275889</c:v>
                </c:pt>
                <c:pt idx="7086">
                  <c:v>74.196419223117999</c:v>
                </c:pt>
                <c:pt idx="7087">
                  <c:v>74.206889330960109</c:v>
                </c:pt>
                <c:pt idx="7088">
                  <c:v>74.21735943880222</c:v>
                </c:pt>
                <c:pt idx="7089">
                  <c:v>74.22782954664433</c:v>
                </c:pt>
                <c:pt idx="7090">
                  <c:v>74.23829965448644</c:v>
                </c:pt>
                <c:pt idx="7091">
                  <c:v>74.248769762328564</c:v>
                </c:pt>
                <c:pt idx="7092">
                  <c:v>74.259239870170674</c:v>
                </c:pt>
                <c:pt idx="7093">
                  <c:v>74.269709978012784</c:v>
                </c:pt>
                <c:pt idx="7094">
                  <c:v>74.280180085854894</c:v>
                </c:pt>
                <c:pt idx="7095">
                  <c:v>74.290650193697005</c:v>
                </c:pt>
                <c:pt idx="7096">
                  <c:v>74.301120301539115</c:v>
                </c:pt>
                <c:pt idx="7097">
                  <c:v>74.311590409381225</c:v>
                </c:pt>
                <c:pt idx="7098">
                  <c:v>74.322060517223335</c:v>
                </c:pt>
                <c:pt idx="7099">
                  <c:v>74.332530625065445</c:v>
                </c:pt>
                <c:pt idx="7100">
                  <c:v>74.343000732907555</c:v>
                </c:pt>
                <c:pt idx="7101">
                  <c:v>74.353470840749665</c:v>
                </c:pt>
                <c:pt idx="7102">
                  <c:v>74.363940948591775</c:v>
                </c:pt>
                <c:pt idx="7103">
                  <c:v>74.374411056433885</c:v>
                </c:pt>
                <c:pt idx="7104">
                  <c:v>74.384881164275996</c:v>
                </c:pt>
                <c:pt idx="7105">
                  <c:v>74.395351272118106</c:v>
                </c:pt>
                <c:pt idx="7106">
                  <c:v>74.405821379960216</c:v>
                </c:pt>
                <c:pt idx="7107">
                  <c:v>74.416291487802326</c:v>
                </c:pt>
                <c:pt idx="7108">
                  <c:v>74.426761595644436</c:v>
                </c:pt>
                <c:pt idx="7109">
                  <c:v>74.437231703486546</c:v>
                </c:pt>
                <c:pt idx="7110">
                  <c:v>74.447701811328656</c:v>
                </c:pt>
                <c:pt idx="7111">
                  <c:v>74.458171919170766</c:v>
                </c:pt>
                <c:pt idx="7112">
                  <c:v>74.468642027012891</c:v>
                </c:pt>
                <c:pt idx="7113">
                  <c:v>74.479112134855001</c:v>
                </c:pt>
                <c:pt idx="7114">
                  <c:v>74.489582242697111</c:v>
                </c:pt>
                <c:pt idx="7115">
                  <c:v>74.500052350539221</c:v>
                </c:pt>
                <c:pt idx="7116">
                  <c:v>74.510522458381331</c:v>
                </c:pt>
                <c:pt idx="7117">
                  <c:v>74.520992566223441</c:v>
                </c:pt>
                <c:pt idx="7118">
                  <c:v>74.531462674065551</c:v>
                </c:pt>
                <c:pt idx="7119">
                  <c:v>74.541932781907661</c:v>
                </c:pt>
                <c:pt idx="7120">
                  <c:v>74.552402889749771</c:v>
                </c:pt>
                <c:pt idx="7121">
                  <c:v>74.562872997591882</c:v>
                </c:pt>
                <c:pt idx="7122">
                  <c:v>74.573343105433992</c:v>
                </c:pt>
                <c:pt idx="7123">
                  <c:v>74.583813213276102</c:v>
                </c:pt>
                <c:pt idx="7124">
                  <c:v>74.594283321118212</c:v>
                </c:pt>
                <c:pt idx="7125">
                  <c:v>74.604753428960322</c:v>
                </c:pt>
                <c:pt idx="7126">
                  <c:v>74.615223536802432</c:v>
                </c:pt>
                <c:pt idx="7127">
                  <c:v>74.625693644644542</c:v>
                </c:pt>
                <c:pt idx="7128">
                  <c:v>74.636163752486652</c:v>
                </c:pt>
                <c:pt idx="7129">
                  <c:v>74.646633860328762</c:v>
                </c:pt>
                <c:pt idx="7130">
                  <c:v>74.657103968170873</c:v>
                </c:pt>
                <c:pt idx="7131">
                  <c:v>74.667574076012983</c:v>
                </c:pt>
                <c:pt idx="7132">
                  <c:v>74.678044183855093</c:v>
                </c:pt>
                <c:pt idx="7133">
                  <c:v>74.688514291697203</c:v>
                </c:pt>
                <c:pt idx="7134">
                  <c:v>74.698984399539327</c:v>
                </c:pt>
                <c:pt idx="7135">
                  <c:v>74.709454507381437</c:v>
                </c:pt>
                <c:pt idx="7136">
                  <c:v>74.719924615223547</c:v>
                </c:pt>
                <c:pt idx="7137">
                  <c:v>74.730394723065658</c:v>
                </c:pt>
                <c:pt idx="7138">
                  <c:v>74.740864830907768</c:v>
                </c:pt>
                <c:pt idx="7139">
                  <c:v>74.751334938749878</c:v>
                </c:pt>
                <c:pt idx="7140">
                  <c:v>74.761805046591988</c:v>
                </c:pt>
                <c:pt idx="7141">
                  <c:v>74.772275154434098</c:v>
                </c:pt>
                <c:pt idx="7142">
                  <c:v>74.782745262276208</c:v>
                </c:pt>
                <c:pt idx="7143">
                  <c:v>74.793215370118318</c:v>
                </c:pt>
                <c:pt idx="7144">
                  <c:v>74.803685477960428</c:v>
                </c:pt>
                <c:pt idx="7145">
                  <c:v>74.814155585802538</c:v>
                </c:pt>
                <c:pt idx="7146">
                  <c:v>74.824625693644649</c:v>
                </c:pt>
                <c:pt idx="7147">
                  <c:v>74.835095801486759</c:v>
                </c:pt>
                <c:pt idx="7148">
                  <c:v>74.845565909328869</c:v>
                </c:pt>
                <c:pt idx="7149">
                  <c:v>74.856036017170979</c:v>
                </c:pt>
                <c:pt idx="7150">
                  <c:v>74.866506125013089</c:v>
                </c:pt>
                <c:pt idx="7151">
                  <c:v>74.876976232855199</c:v>
                </c:pt>
                <c:pt idx="7152">
                  <c:v>74.887446340697309</c:v>
                </c:pt>
                <c:pt idx="7153">
                  <c:v>74.897916448539419</c:v>
                </c:pt>
                <c:pt idx="7154">
                  <c:v>74.908386556381529</c:v>
                </c:pt>
                <c:pt idx="7155">
                  <c:v>74.918856664223654</c:v>
                </c:pt>
                <c:pt idx="7156">
                  <c:v>74.929326772065764</c:v>
                </c:pt>
                <c:pt idx="7157">
                  <c:v>74.939796879907874</c:v>
                </c:pt>
                <c:pt idx="7158">
                  <c:v>74.950266987749984</c:v>
                </c:pt>
                <c:pt idx="7159">
                  <c:v>74.960737095592094</c:v>
                </c:pt>
                <c:pt idx="7160">
                  <c:v>74.971207203434204</c:v>
                </c:pt>
                <c:pt idx="7161">
                  <c:v>74.981677311276314</c:v>
                </c:pt>
                <c:pt idx="7162">
                  <c:v>74.992147419118425</c:v>
                </c:pt>
                <c:pt idx="7163">
                  <c:v>75.002617526960535</c:v>
                </c:pt>
                <c:pt idx="7164">
                  <c:v>75.013087634802645</c:v>
                </c:pt>
                <c:pt idx="7165">
                  <c:v>75.023557742644755</c:v>
                </c:pt>
                <c:pt idx="7166">
                  <c:v>75.034027850486865</c:v>
                </c:pt>
                <c:pt idx="7167">
                  <c:v>75.044497958328975</c:v>
                </c:pt>
                <c:pt idx="7168">
                  <c:v>75.054968066171085</c:v>
                </c:pt>
                <c:pt idx="7169">
                  <c:v>75.065438174013195</c:v>
                </c:pt>
                <c:pt idx="7170">
                  <c:v>75.075908281855305</c:v>
                </c:pt>
                <c:pt idx="7171">
                  <c:v>75.086378389697416</c:v>
                </c:pt>
                <c:pt idx="7172">
                  <c:v>75.096848497539526</c:v>
                </c:pt>
                <c:pt idx="7173">
                  <c:v>75.107318605381636</c:v>
                </c:pt>
                <c:pt idx="7174">
                  <c:v>75.117788713223746</c:v>
                </c:pt>
                <c:pt idx="7175">
                  <c:v>75.128258821065856</c:v>
                </c:pt>
                <c:pt idx="7176">
                  <c:v>75.138728928907966</c:v>
                </c:pt>
                <c:pt idx="7177">
                  <c:v>75.14919903675009</c:v>
                </c:pt>
                <c:pt idx="7178">
                  <c:v>75.1596691445922</c:v>
                </c:pt>
                <c:pt idx="7179">
                  <c:v>75.170139252434311</c:v>
                </c:pt>
                <c:pt idx="7180">
                  <c:v>75.180609360276421</c:v>
                </c:pt>
                <c:pt idx="7181">
                  <c:v>75.191079468118531</c:v>
                </c:pt>
                <c:pt idx="7182">
                  <c:v>75.201549575960641</c:v>
                </c:pt>
                <c:pt idx="7183">
                  <c:v>75.212019683802751</c:v>
                </c:pt>
                <c:pt idx="7184">
                  <c:v>75.222489791644861</c:v>
                </c:pt>
                <c:pt idx="7185">
                  <c:v>75.232959899486971</c:v>
                </c:pt>
                <c:pt idx="7186">
                  <c:v>75.243430007329081</c:v>
                </c:pt>
                <c:pt idx="7187">
                  <c:v>75.253900115171191</c:v>
                </c:pt>
                <c:pt idx="7188">
                  <c:v>75.264370223013302</c:v>
                </c:pt>
                <c:pt idx="7189">
                  <c:v>75.274840330855412</c:v>
                </c:pt>
                <c:pt idx="7190">
                  <c:v>75.285310438697522</c:v>
                </c:pt>
                <c:pt idx="7191">
                  <c:v>75.295780546539632</c:v>
                </c:pt>
                <c:pt idx="7192">
                  <c:v>75.306250654381742</c:v>
                </c:pt>
                <c:pt idx="7193">
                  <c:v>75.316720762223852</c:v>
                </c:pt>
                <c:pt idx="7194">
                  <c:v>75.327190870065962</c:v>
                </c:pt>
                <c:pt idx="7195">
                  <c:v>75.337660977908072</c:v>
                </c:pt>
                <c:pt idx="7196">
                  <c:v>75.348131085750182</c:v>
                </c:pt>
                <c:pt idx="7197">
                  <c:v>75.358601193592293</c:v>
                </c:pt>
                <c:pt idx="7198">
                  <c:v>75.369071301434417</c:v>
                </c:pt>
                <c:pt idx="7199">
                  <c:v>75.379541409276527</c:v>
                </c:pt>
                <c:pt idx="7200">
                  <c:v>75.390011517118637</c:v>
                </c:pt>
                <c:pt idx="7201">
                  <c:v>75.400481624960747</c:v>
                </c:pt>
                <c:pt idx="7202">
                  <c:v>75.410951732802857</c:v>
                </c:pt>
                <c:pt idx="7203">
                  <c:v>75.421421840644967</c:v>
                </c:pt>
                <c:pt idx="7204">
                  <c:v>75.431891948487078</c:v>
                </c:pt>
                <c:pt idx="7205">
                  <c:v>75.442362056329188</c:v>
                </c:pt>
                <c:pt idx="7206">
                  <c:v>75.452832164171298</c:v>
                </c:pt>
                <c:pt idx="7207">
                  <c:v>75.463302272013408</c:v>
                </c:pt>
                <c:pt idx="7208">
                  <c:v>75.473772379855518</c:v>
                </c:pt>
                <c:pt idx="7209">
                  <c:v>75.484242487697628</c:v>
                </c:pt>
                <c:pt idx="7210">
                  <c:v>75.494712595539738</c:v>
                </c:pt>
                <c:pt idx="7211">
                  <c:v>75.505182703381848</c:v>
                </c:pt>
                <c:pt idx="7212">
                  <c:v>75.515652811223958</c:v>
                </c:pt>
                <c:pt idx="7213">
                  <c:v>75.526122919066069</c:v>
                </c:pt>
                <c:pt idx="7214">
                  <c:v>75.536593026908179</c:v>
                </c:pt>
                <c:pt idx="7215">
                  <c:v>75.547063134750289</c:v>
                </c:pt>
                <c:pt idx="7216">
                  <c:v>75.557533242592399</c:v>
                </c:pt>
                <c:pt idx="7217">
                  <c:v>75.568003350434509</c:v>
                </c:pt>
                <c:pt idx="7218">
                  <c:v>75.578473458276619</c:v>
                </c:pt>
                <c:pt idx="7219">
                  <c:v>75.588943566118743</c:v>
                </c:pt>
                <c:pt idx="7220">
                  <c:v>75.599413673960854</c:v>
                </c:pt>
                <c:pt idx="7221">
                  <c:v>75.609883781802964</c:v>
                </c:pt>
                <c:pt idx="7222">
                  <c:v>75.620353889645074</c:v>
                </c:pt>
                <c:pt idx="7223">
                  <c:v>75.630823997487184</c:v>
                </c:pt>
                <c:pt idx="7224">
                  <c:v>75.641294105329294</c:v>
                </c:pt>
                <c:pt idx="7225">
                  <c:v>75.651764213171404</c:v>
                </c:pt>
                <c:pt idx="7226">
                  <c:v>75.662234321013514</c:v>
                </c:pt>
                <c:pt idx="7227">
                  <c:v>75.672704428855624</c:v>
                </c:pt>
                <c:pt idx="7228">
                  <c:v>75.683174536697734</c:v>
                </c:pt>
                <c:pt idx="7229">
                  <c:v>75.693644644539845</c:v>
                </c:pt>
                <c:pt idx="7230">
                  <c:v>75.704114752381955</c:v>
                </c:pt>
                <c:pt idx="7231">
                  <c:v>75.714584860224065</c:v>
                </c:pt>
                <c:pt idx="7232">
                  <c:v>75.725054968066175</c:v>
                </c:pt>
                <c:pt idx="7233">
                  <c:v>75.735525075908285</c:v>
                </c:pt>
                <c:pt idx="7234">
                  <c:v>75.745995183750395</c:v>
                </c:pt>
                <c:pt idx="7235">
                  <c:v>75.756465291592505</c:v>
                </c:pt>
                <c:pt idx="7236">
                  <c:v>75.766935399434615</c:v>
                </c:pt>
                <c:pt idx="7237">
                  <c:v>75.777405507276725</c:v>
                </c:pt>
                <c:pt idx="7238">
                  <c:v>75.787875615118836</c:v>
                </c:pt>
                <c:pt idx="7239">
                  <c:v>75.798345722960946</c:v>
                </c:pt>
                <c:pt idx="7240">
                  <c:v>75.808815830803056</c:v>
                </c:pt>
                <c:pt idx="7241">
                  <c:v>75.81928593864518</c:v>
                </c:pt>
                <c:pt idx="7242">
                  <c:v>75.82975604648729</c:v>
                </c:pt>
                <c:pt idx="7243">
                  <c:v>75.8402261543294</c:v>
                </c:pt>
                <c:pt idx="7244">
                  <c:v>75.85069626217151</c:v>
                </c:pt>
                <c:pt idx="7245">
                  <c:v>75.861166370013621</c:v>
                </c:pt>
                <c:pt idx="7246">
                  <c:v>75.871636477855731</c:v>
                </c:pt>
                <c:pt idx="7247">
                  <c:v>75.882106585697841</c:v>
                </c:pt>
                <c:pt idx="7248">
                  <c:v>75.892576693539951</c:v>
                </c:pt>
                <c:pt idx="7249">
                  <c:v>75.903046801382061</c:v>
                </c:pt>
                <c:pt idx="7250">
                  <c:v>75.913516909224171</c:v>
                </c:pt>
                <c:pt idx="7251">
                  <c:v>75.923987017066281</c:v>
                </c:pt>
                <c:pt idx="7252">
                  <c:v>75.934457124908391</c:v>
                </c:pt>
                <c:pt idx="7253">
                  <c:v>75.944927232750501</c:v>
                </c:pt>
                <c:pt idx="7254">
                  <c:v>75.955397340592611</c:v>
                </c:pt>
                <c:pt idx="7255">
                  <c:v>75.965867448434722</c:v>
                </c:pt>
                <c:pt idx="7256">
                  <c:v>75.976337556276832</c:v>
                </c:pt>
                <c:pt idx="7257">
                  <c:v>75.986807664118942</c:v>
                </c:pt>
                <c:pt idx="7258">
                  <c:v>75.997277771961052</c:v>
                </c:pt>
                <c:pt idx="7259">
                  <c:v>76.007747879803162</c:v>
                </c:pt>
                <c:pt idx="7260">
                  <c:v>76.018217987645272</c:v>
                </c:pt>
                <c:pt idx="7261">
                  <c:v>76.028688095487382</c:v>
                </c:pt>
                <c:pt idx="7262">
                  <c:v>76.039158203329507</c:v>
                </c:pt>
                <c:pt idx="7263">
                  <c:v>76.049628311171617</c:v>
                </c:pt>
                <c:pt idx="7264">
                  <c:v>76.060098419013727</c:v>
                </c:pt>
                <c:pt idx="7265">
                  <c:v>76.070568526855837</c:v>
                </c:pt>
                <c:pt idx="7266">
                  <c:v>76.081038634697947</c:v>
                </c:pt>
                <c:pt idx="7267">
                  <c:v>76.091508742540057</c:v>
                </c:pt>
                <c:pt idx="7268">
                  <c:v>76.101978850382167</c:v>
                </c:pt>
                <c:pt idx="7269">
                  <c:v>76.112448958224277</c:v>
                </c:pt>
                <c:pt idx="7270">
                  <c:v>76.122919066066387</c:v>
                </c:pt>
                <c:pt idx="7271">
                  <c:v>76.133389173908498</c:v>
                </c:pt>
                <c:pt idx="7272">
                  <c:v>76.143859281750608</c:v>
                </c:pt>
                <c:pt idx="7273">
                  <c:v>76.154329389592718</c:v>
                </c:pt>
                <c:pt idx="7274">
                  <c:v>76.164799497434828</c:v>
                </c:pt>
                <c:pt idx="7275">
                  <c:v>76.175269605276938</c:v>
                </c:pt>
                <c:pt idx="7276">
                  <c:v>76.185739713119048</c:v>
                </c:pt>
                <c:pt idx="7277">
                  <c:v>76.196209820961158</c:v>
                </c:pt>
                <c:pt idx="7278">
                  <c:v>76.206679928803268</c:v>
                </c:pt>
                <c:pt idx="7279">
                  <c:v>76.217150036645378</c:v>
                </c:pt>
                <c:pt idx="7280">
                  <c:v>76.227620144487489</c:v>
                </c:pt>
                <c:pt idx="7281">
                  <c:v>76.238090252329599</c:v>
                </c:pt>
                <c:pt idx="7282">
                  <c:v>76.248560360171709</c:v>
                </c:pt>
                <c:pt idx="7283">
                  <c:v>76.259030468013833</c:v>
                </c:pt>
                <c:pt idx="7284">
                  <c:v>76.269500575855943</c:v>
                </c:pt>
                <c:pt idx="7285">
                  <c:v>76.279970683698053</c:v>
                </c:pt>
                <c:pt idx="7286">
                  <c:v>76.290440791540163</c:v>
                </c:pt>
                <c:pt idx="7287">
                  <c:v>76.300910899382274</c:v>
                </c:pt>
                <c:pt idx="7288">
                  <c:v>76.311381007224384</c:v>
                </c:pt>
                <c:pt idx="7289">
                  <c:v>76.321851115066494</c:v>
                </c:pt>
                <c:pt idx="7290">
                  <c:v>76.332321222908604</c:v>
                </c:pt>
                <c:pt idx="7291">
                  <c:v>76.342791330750714</c:v>
                </c:pt>
                <c:pt idx="7292">
                  <c:v>76.353261438592824</c:v>
                </c:pt>
                <c:pt idx="7293">
                  <c:v>76.363731546434934</c:v>
                </c:pt>
                <c:pt idx="7294">
                  <c:v>76.374201654277044</c:v>
                </c:pt>
                <c:pt idx="7295">
                  <c:v>76.384671762119154</c:v>
                </c:pt>
                <c:pt idx="7296">
                  <c:v>76.395141869961265</c:v>
                </c:pt>
                <c:pt idx="7297">
                  <c:v>76.405611977803375</c:v>
                </c:pt>
                <c:pt idx="7298">
                  <c:v>76.416082085645485</c:v>
                </c:pt>
                <c:pt idx="7299">
                  <c:v>76.426552193487595</c:v>
                </c:pt>
                <c:pt idx="7300">
                  <c:v>76.437022301329705</c:v>
                </c:pt>
                <c:pt idx="7301">
                  <c:v>76.447492409171815</c:v>
                </c:pt>
                <c:pt idx="7302">
                  <c:v>76.457962517013925</c:v>
                </c:pt>
                <c:pt idx="7303">
                  <c:v>76.468432624856035</c:v>
                </c:pt>
                <c:pt idx="7304">
                  <c:v>76.478902732698145</c:v>
                </c:pt>
                <c:pt idx="7305">
                  <c:v>76.48937284054027</c:v>
                </c:pt>
                <c:pt idx="7306">
                  <c:v>76.49984294838238</c:v>
                </c:pt>
                <c:pt idx="7307">
                  <c:v>76.51031305622449</c:v>
                </c:pt>
                <c:pt idx="7308">
                  <c:v>76.5207831640666</c:v>
                </c:pt>
                <c:pt idx="7309">
                  <c:v>76.53125327190871</c:v>
                </c:pt>
                <c:pt idx="7310">
                  <c:v>76.54172337975082</c:v>
                </c:pt>
                <c:pt idx="7311">
                  <c:v>76.55219348759293</c:v>
                </c:pt>
                <c:pt idx="7312">
                  <c:v>76.562663595435041</c:v>
                </c:pt>
                <c:pt idx="7313">
                  <c:v>76.573133703277151</c:v>
                </c:pt>
                <c:pt idx="7314">
                  <c:v>76.583603811119261</c:v>
                </c:pt>
                <c:pt idx="7315">
                  <c:v>76.594073918961371</c:v>
                </c:pt>
                <c:pt idx="7316">
                  <c:v>76.604544026803481</c:v>
                </c:pt>
                <c:pt idx="7317">
                  <c:v>76.615014134645591</c:v>
                </c:pt>
                <c:pt idx="7318">
                  <c:v>76.625484242487701</c:v>
                </c:pt>
                <c:pt idx="7319">
                  <c:v>76.635954350329811</c:v>
                </c:pt>
                <c:pt idx="7320">
                  <c:v>76.646424458171921</c:v>
                </c:pt>
                <c:pt idx="7321">
                  <c:v>76.656894566014032</c:v>
                </c:pt>
                <c:pt idx="7322">
                  <c:v>76.667364673856142</c:v>
                </c:pt>
                <c:pt idx="7323">
                  <c:v>76.677834781698252</c:v>
                </c:pt>
                <c:pt idx="7324">
                  <c:v>76.688304889540362</c:v>
                </c:pt>
                <c:pt idx="7325">
                  <c:v>76.698774997382472</c:v>
                </c:pt>
                <c:pt idx="7326">
                  <c:v>76.709245105224596</c:v>
                </c:pt>
                <c:pt idx="7327">
                  <c:v>76.719715213066706</c:v>
                </c:pt>
                <c:pt idx="7328">
                  <c:v>76.730185320908816</c:v>
                </c:pt>
                <c:pt idx="7329">
                  <c:v>76.740655428750927</c:v>
                </c:pt>
                <c:pt idx="7330">
                  <c:v>76.751125536593037</c:v>
                </c:pt>
                <c:pt idx="7331">
                  <c:v>76.761595644435147</c:v>
                </c:pt>
                <c:pt idx="7332">
                  <c:v>76.772065752277257</c:v>
                </c:pt>
                <c:pt idx="7333">
                  <c:v>76.782535860119367</c:v>
                </c:pt>
                <c:pt idx="7334">
                  <c:v>76.793005967961477</c:v>
                </c:pt>
                <c:pt idx="7335">
                  <c:v>76.803476075803587</c:v>
                </c:pt>
                <c:pt idx="7336">
                  <c:v>76.813946183645697</c:v>
                </c:pt>
                <c:pt idx="7337">
                  <c:v>76.824416291487807</c:v>
                </c:pt>
                <c:pt idx="7338">
                  <c:v>76.834886399329918</c:v>
                </c:pt>
                <c:pt idx="7339">
                  <c:v>76.845356507172028</c:v>
                </c:pt>
                <c:pt idx="7340">
                  <c:v>76.855826615014138</c:v>
                </c:pt>
                <c:pt idx="7341">
                  <c:v>76.866296722856248</c:v>
                </c:pt>
                <c:pt idx="7342">
                  <c:v>76.876766830698358</c:v>
                </c:pt>
                <c:pt idx="7343">
                  <c:v>76.887236938540468</c:v>
                </c:pt>
                <c:pt idx="7344">
                  <c:v>76.897707046382578</c:v>
                </c:pt>
                <c:pt idx="7345">
                  <c:v>76.908177154224688</c:v>
                </c:pt>
                <c:pt idx="7346">
                  <c:v>76.918647262066798</c:v>
                </c:pt>
                <c:pt idx="7347">
                  <c:v>76.929117369908909</c:v>
                </c:pt>
                <c:pt idx="7348">
                  <c:v>76.939587477751033</c:v>
                </c:pt>
                <c:pt idx="7349">
                  <c:v>76.950057585593143</c:v>
                </c:pt>
                <c:pt idx="7350">
                  <c:v>76.960527693435253</c:v>
                </c:pt>
                <c:pt idx="7351">
                  <c:v>76.970997801277363</c:v>
                </c:pt>
                <c:pt idx="7352">
                  <c:v>76.981467909119473</c:v>
                </c:pt>
                <c:pt idx="7353">
                  <c:v>76.991938016961583</c:v>
                </c:pt>
                <c:pt idx="7354">
                  <c:v>77.002408124803694</c:v>
                </c:pt>
                <c:pt idx="7355">
                  <c:v>77.012878232645804</c:v>
                </c:pt>
                <c:pt idx="7356">
                  <c:v>77.023348340487914</c:v>
                </c:pt>
                <c:pt idx="7357">
                  <c:v>77.033818448330024</c:v>
                </c:pt>
                <c:pt idx="7358">
                  <c:v>77.044288556172134</c:v>
                </c:pt>
                <c:pt idx="7359">
                  <c:v>77.054758664014244</c:v>
                </c:pt>
                <c:pt idx="7360">
                  <c:v>77.065228771856354</c:v>
                </c:pt>
                <c:pt idx="7361">
                  <c:v>77.075698879698464</c:v>
                </c:pt>
                <c:pt idx="7362">
                  <c:v>77.086168987540574</c:v>
                </c:pt>
                <c:pt idx="7363">
                  <c:v>77.096639095382685</c:v>
                </c:pt>
                <c:pt idx="7364">
                  <c:v>77.107109203224795</c:v>
                </c:pt>
                <c:pt idx="7365">
                  <c:v>77.117579311066905</c:v>
                </c:pt>
                <c:pt idx="7366">
                  <c:v>77.128049418909015</c:v>
                </c:pt>
                <c:pt idx="7367">
                  <c:v>77.138519526751125</c:v>
                </c:pt>
                <c:pt idx="7368">
                  <c:v>77.148989634593235</c:v>
                </c:pt>
                <c:pt idx="7369">
                  <c:v>77.159459742435359</c:v>
                </c:pt>
                <c:pt idx="7370">
                  <c:v>77.16992985027747</c:v>
                </c:pt>
                <c:pt idx="7371">
                  <c:v>77.18039995811958</c:v>
                </c:pt>
                <c:pt idx="7372">
                  <c:v>77.19087006596169</c:v>
                </c:pt>
                <c:pt idx="7373">
                  <c:v>77.2013401738038</c:v>
                </c:pt>
                <c:pt idx="7374">
                  <c:v>77.21181028164591</c:v>
                </c:pt>
                <c:pt idx="7375">
                  <c:v>77.22228038948802</c:v>
                </c:pt>
                <c:pt idx="7376">
                  <c:v>77.23275049733013</c:v>
                </c:pt>
                <c:pt idx="7377">
                  <c:v>77.24322060517224</c:v>
                </c:pt>
                <c:pt idx="7378">
                  <c:v>77.25369071301435</c:v>
                </c:pt>
                <c:pt idx="7379">
                  <c:v>77.264160820856461</c:v>
                </c:pt>
                <c:pt idx="7380">
                  <c:v>77.274630928698571</c:v>
                </c:pt>
                <c:pt idx="7381">
                  <c:v>77.285101036540681</c:v>
                </c:pt>
                <c:pt idx="7382">
                  <c:v>77.295571144382791</c:v>
                </c:pt>
                <c:pt idx="7383">
                  <c:v>77.306041252224901</c:v>
                </c:pt>
                <c:pt idx="7384">
                  <c:v>77.316511360067011</c:v>
                </c:pt>
                <c:pt idx="7385">
                  <c:v>77.326981467909121</c:v>
                </c:pt>
                <c:pt idx="7386">
                  <c:v>77.337451575751231</c:v>
                </c:pt>
                <c:pt idx="7387">
                  <c:v>77.347921683593341</c:v>
                </c:pt>
                <c:pt idx="7388">
                  <c:v>77.358391791435452</c:v>
                </c:pt>
                <c:pt idx="7389">
                  <c:v>77.368861899277562</c:v>
                </c:pt>
                <c:pt idx="7390">
                  <c:v>77.379332007119686</c:v>
                </c:pt>
                <c:pt idx="7391">
                  <c:v>77.389802114961796</c:v>
                </c:pt>
                <c:pt idx="7392">
                  <c:v>77.400272222803906</c:v>
                </c:pt>
                <c:pt idx="7393">
                  <c:v>77.410742330646016</c:v>
                </c:pt>
                <c:pt idx="7394">
                  <c:v>77.421212438488126</c:v>
                </c:pt>
                <c:pt idx="7395">
                  <c:v>77.431682546330237</c:v>
                </c:pt>
                <c:pt idx="7396">
                  <c:v>77.442152654172347</c:v>
                </c:pt>
                <c:pt idx="7397">
                  <c:v>77.452622762014457</c:v>
                </c:pt>
                <c:pt idx="7398">
                  <c:v>77.463092869856567</c:v>
                </c:pt>
                <c:pt idx="7399">
                  <c:v>77.473562977698677</c:v>
                </c:pt>
                <c:pt idx="7400">
                  <c:v>77.484033085540787</c:v>
                </c:pt>
                <c:pt idx="7401">
                  <c:v>77.494503193382897</c:v>
                </c:pt>
                <c:pt idx="7402">
                  <c:v>77.504973301225007</c:v>
                </c:pt>
                <c:pt idx="7403">
                  <c:v>77.515443409067117</c:v>
                </c:pt>
                <c:pt idx="7404">
                  <c:v>77.525913516909227</c:v>
                </c:pt>
                <c:pt idx="7405">
                  <c:v>77.536383624751338</c:v>
                </c:pt>
                <c:pt idx="7406">
                  <c:v>77.546853732593448</c:v>
                </c:pt>
                <c:pt idx="7407">
                  <c:v>77.557323840435558</c:v>
                </c:pt>
                <c:pt idx="7408">
                  <c:v>77.567793948277668</c:v>
                </c:pt>
                <c:pt idx="7409">
                  <c:v>77.578264056119778</c:v>
                </c:pt>
                <c:pt idx="7410">
                  <c:v>77.588734163961888</c:v>
                </c:pt>
                <c:pt idx="7411">
                  <c:v>77.599204271803998</c:v>
                </c:pt>
                <c:pt idx="7412">
                  <c:v>77.609674379646123</c:v>
                </c:pt>
                <c:pt idx="7413">
                  <c:v>77.620144487488233</c:v>
                </c:pt>
                <c:pt idx="7414">
                  <c:v>77.630614595330343</c:v>
                </c:pt>
                <c:pt idx="7415">
                  <c:v>77.641084703172453</c:v>
                </c:pt>
                <c:pt idx="7416">
                  <c:v>77.651554811014563</c:v>
                </c:pt>
                <c:pt idx="7417">
                  <c:v>77.662024918856673</c:v>
                </c:pt>
                <c:pt idx="7418">
                  <c:v>77.672495026698783</c:v>
                </c:pt>
                <c:pt idx="7419">
                  <c:v>77.682965134540893</c:v>
                </c:pt>
                <c:pt idx="7420">
                  <c:v>77.693435242383003</c:v>
                </c:pt>
                <c:pt idx="7421">
                  <c:v>77.703905350225114</c:v>
                </c:pt>
                <c:pt idx="7422">
                  <c:v>77.714375458067224</c:v>
                </c:pt>
                <c:pt idx="7423">
                  <c:v>77.724845565909334</c:v>
                </c:pt>
                <c:pt idx="7424">
                  <c:v>77.735315673751444</c:v>
                </c:pt>
                <c:pt idx="7425">
                  <c:v>77.745785781593554</c:v>
                </c:pt>
                <c:pt idx="7426">
                  <c:v>77.756255889435664</c:v>
                </c:pt>
                <c:pt idx="7427">
                  <c:v>77.766725997277774</c:v>
                </c:pt>
                <c:pt idx="7428">
                  <c:v>77.777196105119884</c:v>
                </c:pt>
                <c:pt idx="7429">
                  <c:v>77.787666212961994</c:v>
                </c:pt>
                <c:pt idx="7430">
                  <c:v>77.798136320804105</c:v>
                </c:pt>
                <c:pt idx="7431">
                  <c:v>77.808606428646215</c:v>
                </c:pt>
                <c:pt idx="7432">
                  <c:v>77.819076536488325</c:v>
                </c:pt>
                <c:pt idx="7433">
                  <c:v>77.829546644330449</c:v>
                </c:pt>
                <c:pt idx="7434">
                  <c:v>77.840016752172559</c:v>
                </c:pt>
                <c:pt idx="7435">
                  <c:v>77.850486860014669</c:v>
                </c:pt>
                <c:pt idx="7436">
                  <c:v>77.860956967856779</c:v>
                </c:pt>
                <c:pt idx="7437">
                  <c:v>77.87142707569889</c:v>
                </c:pt>
                <c:pt idx="7438">
                  <c:v>77.881897183541</c:v>
                </c:pt>
                <c:pt idx="7439">
                  <c:v>77.89236729138311</c:v>
                </c:pt>
                <c:pt idx="7440">
                  <c:v>77.90283739922522</c:v>
                </c:pt>
                <c:pt idx="7441">
                  <c:v>77.91330750706733</c:v>
                </c:pt>
                <c:pt idx="7442">
                  <c:v>77.92377761490944</c:v>
                </c:pt>
                <c:pt idx="7443">
                  <c:v>77.93424772275155</c:v>
                </c:pt>
                <c:pt idx="7444">
                  <c:v>77.94471783059366</c:v>
                </c:pt>
                <c:pt idx="7445">
                  <c:v>77.95518793843577</c:v>
                </c:pt>
                <c:pt idx="7446">
                  <c:v>77.965658046277881</c:v>
                </c:pt>
                <c:pt idx="7447">
                  <c:v>77.976128154119991</c:v>
                </c:pt>
                <c:pt idx="7448">
                  <c:v>77.986598261962101</c:v>
                </c:pt>
                <c:pt idx="7449">
                  <c:v>77.997068369804211</c:v>
                </c:pt>
                <c:pt idx="7450">
                  <c:v>78.007538477646321</c:v>
                </c:pt>
                <c:pt idx="7451">
                  <c:v>78.018008585488431</c:v>
                </c:pt>
                <c:pt idx="7452">
                  <c:v>78.028478693330541</c:v>
                </c:pt>
                <c:pt idx="7453">
                  <c:v>78.038948801172651</c:v>
                </c:pt>
                <c:pt idx="7454">
                  <c:v>78.049418909014761</c:v>
                </c:pt>
                <c:pt idx="7455">
                  <c:v>78.059889016856886</c:v>
                </c:pt>
                <c:pt idx="7456">
                  <c:v>78.070359124698996</c:v>
                </c:pt>
                <c:pt idx="7457">
                  <c:v>78.080829232541106</c:v>
                </c:pt>
                <c:pt idx="7458">
                  <c:v>78.091299340383216</c:v>
                </c:pt>
                <c:pt idx="7459">
                  <c:v>78.101769448225326</c:v>
                </c:pt>
                <c:pt idx="7460">
                  <c:v>78.112239556067436</c:v>
                </c:pt>
                <c:pt idx="7461">
                  <c:v>78.122709663909546</c:v>
                </c:pt>
                <c:pt idx="7462">
                  <c:v>78.133179771751657</c:v>
                </c:pt>
                <c:pt idx="7463">
                  <c:v>78.143649879593767</c:v>
                </c:pt>
                <c:pt idx="7464">
                  <c:v>78.154119987435877</c:v>
                </c:pt>
                <c:pt idx="7465">
                  <c:v>78.164590095277987</c:v>
                </c:pt>
                <c:pt idx="7466">
                  <c:v>78.175060203120097</c:v>
                </c:pt>
                <c:pt idx="7467">
                  <c:v>78.185530310962207</c:v>
                </c:pt>
                <c:pt idx="7468">
                  <c:v>78.196000418804317</c:v>
                </c:pt>
                <c:pt idx="7469">
                  <c:v>78.206470526646427</c:v>
                </c:pt>
                <c:pt idx="7470">
                  <c:v>78.216940634488537</c:v>
                </c:pt>
                <c:pt idx="7471">
                  <c:v>78.227410742330648</c:v>
                </c:pt>
                <c:pt idx="7472">
                  <c:v>78.237880850172758</c:v>
                </c:pt>
                <c:pt idx="7473">
                  <c:v>78.248350958014868</c:v>
                </c:pt>
                <c:pt idx="7474">
                  <c:v>78.258821065856978</c:v>
                </c:pt>
                <c:pt idx="7475">
                  <c:v>78.269291173699088</c:v>
                </c:pt>
                <c:pt idx="7476">
                  <c:v>78.279761281541212</c:v>
                </c:pt>
                <c:pt idx="7477">
                  <c:v>78.290231389383322</c:v>
                </c:pt>
                <c:pt idx="7478">
                  <c:v>78.300701497225432</c:v>
                </c:pt>
                <c:pt idx="7479">
                  <c:v>78.311171605067543</c:v>
                </c:pt>
                <c:pt idx="7480">
                  <c:v>78.321641712909653</c:v>
                </c:pt>
                <c:pt idx="7481">
                  <c:v>78.332111820751763</c:v>
                </c:pt>
                <c:pt idx="7482">
                  <c:v>78.342581928593873</c:v>
                </c:pt>
                <c:pt idx="7483">
                  <c:v>78.353052036435983</c:v>
                </c:pt>
                <c:pt idx="7484">
                  <c:v>78.363522144278093</c:v>
                </c:pt>
                <c:pt idx="7485">
                  <c:v>78.373992252120203</c:v>
                </c:pt>
                <c:pt idx="7486">
                  <c:v>78.384462359962313</c:v>
                </c:pt>
                <c:pt idx="7487">
                  <c:v>78.394932467804423</c:v>
                </c:pt>
                <c:pt idx="7488">
                  <c:v>78.405402575646534</c:v>
                </c:pt>
                <c:pt idx="7489">
                  <c:v>78.415872683488644</c:v>
                </c:pt>
                <c:pt idx="7490">
                  <c:v>78.426342791330754</c:v>
                </c:pt>
                <c:pt idx="7491">
                  <c:v>78.436812899172864</c:v>
                </c:pt>
                <c:pt idx="7492">
                  <c:v>78.447283007014974</c:v>
                </c:pt>
                <c:pt idx="7493">
                  <c:v>78.457753114857084</c:v>
                </c:pt>
                <c:pt idx="7494">
                  <c:v>78.468223222699194</c:v>
                </c:pt>
                <c:pt idx="7495">
                  <c:v>78.478693330541304</c:v>
                </c:pt>
                <c:pt idx="7496">
                  <c:v>78.489163438383414</c:v>
                </c:pt>
                <c:pt idx="7497">
                  <c:v>78.499633546225539</c:v>
                </c:pt>
                <c:pt idx="7498">
                  <c:v>78.510103654067649</c:v>
                </c:pt>
                <c:pt idx="7499">
                  <c:v>78.520573761909759</c:v>
                </c:pt>
                <c:pt idx="7500">
                  <c:v>78.531043869751869</c:v>
                </c:pt>
                <c:pt idx="7501">
                  <c:v>78.541513977593979</c:v>
                </c:pt>
                <c:pt idx="7502">
                  <c:v>78.551984085436089</c:v>
                </c:pt>
                <c:pt idx="7503">
                  <c:v>78.562454193278199</c:v>
                </c:pt>
                <c:pt idx="7504">
                  <c:v>78.57292430112031</c:v>
                </c:pt>
                <c:pt idx="7505">
                  <c:v>78.58339440896242</c:v>
                </c:pt>
                <c:pt idx="7506">
                  <c:v>78.59386451680453</c:v>
                </c:pt>
                <c:pt idx="7507">
                  <c:v>78.60433462464664</c:v>
                </c:pt>
                <c:pt idx="7508">
                  <c:v>78.61480473248875</c:v>
                </c:pt>
                <c:pt idx="7509">
                  <c:v>78.62527484033086</c:v>
                </c:pt>
                <c:pt idx="7510">
                  <c:v>78.63574494817297</c:v>
                </c:pt>
                <c:pt idx="7511">
                  <c:v>78.64621505601508</c:v>
                </c:pt>
                <c:pt idx="7512">
                  <c:v>78.65668516385719</c:v>
                </c:pt>
                <c:pt idx="7513">
                  <c:v>78.667155271699301</c:v>
                </c:pt>
                <c:pt idx="7514">
                  <c:v>78.677625379541411</c:v>
                </c:pt>
                <c:pt idx="7515">
                  <c:v>78.688095487383521</c:v>
                </c:pt>
                <c:pt idx="7516">
                  <c:v>78.698565595225631</c:v>
                </c:pt>
                <c:pt idx="7517">
                  <c:v>78.709035703067741</c:v>
                </c:pt>
                <c:pt idx="7518">
                  <c:v>78.719505810909851</c:v>
                </c:pt>
                <c:pt idx="7519">
                  <c:v>78.729975918751975</c:v>
                </c:pt>
                <c:pt idx="7520">
                  <c:v>78.740446026594086</c:v>
                </c:pt>
                <c:pt idx="7521">
                  <c:v>78.750916134436196</c:v>
                </c:pt>
                <c:pt idx="7522">
                  <c:v>78.761386242278306</c:v>
                </c:pt>
                <c:pt idx="7523">
                  <c:v>78.771856350120416</c:v>
                </c:pt>
                <c:pt idx="7524">
                  <c:v>78.782326457962526</c:v>
                </c:pt>
                <c:pt idx="7525">
                  <c:v>78.792796565804636</c:v>
                </c:pt>
                <c:pt idx="7526">
                  <c:v>78.803266673646746</c:v>
                </c:pt>
                <c:pt idx="7527">
                  <c:v>78.813736781488856</c:v>
                </c:pt>
                <c:pt idx="7528">
                  <c:v>78.824206889330966</c:v>
                </c:pt>
                <c:pt idx="7529">
                  <c:v>78.834676997173077</c:v>
                </c:pt>
                <c:pt idx="7530">
                  <c:v>78.845147105015187</c:v>
                </c:pt>
                <c:pt idx="7531">
                  <c:v>78.855617212857297</c:v>
                </c:pt>
                <c:pt idx="7532">
                  <c:v>78.866087320699407</c:v>
                </c:pt>
                <c:pt idx="7533">
                  <c:v>78.876557428541517</c:v>
                </c:pt>
                <c:pt idx="7534">
                  <c:v>78.887027536383627</c:v>
                </c:pt>
                <c:pt idx="7535">
                  <c:v>78.897497644225737</c:v>
                </c:pt>
                <c:pt idx="7536">
                  <c:v>78.907967752067847</c:v>
                </c:pt>
                <c:pt idx="7537">
                  <c:v>78.918437859909957</c:v>
                </c:pt>
                <c:pt idx="7538">
                  <c:v>78.928907967752068</c:v>
                </c:pt>
                <c:pt idx="7539">
                  <c:v>78.939378075594178</c:v>
                </c:pt>
                <c:pt idx="7540">
                  <c:v>78.949848183436302</c:v>
                </c:pt>
                <c:pt idx="7541">
                  <c:v>78.960318291278412</c:v>
                </c:pt>
                <c:pt idx="7542">
                  <c:v>78.970788399120522</c:v>
                </c:pt>
                <c:pt idx="7543">
                  <c:v>78.981258506962632</c:v>
                </c:pt>
                <c:pt idx="7544">
                  <c:v>78.991728614804742</c:v>
                </c:pt>
                <c:pt idx="7545">
                  <c:v>79.002198722646853</c:v>
                </c:pt>
                <c:pt idx="7546">
                  <c:v>79.012668830488963</c:v>
                </c:pt>
                <c:pt idx="7547">
                  <c:v>79.023138938331073</c:v>
                </c:pt>
                <c:pt idx="7548">
                  <c:v>79.033609046173183</c:v>
                </c:pt>
                <c:pt idx="7549">
                  <c:v>79.044079154015293</c:v>
                </c:pt>
                <c:pt idx="7550">
                  <c:v>79.054549261857403</c:v>
                </c:pt>
                <c:pt idx="7551">
                  <c:v>79.065019369699513</c:v>
                </c:pt>
                <c:pt idx="7552">
                  <c:v>79.075489477541623</c:v>
                </c:pt>
                <c:pt idx="7553">
                  <c:v>79.085959585383733</c:v>
                </c:pt>
                <c:pt idx="7554">
                  <c:v>79.096429693225843</c:v>
                </c:pt>
                <c:pt idx="7555">
                  <c:v>79.106899801067954</c:v>
                </c:pt>
                <c:pt idx="7556">
                  <c:v>79.117369908910064</c:v>
                </c:pt>
                <c:pt idx="7557">
                  <c:v>79.127840016752174</c:v>
                </c:pt>
                <c:pt idx="7558">
                  <c:v>79.138310124594284</c:v>
                </c:pt>
                <c:pt idx="7559">
                  <c:v>79.148780232436394</c:v>
                </c:pt>
                <c:pt idx="7560">
                  <c:v>79.159250340278504</c:v>
                </c:pt>
                <c:pt idx="7561">
                  <c:v>79.169720448120614</c:v>
                </c:pt>
                <c:pt idx="7562">
                  <c:v>79.180190555962739</c:v>
                </c:pt>
                <c:pt idx="7563">
                  <c:v>79.190660663804849</c:v>
                </c:pt>
                <c:pt idx="7564">
                  <c:v>79.201130771646959</c:v>
                </c:pt>
                <c:pt idx="7565">
                  <c:v>79.211600879489069</c:v>
                </c:pt>
                <c:pt idx="7566">
                  <c:v>79.222070987331179</c:v>
                </c:pt>
                <c:pt idx="7567">
                  <c:v>79.232541095173289</c:v>
                </c:pt>
                <c:pt idx="7568">
                  <c:v>79.243011203015399</c:v>
                </c:pt>
                <c:pt idx="7569">
                  <c:v>79.253481310857509</c:v>
                </c:pt>
                <c:pt idx="7570">
                  <c:v>79.263951418699619</c:v>
                </c:pt>
                <c:pt idx="7571">
                  <c:v>79.27442152654173</c:v>
                </c:pt>
                <c:pt idx="7572">
                  <c:v>79.28489163438384</c:v>
                </c:pt>
                <c:pt idx="7573">
                  <c:v>79.29536174222595</c:v>
                </c:pt>
                <c:pt idx="7574">
                  <c:v>79.30583185006806</c:v>
                </c:pt>
                <c:pt idx="7575">
                  <c:v>79.31630195791017</c:v>
                </c:pt>
                <c:pt idx="7576">
                  <c:v>79.32677206575228</c:v>
                </c:pt>
                <c:pt idx="7577">
                  <c:v>79.33724217359439</c:v>
                </c:pt>
                <c:pt idx="7578">
                  <c:v>79.3477122814365</c:v>
                </c:pt>
                <c:pt idx="7579">
                  <c:v>79.35818238927861</c:v>
                </c:pt>
                <c:pt idx="7580">
                  <c:v>79.368652497120721</c:v>
                </c:pt>
                <c:pt idx="7581">
                  <c:v>79.379122604962831</c:v>
                </c:pt>
                <c:pt idx="7582">
                  <c:v>79.389592712804941</c:v>
                </c:pt>
                <c:pt idx="7583">
                  <c:v>79.400062820647065</c:v>
                </c:pt>
                <c:pt idx="7584">
                  <c:v>79.410532928489175</c:v>
                </c:pt>
                <c:pt idx="7585">
                  <c:v>79.421003036331285</c:v>
                </c:pt>
                <c:pt idx="7586">
                  <c:v>79.431473144173395</c:v>
                </c:pt>
                <c:pt idx="7587">
                  <c:v>79.441943252015506</c:v>
                </c:pt>
                <c:pt idx="7588">
                  <c:v>79.452413359857616</c:v>
                </c:pt>
                <c:pt idx="7589">
                  <c:v>79.462883467699726</c:v>
                </c:pt>
                <c:pt idx="7590">
                  <c:v>79.473353575541836</c:v>
                </c:pt>
                <c:pt idx="7591">
                  <c:v>79.483823683383946</c:v>
                </c:pt>
                <c:pt idx="7592">
                  <c:v>79.494293791226056</c:v>
                </c:pt>
                <c:pt idx="7593">
                  <c:v>79.504763899068166</c:v>
                </c:pt>
                <c:pt idx="7594">
                  <c:v>79.515234006910276</c:v>
                </c:pt>
                <c:pt idx="7595">
                  <c:v>79.525704114752386</c:v>
                </c:pt>
                <c:pt idx="7596">
                  <c:v>79.536174222594497</c:v>
                </c:pt>
                <c:pt idx="7597">
                  <c:v>79.546644330436607</c:v>
                </c:pt>
                <c:pt idx="7598">
                  <c:v>79.557114438278717</c:v>
                </c:pt>
                <c:pt idx="7599">
                  <c:v>79.567584546120827</c:v>
                </c:pt>
                <c:pt idx="7600">
                  <c:v>79.578054653962937</c:v>
                </c:pt>
                <c:pt idx="7601">
                  <c:v>79.588524761805047</c:v>
                </c:pt>
                <c:pt idx="7602">
                  <c:v>79.598994869647157</c:v>
                </c:pt>
                <c:pt idx="7603">
                  <c:v>79.609464977489267</c:v>
                </c:pt>
                <c:pt idx="7604">
                  <c:v>79.619935085331392</c:v>
                </c:pt>
                <c:pt idx="7605">
                  <c:v>79.630405193173502</c:v>
                </c:pt>
                <c:pt idx="7606">
                  <c:v>79.640875301015612</c:v>
                </c:pt>
                <c:pt idx="7607">
                  <c:v>79.651345408857722</c:v>
                </c:pt>
                <c:pt idx="7608">
                  <c:v>79.661815516699832</c:v>
                </c:pt>
                <c:pt idx="7609">
                  <c:v>79.672285624541942</c:v>
                </c:pt>
                <c:pt idx="7610">
                  <c:v>79.682755732384052</c:v>
                </c:pt>
                <c:pt idx="7611">
                  <c:v>79.693225840226162</c:v>
                </c:pt>
                <c:pt idx="7612">
                  <c:v>79.703695948068273</c:v>
                </c:pt>
                <c:pt idx="7613">
                  <c:v>79.714166055910383</c:v>
                </c:pt>
                <c:pt idx="7614">
                  <c:v>79.724636163752493</c:v>
                </c:pt>
                <c:pt idx="7615">
                  <c:v>79.735106271594603</c:v>
                </c:pt>
                <c:pt idx="7616">
                  <c:v>79.745576379436713</c:v>
                </c:pt>
                <c:pt idx="7617">
                  <c:v>79.756046487278823</c:v>
                </c:pt>
                <c:pt idx="7618">
                  <c:v>79.766516595120933</c:v>
                </c:pt>
                <c:pt idx="7619">
                  <c:v>79.776986702963043</c:v>
                </c:pt>
                <c:pt idx="7620">
                  <c:v>79.787456810805153</c:v>
                </c:pt>
                <c:pt idx="7621">
                  <c:v>79.797926918647264</c:v>
                </c:pt>
                <c:pt idx="7622">
                  <c:v>79.808397026489374</c:v>
                </c:pt>
                <c:pt idx="7623">
                  <c:v>79.818867134331484</c:v>
                </c:pt>
                <c:pt idx="7624">
                  <c:v>79.829337242173594</c:v>
                </c:pt>
                <c:pt idx="7625">
                  <c:v>79.839807350015704</c:v>
                </c:pt>
                <c:pt idx="7626">
                  <c:v>79.850277457857828</c:v>
                </c:pt>
                <c:pt idx="7627">
                  <c:v>79.860747565699938</c:v>
                </c:pt>
                <c:pt idx="7628">
                  <c:v>79.871217673542048</c:v>
                </c:pt>
                <c:pt idx="7629">
                  <c:v>79.881687781384159</c:v>
                </c:pt>
                <c:pt idx="7630">
                  <c:v>79.892157889226269</c:v>
                </c:pt>
                <c:pt idx="7631">
                  <c:v>79.902627997068379</c:v>
                </c:pt>
                <c:pt idx="7632">
                  <c:v>79.913098104910489</c:v>
                </c:pt>
                <c:pt idx="7633">
                  <c:v>79.923568212752599</c:v>
                </c:pt>
                <c:pt idx="7634">
                  <c:v>79.934038320594709</c:v>
                </c:pt>
                <c:pt idx="7635">
                  <c:v>79.944508428436819</c:v>
                </c:pt>
                <c:pt idx="7636">
                  <c:v>79.954978536278929</c:v>
                </c:pt>
                <c:pt idx="7637">
                  <c:v>79.965448644121039</c:v>
                </c:pt>
                <c:pt idx="7638">
                  <c:v>79.97591875196315</c:v>
                </c:pt>
                <c:pt idx="7639">
                  <c:v>79.98638885980526</c:v>
                </c:pt>
                <c:pt idx="7640">
                  <c:v>79.99685896764737</c:v>
                </c:pt>
                <c:pt idx="7641">
                  <c:v>80.00732907548948</c:v>
                </c:pt>
                <c:pt idx="7642">
                  <c:v>80.01779918333159</c:v>
                </c:pt>
                <c:pt idx="7643">
                  <c:v>80.0282692911737</c:v>
                </c:pt>
                <c:pt idx="7644">
                  <c:v>80.03873939901581</c:v>
                </c:pt>
                <c:pt idx="7645">
                  <c:v>80.04920950685792</c:v>
                </c:pt>
                <c:pt idx="7646">
                  <c:v>80.05967961470003</c:v>
                </c:pt>
                <c:pt idx="7647">
                  <c:v>80.070149722542155</c:v>
                </c:pt>
                <c:pt idx="7648">
                  <c:v>80.080619830384265</c:v>
                </c:pt>
                <c:pt idx="7649">
                  <c:v>80.091089938226375</c:v>
                </c:pt>
                <c:pt idx="7650">
                  <c:v>80.101560046068485</c:v>
                </c:pt>
                <c:pt idx="7651">
                  <c:v>80.112030153910595</c:v>
                </c:pt>
                <c:pt idx="7652">
                  <c:v>80.122500261752705</c:v>
                </c:pt>
                <c:pt idx="7653">
                  <c:v>80.132970369594815</c:v>
                </c:pt>
                <c:pt idx="7654">
                  <c:v>80.143440477436926</c:v>
                </c:pt>
                <c:pt idx="7655">
                  <c:v>80.153910585279036</c:v>
                </c:pt>
                <c:pt idx="7656">
                  <c:v>80.164380693121146</c:v>
                </c:pt>
                <c:pt idx="7657">
                  <c:v>80.174850800963256</c:v>
                </c:pt>
                <c:pt idx="7658">
                  <c:v>80.185320908805366</c:v>
                </c:pt>
                <c:pt idx="7659">
                  <c:v>80.195791016647476</c:v>
                </c:pt>
                <c:pt idx="7660">
                  <c:v>80.206261124489586</c:v>
                </c:pt>
                <c:pt idx="7661">
                  <c:v>80.216731232331696</c:v>
                </c:pt>
                <c:pt idx="7662">
                  <c:v>80.227201340173806</c:v>
                </c:pt>
                <c:pt idx="7663">
                  <c:v>80.237671448015917</c:v>
                </c:pt>
                <c:pt idx="7664">
                  <c:v>80.248141555858027</c:v>
                </c:pt>
                <c:pt idx="7665">
                  <c:v>80.258611663700137</c:v>
                </c:pt>
                <c:pt idx="7666">
                  <c:v>80.269081771542247</c:v>
                </c:pt>
                <c:pt idx="7667">
                  <c:v>80.279551879384357</c:v>
                </c:pt>
                <c:pt idx="7668">
                  <c:v>80.290021987226481</c:v>
                </c:pt>
                <c:pt idx="7669">
                  <c:v>80.300492095068591</c:v>
                </c:pt>
                <c:pt idx="7670">
                  <c:v>80.310962202910702</c:v>
                </c:pt>
                <c:pt idx="7671">
                  <c:v>80.321432310752812</c:v>
                </c:pt>
                <c:pt idx="7672">
                  <c:v>80.331902418594922</c:v>
                </c:pt>
                <c:pt idx="7673">
                  <c:v>80.342372526437032</c:v>
                </c:pt>
                <c:pt idx="7674">
                  <c:v>80.352842634279142</c:v>
                </c:pt>
                <c:pt idx="7675">
                  <c:v>80.363312742121252</c:v>
                </c:pt>
                <c:pt idx="7676">
                  <c:v>80.373782849963362</c:v>
                </c:pt>
                <c:pt idx="7677">
                  <c:v>80.384252957805472</c:v>
                </c:pt>
                <c:pt idx="7678">
                  <c:v>80.394723065647582</c:v>
                </c:pt>
                <c:pt idx="7679">
                  <c:v>80.405193173489693</c:v>
                </c:pt>
                <c:pt idx="7680">
                  <c:v>80.415663281331803</c:v>
                </c:pt>
                <c:pt idx="7681">
                  <c:v>80.426133389173913</c:v>
                </c:pt>
                <c:pt idx="7682">
                  <c:v>80.436603497016023</c:v>
                </c:pt>
                <c:pt idx="7683">
                  <c:v>80.447073604858133</c:v>
                </c:pt>
                <c:pt idx="7684">
                  <c:v>80.457543712700243</c:v>
                </c:pt>
                <c:pt idx="7685">
                  <c:v>80.468013820542353</c:v>
                </c:pt>
                <c:pt idx="7686">
                  <c:v>80.478483928384463</c:v>
                </c:pt>
                <c:pt idx="7687">
                  <c:v>80.488954036226573</c:v>
                </c:pt>
                <c:pt idx="7688">
                  <c:v>80.499424144068684</c:v>
                </c:pt>
                <c:pt idx="7689">
                  <c:v>80.509894251910794</c:v>
                </c:pt>
                <c:pt idx="7690">
                  <c:v>80.520364359752918</c:v>
                </c:pt>
                <c:pt idx="7691">
                  <c:v>80.530834467595028</c:v>
                </c:pt>
                <c:pt idx="7692">
                  <c:v>80.541304575437138</c:v>
                </c:pt>
                <c:pt idx="7693">
                  <c:v>80.551774683279248</c:v>
                </c:pt>
                <c:pt idx="7694">
                  <c:v>80.562244791121358</c:v>
                </c:pt>
                <c:pt idx="7695">
                  <c:v>80.572714898963468</c:v>
                </c:pt>
                <c:pt idx="7696">
                  <c:v>80.583185006805579</c:v>
                </c:pt>
                <c:pt idx="7697">
                  <c:v>80.593655114647689</c:v>
                </c:pt>
                <c:pt idx="7698">
                  <c:v>80.604125222489799</c:v>
                </c:pt>
                <c:pt idx="7699">
                  <c:v>80.614595330331909</c:v>
                </c:pt>
                <c:pt idx="7700">
                  <c:v>80.625065438174019</c:v>
                </c:pt>
                <c:pt idx="7701">
                  <c:v>80.635535546016129</c:v>
                </c:pt>
                <c:pt idx="7702">
                  <c:v>80.646005653858239</c:v>
                </c:pt>
                <c:pt idx="7703">
                  <c:v>80.656475761700349</c:v>
                </c:pt>
                <c:pt idx="7704">
                  <c:v>80.666945869542459</c:v>
                </c:pt>
                <c:pt idx="7705">
                  <c:v>80.67741597738457</c:v>
                </c:pt>
                <c:pt idx="7706">
                  <c:v>80.68788608522668</c:v>
                </c:pt>
                <c:pt idx="7707">
                  <c:v>80.69835619306879</c:v>
                </c:pt>
                <c:pt idx="7708">
                  <c:v>80.7088263009109</c:v>
                </c:pt>
                <c:pt idx="7709">
                  <c:v>80.71929640875301</c:v>
                </c:pt>
                <c:pt idx="7710">
                  <c:v>80.72976651659512</c:v>
                </c:pt>
                <c:pt idx="7711">
                  <c:v>80.740236624437244</c:v>
                </c:pt>
                <c:pt idx="7712">
                  <c:v>80.750706732279355</c:v>
                </c:pt>
                <c:pt idx="7713">
                  <c:v>80.761176840121465</c:v>
                </c:pt>
                <c:pt idx="7714">
                  <c:v>80.771646947963575</c:v>
                </c:pt>
                <c:pt idx="7715">
                  <c:v>80.782117055805685</c:v>
                </c:pt>
                <c:pt idx="7716">
                  <c:v>80.792587163647795</c:v>
                </c:pt>
                <c:pt idx="7717">
                  <c:v>80.803057271489905</c:v>
                </c:pt>
                <c:pt idx="7718">
                  <c:v>80.813527379332015</c:v>
                </c:pt>
                <c:pt idx="7719">
                  <c:v>80.823997487174125</c:v>
                </c:pt>
                <c:pt idx="7720">
                  <c:v>80.834467595016235</c:v>
                </c:pt>
                <c:pt idx="7721">
                  <c:v>80.844937702858346</c:v>
                </c:pt>
                <c:pt idx="7722">
                  <c:v>80.855407810700456</c:v>
                </c:pt>
                <c:pt idx="7723">
                  <c:v>80.865877918542566</c:v>
                </c:pt>
                <c:pt idx="7724">
                  <c:v>80.876348026384676</c:v>
                </c:pt>
                <c:pt idx="7725">
                  <c:v>80.886818134226786</c:v>
                </c:pt>
                <c:pt idx="7726">
                  <c:v>80.897288242068896</c:v>
                </c:pt>
                <c:pt idx="7727">
                  <c:v>80.907758349911006</c:v>
                </c:pt>
                <c:pt idx="7728">
                  <c:v>80.918228457753116</c:v>
                </c:pt>
                <c:pt idx="7729">
                  <c:v>80.928698565595226</c:v>
                </c:pt>
                <c:pt idx="7730">
                  <c:v>80.939168673437337</c:v>
                </c:pt>
                <c:pt idx="7731">
                  <c:v>80.949638781279447</c:v>
                </c:pt>
                <c:pt idx="7732">
                  <c:v>80.960108889121557</c:v>
                </c:pt>
                <c:pt idx="7733">
                  <c:v>80.970578996963681</c:v>
                </c:pt>
                <c:pt idx="7734">
                  <c:v>80.981049104805791</c:v>
                </c:pt>
                <c:pt idx="7735">
                  <c:v>80.991519212647901</c:v>
                </c:pt>
                <c:pt idx="7736">
                  <c:v>81.001989320490011</c:v>
                </c:pt>
                <c:pt idx="7737">
                  <c:v>81.012459428332122</c:v>
                </c:pt>
                <c:pt idx="7738">
                  <c:v>81.022929536174232</c:v>
                </c:pt>
                <c:pt idx="7739">
                  <c:v>81.033399644016342</c:v>
                </c:pt>
                <c:pt idx="7740">
                  <c:v>81.043869751858452</c:v>
                </c:pt>
                <c:pt idx="7741">
                  <c:v>81.054339859700562</c:v>
                </c:pt>
                <c:pt idx="7742">
                  <c:v>81.064809967542672</c:v>
                </c:pt>
                <c:pt idx="7743">
                  <c:v>81.075280075384782</c:v>
                </c:pt>
                <c:pt idx="7744">
                  <c:v>81.085750183226892</c:v>
                </c:pt>
                <c:pt idx="7745">
                  <c:v>81.096220291069002</c:v>
                </c:pt>
                <c:pt idx="7746">
                  <c:v>81.106690398911113</c:v>
                </c:pt>
                <c:pt idx="7747">
                  <c:v>81.117160506753223</c:v>
                </c:pt>
                <c:pt idx="7748">
                  <c:v>81.127630614595333</c:v>
                </c:pt>
                <c:pt idx="7749">
                  <c:v>81.138100722437443</c:v>
                </c:pt>
                <c:pt idx="7750">
                  <c:v>81.148570830279553</c:v>
                </c:pt>
                <c:pt idx="7751">
                  <c:v>81.159040938121663</c:v>
                </c:pt>
                <c:pt idx="7752">
                  <c:v>81.169511045963773</c:v>
                </c:pt>
                <c:pt idx="7753">
                  <c:v>81.179981153805883</c:v>
                </c:pt>
                <c:pt idx="7754">
                  <c:v>81.190451261648008</c:v>
                </c:pt>
                <c:pt idx="7755">
                  <c:v>81.200921369490118</c:v>
                </c:pt>
                <c:pt idx="7756">
                  <c:v>81.211391477332228</c:v>
                </c:pt>
                <c:pt idx="7757">
                  <c:v>81.221861585174338</c:v>
                </c:pt>
                <c:pt idx="7758">
                  <c:v>81.232331693016448</c:v>
                </c:pt>
                <c:pt idx="7759">
                  <c:v>81.242801800858558</c:v>
                </c:pt>
                <c:pt idx="7760">
                  <c:v>81.253271908700668</c:v>
                </c:pt>
                <c:pt idx="7761">
                  <c:v>81.263742016542778</c:v>
                </c:pt>
                <c:pt idx="7762">
                  <c:v>81.274212124384889</c:v>
                </c:pt>
                <c:pt idx="7763">
                  <c:v>81.284682232226999</c:v>
                </c:pt>
                <c:pt idx="7764">
                  <c:v>81.295152340069109</c:v>
                </c:pt>
                <c:pt idx="7765">
                  <c:v>81.305622447911219</c:v>
                </c:pt>
                <c:pt idx="7766">
                  <c:v>81.316092555753329</c:v>
                </c:pt>
                <c:pt idx="7767">
                  <c:v>81.326562663595439</c:v>
                </c:pt>
                <c:pt idx="7768">
                  <c:v>81.337032771437549</c:v>
                </c:pt>
                <c:pt idx="7769">
                  <c:v>81.347502879279659</c:v>
                </c:pt>
                <c:pt idx="7770">
                  <c:v>81.357972987121769</c:v>
                </c:pt>
                <c:pt idx="7771">
                  <c:v>81.36844309496388</c:v>
                </c:pt>
                <c:pt idx="7772">
                  <c:v>81.37891320280599</c:v>
                </c:pt>
                <c:pt idx="7773">
                  <c:v>81.3893833106481</c:v>
                </c:pt>
                <c:pt idx="7774">
                  <c:v>81.39985341849021</c:v>
                </c:pt>
                <c:pt idx="7775">
                  <c:v>81.410323526332334</c:v>
                </c:pt>
                <c:pt idx="7776">
                  <c:v>81.420793634174444</c:v>
                </c:pt>
                <c:pt idx="7777">
                  <c:v>81.431263742016554</c:v>
                </c:pt>
                <c:pt idx="7778">
                  <c:v>81.441733849858664</c:v>
                </c:pt>
                <c:pt idx="7779">
                  <c:v>81.452203957700775</c:v>
                </c:pt>
                <c:pt idx="7780">
                  <c:v>81.462674065542885</c:v>
                </c:pt>
                <c:pt idx="7781">
                  <c:v>81.473144173384995</c:v>
                </c:pt>
                <c:pt idx="7782">
                  <c:v>81.483614281227105</c:v>
                </c:pt>
                <c:pt idx="7783">
                  <c:v>81.494084389069215</c:v>
                </c:pt>
                <c:pt idx="7784">
                  <c:v>81.504554496911325</c:v>
                </c:pt>
                <c:pt idx="7785">
                  <c:v>81.515024604753435</c:v>
                </c:pt>
                <c:pt idx="7786">
                  <c:v>81.525494712595545</c:v>
                </c:pt>
                <c:pt idx="7787">
                  <c:v>81.535964820437655</c:v>
                </c:pt>
                <c:pt idx="7788">
                  <c:v>81.546434928279766</c:v>
                </c:pt>
                <c:pt idx="7789">
                  <c:v>81.556905036121876</c:v>
                </c:pt>
                <c:pt idx="7790">
                  <c:v>81.567375143963986</c:v>
                </c:pt>
                <c:pt idx="7791">
                  <c:v>81.577845251806096</c:v>
                </c:pt>
                <c:pt idx="7792">
                  <c:v>81.588315359648206</c:v>
                </c:pt>
                <c:pt idx="7793">
                  <c:v>81.598785467490316</c:v>
                </c:pt>
                <c:pt idx="7794">
                  <c:v>81.609255575332426</c:v>
                </c:pt>
                <c:pt idx="7795">
                  <c:v>81.619725683174536</c:v>
                </c:pt>
                <c:pt idx="7796">
                  <c:v>81.630195791016646</c:v>
                </c:pt>
                <c:pt idx="7797">
                  <c:v>81.640665898858771</c:v>
                </c:pt>
                <c:pt idx="7798">
                  <c:v>81.651136006700881</c:v>
                </c:pt>
                <c:pt idx="7799">
                  <c:v>81.661606114542991</c:v>
                </c:pt>
                <c:pt idx="7800">
                  <c:v>81.672076222385101</c:v>
                </c:pt>
                <c:pt idx="7801">
                  <c:v>81.682546330227211</c:v>
                </c:pt>
                <c:pt idx="7802">
                  <c:v>81.693016438069321</c:v>
                </c:pt>
                <c:pt idx="7803">
                  <c:v>81.703486545911431</c:v>
                </c:pt>
                <c:pt idx="7804">
                  <c:v>81.713956653753542</c:v>
                </c:pt>
                <c:pt idx="7805">
                  <c:v>81.724426761595652</c:v>
                </c:pt>
                <c:pt idx="7806">
                  <c:v>81.734896869437762</c:v>
                </c:pt>
                <c:pt idx="7807">
                  <c:v>81.745366977279872</c:v>
                </c:pt>
                <c:pt idx="7808">
                  <c:v>81.755837085121982</c:v>
                </c:pt>
                <c:pt idx="7809">
                  <c:v>81.766307192964092</c:v>
                </c:pt>
                <c:pt idx="7810">
                  <c:v>81.776777300806202</c:v>
                </c:pt>
                <c:pt idx="7811">
                  <c:v>81.787247408648312</c:v>
                </c:pt>
                <c:pt idx="7812">
                  <c:v>81.797717516490422</c:v>
                </c:pt>
                <c:pt idx="7813">
                  <c:v>81.808187624332533</c:v>
                </c:pt>
                <c:pt idx="7814">
                  <c:v>81.818657732174643</c:v>
                </c:pt>
                <c:pt idx="7815">
                  <c:v>81.829127840016753</c:v>
                </c:pt>
                <c:pt idx="7816">
                  <c:v>81.839597947858863</c:v>
                </c:pt>
                <c:pt idx="7817">
                  <c:v>81.850068055700973</c:v>
                </c:pt>
                <c:pt idx="7818">
                  <c:v>81.860538163543097</c:v>
                </c:pt>
                <c:pt idx="7819">
                  <c:v>81.871008271385207</c:v>
                </c:pt>
                <c:pt idx="7820">
                  <c:v>81.881478379227318</c:v>
                </c:pt>
                <c:pt idx="7821">
                  <c:v>81.891948487069428</c:v>
                </c:pt>
                <c:pt idx="7822">
                  <c:v>81.902418594911538</c:v>
                </c:pt>
                <c:pt idx="7823">
                  <c:v>81.912888702753648</c:v>
                </c:pt>
                <c:pt idx="7824">
                  <c:v>81.923358810595758</c:v>
                </c:pt>
                <c:pt idx="7825">
                  <c:v>81.933828918437868</c:v>
                </c:pt>
                <c:pt idx="7826">
                  <c:v>81.944299026279978</c:v>
                </c:pt>
                <c:pt idx="7827">
                  <c:v>81.954769134122088</c:v>
                </c:pt>
                <c:pt idx="7828">
                  <c:v>81.965239241964198</c:v>
                </c:pt>
                <c:pt idx="7829">
                  <c:v>81.975709349806309</c:v>
                </c:pt>
                <c:pt idx="7830">
                  <c:v>81.986179457648419</c:v>
                </c:pt>
                <c:pt idx="7831">
                  <c:v>81.996649565490529</c:v>
                </c:pt>
                <c:pt idx="7832">
                  <c:v>82.007119673332639</c:v>
                </c:pt>
                <c:pt idx="7833">
                  <c:v>82.017589781174749</c:v>
                </c:pt>
                <c:pt idx="7834">
                  <c:v>82.028059889016859</c:v>
                </c:pt>
                <c:pt idx="7835">
                  <c:v>82.038529996858969</c:v>
                </c:pt>
                <c:pt idx="7836">
                  <c:v>82.049000104701079</c:v>
                </c:pt>
                <c:pt idx="7837">
                  <c:v>82.059470212543189</c:v>
                </c:pt>
                <c:pt idx="7838">
                  <c:v>82.0699403203853</c:v>
                </c:pt>
                <c:pt idx="7839">
                  <c:v>82.08041042822741</c:v>
                </c:pt>
                <c:pt idx="7840">
                  <c:v>82.090880536069534</c:v>
                </c:pt>
                <c:pt idx="7841">
                  <c:v>82.101350643911644</c:v>
                </c:pt>
                <c:pt idx="7842">
                  <c:v>82.111820751753754</c:v>
                </c:pt>
                <c:pt idx="7843">
                  <c:v>82.122290859595864</c:v>
                </c:pt>
                <c:pt idx="7844">
                  <c:v>82.132760967437974</c:v>
                </c:pt>
                <c:pt idx="7845">
                  <c:v>82.143231075280084</c:v>
                </c:pt>
                <c:pt idx="7846">
                  <c:v>82.153701183122195</c:v>
                </c:pt>
                <c:pt idx="7847">
                  <c:v>82.164171290964305</c:v>
                </c:pt>
                <c:pt idx="7848">
                  <c:v>82.174641398806415</c:v>
                </c:pt>
                <c:pt idx="7849">
                  <c:v>82.185111506648525</c:v>
                </c:pt>
                <c:pt idx="7850">
                  <c:v>82.195581614490635</c:v>
                </c:pt>
                <c:pt idx="7851">
                  <c:v>82.206051722332745</c:v>
                </c:pt>
                <c:pt idx="7852">
                  <c:v>82.216521830174855</c:v>
                </c:pt>
                <c:pt idx="7853">
                  <c:v>82.226991938016965</c:v>
                </c:pt>
                <c:pt idx="7854">
                  <c:v>82.237462045859075</c:v>
                </c:pt>
                <c:pt idx="7855">
                  <c:v>82.247932153701186</c:v>
                </c:pt>
                <c:pt idx="7856">
                  <c:v>82.258402261543296</c:v>
                </c:pt>
                <c:pt idx="7857">
                  <c:v>82.268872369385406</c:v>
                </c:pt>
                <c:pt idx="7858">
                  <c:v>82.279342477227516</c:v>
                </c:pt>
                <c:pt idx="7859">
                  <c:v>82.289812585069626</c:v>
                </c:pt>
                <c:pt idx="7860">
                  <c:v>82.300282692911736</c:v>
                </c:pt>
                <c:pt idx="7861">
                  <c:v>82.31075280075386</c:v>
                </c:pt>
                <c:pt idx="7862">
                  <c:v>82.321222908595971</c:v>
                </c:pt>
                <c:pt idx="7863">
                  <c:v>82.331693016438081</c:v>
                </c:pt>
                <c:pt idx="7864">
                  <c:v>82.342163124280191</c:v>
                </c:pt>
                <c:pt idx="7865">
                  <c:v>82.352633232122301</c:v>
                </c:pt>
                <c:pt idx="7866">
                  <c:v>82.363103339964411</c:v>
                </c:pt>
                <c:pt idx="7867">
                  <c:v>82.373573447806521</c:v>
                </c:pt>
                <c:pt idx="7868">
                  <c:v>82.384043555648631</c:v>
                </c:pt>
                <c:pt idx="7869">
                  <c:v>82.394513663490741</c:v>
                </c:pt>
                <c:pt idx="7870">
                  <c:v>82.404983771332851</c:v>
                </c:pt>
                <c:pt idx="7871">
                  <c:v>82.415453879174962</c:v>
                </c:pt>
                <c:pt idx="7872">
                  <c:v>82.425923987017072</c:v>
                </c:pt>
                <c:pt idx="7873">
                  <c:v>82.436394094859182</c:v>
                </c:pt>
                <c:pt idx="7874">
                  <c:v>82.446864202701292</c:v>
                </c:pt>
                <c:pt idx="7875">
                  <c:v>82.457334310543402</c:v>
                </c:pt>
                <c:pt idx="7876">
                  <c:v>82.467804418385512</c:v>
                </c:pt>
                <c:pt idx="7877">
                  <c:v>82.478274526227622</c:v>
                </c:pt>
                <c:pt idx="7878">
                  <c:v>82.488744634069732</c:v>
                </c:pt>
                <c:pt idx="7879">
                  <c:v>82.499214741911842</c:v>
                </c:pt>
                <c:pt idx="7880">
                  <c:v>82.509684849753953</c:v>
                </c:pt>
                <c:pt idx="7881">
                  <c:v>82.520154957596063</c:v>
                </c:pt>
                <c:pt idx="7882">
                  <c:v>82.530625065438187</c:v>
                </c:pt>
                <c:pt idx="7883">
                  <c:v>82.541095173280297</c:v>
                </c:pt>
                <c:pt idx="7884">
                  <c:v>82.551565281122407</c:v>
                </c:pt>
                <c:pt idx="7885">
                  <c:v>82.562035388964517</c:v>
                </c:pt>
                <c:pt idx="7886">
                  <c:v>82.572505496806627</c:v>
                </c:pt>
                <c:pt idx="7887">
                  <c:v>82.582975604648738</c:v>
                </c:pt>
                <c:pt idx="7888">
                  <c:v>82.593445712490848</c:v>
                </c:pt>
                <c:pt idx="7889">
                  <c:v>82.603915820332958</c:v>
                </c:pt>
                <c:pt idx="7890">
                  <c:v>82.614385928175068</c:v>
                </c:pt>
                <c:pt idx="7891">
                  <c:v>82.624856036017178</c:v>
                </c:pt>
                <c:pt idx="7892">
                  <c:v>82.635326143859288</c:v>
                </c:pt>
                <c:pt idx="7893">
                  <c:v>82.645796251701398</c:v>
                </c:pt>
                <c:pt idx="7894">
                  <c:v>82.656266359543508</c:v>
                </c:pt>
                <c:pt idx="7895">
                  <c:v>82.666736467385618</c:v>
                </c:pt>
                <c:pt idx="7896">
                  <c:v>82.677206575227729</c:v>
                </c:pt>
                <c:pt idx="7897">
                  <c:v>82.687676683069839</c:v>
                </c:pt>
                <c:pt idx="7898">
                  <c:v>82.698146790911949</c:v>
                </c:pt>
                <c:pt idx="7899">
                  <c:v>82.708616898754059</c:v>
                </c:pt>
                <c:pt idx="7900">
                  <c:v>82.719087006596169</c:v>
                </c:pt>
                <c:pt idx="7901">
                  <c:v>82.729557114438279</c:v>
                </c:pt>
                <c:pt idx="7902">
                  <c:v>82.740027222280389</c:v>
                </c:pt>
                <c:pt idx="7903">
                  <c:v>82.750497330122499</c:v>
                </c:pt>
                <c:pt idx="7904">
                  <c:v>82.760967437964624</c:v>
                </c:pt>
                <c:pt idx="7905">
                  <c:v>82.771437545806734</c:v>
                </c:pt>
                <c:pt idx="7906">
                  <c:v>82.781907653648844</c:v>
                </c:pt>
                <c:pt idx="7907">
                  <c:v>82.792377761490954</c:v>
                </c:pt>
                <c:pt idx="7908">
                  <c:v>82.802847869333064</c:v>
                </c:pt>
                <c:pt idx="7909">
                  <c:v>82.813317977175174</c:v>
                </c:pt>
                <c:pt idx="7910">
                  <c:v>82.823788085017284</c:v>
                </c:pt>
                <c:pt idx="7911">
                  <c:v>82.834258192859394</c:v>
                </c:pt>
                <c:pt idx="7912">
                  <c:v>82.844728300701505</c:v>
                </c:pt>
                <c:pt idx="7913">
                  <c:v>82.855198408543615</c:v>
                </c:pt>
                <c:pt idx="7914">
                  <c:v>82.865668516385725</c:v>
                </c:pt>
                <c:pt idx="7915">
                  <c:v>82.876138624227835</c:v>
                </c:pt>
                <c:pt idx="7916">
                  <c:v>82.886608732069945</c:v>
                </c:pt>
                <c:pt idx="7917">
                  <c:v>82.897078839912055</c:v>
                </c:pt>
                <c:pt idx="7918">
                  <c:v>82.907548947754165</c:v>
                </c:pt>
                <c:pt idx="7919">
                  <c:v>82.918019055596275</c:v>
                </c:pt>
                <c:pt idx="7920">
                  <c:v>82.928489163438385</c:v>
                </c:pt>
                <c:pt idx="7921">
                  <c:v>82.938959271280495</c:v>
                </c:pt>
                <c:pt idx="7922">
                  <c:v>82.949429379122606</c:v>
                </c:pt>
                <c:pt idx="7923">
                  <c:v>82.959899486964716</c:v>
                </c:pt>
                <c:pt idx="7924">
                  <c:v>82.970369594806826</c:v>
                </c:pt>
                <c:pt idx="7925">
                  <c:v>82.98083970264895</c:v>
                </c:pt>
                <c:pt idx="7926">
                  <c:v>82.99130981049106</c:v>
                </c:pt>
                <c:pt idx="7927">
                  <c:v>83.00177991833317</c:v>
                </c:pt>
                <c:pt idx="7928">
                  <c:v>83.01225002617528</c:v>
                </c:pt>
                <c:pt idx="7929">
                  <c:v>83.022720134017391</c:v>
                </c:pt>
                <c:pt idx="7930">
                  <c:v>83.033190241859501</c:v>
                </c:pt>
                <c:pt idx="7931">
                  <c:v>83.043660349701611</c:v>
                </c:pt>
                <c:pt idx="7932">
                  <c:v>83.054130457543721</c:v>
                </c:pt>
                <c:pt idx="7933">
                  <c:v>83.064600565385831</c:v>
                </c:pt>
                <c:pt idx="7934">
                  <c:v>83.075070673227941</c:v>
                </c:pt>
                <c:pt idx="7935">
                  <c:v>83.085540781070051</c:v>
                </c:pt>
                <c:pt idx="7936">
                  <c:v>83.096010888912161</c:v>
                </c:pt>
                <c:pt idx="7937">
                  <c:v>83.106480996754271</c:v>
                </c:pt>
                <c:pt idx="7938">
                  <c:v>83.116951104596382</c:v>
                </c:pt>
                <c:pt idx="7939">
                  <c:v>83.127421212438492</c:v>
                </c:pt>
                <c:pt idx="7940">
                  <c:v>83.137891320280602</c:v>
                </c:pt>
                <c:pt idx="7941">
                  <c:v>83.148361428122712</c:v>
                </c:pt>
                <c:pt idx="7942">
                  <c:v>83.158831535964822</c:v>
                </c:pt>
                <c:pt idx="7943">
                  <c:v>83.169301643806932</c:v>
                </c:pt>
                <c:pt idx="7944">
                  <c:v>83.179771751649042</c:v>
                </c:pt>
                <c:pt idx="7945">
                  <c:v>83.190241859491152</c:v>
                </c:pt>
                <c:pt idx="7946">
                  <c:v>83.200711967333262</c:v>
                </c:pt>
                <c:pt idx="7947">
                  <c:v>83.211182075175387</c:v>
                </c:pt>
                <c:pt idx="7948">
                  <c:v>83.221652183017497</c:v>
                </c:pt>
                <c:pt idx="7949">
                  <c:v>83.232122290859607</c:v>
                </c:pt>
                <c:pt idx="7950">
                  <c:v>83.242592398701717</c:v>
                </c:pt>
                <c:pt idx="7951">
                  <c:v>83.253062506543827</c:v>
                </c:pt>
                <c:pt idx="7952">
                  <c:v>83.263532614385937</c:v>
                </c:pt>
                <c:pt idx="7953">
                  <c:v>83.274002722228047</c:v>
                </c:pt>
                <c:pt idx="7954">
                  <c:v>83.284472830070158</c:v>
                </c:pt>
                <c:pt idx="7955">
                  <c:v>83.294942937912268</c:v>
                </c:pt>
                <c:pt idx="7956">
                  <c:v>83.305413045754378</c:v>
                </c:pt>
                <c:pt idx="7957">
                  <c:v>83.315883153596488</c:v>
                </c:pt>
                <c:pt idx="7958">
                  <c:v>83.326353261438598</c:v>
                </c:pt>
                <c:pt idx="7959">
                  <c:v>83.336823369280708</c:v>
                </c:pt>
                <c:pt idx="7960">
                  <c:v>83.347293477122818</c:v>
                </c:pt>
                <c:pt idx="7961">
                  <c:v>83.357763584964928</c:v>
                </c:pt>
                <c:pt idx="7962">
                  <c:v>83.368233692807038</c:v>
                </c:pt>
                <c:pt idx="7963">
                  <c:v>83.378703800649149</c:v>
                </c:pt>
                <c:pt idx="7964">
                  <c:v>83.389173908491259</c:v>
                </c:pt>
                <c:pt idx="7965">
                  <c:v>83.399644016333369</c:v>
                </c:pt>
                <c:pt idx="7966">
                  <c:v>83.410114124175479</c:v>
                </c:pt>
                <c:pt idx="7967">
                  <c:v>83.420584232017589</c:v>
                </c:pt>
                <c:pt idx="7968">
                  <c:v>83.431054339859713</c:v>
                </c:pt>
                <c:pt idx="7969">
                  <c:v>83.441524447701823</c:v>
                </c:pt>
                <c:pt idx="7970">
                  <c:v>83.451994555543934</c:v>
                </c:pt>
                <c:pt idx="7971">
                  <c:v>83.462464663386044</c:v>
                </c:pt>
                <c:pt idx="7972">
                  <c:v>83.472934771228154</c:v>
                </c:pt>
                <c:pt idx="7973">
                  <c:v>83.483404879070264</c:v>
                </c:pt>
                <c:pt idx="7974">
                  <c:v>83.493874986912374</c:v>
                </c:pt>
                <c:pt idx="7975">
                  <c:v>83.504345094754484</c:v>
                </c:pt>
                <c:pt idx="7976">
                  <c:v>83.514815202596594</c:v>
                </c:pt>
                <c:pt idx="7977">
                  <c:v>83.525285310438704</c:v>
                </c:pt>
                <c:pt idx="7978">
                  <c:v>83.535755418280814</c:v>
                </c:pt>
                <c:pt idx="7979">
                  <c:v>83.546225526122925</c:v>
                </c:pt>
                <c:pt idx="7980">
                  <c:v>83.556695633965035</c:v>
                </c:pt>
                <c:pt idx="7981">
                  <c:v>83.567165741807145</c:v>
                </c:pt>
                <c:pt idx="7982">
                  <c:v>83.577635849649255</c:v>
                </c:pt>
                <c:pt idx="7983">
                  <c:v>83.588105957491365</c:v>
                </c:pt>
                <c:pt idx="7984">
                  <c:v>83.598576065333475</c:v>
                </c:pt>
                <c:pt idx="7985">
                  <c:v>83.609046173175585</c:v>
                </c:pt>
                <c:pt idx="7986">
                  <c:v>83.619516281017695</c:v>
                </c:pt>
                <c:pt idx="7987">
                  <c:v>83.629986388859805</c:v>
                </c:pt>
                <c:pt idx="7988">
                  <c:v>83.640456496701916</c:v>
                </c:pt>
                <c:pt idx="7989">
                  <c:v>83.65092660454404</c:v>
                </c:pt>
                <c:pt idx="7990">
                  <c:v>83.66139671238615</c:v>
                </c:pt>
                <c:pt idx="7991">
                  <c:v>83.67186682022826</c:v>
                </c:pt>
                <c:pt idx="7992">
                  <c:v>83.68233692807037</c:v>
                </c:pt>
                <c:pt idx="7993">
                  <c:v>83.69280703591248</c:v>
                </c:pt>
                <c:pt idx="7994">
                  <c:v>83.70327714375459</c:v>
                </c:pt>
                <c:pt idx="7995">
                  <c:v>83.7137472515967</c:v>
                </c:pt>
                <c:pt idx="7996">
                  <c:v>83.724217359438811</c:v>
                </c:pt>
                <c:pt idx="7997">
                  <c:v>83.734687467280921</c:v>
                </c:pt>
                <c:pt idx="7998">
                  <c:v>83.745157575123031</c:v>
                </c:pt>
                <c:pt idx="7999">
                  <c:v>83.755627682965141</c:v>
                </c:pt>
                <c:pt idx="8000">
                  <c:v>83.766097790807251</c:v>
                </c:pt>
                <c:pt idx="8001">
                  <c:v>83.776567898649361</c:v>
                </c:pt>
                <c:pt idx="8002">
                  <c:v>83.787038006491471</c:v>
                </c:pt>
                <c:pt idx="8003">
                  <c:v>83.797508114333581</c:v>
                </c:pt>
                <c:pt idx="8004">
                  <c:v>83.807978222175691</c:v>
                </c:pt>
                <c:pt idx="8005">
                  <c:v>83.818448330017802</c:v>
                </c:pt>
                <c:pt idx="8006">
                  <c:v>83.828918437859912</c:v>
                </c:pt>
                <c:pt idx="8007">
                  <c:v>83.839388545702022</c:v>
                </c:pt>
                <c:pt idx="8008">
                  <c:v>83.849858653544132</c:v>
                </c:pt>
                <c:pt idx="8009">
                  <c:v>83.860328761386242</c:v>
                </c:pt>
                <c:pt idx="8010">
                  <c:v>83.870798869228352</c:v>
                </c:pt>
                <c:pt idx="8011">
                  <c:v>83.881268977070476</c:v>
                </c:pt>
                <c:pt idx="8012">
                  <c:v>83.891739084912587</c:v>
                </c:pt>
                <c:pt idx="8013">
                  <c:v>83.902209192754697</c:v>
                </c:pt>
                <c:pt idx="8014">
                  <c:v>83.912679300596807</c:v>
                </c:pt>
                <c:pt idx="8015">
                  <c:v>83.923149408438917</c:v>
                </c:pt>
                <c:pt idx="8016">
                  <c:v>83.933619516281027</c:v>
                </c:pt>
                <c:pt idx="8017">
                  <c:v>83.944089624123137</c:v>
                </c:pt>
                <c:pt idx="8018">
                  <c:v>83.954559731965247</c:v>
                </c:pt>
                <c:pt idx="8019">
                  <c:v>83.965029839807357</c:v>
                </c:pt>
                <c:pt idx="8020">
                  <c:v>83.975499947649467</c:v>
                </c:pt>
                <c:pt idx="8021">
                  <c:v>83.985970055491578</c:v>
                </c:pt>
                <c:pt idx="8022">
                  <c:v>83.996440163333688</c:v>
                </c:pt>
                <c:pt idx="8023">
                  <c:v>84.006910271175798</c:v>
                </c:pt>
                <c:pt idx="8024">
                  <c:v>84.017380379017908</c:v>
                </c:pt>
                <c:pt idx="8025">
                  <c:v>84.027850486860018</c:v>
                </c:pt>
                <c:pt idx="8026">
                  <c:v>84.038320594702128</c:v>
                </c:pt>
                <c:pt idx="8027">
                  <c:v>84.048790702544238</c:v>
                </c:pt>
                <c:pt idx="8028">
                  <c:v>84.059260810386348</c:v>
                </c:pt>
                <c:pt idx="8029">
                  <c:v>84.069730918228458</c:v>
                </c:pt>
                <c:pt idx="8030">
                  <c:v>84.080201026070569</c:v>
                </c:pt>
                <c:pt idx="8031">
                  <c:v>84.090671133912679</c:v>
                </c:pt>
                <c:pt idx="8032">
                  <c:v>84.101141241754803</c:v>
                </c:pt>
                <c:pt idx="8033">
                  <c:v>84.111611349596913</c:v>
                </c:pt>
                <c:pt idx="8034">
                  <c:v>84.122081457439023</c:v>
                </c:pt>
                <c:pt idx="8035">
                  <c:v>84.132551565281133</c:v>
                </c:pt>
                <c:pt idx="8036">
                  <c:v>84.143021673123243</c:v>
                </c:pt>
                <c:pt idx="8037">
                  <c:v>84.153491780965354</c:v>
                </c:pt>
                <c:pt idx="8038">
                  <c:v>84.163961888807464</c:v>
                </c:pt>
                <c:pt idx="8039">
                  <c:v>84.174431996649574</c:v>
                </c:pt>
                <c:pt idx="8040">
                  <c:v>84.184902104491684</c:v>
                </c:pt>
                <c:pt idx="8041">
                  <c:v>84.195372212333794</c:v>
                </c:pt>
                <c:pt idx="8042">
                  <c:v>84.205842320175904</c:v>
                </c:pt>
                <c:pt idx="8043">
                  <c:v>84.216312428018014</c:v>
                </c:pt>
                <c:pt idx="8044">
                  <c:v>84.226782535860124</c:v>
                </c:pt>
                <c:pt idx="8045">
                  <c:v>84.237252643702234</c:v>
                </c:pt>
                <c:pt idx="8046">
                  <c:v>84.247722751544345</c:v>
                </c:pt>
                <c:pt idx="8047">
                  <c:v>84.258192859386455</c:v>
                </c:pt>
                <c:pt idx="8048">
                  <c:v>84.268662967228565</c:v>
                </c:pt>
                <c:pt idx="8049">
                  <c:v>84.279133075070675</c:v>
                </c:pt>
                <c:pt idx="8050">
                  <c:v>84.289603182912785</c:v>
                </c:pt>
                <c:pt idx="8051">
                  <c:v>84.300073290754895</c:v>
                </c:pt>
                <c:pt idx="8052">
                  <c:v>84.310543398597005</c:v>
                </c:pt>
                <c:pt idx="8053">
                  <c:v>84.32101350643913</c:v>
                </c:pt>
                <c:pt idx="8054">
                  <c:v>84.33148361428124</c:v>
                </c:pt>
                <c:pt idx="8055">
                  <c:v>84.34195372212335</c:v>
                </c:pt>
                <c:pt idx="8056">
                  <c:v>84.35242382996546</c:v>
                </c:pt>
                <c:pt idx="8057">
                  <c:v>84.36289393780757</c:v>
                </c:pt>
                <c:pt idx="8058">
                  <c:v>84.37336404564968</c:v>
                </c:pt>
                <c:pt idx="8059">
                  <c:v>84.38383415349179</c:v>
                </c:pt>
                <c:pt idx="8060">
                  <c:v>84.3943042613339</c:v>
                </c:pt>
                <c:pt idx="8061">
                  <c:v>84.40477436917601</c:v>
                </c:pt>
                <c:pt idx="8062">
                  <c:v>84.415244477018121</c:v>
                </c:pt>
                <c:pt idx="8063">
                  <c:v>84.425714584860231</c:v>
                </c:pt>
                <c:pt idx="8064">
                  <c:v>84.436184692702341</c:v>
                </c:pt>
                <c:pt idx="8065">
                  <c:v>84.446654800544451</c:v>
                </c:pt>
                <c:pt idx="8066">
                  <c:v>84.457124908386561</c:v>
                </c:pt>
                <c:pt idx="8067">
                  <c:v>84.467595016228671</c:v>
                </c:pt>
                <c:pt idx="8068">
                  <c:v>84.478065124070781</c:v>
                </c:pt>
                <c:pt idx="8069">
                  <c:v>84.488535231912891</c:v>
                </c:pt>
                <c:pt idx="8070">
                  <c:v>84.499005339755001</c:v>
                </c:pt>
                <c:pt idx="8071">
                  <c:v>84.509475447597111</c:v>
                </c:pt>
                <c:pt idx="8072">
                  <c:v>84.519945555439222</c:v>
                </c:pt>
                <c:pt idx="8073">
                  <c:v>84.530415663281332</c:v>
                </c:pt>
                <c:pt idx="8074">
                  <c:v>84.540885771123442</c:v>
                </c:pt>
                <c:pt idx="8075">
                  <c:v>84.551355878965566</c:v>
                </c:pt>
                <c:pt idx="8076">
                  <c:v>84.561825986807676</c:v>
                </c:pt>
                <c:pt idx="8077">
                  <c:v>84.572296094649786</c:v>
                </c:pt>
                <c:pt idx="8078">
                  <c:v>84.582766202491896</c:v>
                </c:pt>
                <c:pt idx="8079">
                  <c:v>84.593236310334007</c:v>
                </c:pt>
                <c:pt idx="8080">
                  <c:v>84.603706418176117</c:v>
                </c:pt>
                <c:pt idx="8081">
                  <c:v>84.614176526018227</c:v>
                </c:pt>
                <c:pt idx="8082">
                  <c:v>84.624646633860337</c:v>
                </c:pt>
                <c:pt idx="8083">
                  <c:v>84.635116741702447</c:v>
                </c:pt>
                <c:pt idx="8084">
                  <c:v>84.645586849544557</c:v>
                </c:pt>
                <c:pt idx="8085">
                  <c:v>84.656056957386667</c:v>
                </c:pt>
                <c:pt idx="8086">
                  <c:v>84.666527065228777</c:v>
                </c:pt>
                <c:pt idx="8087">
                  <c:v>84.676997173070887</c:v>
                </c:pt>
                <c:pt idx="8088">
                  <c:v>84.687467280912998</c:v>
                </c:pt>
                <c:pt idx="8089">
                  <c:v>84.697937388755108</c:v>
                </c:pt>
                <c:pt idx="8090">
                  <c:v>84.708407496597218</c:v>
                </c:pt>
                <c:pt idx="8091">
                  <c:v>84.718877604439328</c:v>
                </c:pt>
                <c:pt idx="8092">
                  <c:v>84.729347712281438</c:v>
                </c:pt>
                <c:pt idx="8093">
                  <c:v>84.739817820123548</c:v>
                </c:pt>
                <c:pt idx="8094">
                  <c:v>84.750287927965658</c:v>
                </c:pt>
                <c:pt idx="8095">
                  <c:v>84.760758035807768</c:v>
                </c:pt>
                <c:pt idx="8096">
                  <c:v>84.771228143649893</c:v>
                </c:pt>
                <c:pt idx="8097">
                  <c:v>84.781698251492003</c:v>
                </c:pt>
                <c:pt idx="8098">
                  <c:v>84.792168359334113</c:v>
                </c:pt>
                <c:pt idx="8099">
                  <c:v>84.802638467176223</c:v>
                </c:pt>
                <c:pt idx="8100">
                  <c:v>84.813108575018333</c:v>
                </c:pt>
                <c:pt idx="8101">
                  <c:v>84.823578682860443</c:v>
                </c:pt>
                <c:pt idx="8102">
                  <c:v>84.834048790702553</c:v>
                </c:pt>
                <c:pt idx="8103">
                  <c:v>84.844518898544663</c:v>
                </c:pt>
                <c:pt idx="8104">
                  <c:v>84.854989006386774</c:v>
                </c:pt>
                <c:pt idx="8105">
                  <c:v>84.865459114228884</c:v>
                </c:pt>
                <c:pt idx="8106">
                  <c:v>84.875929222070994</c:v>
                </c:pt>
                <c:pt idx="8107">
                  <c:v>84.886399329913104</c:v>
                </c:pt>
                <c:pt idx="8108">
                  <c:v>84.896869437755214</c:v>
                </c:pt>
                <c:pt idx="8109">
                  <c:v>84.907339545597324</c:v>
                </c:pt>
                <c:pt idx="8110">
                  <c:v>84.917809653439434</c:v>
                </c:pt>
                <c:pt idx="8111">
                  <c:v>84.928279761281544</c:v>
                </c:pt>
                <c:pt idx="8112">
                  <c:v>84.938749869123654</c:v>
                </c:pt>
                <c:pt idx="8113">
                  <c:v>84.949219976965765</c:v>
                </c:pt>
                <c:pt idx="8114">
                  <c:v>84.959690084807875</c:v>
                </c:pt>
                <c:pt idx="8115">
                  <c:v>84.970160192649985</c:v>
                </c:pt>
                <c:pt idx="8116">
                  <c:v>84.980630300492095</c:v>
                </c:pt>
                <c:pt idx="8117">
                  <c:v>84.991100408334205</c:v>
                </c:pt>
                <c:pt idx="8118">
                  <c:v>85.001570516176329</c:v>
                </c:pt>
                <c:pt idx="8119">
                  <c:v>85.012040624018439</c:v>
                </c:pt>
                <c:pt idx="8120">
                  <c:v>85.02251073186055</c:v>
                </c:pt>
                <c:pt idx="8121">
                  <c:v>85.03298083970266</c:v>
                </c:pt>
                <c:pt idx="8122">
                  <c:v>85.04345094754477</c:v>
                </c:pt>
                <c:pt idx="8123">
                  <c:v>85.05392105538688</c:v>
                </c:pt>
                <c:pt idx="8124">
                  <c:v>85.06439116322899</c:v>
                </c:pt>
                <c:pt idx="8125">
                  <c:v>85.0748612710711</c:v>
                </c:pt>
                <c:pt idx="8126">
                  <c:v>85.08533137891321</c:v>
                </c:pt>
                <c:pt idx="8127">
                  <c:v>85.09580148675532</c:v>
                </c:pt>
                <c:pt idx="8128">
                  <c:v>85.10627159459743</c:v>
                </c:pt>
                <c:pt idx="8129">
                  <c:v>85.116741702439541</c:v>
                </c:pt>
                <c:pt idx="8130">
                  <c:v>85.127211810281651</c:v>
                </c:pt>
                <c:pt idx="8131">
                  <c:v>85.137681918123761</c:v>
                </c:pt>
                <c:pt idx="8132">
                  <c:v>85.148152025965871</c:v>
                </c:pt>
                <c:pt idx="8133">
                  <c:v>85.158622133807981</c:v>
                </c:pt>
                <c:pt idx="8134">
                  <c:v>85.169092241650091</c:v>
                </c:pt>
                <c:pt idx="8135">
                  <c:v>85.179562349492201</c:v>
                </c:pt>
                <c:pt idx="8136">
                  <c:v>85.190032457334311</c:v>
                </c:pt>
                <c:pt idx="8137">
                  <c:v>85.200502565176421</c:v>
                </c:pt>
                <c:pt idx="8138">
                  <c:v>85.210972673018532</c:v>
                </c:pt>
                <c:pt idx="8139">
                  <c:v>85.221442780860656</c:v>
                </c:pt>
                <c:pt idx="8140">
                  <c:v>85.231912888702766</c:v>
                </c:pt>
                <c:pt idx="8141">
                  <c:v>85.242382996544876</c:v>
                </c:pt>
                <c:pt idx="8142">
                  <c:v>85.252853104386986</c:v>
                </c:pt>
                <c:pt idx="8143">
                  <c:v>85.263323212229096</c:v>
                </c:pt>
                <c:pt idx="8144">
                  <c:v>85.273793320071206</c:v>
                </c:pt>
                <c:pt idx="8145">
                  <c:v>85.284263427913316</c:v>
                </c:pt>
                <c:pt idx="8146">
                  <c:v>85.294733535755427</c:v>
                </c:pt>
                <c:pt idx="8147">
                  <c:v>85.305203643597537</c:v>
                </c:pt>
                <c:pt idx="8148">
                  <c:v>85.315673751439647</c:v>
                </c:pt>
                <c:pt idx="8149">
                  <c:v>85.326143859281757</c:v>
                </c:pt>
                <c:pt idx="8150">
                  <c:v>85.336613967123867</c:v>
                </c:pt>
                <c:pt idx="8151">
                  <c:v>85.347084074965977</c:v>
                </c:pt>
                <c:pt idx="8152">
                  <c:v>85.357554182808087</c:v>
                </c:pt>
                <c:pt idx="8153">
                  <c:v>85.368024290650197</c:v>
                </c:pt>
                <c:pt idx="8154">
                  <c:v>85.378494398492307</c:v>
                </c:pt>
                <c:pt idx="8155">
                  <c:v>85.388964506334418</c:v>
                </c:pt>
                <c:pt idx="8156">
                  <c:v>85.399434614176528</c:v>
                </c:pt>
                <c:pt idx="8157">
                  <c:v>85.409904722018638</c:v>
                </c:pt>
                <c:pt idx="8158">
                  <c:v>85.420374829860748</c:v>
                </c:pt>
                <c:pt idx="8159">
                  <c:v>85.430844937702858</c:v>
                </c:pt>
                <c:pt idx="8160">
                  <c:v>85.441315045544982</c:v>
                </c:pt>
                <c:pt idx="8161">
                  <c:v>85.451785153387092</c:v>
                </c:pt>
                <c:pt idx="8162">
                  <c:v>85.462255261229203</c:v>
                </c:pt>
                <c:pt idx="8163">
                  <c:v>85.472725369071313</c:v>
                </c:pt>
                <c:pt idx="8164">
                  <c:v>85.483195476913423</c:v>
                </c:pt>
                <c:pt idx="8165">
                  <c:v>85.493665584755533</c:v>
                </c:pt>
                <c:pt idx="8166">
                  <c:v>85.504135692597643</c:v>
                </c:pt>
                <c:pt idx="8167">
                  <c:v>85.514605800439753</c:v>
                </c:pt>
                <c:pt idx="8168">
                  <c:v>85.525075908281863</c:v>
                </c:pt>
                <c:pt idx="8169">
                  <c:v>85.535546016123973</c:v>
                </c:pt>
                <c:pt idx="8170">
                  <c:v>85.546016123966083</c:v>
                </c:pt>
                <c:pt idx="8171">
                  <c:v>85.556486231808194</c:v>
                </c:pt>
                <c:pt idx="8172">
                  <c:v>85.566956339650304</c:v>
                </c:pt>
                <c:pt idx="8173">
                  <c:v>85.577426447492414</c:v>
                </c:pt>
                <c:pt idx="8174">
                  <c:v>85.587896555334524</c:v>
                </c:pt>
                <c:pt idx="8175">
                  <c:v>85.598366663176634</c:v>
                </c:pt>
                <c:pt idx="8176">
                  <c:v>85.608836771018744</c:v>
                </c:pt>
                <c:pt idx="8177">
                  <c:v>85.619306878860854</c:v>
                </c:pt>
                <c:pt idx="8178">
                  <c:v>85.629776986702964</c:v>
                </c:pt>
                <c:pt idx="8179">
                  <c:v>85.640247094545074</c:v>
                </c:pt>
                <c:pt idx="8180">
                  <c:v>85.650717202387185</c:v>
                </c:pt>
                <c:pt idx="8181">
                  <c:v>85.661187310229295</c:v>
                </c:pt>
                <c:pt idx="8182">
                  <c:v>85.671657418071419</c:v>
                </c:pt>
                <c:pt idx="8183">
                  <c:v>85.682127525913529</c:v>
                </c:pt>
                <c:pt idx="8184">
                  <c:v>85.692597633755639</c:v>
                </c:pt>
                <c:pt idx="8185">
                  <c:v>85.703067741597749</c:v>
                </c:pt>
                <c:pt idx="8186">
                  <c:v>85.713537849439859</c:v>
                </c:pt>
                <c:pt idx="8187">
                  <c:v>85.72400795728197</c:v>
                </c:pt>
                <c:pt idx="8188">
                  <c:v>85.73447806512408</c:v>
                </c:pt>
                <c:pt idx="8189">
                  <c:v>85.74494817296619</c:v>
                </c:pt>
                <c:pt idx="8190">
                  <c:v>85.7554182808083</c:v>
                </c:pt>
                <c:pt idx="8191">
                  <c:v>85.76588838865041</c:v>
                </c:pt>
                <c:pt idx="8192">
                  <c:v>85.77635849649252</c:v>
                </c:pt>
                <c:pt idx="8193">
                  <c:v>85.78682860433463</c:v>
                </c:pt>
                <c:pt idx="8194">
                  <c:v>85.79729871217674</c:v>
                </c:pt>
                <c:pt idx="8195">
                  <c:v>85.80776882001885</c:v>
                </c:pt>
                <c:pt idx="8196">
                  <c:v>85.818238927860961</c:v>
                </c:pt>
                <c:pt idx="8197">
                  <c:v>85.828709035703071</c:v>
                </c:pt>
                <c:pt idx="8198">
                  <c:v>85.839179143545181</c:v>
                </c:pt>
                <c:pt idx="8199">
                  <c:v>85.849649251387291</c:v>
                </c:pt>
                <c:pt idx="8200">
                  <c:v>85.860119359229401</c:v>
                </c:pt>
                <c:pt idx="8201">
                  <c:v>85.870589467071511</c:v>
                </c:pt>
                <c:pt idx="8202">
                  <c:v>85.881059574913621</c:v>
                </c:pt>
                <c:pt idx="8203">
                  <c:v>85.891529682755746</c:v>
                </c:pt>
                <c:pt idx="8204">
                  <c:v>85.901999790597856</c:v>
                </c:pt>
                <c:pt idx="8205">
                  <c:v>85.912469898439966</c:v>
                </c:pt>
                <c:pt idx="8206">
                  <c:v>85.922940006282076</c:v>
                </c:pt>
                <c:pt idx="8207">
                  <c:v>85.933410114124186</c:v>
                </c:pt>
                <c:pt idx="8208">
                  <c:v>85.943880221966296</c:v>
                </c:pt>
                <c:pt idx="8209">
                  <c:v>85.954350329808406</c:v>
                </c:pt>
                <c:pt idx="8210">
                  <c:v>85.964820437650516</c:v>
                </c:pt>
                <c:pt idx="8211">
                  <c:v>85.975290545492626</c:v>
                </c:pt>
                <c:pt idx="8212">
                  <c:v>85.985760653334737</c:v>
                </c:pt>
                <c:pt idx="8213">
                  <c:v>85.996230761176847</c:v>
                </c:pt>
                <c:pt idx="8214">
                  <c:v>86.006700869018957</c:v>
                </c:pt>
                <c:pt idx="8215">
                  <c:v>86.017170976861067</c:v>
                </c:pt>
                <c:pt idx="8216">
                  <c:v>86.027641084703177</c:v>
                </c:pt>
                <c:pt idx="8217">
                  <c:v>86.038111192545287</c:v>
                </c:pt>
                <c:pt idx="8218">
                  <c:v>86.048581300387397</c:v>
                </c:pt>
                <c:pt idx="8219">
                  <c:v>86.059051408229507</c:v>
                </c:pt>
                <c:pt idx="8220">
                  <c:v>86.069521516071617</c:v>
                </c:pt>
                <c:pt idx="8221">
                  <c:v>86.079991623913727</c:v>
                </c:pt>
                <c:pt idx="8222">
                  <c:v>86.090461731755838</c:v>
                </c:pt>
                <c:pt idx="8223">
                  <c:v>86.100931839597948</c:v>
                </c:pt>
                <c:pt idx="8224">
                  <c:v>86.111401947440058</c:v>
                </c:pt>
                <c:pt idx="8225">
                  <c:v>86.121872055282182</c:v>
                </c:pt>
                <c:pt idx="8226">
                  <c:v>86.132342163124292</c:v>
                </c:pt>
                <c:pt idx="8227">
                  <c:v>86.142812270966402</c:v>
                </c:pt>
                <c:pt idx="8228">
                  <c:v>86.153282378808512</c:v>
                </c:pt>
                <c:pt idx="8229">
                  <c:v>86.163752486650623</c:v>
                </c:pt>
                <c:pt idx="8230">
                  <c:v>86.174222594492733</c:v>
                </c:pt>
                <c:pt idx="8231">
                  <c:v>86.184692702334843</c:v>
                </c:pt>
                <c:pt idx="8232">
                  <c:v>86.195162810176953</c:v>
                </c:pt>
                <c:pt idx="8233">
                  <c:v>86.205632918019063</c:v>
                </c:pt>
                <c:pt idx="8234">
                  <c:v>86.216103025861173</c:v>
                </c:pt>
                <c:pt idx="8235">
                  <c:v>86.226573133703283</c:v>
                </c:pt>
                <c:pt idx="8236">
                  <c:v>86.237043241545393</c:v>
                </c:pt>
                <c:pt idx="8237">
                  <c:v>86.247513349387503</c:v>
                </c:pt>
                <c:pt idx="8238">
                  <c:v>86.257983457229614</c:v>
                </c:pt>
                <c:pt idx="8239">
                  <c:v>86.268453565071724</c:v>
                </c:pt>
                <c:pt idx="8240">
                  <c:v>86.278923672913834</c:v>
                </c:pt>
                <c:pt idx="8241">
                  <c:v>86.289393780755944</c:v>
                </c:pt>
                <c:pt idx="8242">
                  <c:v>86.299863888598054</c:v>
                </c:pt>
                <c:pt idx="8243">
                  <c:v>86.310333996440164</c:v>
                </c:pt>
                <c:pt idx="8244">
                  <c:v>86.320804104282274</c:v>
                </c:pt>
                <c:pt idx="8245">
                  <c:v>86.331274212124384</c:v>
                </c:pt>
                <c:pt idx="8246">
                  <c:v>86.341744319966509</c:v>
                </c:pt>
                <c:pt idx="8247">
                  <c:v>86.352214427808619</c:v>
                </c:pt>
                <c:pt idx="8248">
                  <c:v>86.362684535650729</c:v>
                </c:pt>
                <c:pt idx="8249">
                  <c:v>86.373154643492839</c:v>
                </c:pt>
                <c:pt idx="8250">
                  <c:v>86.383624751334949</c:v>
                </c:pt>
                <c:pt idx="8251">
                  <c:v>86.394094859177059</c:v>
                </c:pt>
                <c:pt idx="8252">
                  <c:v>86.404564967019169</c:v>
                </c:pt>
                <c:pt idx="8253">
                  <c:v>86.415035074861279</c:v>
                </c:pt>
                <c:pt idx="8254">
                  <c:v>86.42550518270339</c:v>
                </c:pt>
                <c:pt idx="8255">
                  <c:v>86.4359752905455</c:v>
                </c:pt>
                <c:pt idx="8256">
                  <c:v>86.44644539838761</c:v>
                </c:pt>
                <c:pt idx="8257">
                  <c:v>86.45691550622972</c:v>
                </c:pt>
                <c:pt idx="8258">
                  <c:v>86.46738561407183</c:v>
                </c:pt>
                <c:pt idx="8259">
                  <c:v>86.47785572191394</c:v>
                </c:pt>
                <c:pt idx="8260">
                  <c:v>86.48832582975605</c:v>
                </c:pt>
                <c:pt idx="8261">
                  <c:v>86.49879593759816</c:v>
                </c:pt>
                <c:pt idx="8262">
                  <c:v>86.50926604544027</c:v>
                </c:pt>
                <c:pt idx="8263">
                  <c:v>86.519736153282381</c:v>
                </c:pt>
                <c:pt idx="8264">
                  <c:v>86.530206261124491</c:v>
                </c:pt>
                <c:pt idx="8265">
                  <c:v>86.540676368966601</c:v>
                </c:pt>
                <c:pt idx="8266">
                  <c:v>86.551146476808711</c:v>
                </c:pt>
                <c:pt idx="8267">
                  <c:v>86.561616584650835</c:v>
                </c:pt>
                <c:pt idx="8268">
                  <c:v>86.572086692492945</c:v>
                </c:pt>
                <c:pt idx="8269">
                  <c:v>86.582556800335055</c:v>
                </c:pt>
                <c:pt idx="8270">
                  <c:v>86.593026908177166</c:v>
                </c:pt>
                <c:pt idx="8271">
                  <c:v>86.603497016019276</c:v>
                </c:pt>
                <c:pt idx="8272">
                  <c:v>86.613967123861386</c:v>
                </c:pt>
                <c:pt idx="8273">
                  <c:v>86.624437231703496</c:v>
                </c:pt>
                <c:pt idx="8274">
                  <c:v>86.634907339545606</c:v>
                </c:pt>
                <c:pt idx="8275">
                  <c:v>86.645377447387716</c:v>
                </c:pt>
                <c:pt idx="8276">
                  <c:v>86.655847555229826</c:v>
                </c:pt>
                <c:pt idx="8277">
                  <c:v>86.666317663071936</c:v>
                </c:pt>
                <c:pt idx="8278">
                  <c:v>86.676787770914046</c:v>
                </c:pt>
                <c:pt idx="8279">
                  <c:v>86.687257878756157</c:v>
                </c:pt>
                <c:pt idx="8280">
                  <c:v>86.697727986598267</c:v>
                </c:pt>
                <c:pt idx="8281">
                  <c:v>86.708198094440377</c:v>
                </c:pt>
                <c:pt idx="8282">
                  <c:v>86.718668202282487</c:v>
                </c:pt>
                <c:pt idx="8283">
                  <c:v>86.729138310124597</c:v>
                </c:pt>
                <c:pt idx="8284">
                  <c:v>86.739608417966707</c:v>
                </c:pt>
                <c:pt idx="8285">
                  <c:v>86.750078525808817</c:v>
                </c:pt>
                <c:pt idx="8286">
                  <c:v>86.760548633650927</c:v>
                </c:pt>
                <c:pt idx="8287">
                  <c:v>86.771018741493037</c:v>
                </c:pt>
                <c:pt idx="8288">
                  <c:v>86.781488849335148</c:v>
                </c:pt>
                <c:pt idx="8289">
                  <c:v>86.791958957177272</c:v>
                </c:pt>
                <c:pt idx="8290">
                  <c:v>86.802429065019382</c:v>
                </c:pt>
                <c:pt idx="8291">
                  <c:v>86.812899172861492</c:v>
                </c:pt>
                <c:pt idx="8292">
                  <c:v>86.823369280703602</c:v>
                </c:pt>
                <c:pt idx="8293">
                  <c:v>86.833839388545712</c:v>
                </c:pt>
                <c:pt idx="8294">
                  <c:v>86.844309496387822</c:v>
                </c:pt>
                <c:pt idx="8295">
                  <c:v>86.854779604229932</c:v>
                </c:pt>
                <c:pt idx="8296">
                  <c:v>86.865249712072043</c:v>
                </c:pt>
                <c:pt idx="8297">
                  <c:v>86.875719819914153</c:v>
                </c:pt>
                <c:pt idx="8298">
                  <c:v>86.886189927756263</c:v>
                </c:pt>
                <c:pt idx="8299">
                  <c:v>86.896660035598373</c:v>
                </c:pt>
                <c:pt idx="8300">
                  <c:v>86.907130143440483</c:v>
                </c:pt>
                <c:pt idx="8301">
                  <c:v>86.917600251282593</c:v>
                </c:pt>
                <c:pt idx="8302">
                  <c:v>86.928070359124703</c:v>
                </c:pt>
                <c:pt idx="8303">
                  <c:v>86.938540466966813</c:v>
                </c:pt>
                <c:pt idx="8304">
                  <c:v>86.949010574808923</c:v>
                </c:pt>
                <c:pt idx="8305">
                  <c:v>86.959480682651034</c:v>
                </c:pt>
                <c:pt idx="8306">
                  <c:v>86.969950790493144</c:v>
                </c:pt>
                <c:pt idx="8307">
                  <c:v>86.980420898335254</c:v>
                </c:pt>
                <c:pt idx="8308">
                  <c:v>86.990891006177364</c:v>
                </c:pt>
                <c:pt idx="8309">
                  <c:v>87.001361114019474</c:v>
                </c:pt>
                <c:pt idx="8310">
                  <c:v>87.011831221861598</c:v>
                </c:pt>
                <c:pt idx="8311">
                  <c:v>87.022301329703708</c:v>
                </c:pt>
                <c:pt idx="8312">
                  <c:v>87.032771437545819</c:v>
                </c:pt>
                <c:pt idx="8313">
                  <c:v>87.043241545387929</c:v>
                </c:pt>
                <c:pt idx="8314">
                  <c:v>87.053711653230039</c:v>
                </c:pt>
                <c:pt idx="8315">
                  <c:v>87.064181761072149</c:v>
                </c:pt>
                <c:pt idx="8316">
                  <c:v>87.074651868914259</c:v>
                </c:pt>
                <c:pt idx="8317">
                  <c:v>87.085121976756369</c:v>
                </c:pt>
                <c:pt idx="8318">
                  <c:v>87.095592084598479</c:v>
                </c:pt>
                <c:pt idx="8319">
                  <c:v>87.106062192440589</c:v>
                </c:pt>
                <c:pt idx="8320">
                  <c:v>87.116532300282699</c:v>
                </c:pt>
                <c:pt idx="8321">
                  <c:v>87.12700240812481</c:v>
                </c:pt>
                <c:pt idx="8322">
                  <c:v>87.13747251596692</c:v>
                </c:pt>
                <c:pt idx="8323">
                  <c:v>87.14794262380903</c:v>
                </c:pt>
                <c:pt idx="8324">
                  <c:v>87.15841273165114</c:v>
                </c:pt>
                <c:pt idx="8325">
                  <c:v>87.16888283949325</c:v>
                </c:pt>
                <c:pt idx="8326">
                  <c:v>87.17935294733536</c:v>
                </c:pt>
                <c:pt idx="8327">
                  <c:v>87.18982305517747</c:v>
                </c:pt>
                <c:pt idx="8328">
                  <c:v>87.20029316301958</c:v>
                </c:pt>
                <c:pt idx="8329">
                  <c:v>87.21076327086169</c:v>
                </c:pt>
                <c:pt idx="8330">
                  <c:v>87.221233378703801</c:v>
                </c:pt>
                <c:pt idx="8331">
                  <c:v>87.231703486545911</c:v>
                </c:pt>
                <c:pt idx="8332">
                  <c:v>87.242173594388035</c:v>
                </c:pt>
                <c:pt idx="8333">
                  <c:v>87.252643702230145</c:v>
                </c:pt>
                <c:pt idx="8334">
                  <c:v>87.263113810072255</c:v>
                </c:pt>
                <c:pt idx="8335">
                  <c:v>87.273583917914365</c:v>
                </c:pt>
                <c:pt idx="8336">
                  <c:v>87.284054025756475</c:v>
                </c:pt>
                <c:pt idx="8337">
                  <c:v>87.294524133598586</c:v>
                </c:pt>
                <c:pt idx="8338">
                  <c:v>87.304994241440696</c:v>
                </c:pt>
                <c:pt idx="8339">
                  <c:v>87.315464349282806</c:v>
                </c:pt>
                <c:pt idx="8340">
                  <c:v>87.325934457124916</c:v>
                </c:pt>
                <c:pt idx="8341">
                  <c:v>87.336404564967026</c:v>
                </c:pt>
                <c:pt idx="8342">
                  <c:v>87.346874672809136</c:v>
                </c:pt>
                <c:pt idx="8343">
                  <c:v>87.357344780651246</c:v>
                </c:pt>
                <c:pt idx="8344">
                  <c:v>87.367814888493356</c:v>
                </c:pt>
                <c:pt idx="8345">
                  <c:v>87.378284996335466</c:v>
                </c:pt>
                <c:pt idx="8346">
                  <c:v>87.388755104177577</c:v>
                </c:pt>
                <c:pt idx="8347">
                  <c:v>87.399225212019687</c:v>
                </c:pt>
                <c:pt idx="8348">
                  <c:v>87.409695319861797</c:v>
                </c:pt>
                <c:pt idx="8349">
                  <c:v>87.420165427703907</c:v>
                </c:pt>
                <c:pt idx="8350">
                  <c:v>87.430635535546017</c:v>
                </c:pt>
                <c:pt idx="8351">
                  <c:v>87.441105643388127</c:v>
                </c:pt>
                <c:pt idx="8352">
                  <c:v>87.451575751230237</c:v>
                </c:pt>
                <c:pt idx="8353">
                  <c:v>87.462045859072362</c:v>
                </c:pt>
                <c:pt idx="8354">
                  <c:v>87.472515966914472</c:v>
                </c:pt>
                <c:pt idx="8355">
                  <c:v>87.482986074756582</c:v>
                </c:pt>
                <c:pt idx="8356">
                  <c:v>87.493456182598692</c:v>
                </c:pt>
                <c:pt idx="8357">
                  <c:v>87.503926290440802</c:v>
                </c:pt>
                <c:pt idx="8358">
                  <c:v>87.514396398282912</c:v>
                </c:pt>
                <c:pt idx="8359">
                  <c:v>87.524866506125022</c:v>
                </c:pt>
                <c:pt idx="8360">
                  <c:v>87.535336613967132</c:v>
                </c:pt>
                <c:pt idx="8361">
                  <c:v>87.545806721809242</c:v>
                </c:pt>
                <c:pt idx="8362">
                  <c:v>87.556276829651353</c:v>
                </c:pt>
                <c:pt idx="8363">
                  <c:v>87.566746937493463</c:v>
                </c:pt>
                <c:pt idx="8364">
                  <c:v>87.577217045335573</c:v>
                </c:pt>
                <c:pt idx="8365">
                  <c:v>87.587687153177683</c:v>
                </c:pt>
                <c:pt idx="8366">
                  <c:v>87.598157261019793</c:v>
                </c:pt>
                <c:pt idx="8367">
                  <c:v>87.608627368861903</c:v>
                </c:pt>
                <c:pt idx="8368">
                  <c:v>87.619097476704013</c:v>
                </c:pt>
                <c:pt idx="8369">
                  <c:v>87.629567584546123</c:v>
                </c:pt>
                <c:pt idx="8370">
                  <c:v>87.640037692388233</c:v>
                </c:pt>
                <c:pt idx="8371">
                  <c:v>87.650507800230343</c:v>
                </c:pt>
                <c:pt idx="8372">
                  <c:v>87.660977908072454</c:v>
                </c:pt>
                <c:pt idx="8373">
                  <c:v>87.671448015914564</c:v>
                </c:pt>
                <c:pt idx="8374">
                  <c:v>87.681918123756688</c:v>
                </c:pt>
                <c:pt idx="8375">
                  <c:v>87.692388231598798</c:v>
                </c:pt>
                <c:pt idx="8376">
                  <c:v>87.702858339440908</c:v>
                </c:pt>
                <c:pt idx="8377">
                  <c:v>87.713328447283018</c:v>
                </c:pt>
                <c:pt idx="8378">
                  <c:v>87.723798555125128</c:v>
                </c:pt>
                <c:pt idx="8379">
                  <c:v>87.734268662967239</c:v>
                </c:pt>
                <c:pt idx="8380">
                  <c:v>87.744738770809349</c:v>
                </c:pt>
                <c:pt idx="8381">
                  <c:v>87.755208878651459</c:v>
                </c:pt>
                <c:pt idx="8382">
                  <c:v>87.765678986493569</c:v>
                </c:pt>
                <c:pt idx="8383">
                  <c:v>87.776149094335679</c:v>
                </c:pt>
                <c:pt idx="8384">
                  <c:v>87.786619202177789</c:v>
                </c:pt>
                <c:pt idx="8385">
                  <c:v>87.797089310019899</c:v>
                </c:pt>
                <c:pt idx="8386">
                  <c:v>87.807559417862009</c:v>
                </c:pt>
                <c:pt idx="8387">
                  <c:v>87.818029525704119</c:v>
                </c:pt>
                <c:pt idx="8388">
                  <c:v>87.82849963354623</c:v>
                </c:pt>
                <c:pt idx="8389">
                  <c:v>87.83896974138834</c:v>
                </c:pt>
                <c:pt idx="8390">
                  <c:v>87.84943984923045</c:v>
                </c:pt>
                <c:pt idx="8391">
                  <c:v>87.85990995707256</c:v>
                </c:pt>
                <c:pt idx="8392">
                  <c:v>87.87038006491467</c:v>
                </c:pt>
                <c:pt idx="8393">
                  <c:v>87.88085017275678</c:v>
                </c:pt>
                <c:pt idx="8394">
                  <c:v>87.89132028059889</c:v>
                </c:pt>
                <c:pt idx="8395">
                  <c:v>87.901790388441</c:v>
                </c:pt>
                <c:pt idx="8396">
                  <c:v>87.912260496283125</c:v>
                </c:pt>
                <c:pt idx="8397">
                  <c:v>87.922730604125235</c:v>
                </c:pt>
                <c:pt idx="8398">
                  <c:v>87.933200711967345</c:v>
                </c:pt>
                <c:pt idx="8399">
                  <c:v>87.943670819809455</c:v>
                </c:pt>
                <c:pt idx="8400">
                  <c:v>87.954140927651565</c:v>
                </c:pt>
                <c:pt idx="8401">
                  <c:v>87.964611035493675</c:v>
                </c:pt>
                <c:pt idx="8402">
                  <c:v>87.975081143335785</c:v>
                </c:pt>
                <c:pt idx="8403">
                  <c:v>87.985551251177895</c:v>
                </c:pt>
                <c:pt idx="8404">
                  <c:v>87.996021359020006</c:v>
                </c:pt>
                <c:pt idx="8405">
                  <c:v>88.006491466862116</c:v>
                </c:pt>
                <c:pt idx="8406">
                  <c:v>88.016961574704226</c:v>
                </c:pt>
                <c:pt idx="8407">
                  <c:v>88.027431682546336</c:v>
                </c:pt>
                <c:pt idx="8408">
                  <c:v>88.037901790388446</c:v>
                </c:pt>
                <c:pt idx="8409">
                  <c:v>88.048371898230556</c:v>
                </c:pt>
                <c:pt idx="8410">
                  <c:v>88.058842006072666</c:v>
                </c:pt>
                <c:pt idx="8411">
                  <c:v>88.069312113914776</c:v>
                </c:pt>
                <c:pt idx="8412">
                  <c:v>88.079782221756886</c:v>
                </c:pt>
                <c:pt idx="8413">
                  <c:v>88.090252329598997</c:v>
                </c:pt>
                <c:pt idx="8414">
                  <c:v>88.100722437441107</c:v>
                </c:pt>
                <c:pt idx="8415">
                  <c:v>88.111192545283217</c:v>
                </c:pt>
                <c:pt idx="8416">
                  <c:v>88.121662653125327</c:v>
                </c:pt>
                <c:pt idx="8417">
                  <c:v>88.132132760967451</c:v>
                </c:pt>
                <c:pt idx="8418">
                  <c:v>88.142602868809561</c:v>
                </c:pt>
                <c:pt idx="8419">
                  <c:v>88.153072976651671</c:v>
                </c:pt>
                <c:pt idx="8420">
                  <c:v>88.163543084493782</c:v>
                </c:pt>
                <c:pt idx="8421">
                  <c:v>88.174013192335892</c:v>
                </c:pt>
                <c:pt idx="8422">
                  <c:v>88.184483300178002</c:v>
                </c:pt>
                <c:pt idx="8423">
                  <c:v>88.194953408020112</c:v>
                </c:pt>
                <c:pt idx="8424">
                  <c:v>88.205423515862222</c:v>
                </c:pt>
                <c:pt idx="8425">
                  <c:v>88.215893623704332</c:v>
                </c:pt>
                <c:pt idx="8426">
                  <c:v>88.226363731546442</c:v>
                </c:pt>
                <c:pt idx="8427">
                  <c:v>88.236833839388552</c:v>
                </c:pt>
                <c:pt idx="8428">
                  <c:v>88.247303947230662</c:v>
                </c:pt>
                <c:pt idx="8429">
                  <c:v>88.257774055072773</c:v>
                </c:pt>
                <c:pt idx="8430">
                  <c:v>88.268244162914883</c:v>
                </c:pt>
                <c:pt idx="8431">
                  <c:v>88.278714270756993</c:v>
                </c:pt>
                <c:pt idx="8432">
                  <c:v>88.289184378599103</c:v>
                </c:pt>
                <c:pt idx="8433">
                  <c:v>88.299654486441213</c:v>
                </c:pt>
                <c:pt idx="8434">
                  <c:v>88.310124594283323</c:v>
                </c:pt>
                <c:pt idx="8435">
                  <c:v>88.320594702125433</c:v>
                </c:pt>
                <c:pt idx="8436">
                  <c:v>88.331064809967543</c:v>
                </c:pt>
                <c:pt idx="8437">
                  <c:v>88.341534917809653</c:v>
                </c:pt>
                <c:pt idx="8438">
                  <c:v>88.352005025651778</c:v>
                </c:pt>
                <c:pt idx="8439">
                  <c:v>88.362475133493888</c:v>
                </c:pt>
                <c:pt idx="8440">
                  <c:v>88.372945241335998</c:v>
                </c:pt>
                <c:pt idx="8441">
                  <c:v>88.383415349178108</c:v>
                </c:pt>
                <c:pt idx="8442">
                  <c:v>88.393885457020218</c:v>
                </c:pt>
                <c:pt idx="8443">
                  <c:v>88.404355564862328</c:v>
                </c:pt>
                <c:pt idx="8444">
                  <c:v>88.414825672704438</c:v>
                </c:pt>
                <c:pt idx="8445">
                  <c:v>88.425295780546548</c:v>
                </c:pt>
                <c:pt idx="8446">
                  <c:v>88.435765888388659</c:v>
                </c:pt>
                <c:pt idx="8447">
                  <c:v>88.446235996230769</c:v>
                </c:pt>
                <c:pt idx="8448">
                  <c:v>88.456706104072879</c:v>
                </c:pt>
                <c:pt idx="8449">
                  <c:v>88.467176211914989</c:v>
                </c:pt>
                <c:pt idx="8450">
                  <c:v>88.477646319757099</c:v>
                </c:pt>
                <c:pt idx="8451">
                  <c:v>88.488116427599209</c:v>
                </c:pt>
                <c:pt idx="8452">
                  <c:v>88.498586535441319</c:v>
                </c:pt>
                <c:pt idx="8453">
                  <c:v>88.509056643283429</c:v>
                </c:pt>
                <c:pt idx="8454">
                  <c:v>88.519526751125539</c:v>
                </c:pt>
                <c:pt idx="8455">
                  <c:v>88.52999685896765</c:v>
                </c:pt>
                <c:pt idx="8456">
                  <c:v>88.54046696680976</c:v>
                </c:pt>
                <c:pt idx="8457">
                  <c:v>88.55093707465187</c:v>
                </c:pt>
                <c:pt idx="8458">
                  <c:v>88.56140718249398</c:v>
                </c:pt>
                <c:pt idx="8459">
                  <c:v>88.57187729033609</c:v>
                </c:pt>
                <c:pt idx="8460">
                  <c:v>88.582347398178214</c:v>
                </c:pt>
                <c:pt idx="8461">
                  <c:v>88.592817506020324</c:v>
                </c:pt>
                <c:pt idx="8462">
                  <c:v>88.603287613862435</c:v>
                </c:pt>
                <c:pt idx="8463">
                  <c:v>88.613757721704545</c:v>
                </c:pt>
                <c:pt idx="8464">
                  <c:v>88.624227829546655</c:v>
                </c:pt>
                <c:pt idx="8465">
                  <c:v>88.634697937388765</c:v>
                </c:pt>
                <c:pt idx="8466">
                  <c:v>88.645168045230875</c:v>
                </c:pt>
                <c:pt idx="8467">
                  <c:v>88.655638153072985</c:v>
                </c:pt>
                <c:pt idx="8468">
                  <c:v>88.666108260915095</c:v>
                </c:pt>
                <c:pt idx="8469">
                  <c:v>88.676578368757205</c:v>
                </c:pt>
                <c:pt idx="8470">
                  <c:v>88.687048476599315</c:v>
                </c:pt>
                <c:pt idx="8471">
                  <c:v>88.697518584441426</c:v>
                </c:pt>
                <c:pt idx="8472">
                  <c:v>88.707988692283536</c:v>
                </c:pt>
                <c:pt idx="8473">
                  <c:v>88.718458800125646</c:v>
                </c:pt>
                <c:pt idx="8474">
                  <c:v>88.728928907967756</c:v>
                </c:pt>
                <c:pt idx="8475">
                  <c:v>88.739399015809866</c:v>
                </c:pt>
                <c:pt idx="8476">
                  <c:v>88.749869123651976</c:v>
                </c:pt>
                <c:pt idx="8477">
                  <c:v>88.760339231494086</c:v>
                </c:pt>
                <c:pt idx="8478">
                  <c:v>88.770809339336196</c:v>
                </c:pt>
                <c:pt idx="8479">
                  <c:v>88.781279447178306</c:v>
                </c:pt>
                <c:pt idx="8480">
                  <c:v>88.791749555020417</c:v>
                </c:pt>
                <c:pt idx="8481">
                  <c:v>88.802219662862541</c:v>
                </c:pt>
                <c:pt idx="8482">
                  <c:v>88.812689770704651</c:v>
                </c:pt>
                <c:pt idx="8483">
                  <c:v>88.823159878546761</c:v>
                </c:pt>
                <c:pt idx="8484">
                  <c:v>88.833629986388871</c:v>
                </c:pt>
                <c:pt idx="8485">
                  <c:v>88.844100094230981</c:v>
                </c:pt>
                <c:pt idx="8486">
                  <c:v>88.854570202073091</c:v>
                </c:pt>
                <c:pt idx="8487">
                  <c:v>88.865040309915202</c:v>
                </c:pt>
                <c:pt idx="8488">
                  <c:v>88.875510417757312</c:v>
                </c:pt>
                <c:pt idx="8489">
                  <c:v>88.885980525599422</c:v>
                </c:pt>
                <c:pt idx="8490">
                  <c:v>88.896450633441532</c:v>
                </c:pt>
                <c:pt idx="8491">
                  <c:v>88.906920741283642</c:v>
                </c:pt>
                <c:pt idx="8492">
                  <c:v>88.917390849125752</c:v>
                </c:pt>
                <c:pt idx="8493">
                  <c:v>88.927860956967862</c:v>
                </c:pt>
                <c:pt idx="8494">
                  <c:v>88.938331064809972</c:v>
                </c:pt>
                <c:pt idx="8495">
                  <c:v>88.948801172652082</c:v>
                </c:pt>
                <c:pt idx="8496">
                  <c:v>88.959271280494193</c:v>
                </c:pt>
                <c:pt idx="8497">
                  <c:v>88.969741388336303</c:v>
                </c:pt>
                <c:pt idx="8498">
                  <c:v>88.980211496178413</c:v>
                </c:pt>
                <c:pt idx="8499">
                  <c:v>88.990681604020523</c:v>
                </c:pt>
                <c:pt idx="8500">
                  <c:v>89.001151711862633</c:v>
                </c:pt>
                <c:pt idx="8501">
                  <c:v>89.011621819704743</c:v>
                </c:pt>
                <c:pt idx="8502">
                  <c:v>89.022091927546853</c:v>
                </c:pt>
                <c:pt idx="8503">
                  <c:v>89.032562035388978</c:v>
                </c:pt>
                <c:pt idx="8504">
                  <c:v>89.043032143231088</c:v>
                </c:pt>
                <c:pt idx="8505">
                  <c:v>89.053502251073198</c:v>
                </c:pt>
                <c:pt idx="8506">
                  <c:v>89.063972358915308</c:v>
                </c:pt>
                <c:pt idx="8507">
                  <c:v>89.074442466757418</c:v>
                </c:pt>
                <c:pt idx="8508">
                  <c:v>89.084912574599528</c:v>
                </c:pt>
                <c:pt idx="8509">
                  <c:v>89.095382682441638</c:v>
                </c:pt>
                <c:pt idx="8510">
                  <c:v>89.105852790283748</c:v>
                </c:pt>
                <c:pt idx="8511">
                  <c:v>89.116322898125858</c:v>
                </c:pt>
                <c:pt idx="8512">
                  <c:v>89.126793005967968</c:v>
                </c:pt>
                <c:pt idx="8513">
                  <c:v>89.137263113810079</c:v>
                </c:pt>
                <c:pt idx="8514">
                  <c:v>89.147733221652189</c:v>
                </c:pt>
                <c:pt idx="8515">
                  <c:v>89.158203329494299</c:v>
                </c:pt>
                <c:pt idx="8516">
                  <c:v>89.168673437336409</c:v>
                </c:pt>
                <c:pt idx="8517">
                  <c:v>89.179143545178519</c:v>
                </c:pt>
                <c:pt idx="8518">
                  <c:v>89.189613653020629</c:v>
                </c:pt>
                <c:pt idx="8519">
                  <c:v>89.200083760862739</c:v>
                </c:pt>
                <c:pt idx="8520">
                  <c:v>89.210553868704849</c:v>
                </c:pt>
                <c:pt idx="8521">
                  <c:v>89.221023976546959</c:v>
                </c:pt>
                <c:pt idx="8522">
                  <c:v>89.23149408438907</c:v>
                </c:pt>
                <c:pt idx="8523">
                  <c:v>89.24196419223118</c:v>
                </c:pt>
                <c:pt idx="8524">
                  <c:v>89.252434300073304</c:v>
                </c:pt>
                <c:pt idx="8525">
                  <c:v>89.262904407915414</c:v>
                </c:pt>
                <c:pt idx="8526">
                  <c:v>89.273374515757524</c:v>
                </c:pt>
                <c:pt idx="8527">
                  <c:v>89.283844623599634</c:v>
                </c:pt>
                <c:pt idx="8528">
                  <c:v>89.294314731441744</c:v>
                </c:pt>
                <c:pt idx="8529">
                  <c:v>89.304784839283855</c:v>
                </c:pt>
                <c:pt idx="8530">
                  <c:v>89.315254947125965</c:v>
                </c:pt>
                <c:pt idx="8531">
                  <c:v>89.325725054968075</c:v>
                </c:pt>
                <c:pt idx="8532">
                  <c:v>89.336195162810185</c:v>
                </c:pt>
                <c:pt idx="8533">
                  <c:v>89.346665270652295</c:v>
                </c:pt>
                <c:pt idx="8534">
                  <c:v>89.357135378494405</c:v>
                </c:pt>
                <c:pt idx="8535">
                  <c:v>89.367605486336515</c:v>
                </c:pt>
                <c:pt idx="8536">
                  <c:v>89.378075594178625</c:v>
                </c:pt>
                <c:pt idx="8537">
                  <c:v>89.388545702020735</c:v>
                </c:pt>
                <c:pt idx="8538">
                  <c:v>89.399015809862846</c:v>
                </c:pt>
                <c:pt idx="8539">
                  <c:v>89.409485917704956</c:v>
                </c:pt>
                <c:pt idx="8540">
                  <c:v>89.419956025547066</c:v>
                </c:pt>
                <c:pt idx="8541">
                  <c:v>89.430426133389176</c:v>
                </c:pt>
                <c:pt idx="8542">
                  <c:v>89.440896241231286</c:v>
                </c:pt>
                <c:pt idx="8543">
                  <c:v>89.451366349073396</c:v>
                </c:pt>
                <c:pt idx="8544">
                  <c:v>89.461836456915506</c:v>
                </c:pt>
                <c:pt idx="8545">
                  <c:v>89.472306564757631</c:v>
                </c:pt>
                <c:pt idx="8546">
                  <c:v>89.482776672599741</c:v>
                </c:pt>
                <c:pt idx="8547">
                  <c:v>89.493246780441851</c:v>
                </c:pt>
                <c:pt idx="8548">
                  <c:v>89.503716888283961</c:v>
                </c:pt>
                <c:pt idx="8549">
                  <c:v>89.514186996126071</c:v>
                </c:pt>
                <c:pt idx="8550">
                  <c:v>89.524657103968181</c:v>
                </c:pt>
                <c:pt idx="8551">
                  <c:v>89.535127211810291</c:v>
                </c:pt>
                <c:pt idx="8552">
                  <c:v>89.545597319652401</c:v>
                </c:pt>
                <c:pt idx="8553">
                  <c:v>89.556067427494511</c:v>
                </c:pt>
                <c:pt idx="8554">
                  <c:v>89.566537535336622</c:v>
                </c:pt>
                <c:pt idx="8555">
                  <c:v>89.577007643178732</c:v>
                </c:pt>
                <c:pt idx="8556">
                  <c:v>89.587477751020842</c:v>
                </c:pt>
                <c:pt idx="8557">
                  <c:v>89.597947858862952</c:v>
                </c:pt>
                <c:pt idx="8558">
                  <c:v>89.608417966705062</c:v>
                </c:pt>
                <c:pt idx="8559">
                  <c:v>89.618888074547172</c:v>
                </c:pt>
                <c:pt idx="8560">
                  <c:v>89.629358182389282</c:v>
                </c:pt>
                <c:pt idx="8561">
                  <c:v>89.639828290231392</c:v>
                </c:pt>
                <c:pt idx="8562">
                  <c:v>89.650298398073502</c:v>
                </c:pt>
                <c:pt idx="8563">
                  <c:v>89.660768505915613</c:v>
                </c:pt>
                <c:pt idx="8564">
                  <c:v>89.671238613757723</c:v>
                </c:pt>
                <c:pt idx="8565">
                  <c:v>89.681708721599833</c:v>
                </c:pt>
                <c:pt idx="8566">
                  <c:v>89.692178829441943</c:v>
                </c:pt>
                <c:pt idx="8567">
                  <c:v>89.702648937284067</c:v>
                </c:pt>
                <c:pt idx="8568">
                  <c:v>89.713119045126177</c:v>
                </c:pt>
                <c:pt idx="8569">
                  <c:v>89.723589152968287</c:v>
                </c:pt>
                <c:pt idx="8570">
                  <c:v>89.734059260810398</c:v>
                </c:pt>
                <c:pt idx="8571">
                  <c:v>89.744529368652508</c:v>
                </c:pt>
                <c:pt idx="8572">
                  <c:v>89.754999476494618</c:v>
                </c:pt>
                <c:pt idx="8573">
                  <c:v>89.765469584336728</c:v>
                </c:pt>
                <c:pt idx="8574">
                  <c:v>89.775939692178838</c:v>
                </c:pt>
                <c:pt idx="8575">
                  <c:v>89.786409800020948</c:v>
                </c:pt>
                <c:pt idx="8576">
                  <c:v>89.796879907863058</c:v>
                </c:pt>
                <c:pt idx="8577">
                  <c:v>89.807350015705168</c:v>
                </c:pt>
                <c:pt idx="8578">
                  <c:v>89.817820123547278</c:v>
                </c:pt>
                <c:pt idx="8579">
                  <c:v>89.828290231389389</c:v>
                </c:pt>
                <c:pt idx="8580">
                  <c:v>89.838760339231499</c:v>
                </c:pt>
                <c:pt idx="8581">
                  <c:v>89.849230447073609</c:v>
                </c:pt>
                <c:pt idx="8582">
                  <c:v>89.859700554915719</c:v>
                </c:pt>
                <c:pt idx="8583">
                  <c:v>89.870170662757829</c:v>
                </c:pt>
                <c:pt idx="8584">
                  <c:v>89.880640770599939</c:v>
                </c:pt>
                <c:pt idx="8585">
                  <c:v>89.891110878442049</c:v>
                </c:pt>
                <c:pt idx="8586">
                  <c:v>89.901580986284159</c:v>
                </c:pt>
                <c:pt idx="8587">
                  <c:v>89.912051094126269</c:v>
                </c:pt>
                <c:pt idx="8588">
                  <c:v>89.922521201968394</c:v>
                </c:pt>
                <c:pt idx="8589">
                  <c:v>89.932991309810504</c:v>
                </c:pt>
                <c:pt idx="8590">
                  <c:v>89.943461417652614</c:v>
                </c:pt>
                <c:pt idx="8591">
                  <c:v>89.953931525494724</c:v>
                </c:pt>
                <c:pt idx="8592">
                  <c:v>89.964401633336834</c:v>
                </c:pt>
                <c:pt idx="8593">
                  <c:v>89.974871741178944</c:v>
                </c:pt>
                <c:pt idx="8594">
                  <c:v>89.985341849021054</c:v>
                </c:pt>
                <c:pt idx="8595">
                  <c:v>89.995811956863164</c:v>
                </c:pt>
                <c:pt idx="8596">
                  <c:v>90.006282064705275</c:v>
                </c:pt>
                <c:pt idx="8597">
                  <c:v>90.016752172547385</c:v>
                </c:pt>
                <c:pt idx="8598">
                  <c:v>90.027222280389495</c:v>
                </c:pt>
                <c:pt idx="8599">
                  <c:v>90.037692388231605</c:v>
                </c:pt>
                <c:pt idx="8600">
                  <c:v>90.048162496073715</c:v>
                </c:pt>
                <c:pt idx="8601">
                  <c:v>90.058632603915825</c:v>
                </c:pt>
                <c:pt idx="8602">
                  <c:v>90.069102711757935</c:v>
                </c:pt>
                <c:pt idx="8603">
                  <c:v>90.079572819600045</c:v>
                </c:pt>
                <c:pt idx="8604">
                  <c:v>90.090042927442155</c:v>
                </c:pt>
                <c:pt idx="8605">
                  <c:v>90.100513035284266</c:v>
                </c:pt>
                <c:pt idx="8606">
                  <c:v>90.110983143126376</c:v>
                </c:pt>
                <c:pt idx="8607">
                  <c:v>90.121453250968486</c:v>
                </c:pt>
                <c:pt idx="8608">
                  <c:v>90.131923358810596</c:v>
                </c:pt>
                <c:pt idx="8609">
                  <c:v>90.142393466652706</c:v>
                </c:pt>
                <c:pt idx="8610">
                  <c:v>90.15286357449483</c:v>
                </c:pt>
                <c:pt idx="8611">
                  <c:v>90.16333368233694</c:v>
                </c:pt>
                <c:pt idx="8612">
                  <c:v>90.173803790179051</c:v>
                </c:pt>
                <c:pt idx="8613">
                  <c:v>90.184273898021161</c:v>
                </c:pt>
                <c:pt idx="8614">
                  <c:v>90.194744005863271</c:v>
                </c:pt>
                <c:pt idx="8615">
                  <c:v>90.205214113705381</c:v>
                </c:pt>
                <c:pt idx="8616">
                  <c:v>90.215684221547491</c:v>
                </c:pt>
                <c:pt idx="8617">
                  <c:v>90.226154329389601</c:v>
                </c:pt>
                <c:pt idx="8618">
                  <c:v>90.236624437231711</c:v>
                </c:pt>
                <c:pt idx="8619">
                  <c:v>90.247094545073821</c:v>
                </c:pt>
                <c:pt idx="8620">
                  <c:v>90.257564652915931</c:v>
                </c:pt>
                <c:pt idx="8621">
                  <c:v>90.268034760758042</c:v>
                </c:pt>
                <c:pt idx="8622">
                  <c:v>90.278504868600152</c:v>
                </c:pt>
                <c:pt idx="8623">
                  <c:v>90.288974976442262</c:v>
                </c:pt>
                <c:pt idx="8624">
                  <c:v>90.299445084284372</c:v>
                </c:pt>
                <c:pt idx="8625">
                  <c:v>90.309915192126482</c:v>
                </c:pt>
                <c:pt idx="8626">
                  <c:v>90.320385299968592</c:v>
                </c:pt>
                <c:pt idx="8627">
                  <c:v>90.330855407810702</c:v>
                </c:pt>
                <c:pt idx="8628">
                  <c:v>90.341325515652812</c:v>
                </c:pt>
                <c:pt idx="8629">
                  <c:v>90.351795623494922</c:v>
                </c:pt>
                <c:pt idx="8630">
                  <c:v>90.362265731337033</c:v>
                </c:pt>
                <c:pt idx="8631">
                  <c:v>90.372735839179157</c:v>
                </c:pt>
                <c:pt idx="8632">
                  <c:v>90.383205947021267</c:v>
                </c:pt>
                <c:pt idx="8633">
                  <c:v>90.393676054863377</c:v>
                </c:pt>
                <c:pt idx="8634">
                  <c:v>90.404146162705487</c:v>
                </c:pt>
                <c:pt idx="8635">
                  <c:v>90.414616270547597</c:v>
                </c:pt>
                <c:pt idx="8636">
                  <c:v>90.425086378389707</c:v>
                </c:pt>
                <c:pt idx="8637">
                  <c:v>90.435556486231818</c:v>
                </c:pt>
                <c:pt idx="8638">
                  <c:v>90.446026594073928</c:v>
                </c:pt>
                <c:pt idx="8639">
                  <c:v>90.456496701916038</c:v>
                </c:pt>
                <c:pt idx="8640">
                  <c:v>90.466966809758148</c:v>
                </c:pt>
                <c:pt idx="8641">
                  <c:v>90.477436917600258</c:v>
                </c:pt>
                <c:pt idx="8642">
                  <c:v>90.487907025442368</c:v>
                </c:pt>
                <c:pt idx="8643">
                  <c:v>90.498377133284478</c:v>
                </c:pt>
                <c:pt idx="8644">
                  <c:v>90.508847241126588</c:v>
                </c:pt>
                <c:pt idx="8645">
                  <c:v>90.519317348968698</c:v>
                </c:pt>
                <c:pt idx="8646">
                  <c:v>90.529787456810809</c:v>
                </c:pt>
                <c:pt idx="8647">
                  <c:v>90.540257564652919</c:v>
                </c:pt>
                <c:pt idx="8648">
                  <c:v>90.550727672495029</c:v>
                </c:pt>
                <c:pt idx="8649">
                  <c:v>90.561197780337139</c:v>
                </c:pt>
                <c:pt idx="8650">
                  <c:v>90.571667888179249</c:v>
                </c:pt>
                <c:pt idx="8651">
                  <c:v>90.582137996021359</c:v>
                </c:pt>
                <c:pt idx="8652">
                  <c:v>90.592608103863483</c:v>
                </c:pt>
                <c:pt idx="8653">
                  <c:v>90.603078211705594</c:v>
                </c:pt>
                <c:pt idx="8654">
                  <c:v>90.613548319547704</c:v>
                </c:pt>
                <c:pt idx="8655">
                  <c:v>90.624018427389814</c:v>
                </c:pt>
                <c:pt idx="8656">
                  <c:v>90.634488535231924</c:v>
                </c:pt>
                <c:pt idx="8657">
                  <c:v>90.644958643074034</c:v>
                </c:pt>
                <c:pt idx="8658">
                  <c:v>90.655428750916144</c:v>
                </c:pt>
                <c:pt idx="8659">
                  <c:v>90.665898858758254</c:v>
                </c:pt>
                <c:pt idx="8660">
                  <c:v>90.676368966600364</c:v>
                </c:pt>
                <c:pt idx="8661">
                  <c:v>90.686839074442474</c:v>
                </c:pt>
                <c:pt idx="8662">
                  <c:v>90.697309182284584</c:v>
                </c:pt>
                <c:pt idx="8663">
                  <c:v>90.707779290126695</c:v>
                </c:pt>
                <c:pt idx="8664">
                  <c:v>90.718249397968805</c:v>
                </c:pt>
                <c:pt idx="8665">
                  <c:v>90.728719505810915</c:v>
                </c:pt>
                <c:pt idx="8666">
                  <c:v>90.739189613653025</c:v>
                </c:pt>
                <c:pt idx="8667">
                  <c:v>90.749659721495135</c:v>
                </c:pt>
                <c:pt idx="8668">
                  <c:v>90.760129829337245</c:v>
                </c:pt>
                <c:pt idx="8669">
                  <c:v>90.770599937179355</c:v>
                </c:pt>
                <c:pt idx="8670">
                  <c:v>90.781070045021465</c:v>
                </c:pt>
                <c:pt idx="8671">
                  <c:v>90.791540152863575</c:v>
                </c:pt>
                <c:pt idx="8672">
                  <c:v>90.802010260705686</c:v>
                </c:pt>
                <c:pt idx="8673">
                  <c:v>90.812480368547796</c:v>
                </c:pt>
                <c:pt idx="8674">
                  <c:v>90.82295047638992</c:v>
                </c:pt>
                <c:pt idx="8675">
                  <c:v>90.83342058423203</c:v>
                </c:pt>
                <c:pt idx="8676">
                  <c:v>90.84389069207414</c:v>
                </c:pt>
                <c:pt idx="8677">
                  <c:v>90.85436079991625</c:v>
                </c:pt>
                <c:pt idx="8678">
                  <c:v>90.86483090775836</c:v>
                </c:pt>
                <c:pt idx="8679">
                  <c:v>90.875301015600471</c:v>
                </c:pt>
                <c:pt idx="8680">
                  <c:v>90.885771123442581</c:v>
                </c:pt>
                <c:pt idx="8681">
                  <c:v>90.896241231284691</c:v>
                </c:pt>
                <c:pt idx="8682">
                  <c:v>90.906711339126801</c:v>
                </c:pt>
                <c:pt idx="8683">
                  <c:v>90.917181446968911</c:v>
                </c:pt>
                <c:pt idx="8684">
                  <c:v>90.927651554811021</c:v>
                </c:pt>
                <c:pt idx="8685">
                  <c:v>90.938121662653131</c:v>
                </c:pt>
                <c:pt idx="8686">
                  <c:v>90.948591770495241</c:v>
                </c:pt>
                <c:pt idx="8687">
                  <c:v>90.959061878337351</c:v>
                </c:pt>
                <c:pt idx="8688">
                  <c:v>90.969531986179462</c:v>
                </c:pt>
                <c:pt idx="8689">
                  <c:v>90.980002094021572</c:v>
                </c:pt>
                <c:pt idx="8690">
                  <c:v>90.990472201863682</c:v>
                </c:pt>
                <c:pt idx="8691">
                  <c:v>91.000942309705792</c:v>
                </c:pt>
                <c:pt idx="8692">
                  <c:v>91.011412417547902</c:v>
                </c:pt>
                <c:pt idx="8693">
                  <c:v>91.021882525390012</c:v>
                </c:pt>
                <c:pt idx="8694">
                  <c:v>91.032352633232122</c:v>
                </c:pt>
                <c:pt idx="8695">
                  <c:v>91.042822741074247</c:v>
                </c:pt>
                <c:pt idx="8696">
                  <c:v>91.053292848916357</c:v>
                </c:pt>
                <c:pt idx="8697">
                  <c:v>91.063762956758467</c:v>
                </c:pt>
                <c:pt idx="8698">
                  <c:v>91.074233064600577</c:v>
                </c:pt>
                <c:pt idx="8699">
                  <c:v>91.084703172442687</c:v>
                </c:pt>
                <c:pt idx="8700">
                  <c:v>91.095173280284797</c:v>
                </c:pt>
                <c:pt idx="8701">
                  <c:v>91.105643388126907</c:v>
                </c:pt>
                <c:pt idx="8702">
                  <c:v>91.116113495969017</c:v>
                </c:pt>
                <c:pt idx="8703">
                  <c:v>91.126583603811127</c:v>
                </c:pt>
                <c:pt idx="8704">
                  <c:v>91.137053711653238</c:v>
                </c:pt>
                <c:pt idx="8705">
                  <c:v>91.147523819495348</c:v>
                </c:pt>
                <c:pt idx="8706">
                  <c:v>91.157993927337458</c:v>
                </c:pt>
                <c:pt idx="8707">
                  <c:v>91.168464035179568</c:v>
                </c:pt>
                <c:pt idx="8708">
                  <c:v>91.178934143021678</c:v>
                </c:pt>
                <c:pt idx="8709">
                  <c:v>91.189404250863788</c:v>
                </c:pt>
                <c:pt idx="8710">
                  <c:v>91.199874358705898</c:v>
                </c:pt>
                <c:pt idx="8711">
                  <c:v>91.210344466548008</c:v>
                </c:pt>
                <c:pt idx="8712">
                  <c:v>91.220814574390118</c:v>
                </c:pt>
                <c:pt idx="8713">
                  <c:v>91.231284682232229</c:v>
                </c:pt>
                <c:pt idx="8714">
                  <c:v>91.241754790074339</c:v>
                </c:pt>
                <c:pt idx="8715">
                  <c:v>91.252224897916449</c:v>
                </c:pt>
                <c:pt idx="8716">
                  <c:v>91.262695005758559</c:v>
                </c:pt>
                <c:pt idx="8717">
                  <c:v>91.273165113600683</c:v>
                </c:pt>
                <c:pt idx="8718">
                  <c:v>91.283635221442793</c:v>
                </c:pt>
                <c:pt idx="8719">
                  <c:v>91.294105329284903</c:v>
                </c:pt>
                <c:pt idx="8720">
                  <c:v>91.304575437127014</c:v>
                </c:pt>
                <c:pt idx="8721">
                  <c:v>91.315045544969124</c:v>
                </c:pt>
                <c:pt idx="8722">
                  <c:v>91.325515652811234</c:v>
                </c:pt>
                <c:pt idx="8723">
                  <c:v>91.335985760653344</c:v>
                </c:pt>
                <c:pt idx="8724">
                  <c:v>91.346455868495454</c:v>
                </c:pt>
                <c:pt idx="8725">
                  <c:v>91.356925976337564</c:v>
                </c:pt>
                <c:pt idx="8726">
                  <c:v>91.367396084179674</c:v>
                </c:pt>
                <c:pt idx="8727">
                  <c:v>91.377866192021784</c:v>
                </c:pt>
                <c:pt idx="8728">
                  <c:v>91.388336299863894</c:v>
                </c:pt>
                <c:pt idx="8729">
                  <c:v>91.398806407706005</c:v>
                </c:pt>
                <c:pt idx="8730">
                  <c:v>91.409276515548115</c:v>
                </c:pt>
                <c:pt idx="8731">
                  <c:v>91.419746623390225</c:v>
                </c:pt>
                <c:pt idx="8732">
                  <c:v>91.430216731232335</c:v>
                </c:pt>
                <c:pt idx="8733">
                  <c:v>91.440686839074445</c:v>
                </c:pt>
                <c:pt idx="8734">
                  <c:v>91.451156946916555</c:v>
                </c:pt>
                <c:pt idx="8735">
                  <c:v>91.461627054758665</c:v>
                </c:pt>
                <c:pt idx="8736">
                  <c:v>91.472097162600775</c:v>
                </c:pt>
                <c:pt idx="8737">
                  <c:v>91.482567270442885</c:v>
                </c:pt>
                <c:pt idx="8738">
                  <c:v>91.49303737828501</c:v>
                </c:pt>
                <c:pt idx="8739">
                  <c:v>91.50350748612712</c:v>
                </c:pt>
                <c:pt idx="8740">
                  <c:v>91.51397759396923</c:v>
                </c:pt>
                <c:pt idx="8741">
                  <c:v>91.52444770181134</c:v>
                </c:pt>
                <c:pt idx="8742">
                  <c:v>91.53491780965345</c:v>
                </c:pt>
                <c:pt idx="8743">
                  <c:v>91.54538791749556</c:v>
                </c:pt>
                <c:pt idx="8744">
                  <c:v>91.55585802533767</c:v>
                </c:pt>
                <c:pt idx="8745">
                  <c:v>91.56632813317978</c:v>
                </c:pt>
                <c:pt idx="8746">
                  <c:v>91.576798241021891</c:v>
                </c:pt>
                <c:pt idx="8747">
                  <c:v>91.587268348864001</c:v>
                </c:pt>
                <c:pt idx="8748">
                  <c:v>91.597738456706111</c:v>
                </c:pt>
                <c:pt idx="8749">
                  <c:v>91.608208564548221</c:v>
                </c:pt>
                <c:pt idx="8750">
                  <c:v>91.618678672390331</c:v>
                </c:pt>
                <c:pt idx="8751">
                  <c:v>91.629148780232441</c:v>
                </c:pt>
                <c:pt idx="8752">
                  <c:v>91.639618888074551</c:v>
                </c:pt>
                <c:pt idx="8753">
                  <c:v>91.650088995916661</c:v>
                </c:pt>
                <c:pt idx="8754">
                  <c:v>91.660559103758771</c:v>
                </c:pt>
                <c:pt idx="8755">
                  <c:v>91.671029211600882</c:v>
                </c:pt>
                <c:pt idx="8756">
                  <c:v>91.681499319442992</c:v>
                </c:pt>
                <c:pt idx="8757">
                  <c:v>91.691969427285102</c:v>
                </c:pt>
                <c:pt idx="8758">
                  <c:v>91.702439535127212</c:v>
                </c:pt>
                <c:pt idx="8759">
                  <c:v>91.712909642969336</c:v>
                </c:pt>
                <c:pt idx="8760">
                  <c:v>91.723379750811446</c:v>
                </c:pt>
                <c:pt idx="8761">
                  <c:v>91.733849858653556</c:v>
                </c:pt>
                <c:pt idx="8762">
                  <c:v>91.744319966495667</c:v>
                </c:pt>
                <c:pt idx="8763">
                  <c:v>91.754790074337777</c:v>
                </c:pt>
                <c:pt idx="8764">
                  <c:v>91.765260182179887</c:v>
                </c:pt>
                <c:pt idx="8765">
                  <c:v>91.775730290021997</c:v>
                </c:pt>
                <c:pt idx="8766">
                  <c:v>91.786200397864107</c:v>
                </c:pt>
                <c:pt idx="8767">
                  <c:v>91.796670505706217</c:v>
                </c:pt>
                <c:pt idx="8768">
                  <c:v>91.807140613548327</c:v>
                </c:pt>
                <c:pt idx="8769">
                  <c:v>91.817610721390437</c:v>
                </c:pt>
                <c:pt idx="8770">
                  <c:v>91.828080829232547</c:v>
                </c:pt>
                <c:pt idx="8771">
                  <c:v>91.838550937074658</c:v>
                </c:pt>
                <c:pt idx="8772">
                  <c:v>91.849021044916768</c:v>
                </c:pt>
                <c:pt idx="8773">
                  <c:v>91.859491152758878</c:v>
                </c:pt>
                <c:pt idx="8774">
                  <c:v>91.869961260600988</c:v>
                </c:pt>
                <c:pt idx="8775">
                  <c:v>91.880431368443098</c:v>
                </c:pt>
                <c:pt idx="8776">
                  <c:v>91.890901476285208</c:v>
                </c:pt>
                <c:pt idx="8777">
                  <c:v>91.901371584127318</c:v>
                </c:pt>
                <c:pt idx="8778">
                  <c:v>91.911841691969428</c:v>
                </c:pt>
                <c:pt idx="8779">
                  <c:v>91.922311799811538</c:v>
                </c:pt>
                <c:pt idx="8780">
                  <c:v>91.932781907653649</c:v>
                </c:pt>
                <c:pt idx="8781">
                  <c:v>91.943252015495773</c:v>
                </c:pt>
                <c:pt idx="8782">
                  <c:v>91.953722123337883</c:v>
                </c:pt>
                <c:pt idx="8783">
                  <c:v>91.964192231179993</c:v>
                </c:pt>
                <c:pt idx="8784">
                  <c:v>91.974662339022103</c:v>
                </c:pt>
                <c:pt idx="8785">
                  <c:v>91.985132446864213</c:v>
                </c:pt>
                <c:pt idx="8786">
                  <c:v>91.995602554706323</c:v>
                </c:pt>
                <c:pt idx="8787">
                  <c:v>92.006072662548434</c:v>
                </c:pt>
                <c:pt idx="8788">
                  <c:v>92.016542770390544</c:v>
                </c:pt>
                <c:pt idx="8789">
                  <c:v>92.027012878232654</c:v>
                </c:pt>
                <c:pt idx="8790">
                  <c:v>92.037482986074764</c:v>
                </c:pt>
                <c:pt idx="8791">
                  <c:v>92.047953093916874</c:v>
                </c:pt>
                <c:pt idx="8792">
                  <c:v>92.058423201758984</c:v>
                </c:pt>
                <c:pt idx="8793">
                  <c:v>92.068893309601094</c:v>
                </c:pt>
                <c:pt idx="8794">
                  <c:v>92.079363417443204</c:v>
                </c:pt>
                <c:pt idx="8795">
                  <c:v>92.089833525285314</c:v>
                </c:pt>
                <c:pt idx="8796">
                  <c:v>92.100303633127425</c:v>
                </c:pt>
                <c:pt idx="8797">
                  <c:v>92.110773740969535</c:v>
                </c:pt>
                <c:pt idx="8798">
                  <c:v>92.121243848811645</c:v>
                </c:pt>
                <c:pt idx="8799">
                  <c:v>92.131713956653755</c:v>
                </c:pt>
                <c:pt idx="8800">
                  <c:v>92.142184064495865</c:v>
                </c:pt>
                <c:pt idx="8801">
                  <c:v>92.152654172337975</c:v>
                </c:pt>
                <c:pt idx="8802">
                  <c:v>92.163124280180099</c:v>
                </c:pt>
                <c:pt idx="8803">
                  <c:v>92.17359438802221</c:v>
                </c:pt>
                <c:pt idx="8804">
                  <c:v>92.18406449586432</c:v>
                </c:pt>
                <c:pt idx="8805">
                  <c:v>92.19453460370643</c:v>
                </c:pt>
                <c:pt idx="8806">
                  <c:v>92.20500471154854</c:v>
                </c:pt>
                <c:pt idx="8807">
                  <c:v>92.21547481939065</c:v>
                </c:pt>
                <c:pt idx="8808">
                  <c:v>92.22594492723276</c:v>
                </c:pt>
                <c:pt idx="8809">
                  <c:v>92.23641503507487</c:v>
                </c:pt>
                <c:pt idx="8810">
                  <c:v>92.24688514291698</c:v>
                </c:pt>
                <c:pt idx="8811">
                  <c:v>92.25735525075909</c:v>
                </c:pt>
                <c:pt idx="8812">
                  <c:v>92.2678253586012</c:v>
                </c:pt>
                <c:pt idx="8813">
                  <c:v>92.278295466443311</c:v>
                </c:pt>
                <c:pt idx="8814">
                  <c:v>92.288765574285421</c:v>
                </c:pt>
                <c:pt idx="8815">
                  <c:v>92.299235682127531</c:v>
                </c:pt>
                <c:pt idx="8816">
                  <c:v>92.309705789969641</c:v>
                </c:pt>
                <c:pt idx="8817">
                  <c:v>92.320175897811751</c:v>
                </c:pt>
                <c:pt idx="8818">
                  <c:v>92.330646005653861</c:v>
                </c:pt>
                <c:pt idx="8819">
                  <c:v>92.341116113495971</c:v>
                </c:pt>
                <c:pt idx="8820">
                  <c:v>92.351586221338081</c:v>
                </c:pt>
                <c:pt idx="8821">
                  <c:v>92.362056329180191</c:v>
                </c:pt>
                <c:pt idx="8822">
                  <c:v>92.372526437022302</c:v>
                </c:pt>
                <c:pt idx="8823">
                  <c:v>92.382996544864426</c:v>
                </c:pt>
                <c:pt idx="8824">
                  <c:v>92.393466652706536</c:v>
                </c:pt>
                <c:pt idx="8825">
                  <c:v>92.403936760548646</c:v>
                </c:pt>
                <c:pt idx="8826">
                  <c:v>92.414406868390756</c:v>
                </c:pt>
                <c:pt idx="8827">
                  <c:v>92.424876976232866</c:v>
                </c:pt>
                <c:pt idx="8828">
                  <c:v>92.435347084074976</c:v>
                </c:pt>
                <c:pt idx="8829">
                  <c:v>92.445817191917087</c:v>
                </c:pt>
                <c:pt idx="8830">
                  <c:v>92.456287299759197</c:v>
                </c:pt>
                <c:pt idx="8831">
                  <c:v>92.466757407601307</c:v>
                </c:pt>
                <c:pt idx="8832">
                  <c:v>92.477227515443417</c:v>
                </c:pt>
                <c:pt idx="8833">
                  <c:v>92.487697623285527</c:v>
                </c:pt>
                <c:pt idx="8834">
                  <c:v>92.498167731127637</c:v>
                </c:pt>
                <c:pt idx="8835">
                  <c:v>92.508637838969747</c:v>
                </c:pt>
                <c:pt idx="8836">
                  <c:v>92.519107946811857</c:v>
                </c:pt>
                <c:pt idx="8837">
                  <c:v>92.529578054653967</c:v>
                </c:pt>
                <c:pt idx="8838">
                  <c:v>92.540048162496078</c:v>
                </c:pt>
                <c:pt idx="8839">
                  <c:v>92.550518270338188</c:v>
                </c:pt>
                <c:pt idx="8840">
                  <c:v>92.560988378180298</c:v>
                </c:pt>
                <c:pt idx="8841">
                  <c:v>92.571458486022408</c:v>
                </c:pt>
                <c:pt idx="8842">
                  <c:v>92.581928593864518</c:v>
                </c:pt>
                <c:pt idx="8843">
                  <c:v>92.592398701706628</c:v>
                </c:pt>
                <c:pt idx="8844">
                  <c:v>92.602868809548738</c:v>
                </c:pt>
                <c:pt idx="8845">
                  <c:v>92.613338917390863</c:v>
                </c:pt>
                <c:pt idx="8846">
                  <c:v>92.623809025232973</c:v>
                </c:pt>
                <c:pt idx="8847">
                  <c:v>92.634279133075083</c:v>
                </c:pt>
                <c:pt idx="8848">
                  <c:v>92.644749240917193</c:v>
                </c:pt>
                <c:pt idx="8849">
                  <c:v>92.655219348759303</c:v>
                </c:pt>
                <c:pt idx="8850">
                  <c:v>92.665689456601413</c:v>
                </c:pt>
                <c:pt idx="8851">
                  <c:v>92.676159564443523</c:v>
                </c:pt>
                <c:pt idx="8852">
                  <c:v>92.686629672285633</c:v>
                </c:pt>
                <c:pt idx="8853">
                  <c:v>92.697099780127743</c:v>
                </c:pt>
                <c:pt idx="8854">
                  <c:v>92.707569887969854</c:v>
                </c:pt>
                <c:pt idx="8855">
                  <c:v>92.718039995811964</c:v>
                </c:pt>
                <c:pt idx="8856">
                  <c:v>92.728510103654074</c:v>
                </c:pt>
                <c:pt idx="8857">
                  <c:v>92.738980211496184</c:v>
                </c:pt>
                <c:pt idx="8858">
                  <c:v>92.749450319338294</c:v>
                </c:pt>
                <c:pt idx="8859">
                  <c:v>92.759920427180404</c:v>
                </c:pt>
                <c:pt idx="8860">
                  <c:v>92.770390535022514</c:v>
                </c:pt>
                <c:pt idx="8861">
                  <c:v>92.780860642864624</c:v>
                </c:pt>
                <c:pt idx="8862">
                  <c:v>92.791330750706734</c:v>
                </c:pt>
                <c:pt idx="8863">
                  <c:v>92.801800858548845</c:v>
                </c:pt>
                <c:pt idx="8864">
                  <c:v>92.812270966390955</c:v>
                </c:pt>
                <c:pt idx="8865">
                  <c:v>92.822741074233065</c:v>
                </c:pt>
                <c:pt idx="8866">
                  <c:v>92.833211182075189</c:v>
                </c:pt>
                <c:pt idx="8867">
                  <c:v>92.843681289917299</c:v>
                </c:pt>
                <c:pt idx="8868">
                  <c:v>92.854151397759409</c:v>
                </c:pt>
                <c:pt idx="8869">
                  <c:v>92.864621505601519</c:v>
                </c:pt>
                <c:pt idx="8870">
                  <c:v>92.87509161344363</c:v>
                </c:pt>
                <c:pt idx="8871">
                  <c:v>92.88556172128574</c:v>
                </c:pt>
                <c:pt idx="8872">
                  <c:v>92.89603182912785</c:v>
                </c:pt>
                <c:pt idx="8873">
                  <c:v>92.90650193696996</c:v>
                </c:pt>
                <c:pt idx="8874">
                  <c:v>92.91697204481207</c:v>
                </c:pt>
                <c:pt idx="8875">
                  <c:v>92.92744215265418</c:v>
                </c:pt>
                <c:pt idx="8876">
                  <c:v>92.93791226049629</c:v>
                </c:pt>
                <c:pt idx="8877">
                  <c:v>92.9483823683384</c:v>
                </c:pt>
                <c:pt idx="8878">
                  <c:v>92.95885247618051</c:v>
                </c:pt>
                <c:pt idx="8879">
                  <c:v>92.969322584022621</c:v>
                </c:pt>
                <c:pt idx="8880">
                  <c:v>92.979792691864731</c:v>
                </c:pt>
                <c:pt idx="8881">
                  <c:v>92.990262799706841</c:v>
                </c:pt>
                <c:pt idx="8882">
                  <c:v>93.000732907548951</c:v>
                </c:pt>
                <c:pt idx="8883">
                  <c:v>93.011203015391061</c:v>
                </c:pt>
                <c:pt idx="8884">
                  <c:v>93.021673123233171</c:v>
                </c:pt>
                <c:pt idx="8885">
                  <c:v>93.032143231075281</c:v>
                </c:pt>
                <c:pt idx="8886">
                  <c:v>93.042613338917391</c:v>
                </c:pt>
                <c:pt idx="8887">
                  <c:v>93.053083446759501</c:v>
                </c:pt>
                <c:pt idx="8888">
                  <c:v>93.063553554601626</c:v>
                </c:pt>
                <c:pt idx="8889">
                  <c:v>93.074023662443736</c:v>
                </c:pt>
                <c:pt idx="8890">
                  <c:v>93.084493770285846</c:v>
                </c:pt>
                <c:pt idx="8891">
                  <c:v>93.094963878127956</c:v>
                </c:pt>
                <c:pt idx="8892">
                  <c:v>93.105433985970066</c:v>
                </c:pt>
                <c:pt idx="8893">
                  <c:v>93.115904093812176</c:v>
                </c:pt>
                <c:pt idx="8894">
                  <c:v>93.126374201654286</c:v>
                </c:pt>
                <c:pt idx="8895">
                  <c:v>93.136844309496396</c:v>
                </c:pt>
                <c:pt idx="8896">
                  <c:v>93.147314417338507</c:v>
                </c:pt>
                <c:pt idx="8897">
                  <c:v>93.157784525180617</c:v>
                </c:pt>
                <c:pt idx="8898">
                  <c:v>93.168254633022727</c:v>
                </c:pt>
                <c:pt idx="8899">
                  <c:v>93.178724740864837</c:v>
                </c:pt>
                <c:pt idx="8900">
                  <c:v>93.189194848706947</c:v>
                </c:pt>
                <c:pt idx="8901">
                  <c:v>93.199664956549057</c:v>
                </c:pt>
                <c:pt idx="8902">
                  <c:v>93.210135064391167</c:v>
                </c:pt>
                <c:pt idx="8903">
                  <c:v>93.220605172233277</c:v>
                </c:pt>
                <c:pt idx="8904">
                  <c:v>93.231075280075387</c:v>
                </c:pt>
                <c:pt idx="8905">
                  <c:v>93.241545387917498</c:v>
                </c:pt>
                <c:pt idx="8906">
                  <c:v>93.252015495759608</c:v>
                </c:pt>
                <c:pt idx="8907">
                  <c:v>93.262485603601718</c:v>
                </c:pt>
                <c:pt idx="8908">
                  <c:v>93.272955711443828</c:v>
                </c:pt>
                <c:pt idx="8909">
                  <c:v>93.283425819285952</c:v>
                </c:pt>
                <c:pt idx="8910">
                  <c:v>93.293895927128062</c:v>
                </c:pt>
                <c:pt idx="8911">
                  <c:v>93.304366034970172</c:v>
                </c:pt>
                <c:pt idx="8912">
                  <c:v>93.314836142812283</c:v>
                </c:pt>
                <c:pt idx="8913">
                  <c:v>93.325306250654393</c:v>
                </c:pt>
                <c:pt idx="8914">
                  <c:v>93.335776358496503</c:v>
                </c:pt>
                <c:pt idx="8915">
                  <c:v>93.346246466338613</c:v>
                </c:pt>
                <c:pt idx="8916">
                  <c:v>93.356716574180723</c:v>
                </c:pt>
                <c:pt idx="8917">
                  <c:v>93.367186682022833</c:v>
                </c:pt>
                <c:pt idx="8918">
                  <c:v>93.377656789864943</c:v>
                </c:pt>
                <c:pt idx="8919">
                  <c:v>93.388126897707053</c:v>
                </c:pt>
                <c:pt idx="8920">
                  <c:v>93.398597005549163</c:v>
                </c:pt>
                <c:pt idx="8921">
                  <c:v>93.409067113391274</c:v>
                </c:pt>
                <c:pt idx="8922">
                  <c:v>93.419537221233384</c:v>
                </c:pt>
                <c:pt idx="8923">
                  <c:v>93.430007329075494</c:v>
                </c:pt>
                <c:pt idx="8924">
                  <c:v>93.440477436917604</c:v>
                </c:pt>
                <c:pt idx="8925">
                  <c:v>93.450947544759714</c:v>
                </c:pt>
                <c:pt idx="8926">
                  <c:v>93.461417652601824</c:v>
                </c:pt>
                <c:pt idx="8927">
                  <c:v>93.471887760443934</c:v>
                </c:pt>
                <c:pt idx="8928">
                  <c:v>93.482357868286044</c:v>
                </c:pt>
                <c:pt idx="8929">
                  <c:v>93.492827976128154</c:v>
                </c:pt>
                <c:pt idx="8930">
                  <c:v>93.503298083970279</c:v>
                </c:pt>
                <c:pt idx="8931">
                  <c:v>93.513768191812389</c:v>
                </c:pt>
                <c:pt idx="8932">
                  <c:v>93.524238299654499</c:v>
                </c:pt>
                <c:pt idx="8933">
                  <c:v>93.534708407496609</c:v>
                </c:pt>
                <c:pt idx="8934">
                  <c:v>93.545178515338719</c:v>
                </c:pt>
                <c:pt idx="8935">
                  <c:v>93.555648623180829</c:v>
                </c:pt>
                <c:pt idx="8936">
                  <c:v>93.566118731022939</c:v>
                </c:pt>
                <c:pt idx="8937">
                  <c:v>93.57658883886505</c:v>
                </c:pt>
                <c:pt idx="8938">
                  <c:v>93.58705894670716</c:v>
                </c:pt>
                <c:pt idx="8939">
                  <c:v>93.59752905454927</c:v>
                </c:pt>
                <c:pt idx="8940">
                  <c:v>93.60799916239138</c:v>
                </c:pt>
                <c:pt idx="8941">
                  <c:v>93.61846927023349</c:v>
                </c:pt>
                <c:pt idx="8942">
                  <c:v>93.6289393780756</c:v>
                </c:pt>
                <c:pt idx="8943">
                  <c:v>93.63940948591771</c:v>
                </c:pt>
                <c:pt idx="8944">
                  <c:v>93.64987959375982</c:v>
                </c:pt>
                <c:pt idx="8945">
                  <c:v>93.66034970160193</c:v>
                </c:pt>
                <c:pt idx="8946">
                  <c:v>93.670819809444041</c:v>
                </c:pt>
                <c:pt idx="8947">
                  <c:v>93.681289917286151</c:v>
                </c:pt>
                <c:pt idx="8948">
                  <c:v>93.691760025128261</c:v>
                </c:pt>
                <c:pt idx="8949">
                  <c:v>93.702230132970371</c:v>
                </c:pt>
                <c:pt idx="8950">
                  <c:v>93.712700240812481</c:v>
                </c:pt>
                <c:pt idx="8951">
                  <c:v>93.723170348654591</c:v>
                </c:pt>
                <c:pt idx="8952">
                  <c:v>93.733640456496715</c:v>
                </c:pt>
                <c:pt idx="8953">
                  <c:v>93.744110564338825</c:v>
                </c:pt>
                <c:pt idx="8954">
                  <c:v>93.754580672180936</c:v>
                </c:pt>
                <c:pt idx="8955">
                  <c:v>93.765050780023046</c:v>
                </c:pt>
                <c:pt idx="8956">
                  <c:v>93.775520887865156</c:v>
                </c:pt>
                <c:pt idx="8957">
                  <c:v>93.785990995707266</c:v>
                </c:pt>
                <c:pt idx="8958">
                  <c:v>93.796461103549376</c:v>
                </c:pt>
                <c:pt idx="8959">
                  <c:v>93.806931211391486</c:v>
                </c:pt>
                <c:pt idx="8960">
                  <c:v>93.817401319233596</c:v>
                </c:pt>
                <c:pt idx="8961">
                  <c:v>93.827871427075706</c:v>
                </c:pt>
                <c:pt idx="8962">
                  <c:v>93.838341534917816</c:v>
                </c:pt>
                <c:pt idx="8963">
                  <c:v>93.848811642759927</c:v>
                </c:pt>
                <c:pt idx="8964">
                  <c:v>93.859281750602037</c:v>
                </c:pt>
                <c:pt idx="8965">
                  <c:v>93.869751858444147</c:v>
                </c:pt>
                <c:pt idx="8966">
                  <c:v>93.880221966286257</c:v>
                </c:pt>
                <c:pt idx="8967">
                  <c:v>93.890692074128367</c:v>
                </c:pt>
                <c:pt idx="8968">
                  <c:v>93.901162181970477</c:v>
                </c:pt>
                <c:pt idx="8969">
                  <c:v>93.911632289812587</c:v>
                </c:pt>
                <c:pt idx="8970">
                  <c:v>93.922102397654697</c:v>
                </c:pt>
                <c:pt idx="8971">
                  <c:v>93.932572505496807</c:v>
                </c:pt>
                <c:pt idx="8972">
                  <c:v>93.943042613338918</c:v>
                </c:pt>
                <c:pt idx="8973">
                  <c:v>93.953512721181042</c:v>
                </c:pt>
                <c:pt idx="8974">
                  <c:v>93.963982829023152</c:v>
                </c:pt>
                <c:pt idx="8975">
                  <c:v>93.974452936865262</c:v>
                </c:pt>
                <c:pt idx="8976">
                  <c:v>93.984923044707372</c:v>
                </c:pt>
                <c:pt idx="8977">
                  <c:v>93.995393152549482</c:v>
                </c:pt>
                <c:pt idx="8978">
                  <c:v>94.005863260391592</c:v>
                </c:pt>
                <c:pt idx="8979">
                  <c:v>94.016333368233703</c:v>
                </c:pt>
                <c:pt idx="8980">
                  <c:v>94.026803476075813</c:v>
                </c:pt>
                <c:pt idx="8981">
                  <c:v>94.037273583917923</c:v>
                </c:pt>
                <c:pt idx="8982">
                  <c:v>94.047743691760033</c:v>
                </c:pt>
                <c:pt idx="8983">
                  <c:v>94.058213799602143</c:v>
                </c:pt>
                <c:pt idx="8984">
                  <c:v>94.068683907444253</c:v>
                </c:pt>
                <c:pt idx="8985">
                  <c:v>94.079154015286363</c:v>
                </c:pt>
                <c:pt idx="8986">
                  <c:v>94.089624123128473</c:v>
                </c:pt>
                <c:pt idx="8987">
                  <c:v>94.100094230970583</c:v>
                </c:pt>
                <c:pt idx="8988">
                  <c:v>94.110564338812694</c:v>
                </c:pt>
                <c:pt idx="8989">
                  <c:v>94.121034446654804</c:v>
                </c:pt>
                <c:pt idx="8990">
                  <c:v>94.131504554496914</c:v>
                </c:pt>
                <c:pt idx="8991">
                  <c:v>94.141974662339024</c:v>
                </c:pt>
                <c:pt idx="8992">
                  <c:v>94.152444770181134</c:v>
                </c:pt>
                <c:pt idx="8993">
                  <c:v>94.162914878023244</c:v>
                </c:pt>
                <c:pt idx="8994">
                  <c:v>94.173384985865354</c:v>
                </c:pt>
                <c:pt idx="8995">
                  <c:v>94.183855093707479</c:v>
                </c:pt>
                <c:pt idx="8996">
                  <c:v>94.194325201549589</c:v>
                </c:pt>
                <c:pt idx="8997">
                  <c:v>94.204795309391699</c:v>
                </c:pt>
                <c:pt idx="8998">
                  <c:v>94.215265417233809</c:v>
                </c:pt>
                <c:pt idx="8999">
                  <c:v>94.225735525075919</c:v>
                </c:pt>
                <c:pt idx="9000">
                  <c:v>94.236205632918029</c:v>
                </c:pt>
                <c:pt idx="9001">
                  <c:v>94.246675740760139</c:v>
                </c:pt>
                <c:pt idx="9002">
                  <c:v>94.257145848602249</c:v>
                </c:pt>
                <c:pt idx="9003">
                  <c:v>94.267615956444359</c:v>
                </c:pt>
                <c:pt idx="9004">
                  <c:v>94.27808606428647</c:v>
                </c:pt>
                <c:pt idx="9005">
                  <c:v>94.28855617212858</c:v>
                </c:pt>
                <c:pt idx="9006">
                  <c:v>94.29902627997069</c:v>
                </c:pt>
                <c:pt idx="9007">
                  <c:v>94.3094963878128</c:v>
                </c:pt>
                <c:pt idx="9008">
                  <c:v>94.31996649565491</c:v>
                </c:pt>
                <c:pt idx="9009">
                  <c:v>94.33043660349702</c:v>
                </c:pt>
                <c:pt idx="9010">
                  <c:v>94.34090671133913</c:v>
                </c:pt>
                <c:pt idx="9011">
                  <c:v>94.35137681918124</c:v>
                </c:pt>
                <c:pt idx="9012">
                  <c:v>94.36184692702335</c:v>
                </c:pt>
                <c:pt idx="9013">
                  <c:v>94.372317034865461</c:v>
                </c:pt>
                <c:pt idx="9014">
                  <c:v>94.382787142707571</c:v>
                </c:pt>
                <c:pt idx="9015">
                  <c:v>94.393257250549681</c:v>
                </c:pt>
                <c:pt idx="9016">
                  <c:v>94.403727358391805</c:v>
                </c:pt>
                <c:pt idx="9017">
                  <c:v>94.414197466233915</c:v>
                </c:pt>
                <c:pt idx="9018">
                  <c:v>94.424667574076025</c:v>
                </c:pt>
                <c:pt idx="9019">
                  <c:v>94.435137681918135</c:v>
                </c:pt>
                <c:pt idx="9020">
                  <c:v>94.445607789760246</c:v>
                </c:pt>
                <c:pt idx="9021">
                  <c:v>94.456077897602356</c:v>
                </c:pt>
                <c:pt idx="9022">
                  <c:v>94.466548005444466</c:v>
                </c:pt>
                <c:pt idx="9023">
                  <c:v>94.477018113286576</c:v>
                </c:pt>
                <c:pt idx="9024">
                  <c:v>94.487488221128686</c:v>
                </c:pt>
                <c:pt idx="9025">
                  <c:v>94.497958328970796</c:v>
                </c:pt>
                <c:pt idx="9026">
                  <c:v>94.508428436812906</c:v>
                </c:pt>
                <c:pt idx="9027">
                  <c:v>94.518898544655016</c:v>
                </c:pt>
                <c:pt idx="9028">
                  <c:v>94.529368652497126</c:v>
                </c:pt>
                <c:pt idx="9029">
                  <c:v>94.539838760339237</c:v>
                </c:pt>
                <c:pt idx="9030">
                  <c:v>94.550308868181347</c:v>
                </c:pt>
                <c:pt idx="9031">
                  <c:v>94.560778976023457</c:v>
                </c:pt>
                <c:pt idx="9032">
                  <c:v>94.571249083865567</c:v>
                </c:pt>
                <c:pt idx="9033">
                  <c:v>94.581719191707677</c:v>
                </c:pt>
                <c:pt idx="9034">
                  <c:v>94.592189299549787</c:v>
                </c:pt>
                <c:pt idx="9035">
                  <c:v>94.602659407391897</c:v>
                </c:pt>
                <c:pt idx="9036">
                  <c:v>94.613129515234007</c:v>
                </c:pt>
                <c:pt idx="9037">
                  <c:v>94.623599623076132</c:v>
                </c:pt>
                <c:pt idx="9038">
                  <c:v>94.634069730918242</c:v>
                </c:pt>
                <c:pt idx="9039">
                  <c:v>94.644539838760352</c:v>
                </c:pt>
                <c:pt idx="9040">
                  <c:v>94.655009946602462</c:v>
                </c:pt>
                <c:pt idx="9041">
                  <c:v>94.665480054444572</c:v>
                </c:pt>
                <c:pt idx="9042">
                  <c:v>94.675950162286682</c:v>
                </c:pt>
                <c:pt idx="9043">
                  <c:v>94.686420270128792</c:v>
                </c:pt>
                <c:pt idx="9044">
                  <c:v>94.696890377970902</c:v>
                </c:pt>
                <c:pt idx="9045">
                  <c:v>94.707360485813012</c:v>
                </c:pt>
                <c:pt idx="9046">
                  <c:v>94.717830593655123</c:v>
                </c:pt>
                <c:pt idx="9047">
                  <c:v>94.728300701497233</c:v>
                </c:pt>
                <c:pt idx="9048">
                  <c:v>94.738770809339343</c:v>
                </c:pt>
                <c:pt idx="9049">
                  <c:v>94.749240917181453</c:v>
                </c:pt>
                <c:pt idx="9050">
                  <c:v>94.759711025023563</c:v>
                </c:pt>
                <c:pt idx="9051">
                  <c:v>94.770181132865673</c:v>
                </c:pt>
                <c:pt idx="9052">
                  <c:v>94.780651240707783</c:v>
                </c:pt>
                <c:pt idx="9053">
                  <c:v>94.791121348549893</c:v>
                </c:pt>
                <c:pt idx="9054">
                  <c:v>94.801591456392003</c:v>
                </c:pt>
                <c:pt idx="9055">
                  <c:v>94.812061564234114</c:v>
                </c:pt>
                <c:pt idx="9056">
                  <c:v>94.822531672076224</c:v>
                </c:pt>
                <c:pt idx="9057">
                  <c:v>94.833001779918334</c:v>
                </c:pt>
                <c:pt idx="9058">
                  <c:v>94.843471887760444</c:v>
                </c:pt>
                <c:pt idx="9059">
                  <c:v>94.853941995602568</c:v>
                </c:pt>
                <c:pt idx="9060">
                  <c:v>94.864412103444678</c:v>
                </c:pt>
                <c:pt idx="9061">
                  <c:v>94.874882211286788</c:v>
                </c:pt>
                <c:pt idx="9062">
                  <c:v>94.885352319128899</c:v>
                </c:pt>
                <c:pt idx="9063">
                  <c:v>94.895822426971009</c:v>
                </c:pt>
                <c:pt idx="9064">
                  <c:v>94.906292534813119</c:v>
                </c:pt>
                <c:pt idx="9065">
                  <c:v>94.916762642655229</c:v>
                </c:pt>
                <c:pt idx="9066">
                  <c:v>94.927232750497339</c:v>
                </c:pt>
                <c:pt idx="9067">
                  <c:v>94.937702858339449</c:v>
                </c:pt>
                <c:pt idx="9068">
                  <c:v>94.948172966181559</c:v>
                </c:pt>
                <c:pt idx="9069">
                  <c:v>94.958643074023669</c:v>
                </c:pt>
                <c:pt idx="9070">
                  <c:v>94.969113181865779</c:v>
                </c:pt>
                <c:pt idx="9071">
                  <c:v>94.97958328970789</c:v>
                </c:pt>
                <c:pt idx="9072">
                  <c:v>94.99005339755</c:v>
                </c:pt>
                <c:pt idx="9073">
                  <c:v>95.00052350539211</c:v>
                </c:pt>
                <c:pt idx="9074">
                  <c:v>95.01099361323422</c:v>
                </c:pt>
                <c:pt idx="9075">
                  <c:v>95.02146372107633</c:v>
                </c:pt>
                <c:pt idx="9076">
                  <c:v>95.03193382891844</c:v>
                </c:pt>
                <c:pt idx="9077">
                  <c:v>95.04240393676055</c:v>
                </c:pt>
                <c:pt idx="9078">
                  <c:v>95.05287404460266</c:v>
                </c:pt>
                <c:pt idx="9079">
                  <c:v>95.06334415244477</c:v>
                </c:pt>
                <c:pt idx="9080">
                  <c:v>95.073814260286895</c:v>
                </c:pt>
                <c:pt idx="9081">
                  <c:v>95.084284368129005</c:v>
                </c:pt>
                <c:pt idx="9082">
                  <c:v>95.094754475971115</c:v>
                </c:pt>
                <c:pt idx="9083">
                  <c:v>95.105224583813225</c:v>
                </c:pt>
                <c:pt idx="9084">
                  <c:v>95.115694691655335</c:v>
                </c:pt>
                <c:pt idx="9085">
                  <c:v>95.126164799497445</c:v>
                </c:pt>
                <c:pt idx="9086">
                  <c:v>95.136634907339555</c:v>
                </c:pt>
                <c:pt idx="9087">
                  <c:v>95.147105015181666</c:v>
                </c:pt>
                <c:pt idx="9088">
                  <c:v>95.157575123023776</c:v>
                </c:pt>
                <c:pt idx="9089">
                  <c:v>95.168045230865886</c:v>
                </c:pt>
                <c:pt idx="9090">
                  <c:v>95.178515338707996</c:v>
                </c:pt>
                <c:pt idx="9091">
                  <c:v>95.188985446550106</c:v>
                </c:pt>
                <c:pt idx="9092">
                  <c:v>95.199455554392216</c:v>
                </c:pt>
                <c:pt idx="9093">
                  <c:v>95.209925662234326</c:v>
                </c:pt>
                <c:pt idx="9094">
                  <c:v>95.220395770076436</c:v>
                </c:pt>
                <c:pt idx="9095">
                  <c:v>95.230865877918546</c:v>
                </c:pt>
                <c:pt idx="9096">
                  <c:v>95.241335985760657</c:v>
                </c:pt>
                <c:pt idx="9097">
                  <c:v>95.251806093602767</c:v>
                </c:pt>
                <c:pt idx="9098">
                  <c:v>95.262276201444877</c:v>
                </c:pt>
                <c:pt idx="9099">
                  <c:v>95.272746309286987</c:v>
                </c:pt>
                <c:pt idx="9100">
                  <c:v>95.283216417129097</c:v>
                </c:pt>
                <c:pt idx="9101">
                  <c:v>95.293686524971207</c:v>
                </c:pt>
                <c:pt idx="9102">
                  <c:v>95.304156632813331</c:v>
                </c:pt>
                <c:pt idx="9103">
                  <c:v>95.314626740655441</c:v>
                </c:pt>
                <c:pt idx="9104">
                  <c:v>95.325096848497552</c:v>
                </c:pt>
                <c:pt idx="9105">
                  <c:v>95.335566956339662</c:v>
                </c:pt>
                <c:pt idx="9106">
                  <c:v>95.346037064181772</c:v>
                </c:pt>
                <c:pt idx="9107">
                  <c:v>95.356507172023882</c:v>
                </c:pt>
                <c:pt idx="9108">
                  <c:v>95.366977279865992</c:v>
                </c:pt>
                <c:pt idx="9109">
                  <c:v>95.377447387708102</c:v>
                </c:pt>
                <c:pt idx="9110">
                  <c:v>95.387917495550212</c:v>
                </c:pt>
                <c:pt idx="9111">
                  <c:v>95.398387603392322</c:v>
                </c:pt>
                <c:pt idx="9112">
                  <c:v>95.408857711234432</c:v>
                </c:pt>
                <c:pt idx="9113">
                  <c:v>95.419327819076543</c:v>
                </c:pt>
                <c:pt idx="9114">
                  <c:v>95.429797926918653</c:v>
                </c:pt>
                <c:pt idx="9115">
                  <c:v>95.440268034760763</c:v>
                </c:pt>
                <c:pt idx="9116">
                  <c:v>95.450738142602873</c:v>
                </c:pt>
                <c:pt idx="9117">
                  <c:v>95.461208250444983</c:v>
                </c:pt>
                <c:pt idx="9118">
                  <c:v>95.471678358287093</c:v>
                </c:pt>
                <c:pt idx="9119">
                  <c:v>95.482148466129203</c:v>
                </c:pt>
                <c:pt idx="9120">
                  <c:v>95.492618573971313</c:v>
                </c:pt>
                <c:pt idx="9121">
                  <c:v>95.503088681813423</c:v>
                </c:pt>
                <c:pt idx="9122">
                  <c:v>95.513558789655534</c:v>
                </c:pt>
                <c:pt idx="9123">
                  <c:v>95.524028897497658</c:v>
                </c:pt>
                <c:pt idx="9124">
                  <c:v>95.534499005339768</c:v>
                </c:pt>
                <c:pt idx="9125">
                  <c:v>95.544969113181878</c:v>
                </c:pt>
                <c:pt idx="9126">
                  <c:v>95.555439221023988</c:v>
                </c:pt>
                <c:pt idx="9127">
                  <c:v>95.565909328866098</c:v>
                </c:pt>
                <c:pt idx="9128">
                  <c:v>95.576379436708208</c:v>
                </c:pt>
                <c:pt idx="9129">
                  <c:v>95.586849544550319</c:v>
                </c:pt>
                <c:pt idx="9130">
                  <c:v>95.597319652392429</c:v>
                </c:pt>
                <c:pt idx="9131">
                  <c:v>95.607789760234539</c:v>
                </c:pt>
                <c:pt idx="9132">
                  <c:v>95.618259868076649</c:v>
                </c:pt>
                <c:pt idx="9133">
                  <c:v>95.628729975918759</c:v>
                </c:pt>
                <c:pt idx="9134">
                  <c:v>95.639200083760869</c:v>
                </c:pt>
                <c:pt idx="9135">
                  <c:v>95.649670191602979</c:v>
                </c:pt>
                <c:pt idx="9136">
                  <c:v>95.660140299445089</c:v>
                </c:pt>
                <c:pt idx="9137">
                  <c:v>95.670610407287199</c:v>
                </c:pt>
                <c:pt idx="9138">
                  <c:v>95.68108051512931</c:v>
                </c:pt>
                <c:pt idx="9139">
                  <c:v>95.69155062297142</c:v>
                </c:pt>
                <c:pt idx="9140">
                  <c:v>95.70202073081353</c:v>
                </c:pt>
                <c:pt idx="9141">
                  <c:v>95.71249083865564</c:v>
                </c:pt>
                <c:pt idx="9142">
                  <c:v>95.72296094649775</c:v>
                </c:pt>
                <c:pt idx="9143">
                  <c:v>95.73343105433986</c:v>
                </c:pt>
                <c:pt idx="9144">
                  <c:v>95.743901162181984</c:v>
                </c:pt>
                <c:pt idx="9145">
                  <c:v>95.754371270024095</c:v>
                </c:pt>
                <c:pt idx="9146">
                  <c:v>95.764841377866205</c:v>
                </c:pt>
                <c:pt idx="9147">
                  <c:v>95.775311485708315</c:v>
                </c:pt>
                <c:pt idx="9148">
                  <c:v>95.785781593550425</c:v>
                </c:pt>
                <c:pt idx="9149">
                  <c:v>95.796251701392535</c:v>
                </c:pt>
                <c:pt idx="9150">
                  <c:v>95.806721809234645</c:v>
                </c:pt>
                <c:pt idx="9151">
                  <c:v>95.817191917076755</c:v>
                </c:pt>
                <c:pt idx="9152">
                  <c:v>95.827662024918865</c:v>
                </c:pt>
                <c:pt idx="9153">
                  <c:v>95.838132132760975</c:v>
                </c:pt>
                <c:pt idx="9154">
                  <c:v>95.848602240603086</c:v>
                </c:pt>
                <c:pt idx="9155">
                  <c:v>95.859072348445196</c:v>
                </c:pt>
                <c:pt idx="9156">
                  <c:v>95.869542456287306</c:v>
                </c:pt>
                <c:pt idx="9157">
                  <c:v>95.880012564129416</c:v>
                </c:pt>
                <c:pt idx="9158">
                  <c:v>95.890482671971526</c:v>
                </c:pt>
                <c:pt idx="9159">
                  <c:v>95.900952779813636</c:v>
                </c:pt>
                <c:pt idx="9160">
                  <c:v>95.911422887655746</c:v>
                </c:pt>
                <c:pt idx="9161">
                  <c:v>95.921892995497856</c:v>
                </c:pt>
                <c:pt idx="9162">
                  <c:v>95.932363103339966</c:v>
                </c:pt>
                <c:pt idx="9163">
                  <c:v>95.942833211182077</c:v>
                </c:pt>
                <c:pt idx="9164">
                  <c:v>95.953303319024187</c:v>
                </c:pt>
                <c:pt idx="9165">
                  <c:v>95.963773426866297</c:v>
                </c:pt>
                <c:pt idx="9166">
                  <c:v>95.974243534708421</c:v>
                </c:pt>
                <c:pt idx="9167">
                  <c:v>95.984713642550531</c:v>
                </c:pt>
                <c:pt idx="9168">
                  <c:v>95.995183750392641</c:v>
                </c:pt>
                <c:pt idx="9169">
                  <c:v>96.005653858234751</c:v>
                </c:pt>
                <c:pt idx="9170">
                  <c:v>96.016123966076862</c:v>
                </c:pt>
                <c:pt idx="9171">
                  <c:v>96.026594073918972</c:v>
                </c:pt>
                <c:pt idx="9172">
                  <c:v>96.037064181761082</c:v>
                </c:pt>
                <c:pt idx="9173">
                  <c:v>96.047534289603192</c:v>
                </c:pt>
                <c:pt idx="9174">
                  <c:v>96.058004397445302</c:v>
                </c:pt>
                <c:pt idx="9175">
                  <c:v>96.068474505287412</c:v>
                </c:pt>
                <c:pt idx="9176">
                  <c:v>96.078944613129522</c:v>
                </c:pt>
                <c:pt idx="9177">
                  <c:v>96.089414720971632</c:v>
                </c:pt>
                <c:pt idx="9178">
                  <c:v>96.099884828813742</c:v>
                </c:pt>
                <c:pt idx="9179">
                  <c:v>96.110354936655852</c:v>
                </c:pt>
                <c:pt idx="9180">
                  <c:v>96.120825044497963</c:v>
                </c:pt>
                <c:pt idx="9181">
                  <c:v>96.131295152340073</c:v>
                </c:pt>
                <c:pt idx="9182">
                  <c:v>96.141765260182183</c:v>
                </c:pt>
                <c:pt idx="9183">
                  <c:v>96.152235368024293</c:v>
                </c:pt>
                <c:pt idx="9184">
                  <c:v>96.162705475866403</c:v>
                </c:pt>
                <c:pt idx="9185">
                  <c:v>96.173175583708513</c:v>
                </c:pt>
                <c:pt idx="9186">
                  <c:v>96.183645691550623</c:v>
                </c:pt>
                <c:pt idx="9187">
                  <c:v>96.194115799392748</c:v>
                </c:pt>
                <c:pt idx="9188">
                  <c:v>96.204585907234858</c:v>
                </c:pt>
                <c:pt idx="9189">
                  <c:v>96.215056015076968</c:v>
                </c:pt>
                <c:pt idx="9190">
                  <c:v>96.225526122919078</c:v>
                </c:pt>
                <c:pt idx="9191">
                  <c:v>96.235996230761188</c:v>
                </c:pt>
                <c:pt idx="9192">
                  <c:v>96.246466338603298</c:v>
                </c:pt>
                <c:pt idx="9193">
                  <c:v>96.256936446445408</c:v>
                </c:pt>
                <c:pt idx="9194">
                  <c:v>96.267406554287518</c:v>
                </c:pt>
                <c:pt idx="9195">
                  <c:v>96.277876662129628</c:v>
                </c:pt>
                <c:pt idx="9196">
                  <c:v>96.288346769971739</c:v>
                </c:pt>
                <c:pt idx="9197">
                  <c:v>96.298816877813849</c:v>
                </c:pt>
                <c:pt idx="9198">
                  <c:v>96.309286985655959</c:v>
                </c:pt>
                <c:pt idx="9199">
                  <c:v>96.319757093498069</c:v>
                </c:pt>
                <c:pt idx="9200">
                  <c:v>96.330227201340179</c:v>
                </c:pt>
                <c:pt idx="9201">
                  <c:v>96.340697309182289</c:v>
                </c:pt>
                <c:pt idx="9202">
                  <c:v>96.351167417024399</c:v>
                </c:pt>
                <c:pt idx="9203">
                  <c:v>96.361637524866509</c:v>
                </c:pt>
                <c:pt idx="9204">
                  <c:v>96.372107632708619</c:v>
                </c:pt>
                <c:pt idx="9205">
                  <c:v>96.38257774055073</c:v>
                </c:pt>
                <c:pt idx="9206">
                  <c:v>96.39304784839284</c:v>
                </c:pt>
                <c:pt idx="9207">
                  <c:v>96.40351795623495</c:v>
                </c:pt>
                <c:pt idx="9208">
                  <c:v>96.413988064077074</c:v>
                </c:pt>
                <c:pt idx="9209">
                  <c:v>96.424458171919184</c:v>
                </c:pt>
                <c:pt idx="9210">
                  <c:v>96.434928279761294</c:v>
                </c:pt>
                <c:pt idx="9211">
                  <c:v>96.445398387603404</c:v>
                </c:pt>
                <c:pt idx="9212">
                  <c:v>96.455868495445515</c:v>
                </c:pt>
                <c:pt idx="9213">
                  <c:v>96.466338603287625</c:v>
                </c:pt>
                <c:pt idx="9214">
                  <c:v>96.476808711129735</c:v>
                </c:pt>
                <c:pt idx="9215">
                  <c:v>96.487278818971845</c:v>
                </c:pt>
                <c:pt idx="9216">
                  <c:v>96.497748926813955</c:v>
                </c:pt>
                <c:pt idx="9217">
                  <c:v>96.508219034656065</c:v>
                </c:pt>
                <c:pt idx="9218">
                  <c:v>96.518689142498175</c:v>
                </c:pt>
                <c:pt idx="9219">
                  <c:v>96.529159250340285</c:v>
                </c:pt>
                <c:pt idx="9220">
                  <c:v>96.539629358182395</c:v>
                </c:pt>
                <c:pt idx="9221">
                  <c:v>96.550099466024506</c:v>
                </c:pt>
                <c:pt idx="9222">
                  <c:v>96.560569573866616</c:v>
                </c:pt>
                <c:pt idx="9223">
                  <c:v>96.571039681708726</c:v>
                </c:pt>
                <c:pt idx="9224">
                  <c:v>96.581509789550836</c:v>
                </c:pt>
                <c:pt idx="9225">
                  <c:v>96.591979897392946</c:v>
                </c:pt>
                <c:pt idx="9226">
                  <c:v>96.602450005235056</c:v>
                </c:pt>
                <c:pt idx="9227">
                  <c:v>96.612920113077166</c:v>
                </c:pt>
                <c:pt idx="9228">
                  <c:v>96.623390220919276</c:v>
                </c:pt>
                <c:pt idx="9229">
                  <c:v>96.633860328761386</c:v>
                </c:pt>
                <c:pt idx="9230">
                  <c:v>96.644330436603511</c:v>
                </c:pt>
                <c:pt idx="9231">
                  <c:v>96.654800544445621</c:v>
                </c:pt>
                <c:pt idx="9232">
                  <c:v>96.665270652287731</c:v>
                </c:pt>
                <c:pt idx="9233">
                  <c:v>96.675740760129841</c:v>
                </c:pt>
                <c:pt idx="9234">
                  <c:v>96.686210867971951</c:v>
                </c:pt>
                <c:pt idx="9235">
                  <c:v>96.696680975814061</c:v>
                </c:pt>
                <c:pt idx="9236">
                  <c:v>96.707151083656171</c:v>
                </c:pt>
                <c:pt idx="9237">
                  <c:v>96.717621191498282</c:v>
                </c:pt>
                <c:pt idx="9238">
                  <c:v>96.728091299340392</c:v>
                </c:pt>
                <c:pt idx="9239">
                  <c:v>96.738561407182502</c:v>
                </c:pt>
                <c:pt idx="9240">
                  <c:v>96.749031515024612</c:v>
                </c:pt>
                <c:pt idx="9241">
                  <c:v>96.759501622866722</c:v>
                </c:pt>
                <c:pt idx="9242">
                  <c:v>96.769971730708832</c:v>
                </c:pt>
                <c:pt idx="9243">
                  <c:v>96.780441838550942</c:v>
                </c:pt>
                <c:pt idx="9244">
                  <c:v>96.790911946393052</c:v>
                </c:pt>
                <c:pt idx="9245">
                  <c:v>96.801382054235162</c:v>
                </c:pt>
                <c:pt idx="9246">
                  <c:v>96.811852162077273</c:v>
                </c:pt>
                <c:pt idx="9247">
                  <c:v>96.822322269919383</c:v>
                </c:pt>
                <c:pt idx="9248">
                  <c:v>96.832792377761493</c:v>
                </c:pt>
                <c:pt idx="9249">
                  <c:v>96.843262485603603</c:v>
                </c:pt>
                <c:pt idx="9250">
                  <c:v>96.853732593445713</c:v>
                </c:pt>
                <c:pt idx="9251">
                  <c:v>96.864202701287837</c:v>
                </c:pt>
                <c:pt idx="9252">
                  <c:v>96.874672809129947</c:v>
                </c:pt>
                <c:pt idx="9253">
                  <c:v>96.885142916972057</c:v>
                </c:pt>
                <c:pt idx="9254">
                  <c:v>96.895613024814168</c:v>
                </c:pt>
                <c:pt idx="9255">
                  <c:v>96.906083132656278</c:v>
                </c:pt>
                <c:pt idx="9256">
                  <c:v>96.916553240498388</c:v>
                </c:pt>
                <c:pt idx="9257">
                  <c:v>96.927023348340498</c:v>
                </c:pt>
                <c:pt idx="9258">
                  <c:v>96.937493456182608</c:v>
                </c:pt>
                <c:pt idx="9259">
                  <c:v>96.947963564024718</c:v>
                </c:pt>
                <c:pt idx="9260">
                  <c:v>96.958433671866828</c:v>
                </c:pt>
                <c:pt idx="9261">
                  <c:v>96.968903779708938</c:v>
                </c:pt>
                <c:pt idx="9262">
                  <c:v>96.979373887551048</c:v>
                </c:pt>
                <c:pt idx="9263">
                  <c:v>96.989843995393159</c:v>
                </c:pt>
                <c:pt idx="9264">
                  <c:v>97.000314103235269</c:v>
                </c:pt>
                <c:pt idx="9265">
                  <c:v>97.010784211077379</c:v>
                </c:pt>
                <c:pt idx="9266">
                  <c:v>97.021254318919489</c:v>
                </c:pt>
                <c:pt idx="9267">
                  <c:v>97.031724426761599</c:v>
                </c:pt>
                <c:pt idx="9268">
                  <c:v>97.042194534603709</c:v>
                </c:pt>
                <c:pt idx="9269">
                  <c:v>97.052664642445819</c:v>
                </c:pt>
                <c:pt idx="9270">
                  <c:v>97.063134750287929</c:v>
                </c:pt>
                <c:pt idx="9271">
                  <c:v>97.073604858130039</c:v>
                </c:pt>
                <c:pt idx="9272">
                  <c:v>97.08407496597215</c:v>
                </c:pt>
                <c:pt idx="9273">
                  <c:v>97.094545073814274</c:v>
                </c:pt>
                <c:pt idx="9274">
                  <c:v>97.105015181656384</c:v>
                </c:pt>
                <c:pt idx="9275">
                  <c:v>97.115485289498494</c:v>
                </c:pt>
                <c:pt idx="9276">
                  <c:v>97.125955397340604</c:v>
                </c:pt>
                <c:pt idx="9277">
                  <c:v>97.136425505182714</c:v>
                </c:pt>
                <c:pt idx="9278">
                  <c:v>97.146895613024824</c:v>
                </c:pt>
                <c:pt idx="9279">
                  <c:v>97.157365720866935</c:v>
                </c:pt>
                <c:pt idx="9280">
                  <c:v>97.167835828709045</c:v>
                </c:pt>
                <c:pt idx="9281">
                  <c:v>97.178305936551155</c:v>
                </c:pt>
                <c:pt idx="9282">
                  <c:v>97.188776044393265</c:v>
                </c:pt>
                <c:pt idx="9283">
                  <c:v>97.199246152235375</c:v>
                </c:pt>
                <c:pt idx="9284">
                  <c:v>97.209716260077485</c:v>
                </c:pt>
                <c:pt idx="9285">
                  <c:v>97.220186367919595</c:v>
                </c:pt>
                <c:pt idx="9286">
                  <c:v>97.230656475761705</c:v>
                </c:pt>
                <c:pt idx="9287">
                  <c:v>97.241126583603815</c:v>
                </c:pt>
                <c:pt idx="9288">
                  <c:v>97.251596691445926</c:v>
                </c:pt>
                <c:pt idx="9289">
                  <c:v>97.262066799288036</c:v>
                </c:pt>
                <c:pt idx="9290">
                  <c:v>97.272536907130146</c:v>
                </c:pt>
                <c:pt idx="9291">
                  <c:v>97.283007014972256</c:v>
                </c:pt>
                <c:pt idx="9292">
                  <c:v>97.293477122814366</c:v>
                </c:pt>
                <c:pt idx="9293">
                  <c:v>97.303947230656476</c:v>
                </c:pt>
                <c:pt idx="9294">
                  <c:v>97.3144173384986</c:v>
                </c:pt>
                <c:pt idx="9295">
                  <c:v>97.324887446340711</c:v>
                </c:pt>
                <c:pt idx="9296">
                  <c:v>97.335357554182821</c:v>
                </c:pt>
                <c:pt idx="9297">
                  <c:v>97.345827662024931</c:v>
                </c:pt>
                <c:pt idx="9298">
                  <c:v>97.356297769867041</c:v>
                </c:pt>
                <c:pt idx="9299">
                  <c:v>97.366767877709151</c:v>
                </c:pt>
                <c:pt idx="9300">
                  <c:v>97.377237985551261</c:v>
                </c:pt>
                <c:pt idx="9301">
                  <c:v>97.387708093393371</c:v>
                </c:pt>
                <c:pt idx="9302">
                  <c:v>97.398178201235481</c:v>
                </c:pt>
                <c:pt idx="9303">
                  <c:v>97.408648309077591</c:v>
                </c:pt>
                <c:pt idx="9304">
                  <c:v>97.419118416919702</c:v>
                </c:pt>
                <c:pt idx="9305">
                  <c:v>97.429588524761812</c:v>
                </c:pt>
                <c:pt idx="9306">
                  <c:v>97.440058632603922</c:v>
                </c:pt>
                <c:pt idx="9307">
                  <c:v>97.450528740446032</c:v>
                </c:pt>
                <c:pt idx="9308">
                  <c:v>97.460998848288142</c:v>
                </c:pt>
                <c:pt idx="9309">
                  <c:v>97.471468956130252</c:v>
                </c:pt>
                <c:pt idx="9310">
                  <c:v>97.481939063972362</c:v>
                </c:pt>
                <c:pt idx="9311">
                  <c:v>97.492409171814472</c:v>
                </c:pt>
                <c:pt idx="9312">
                  <c:v>97.502879279656582</c:v>
                </c:pt>
                <c:pt idx="9313">
                  <c:v>97.513349387498693</c:v>
                </c:pt>
                <c:pt idx="9314">
                  <c:v>97.523819495340803</c:v>
                </c:pt>
                <c:pt idx="9315">
                  <c:v>97.534289603182927</c:v>
                </c:pt>
                <c:pt idx="9316">
                  <c:v>97.544759711025037</c:v>
                </c:pt>
                <c:pt idx="9317">
                  <c:v>97.555229818867147</c:v>
                </c:pt>
                <c:pt idx="9318">
                  <c:v>97.565699926709257</c:v>
                </c:pt>
                <c:pt idx="9319">
                  <c:v>97.576170034551367</c:v>
                </c:pt>
                <c:pt idx="9320">
                  <c:v>97.586640142393478</c:v>
                </c:pt>
                <c:pt idx="9321">
                  <c:v>97.597110250235588</c:v>
                </c:pt>
                <c:pt idx="9322">
                  <c:v>97.607580358077698</c:v>
                </c:pt>
                <c:pt idx="9323">
                  <c:v>97.618050465919808</c:v>
                </c:pt>
                <c:pt idx="9324">
                  <c:v>97.628520573761918</c:v>
                </c:pt>
                <c:pt idx="9325">
                  <c:v>97.638990681604028</c:v>
                </c:pt>
                <c:pt idx="9326">
                  <c:v>97.649460789446138</c:v>
                </c:pt>
                <c:pt idx="9327">
                  <c:v>97.659930897288248</c:v>
                </c:pt>
                <c:pt idx="9328">
                  <c:v>97.670401005130358</c:v>
                </c:pt>
                <c:pt idx="9329">
                  <c:v>97.680871112972468</c:v>
                </c:pt>
                <c:pt idx="9330">
                  <c:v>97.691341220814579</c:v>
                </c:pt>
                <c:pt idx="9331">
                  <c:v>97.701811328656689</c:v>
                </c:pt>
                <c:pt idx="9332">
                  <c:v>97.712281436498799</c:v>
                </c:pt>
                <c:pt idx="9333">
                  <c:v>97.722751544340909</c:v>
                </c:pt>
                <c:pt idx="9334">
                  <c:v>97.733221652183019</c:v>
                </c:pt>
                <c:pt idx="9335">
                  <c:v>97.743691760025129</c:v>
                </c:pt>
                <c:pt idx="9336">
                  <c:v>97.754161867867239</c:v>
                </c:pt>
                <c:pt idx="9337">
                  <c:v>97.764631975709364</c:v>
                </c:pt>
                <c:pt idx="9338">
                  <c:v>97.775102083551474</c:v>
                </c:pt>
                <c:pt idx="9339">
                  <c:v>97.785572191393584</c:v>
                </c:pt>
                <c:pt idx="9340">
                  <c:v>97.796042299235694</c:v>
                </c:pt>
                <c:pt idx="9341">
                  <c:v>97.806512407077804</c:v>
                </c:pt>
                <c:pt idx="9342">
                  <c:v>97.816982514919914</c:v>
                </c:pt>
                <c:pt idx="9343">
                  <c:v>97.827452622762024</c:v>
                </c:pt>
                <c:pt idx="9344">
                  <c:v>97.837922730604134</c:v>
                </c:pt>
                <c:pt idx="9345">
                  <c:v>97.848392838446244</c:v>
                </c:pt>
                <c:pt idx="9346">
                  <c:v>97.858862946288355</c:v>
                </c:pt>
                <c:pt idx="9347">
                  <c:v>97.869333054130465</c:v>
                </c:pt>
                <c:pt idx="9348">
                  <c:v>97.879803161972575</c:v>
                </c:pt>
                <c:pt idx="9349">
                  <c:v>97.890273269814685</c:v>
                </c:pt>
                <c:pt idx="9350">
                  <c:v>97.900743377656795</c:v>
                </c:pt>
                <c:pt idx="9351">
                  <c:v>97.911213485498905</c:v>
                </c:pt>
                <c:pt idx="9352">
                  <c:v>97.921683593341015</c:v>
                </c:pt>
                <c:pt idx="9353">
                  <c:v>97.932153701183125</c:v>
                </c:pt>
                <c:pt idx="9354">
                  <c:v>97.942623809025235</c:v>
                </c:pt>
                <c:pt idx="9355">
                  <c:v>97.953093916867346</c:v>
                </c:pt>
                <c:pt idx="9356">
                  <c:v>97.963564024709456</c:v>
                </c:pt>
                <c:pt idx="9357">
                  <c:v>97.974034132551566</c:v>
                </c:pt>
                <c:pt idx="9358">
                  <c:v>97.98450424039369</c:v>
                </c:pt>
                <c:pt idx="9359">
                  <c:v>97.9949743482358</c:v>
                </c:pt>
                <c:pt idx="9360">
                  <c:v>98.00544445607791</c:v>
                </c:pt>
                <c:pt idx="9361">
                  <c:v>98.01591456392002</c:v>
                </c:pt>
                <c:pt idx="9362">
                  <c:v>98.026384671762131</c:v>
                </c:pt>
                <c:pt idx="9363">
                  <c:v>98.036854779604241</c:v>
                </c:pt>
                <c:pt idx="9364">
                  <c:v>98.047324887446351</c:v>
                </c:pt>
                <c:pt idx="9365">
                  <c:v>98.057794995288461</c:v>
                </c:pt>
                <c:pt idx="9366">
                  <c:v>98.068265103130571</c:v>
                </c:pt>
                <c:pt idx="9367">
                  <c:v>98.078735210972681</c:v>
                </c:pt>
                <c:pt idx="9368">
                  <c:v>98.089205318814791</c:v>
                </c:pt>
                <c:pt idx="9369">
                  <c:v>98.099675426656901</c:v>
                </c:pt>
                <c:pt idx="9370">
                  <c:v>98.110145534499011</c:v>
                </c:pt>
                <c:pt idx="9371">
                  <c:v>98.120615642341122</c:v>
                </c:pt>
                <c:pt idx="9372">
                  <c:v>98.131085750183232</c:v>
                </c:pt>
                <c:pt idx="9373">
                  <c:v>98.141555858025342</c:v>
                </c:pt>
                <c:pt idx="9374">
                  <c:v>98.152025965867452</c:v>
                </c:pt>
                <c:pt idx="9375">
                  <c:v>98.162496073709562</c:v>
                </c:pt>
                <c:pt idx="9376">
                  <c:v>98.172966181551672</c:v>
                </c:pt>
                <c:pt idx="9377">
                  <c:v>98.183436289393782</c:v>
                </c:pt>
                <c:pt idx="9378">
                  <c:v>98.193906397235892</c:v>
                </c:pt>
                <c:pt idx="9379">
                  <c:v>98.204376505078002</c:v>
                </c:pt>
                <c:pt idx="9380">
                  <c:v>98.214846612920127</c:v>
                </c:pt>
                <c:pt idx="9381">
                  <c:v>98.225316720762237</c:v>
                </c:pt>
                <c:pt idx="9382">
                  <c:v>98.235786828604347</c:v>
                </c:pt>
                <c:pt idx="9383">
                  <c:v>98.246256936446457</c:v>
                </c:pt>
                <c:pt idx="9384">
                  <c:v>98.256727044288567</c:v>
                </c:pt>
                <c:pt idx="9385">
                  <c:v>98.267197152130677</c:v>
                </c:pt>
                <c:pt idx="9386">
                  <c:v>98.277667259972787</c:v>
                </c:pt>
                <c:pt idx="9387">
                  <c:v>98.288137367814898</c:v>
                </c:pt>
                <c:pt idx="9388">
                  <c:v>98.298607475657008</c:v>
                </c:pt>
                <c:pt idx="9389">
                  <c:v>98.309077583499118</c:v>
                </c:pt>
                <c:pt idx="9390">
                  <c:v>98.319547691341228</c:v>
                </c:pt>
                <c:pt idx="9391">
                  <c:v>98.330017799183338</c:v>
                </c:pt>
                <c:pt idx="9392">
                  <c:v>98.340487907025448</c:v>
                </c:pt>
                <c:pt idx="9393">
                  <c:v>98.350958014867558</c:v>
                </c:pt>
                <c:pt idx="9394">
                  <c:v>98.361428122709668</c:v>
                </c:pt>
                <c:pt idx="9395">
                  <c:v>98.371898230551778</c:v>
                </c:pt>
                <c:pt idx="9396">
                  <c:v>98.382368338393889</c:v>
                </c:pt>
                <c:pt idx="9397">
                  <c:v>98.392838446235999</c:v>
                </c:pt>
                <c:pt idx="9398">
                  <c:v>98.403308554078109</c:v>
                </c:pt>
                <c:pt idx="9399">
                  <c:v>98.413778661920219</c:v>
                </c:pt>
                <c:pt idx="9400">
                  <c:v>98.424248769762329</c:v>
                </c:pt>
                <c:pt idx="9401">
                  <c:v>98.434718877604453</c:v>
                </c:pt>
                <c:pt idx="9402">
                  <c:v>98.445188985446563</c:v>
                </c:pt>
                <c:pt idx="9403">
                  <c:v>98.455659093288673</c:v>
                </c:pt>
                <c:pt idx="9404">
                  <c:v>98.466129201130784</c:v>
                </c:pt>
                <c:pt idx="9405">
                  <c:v>98.476599308972894</c:v>
                </c:pt>
                <c:pt idx="9406">
                  <c:v>98.487069416815004</c:v>
                </c:pt>
                <c:pt idx="9407">
                  <c:v>98.497539524657114</c:v>
                </c:pt>
                <c:pt idx="9408">
                  <c:v>98.508009632499224</c:v>
                </c:pt>
                <c:pt idx="9409">
                  <c:v>98.518479740341334</c:v>
                </c:pt>
                <c:pt idx="9410">
                  <c:v>98.528949848183444</c:v>
                </c:pt>
                <c:pt idx="9411">
                  <c:v>98.539419956025554</c:v>
                </c:pt>
                <c:pt idx="9412">
                  <c:v>98.549890063867664</c:v>
                </c:pt>
                <c:pt idx="9413">
                  <c:v>98.560360171709775</c:v>
                </c:pt>
                <c:pt idx="9414">
                  <c:v>98.570830279551885</c:v>
                </c:pt>
                <c:pt idx="9415">
                  <c:v>98.581300387393995</c:v>
                </c:pt>
                <c:pt idx="9416">
                  <c:v>98.591770495236105</c:v>
                </c:pt>
                <c:pt idx="9417">
                  <c:v>98.602240603078215</c:v>
                </c:pt>
                <c:pt idx="9418">
                  <c:v>98.612710710920325</c:v>
                </c:pt>
                <c:pt idx="9419">
                  <c:v>98.623180818762435</c:v>
                </c:pt>
                <c:pt idx="9420">
                  <c:v>98.633650926604545</c:v>
                </c:pt>
                <c:pt idx="9421">
                  <c:v>98.644121034446655</c:v>
                </c:pt>
                <c:pt idx="9422">
                  <c:v>98.65459114228878</c:v>
                </c:pt>
                <c:pt idx="9423">
                  <c:v>98.66506125013089</c:v>
                </c:pt>
                <c:pt idx="9424">
                  <c:v>98.675531357973</c:v>
                </c:pt>
                <c:pt idx="9425">
                  <c:v>98.68600146581511</c:v>
                </c:pt>
                <c:pt idx="9426">
                  <c:v>98.69647157365722</c:v>
                </c:pt>
                <c:pt idx="9427">
                  <c:v>98.70694168149933</c:v>
                </c:pt>
                <c:pt idx="9428">
                  <c:v>98.71741178934144</c:v>
                </c:pt>
                <c:pt idx="9429">
                  <c:v>98.727881897183551</c:v>
                </c:pt>
                <c:pt idx="9430">
                  <c:v>98.738352005025661</c:v>
                </c:pt>
                <c:pt idx="9431">
                  <c:v>98.748822112867771</c:v>
                </c:pt>
                <c:pt idx="9432">
                  <c:v>98.759292220709881</c:v>
                </c:pt>
                <c:pt idx="9433">
                  <c:v>98.769762328551991</c:v>
                </c:pt>
                <c:pt idx="9434">
                  <c:v>98.780232436394101</c:v>
                </c:pt>
                <c:pt idx="9435">
                  <c:v>98.790702544236211</c:v>
                </c:pt>
                <c:pt idx="9436">
                  <c:v>98.801172652078321</c:v>
                </c:pt>
                <c:pt idx="9437">
                  <c:v>98.811642759920431</c:v>
                </c:pt>
                <c:pt idx="9438">
                  <c:v>98.822112867762542</c:v>
                </c:pt>
                <c:pt idx="9439">
                  <c:v>98.832582975604652</c:v>
                </c:pt>
                <c:pt idx="9440">
                  <c:v>98.843053083446762</c:v>
                </c:pt>
                <c:pt idx="9441">
                  <c:v>98.853523191288872</c:v>
                </c:pt>
                <c:pt idx="9442">
                  <c:v>98.863993299130982</c:v>
                </c:pt>
                <c:pt idx="9443">
                  <c:v>98.874463406973092</c:v>
                </c:pt>
                <c:pt idx="9444">
                  <c:v>98.884933514815216</c:v>
                </c:pt>
                <c:pt idx="9445">
                  <c:v>98.895403622657327</c:v>
                </c:pt>
                <c:pt idx="9446">
                  <c:v>98.905873730499437</c:v>
                </c:pt>
                <c:pt idx="9447">
                  <c:v>98.916343838341547</c:v>
                </c:pt>
                <c:pt idx="9448">
                  <c:v>98.926813946183657</c:v>
                </c:pt>
                <c:pt idx="9449">
                  <c:v>98.937284054025767</c:v>
                </c:pt>
                <c:pt idx="9450">
                  <c:v>98.947754161867877</c:v>
                </c:pt>
                <c:pt idx="9451">
                  <c:v>98.958224269709987</c:v>
                </c:pt>
                <c:pt idx="9452">
                  <c:v>98.968694377552097</c:v>
                </c:pt>
                <c:pt idx="9453">
                  <c:v>98.979164485394207</c:v>
                </c:pt>
                <c:pt idx="9454">
                  <c:v>98.989634593236318</c:v>
                </c:pt>
                <c:pt idx="9455">
                  <c:v>99.000104701078428</c:v>
                </c:pt>
                <c:pt idx="9456">
                  <c:v>99.010574808920538</c:v>
                </c:pt>
                <c:pt idx="9457">
                  <c:v>99.021044916762648</c:v>
                </c:pt>
                <c:pt idx="9458">
                  <c:v>99.031515024604758</c:v>
                </c:pt>
                <c:pt idx="9459">
                  <c:v>99.041985132446868</c:v>
                </c:pt>
                <c:pt idx="9460">
                  <c:v>99.052455240288978</c:v>
                </c:pt>
                <c:pt idx="9461">
                  <c:v>99.062925348131088</c:v>
                </c:pt>
                <c:pt idx="9462">
                  <c:v>99.073395455973198</c:v>
                </c:pt>
                <c:pt idx="9463">
                  <c:v>99.083865563815309</c:v>
                </c:pt>
                <c:pt idx="9464">
                  <c:v>99.094335671657419</c:v>
                </c:pt>
                <c:pt idx="9465">
                  <c:v>99.104805779499543</c:v>
                </c:pt>
                <c:pt idx="9466">
                  <c:v>99.115275887341653</c:v>
                </c:pt>
                <c:pt idx="9467">
                  <c:v>99.125745995183763</c:v>
                </c:pt>
                <c:pt idx="9468">
                  <c:v>99.136216103025873</c:v>
                </c:pt>
                <c:pt idx="9469">
                  <c:v>99.146686210867983</c:v>
                </c:pt>
                <c:pt idx="9470">
                  <c:v>99.157156318710094</c:v>
                </c:pt>
                <c:pt idx="9471">
                  <c:v>99.167626426552204</c:v>
                </c:pt>
                <c:pt idx="9472">
                  <c:v>99.178096534394314</c:v>
                </c:pt>
                <c:pt idx="9473">
                  <c:v>99.188566642236424</c:v>
                </c:pt>
                <c:pt idx="9474">
                  <c:v>99.199036750078534</c:v>
                </c:pt>
                <c:pt idx="9475">
                  <c:v>99.209506857920644</c:v>
                </c:pt>
                <c:pt idx="9476">
                  <c:v>99.219976965762754</c:v>
                </c:pt>
                <c:pt idx="9477">
                  <c:v>99.230447073604864</c:v>
                </c:pt>
                <c:pt idx="9478">
                  <c:v>99.240917181446974</c:v>
                </c:pt>
                <c:pt idx="9479">
                  <c:v>99.251387289289084</c:v>
                </c:pt>
                <c:pt idx="9480">
                  <c:v>99.261857397131195</c:v>
                </c:pt>
                <c:pt idx="9481">
                  <c:v>99.272327504973305</c:v>
                </c:pt>
                <c:pt idx="9482">
                  <c:v>99.282797612815415</c:v>
                </c:pt>
                <c:pt idx="9483">
                  <c:v>99.293267720657525</c:v>
                </c:pt>
                <c:pt idx="9484">
                  <c:v>99.303737828499635</c:v>
                </c:pt>
                <c:pt idx="9485">
                  <c:v>99.314207936341745</c:v>
                </c:pt>
                <c:pt idx="9486">
                  <c:v>99.324678044183855</c:v>
                </c:pt>
                <c:pt idx="9487">
                  <c:v>99.33514815202598</c:v>
                </c:pt>
                <c:pt idx="9488">
                  <c:v>99.34561825986809</c:v>
                </c:pt>
                <c:pt idx="9489">
                  <c:v>99.3560883677102</c:v>
                </c:pt>
                <c:pt idx="9490">
                  <c:v>99.36655847555231</c:v>
                </c:pt>
                <c:pt idx="9491">
                  <c:v>99.37702858339442</c:v>
                </c:pt>
                <c:pt idx="9492">
                  <c:v>99.38749869123653</c:v>
                </c:pt>
                <c:pt idx="9493">
                  <c:v>99.39796879907864</c:v>
                </c:pt>
                <c:pt idx="9494">
                  <c:v>99.40843890692075</c:v>
                </c:pt>
                <c:pt idx="9495">
                  <c:v>99.41890901476286</c:v>
                </c:pt>
                <c:pt idx="9496">
                  <c:v>99.429379122604971</c:v>
                </c:pt>
                <c:pt idx="9497">
                  <c:v>99.439849230447081</c:v>
                </c:pt>
                <c:pt idx="9498">
                  <c:v>99.450319338289191</c:v>
                </c:pt>
                <c:pt idx="9499">
                  <c:v>99.460789446131301</c:v>
                </c:pt>
                <c:pt idx="9500">
                  <c:v>99.471259553973411</c:v>
                </c:pt>
                <c:pt idx="9501">
                  <c:v>99.481729661815521</c:v>
                </c:pt>
                <c:pt idx="9502">
                  <c:v>99.492199769657631</c:v>
                </c:pt>
                <c:pt idx="9503">
                  <c:v>99.502669877499741</c:v>
                </c:pt>
                <c:pt idx="9504">
                  <c:v>99.513139985341851</c:v>
                </c:pt>
                <c:pt idx="9505">
                  <c:v>99.523610093183962</c:v>
                </c:pt>
                <c:pt idx="9506">
                  <c:v>99.534080201026072</c:v>
                </c:pt>
                <c:pt idx="9507">
                  <c:v>99.544550308868182</c:v>
                </c:pt>
                <c:pt idx="9508">
                  <c:v>99.555020416710306</c:v>
                </c:pt>
                <c:pt idx="9509">
                  <c:v>99.565490524552416</c:v>
                </c:pt>
                <c:pt idx="9510">
                  <c:v>99.575960632394526</c:v>
                </c:pt>
                <c:pt idx="9511">
                  <c:v>99.586430740236636</c:v>
                </c:pt>
                <c:pt idx="9512">
                  <c:v>99.596900848078747</c:v>
                </c:pt>
                <c:pt idx="9513">
                  <c:v>99.607370955920857</c:v>
                </c:pt>
                <c:pt idx="9514">
                  <c:v>99.617841063762967</c:v>
                </c:pt>
                <c:pt idx="9515">
                  <c:v>99.628311171605077</c:v>
                </c:pt>
                <c:pt idx="9516">
                  <c:v>99.638781279447187</c:v>
                </c:pt>
                <c:pt idx="9517">
                  <c:v>99.649251387289297</c:v>
                </c:pt>
                <c:pt idx="9518">
                  <c:v>99.659721495131407</c:v>
                </c:pt>
                <c:pt idx="9519">
                  <c:v>99.670191602973517</c:v>
                </c:pt>
                <c:pt idx="9520">
                  <c:v>99.680661710815627</c:v>
                </c:pt>
                <c:pt idx="9521">
                  <c:v>99.691131818657738</c:v>
                </c:pt>
                <c:pt idx="9522">
                  <c:v>99.701601926499848</c:v>
                </c:pt>
                <c:pt idx="9523">
                  <c:v>99.712072034341958</c:v>
                </c:pt>
                <c:pt idx="9524">
                  <c:v>99.722542142184068</c:v>
                </c:pt>
                <c:pt idx="9525">
                  <c:v>99.733012250026178</c:v>
                </c:pt>
                <c:pt idx="9526">
                  <c:v>99.743482357868288</c:v>
                </c:pt>
                <c:pt idx="9527">
                  <c:v>99.753952465710398</c:v>
                </c:pt>
                <c:pt idx="9528">
                  <c:v>99.764422573552508</c:v>
                </c:pt>
                <c:pt idx="9529">
                  <c:v>99.774892681394633</c:v>
                </c:pt>
                <c:pt idx="9530">
                  <c:v>99.785362789236743</c:v>
                </c:pt>
                <c:pt idx="9531">
                  <c:v>99.795832897078853</c:v>
                </c:pt>
                <c:pt idx="9532">
                  <c:v>99.806303004920963</c:v>
                </c:pt>
                <c:pt idx="9533">
                  <c:v>99.816773112763073</c:v>
                </c:pt>
                <c:pt idx="9534">
                  <c:v>99.827243220605183</c:v>
                </c:pt>
                <c:pt idx="9535">
                  <c:v>99.837713328447293</c:v>
                </c:pt>
                <c:pt idx="9536">
                  <c:v>99.848183436289403</c:v>
                </c:pt>
                <c:pt idx="9537">
                  <c:v>99.858653544131514</c:v>
                </c:pt>
                <c:pt idx="9538">
                  <c:v>99.869123651973624</c:v>
                </c:pt>
                <c:pt idx="9539">
                  <c:v>99.879593759815734</c:v>
                </c:pt>
                <c:pt idx="9540">
                  <c:v>99.890063867657844</c:v>
                </c:pt>
                <c:pt idx="9541">
                  <c:v>99.900533975499954</c:v>
                </c:pt>
                <c:pt idx="9542">
                  <c:v>99.911004083342064</c:v>
                </c:pt>
                <c:pt idx="9543">
                  <c:v>99.921474191184174</c:v>
                </c:pt>
                <c:pt idx="9544">
                  <c:v>99.931944299026284</c:v>
                </c:pt>
                <c:pt idx="9545">
                  <c:v>99.942414406868394</c:v>
                </c:pt>
                <c:pt idx="9546">
                  <c:v>99.952884514710505</c:v>
                </c:pt>
                <c:pt idx="9547">
                  <c:v>99.963354622552615</c:v>
                </c:pt>
                <c:pt idx="9548">
                  <c:v>99.973824730394725</c:v>
                </c:pt>
                <c:pt idx="9549">
                  <c:v>99.984294838236835</c:v>
                </c:pt>
                <c:pt idx="9550">
                  <c:v>99.994764946078945</c:v>
                </c:pt>
              </c:numCache>
            </c:numRef>
          </c:xVal>
          <c:yVal>
            <c:numRef>
              <c:f>'Regression Test'!$F$26:$F$9576</c:f>
              <c:numCache>
                <c:formatCode>General</c:formatCode>
                <c:ptCount val="95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1.8</c:v>
                </c:pt>
                <c:pt idx="2149">
                  <c:v>1.9</c:v>
                </c:pt>
                <c:pt idx="2150">
                  <c:v>1.9</c:v>
                </c:pt>
                <c:pt idx="2151">
                  <c:v>2</c:v>
                </c:pt>
                <c:pt idx="2152">
                  <c:v>2</c:v>
                </c:pt>
                <c:pt idx="2153">
                  <c:v>2</c:v>
                </c:pt>
                <c:pt idx="2154">
                  <c:v>2</c:v>
                </c:pt>
                <c:pt idx="2155">
                  <c:v>2</c:v>
                </c:pt>
                <c:pt idx="2156">
                  <c:v>2</c:v>
                </c:pt>
                <c:pt idx="2157">
                  <c:v>2</c:v>
                </c:pt>
                <c:pt idx="2158">
                  <c:v>2.1</c:v>
                </c:pt>
                <c:pt idx="2159">
                  <c:v>2.1</c:v>
                </c:pt>
                <c:pt idx="2160">
                  <c:v>2.1</c:v>
                </c:pt>
                <c:pt idx="2161">
                  <c:v>2.1</c:v>
                </c:pt>
                <c:pt idx="2162">
                  <c:v>2.1</c:v>
                </c:pt>
                <c:pt idx="2163">
                  <c:v>2.1</c:v>
                </c:pt>
                <c:pt idx="2164">
                  <c:v>2.1</c:v>
                </c:pt>
                <c:pt idx="2165">
                  <c:v>2.1</c:v>
                </c:pt>
                <c:pt idx="2166">
                  <c:v>2.1</c:v>
                </c:pt>
                <c:pt idx="2167">
                  <c:v>2.1</c:v>
                </c:pt>
                <c:pt idx="2168">
                  <c:v>2.1</c:v>
                </c:pt>
                <c:pt idx="2169">
                  <c:v>2.1</c:v>
                </c:pt>
                <c:pt idx="2170">
                  <c:v>2.1</c:v>
                </c:pt>
                <c:pt idx="2171">
                  <c:v>2.1</c:v>
                </c:pt>
                <c:pt idx="2172">
                  <c:v>2.1</c:v>
                </c:pt>
                <c:pt idx="2173">
                  <c:v>2.2000000000000002</c:v>
                </c:pt>
                <c:pt idx="2174">
                  <c:v>2.2000000000000002</c:v>
                </c:pt>
                <c:pt idx="2175">
                  <c:v>2.2000000000000002</c:v>
                </c:pt>
                <c:pt idx="2176">
                  <c:v>2.2000000000000002</c:v>
                </c:pt>
                <c:pt idx="2177">
                  <c:v>2.2000000000000002</c:v>
                </c:pt>
                <c:pt idx="2178">
                  <c:v>2.2000000000000002</c:v>
                </c:pt>
                <c:pt idx="2179">
                  <c:v>2.2000000000000002</c:v>
                </c:pt>
                <c:pt idx="2180">
                  <c:v>2.2000000000000002</c:v>
                </c:pt>
                <c:pt idx="2181">
                  <c:v>2.2000000000000002</c:v>
                </c:pt>
                <c:pt idx="2182">
                  <c:v>2.2000000000000002</c:v>
                </c:pt>
                <c:pt idx="2183">
                  <c:v>2.2000000000000002</c:v>
                </c:pt>
                <c:pt idx="2184">
                  <c:v>2.2000000000000002</c:v>
                </c:pt>
                <c:pt idx="2185">
                  <c:v>2.2000000000000002</c:v>
                </c:pt>
                <c:pt idx="2186">
                  <c:v>2.2000000000000002</c:v>
                </c:pt>
                <c:pt idx="2187">
                  <c:v>2.2000000000000002</c:v>
                </c:pt>
                <c:pt idx="2188">
                  <c:v>2.2000000000000002</c:v>
                </c:pt>
                <c:pt idx="2189">
                  <c:v>2.2000000000000002</c:v>
                </c:pt>
                <c:pt idx="2190">
                  <c:v>2.2000000000000002</c:v>
                </c:pt>
                <c:pt idx="2191">
                  <c:v>2.2000000000000002</c:v>
                </c:pt>
                <c:pt idx="2192">
                  <c:v>2.2000000000000002</c:v>
                </c:pt>
                <c:pt idx="2193">
                  <c:v>2.2000000000000002</c:v>
                </c:pt>
                <c:pt idx="2194">
                  <c:v>2.2000000000000002</c:v>
                </c:pt>
                <c:pt idx="2195">
                  <c:v>2.2000000000000002</c:v>
                </c:pt>
                <c:pt idx="2196">
                  <c:v>2.2000000000000002</c:v>
                </c:pt>
                <c:pt idx="2197">
                  <c:v>2.2000000000000002</c:v>
                </c:pt>
                <c:pt idx="2198">
                  <c:v>2.2000000000000002</c:v>
                </c:pt>
                <c:pt idx="2199">
                  <c:v>2.2000000000000002</c:v>
                </c:pt>
                <c:pt idx="2200">
                  <c:v>2.2999999999999998</c:v>
                </c:pt>
                <c:pt idx="2201">
                  <c:v>2.2999999999999998</c:v>
                </c:pt>
                <c:pt idx="2202">
                  <c:v>2.2999999999999998</c:v>
                </c:pt>
                <c:pt idx="2203">
                  <c:v>2.2999999999999998</c:v>
                </c:pt>
                <c:pt idx="2204">
                  <c:v>2.2999999999999998</c:v>
                </c:pt>
                <c:pt idx="2205">
                  <c:v>2.2999999999999998</c:v>
                </c:pt>
                <c:pt idx="2206">
                  <c:v>2.2999999999999998</c:v>
                </c:pt>
                <c:pt idx="2207">
                  <c:v>2.2999999999999998</c:v>
                </c:pt>
                <c:pt idx="2208">
                  <c:v>2.2999999999999998</c:v>
                </c:pt>
                <c:pt idx="2209">
                  <c:v>2.2999999999999998</c:v>
                </c:pt>
                <c:pt idx="2210">
                  <c:v>2.2999999999999998</c:v>
                </c:pt>
                <c:pt idx="2211">
                  <c:v>2.2999999999999998</c:v>
                </c:pt>
                <c:pt idx="2212">
                  <c:v>2.2999999999999998</c:v>
                </c:pt>
                <c:pt idx="2213">
                  <c:v>2.2999999999999998</c:v>
                </c:pt>
                <c:pt idx="2214">
                  <c:v>2.2999999999999998</c:v>
                </c:pt>
                <c:pt idx="2215">
                  <c:v>2.2999999999999998</c:v>
                </c:pt>
                <c:pt idx="2216">
                  <c:v>2.2999999999999998</c:v>
                </c:pt>
                <c:pt idx="2217">
                  <c:v>2.2999999999999998</c:v>
                </c:pt>
                <c:pt idx="2218">
                  <c:v>2.2999999999999998</c:v>
                </c:pt>
                <c:pt idx="2219">
                  <c:v>2.2999999999999998</c:v>
                </c:pt>
                <c:pt idx="2220">
                  <c:v>2.2999999999999998</c:v>
                </c:pt>
                <c:pt idx="2221">
                  <c:v>2.2999999999999998</c:v>
                </c:pt>
                <c:pt idx="2222">
                  <c:v>2.2999999999999998</c:v>
                </c:pt>
                <c:pt idx="2223">
                  <c:v>2.2999999999999998</c:v>
                </c:pt>
                <c:pt idx="2224">
                  <c:v>2.2999999999999998</c:v>
                </c:pt>
                <c:pt idx="2225">
                  <c:v>2.2999999999999998</c:v>
                </c:pt>
                <c:pt idx="2226">
                  <c:v>2.2999999999999998</c:v>
                </c:pt>
                <c:pt idx="2227">
                  <c:v>2.2999999999999998</c:v>
                </c:pt>
                <c:pt idx="2228">
                  <c:v>2.2999999999999998</c:v>
                </c:pt>
                <c:pt idx="2229">
                  <c:v>2.2999999999999998</c:v>
                </c:pt>
                <c:pt idx="2230">
                  <c:v>2.2999999999999998</c:v>
                </c:pt>
                <c:pt idx="2231">
                  <c:v>2.2999999999999998</c:v>
                </c:pt>
                <c:pt idx="2232">
                  <c:v>2.2999999999999998</c:v>
                </c:pt>
                <c:pt idx="2233">
                  <c:v>2.2999999999999998</c:v>
                </c:pt>
                <c:pt idx="2234">
                  <c:v>2.2999999999999998</c:v>
                </c:pt>
                <c:pt idx="2235">
                  <c:v>2.2999999999999998</c:v>
                </c:pt>
                <c:pt idx="2236">
                  <c:v>2.2999999999999998</c:v>
                </c:pt>
                <c:pt idx="2237">
                  <c:v>2.2999999999999998</c:v>
                </c:pt>
                <c:pt idx="2238">
                  <c:v>2.2999999999999998</c:v>
                </c:pt>
                <c:pt idx="2239">
                  <c:v>2.2999999999999998</c:v>
                </c:pt>
                <c:pt idx="2240">
                  <c:v>2.2999999999999998</c:v>
                </c:pt>
                <c:pt idx="2241">
                  <c:v>2.2999999999999998</c:v>
                </c:pt>
                <c:pt idx="2242">
                  <c:v>2.2999999999999998</c:v>
                </c:pt>
                <c:pt idx="2243">
                  <c:v>2.2999999999999998</c:v>
                </c:pt>
                <c:pt idx="2244">
                  <c:v>2.2999999999999998</c:v>
                </c:pt>
                <c:pt idx="2245">
                  <c:v>2.2999999999999998</c:v>
                </c:pt>
                <c:pt idx="2246">
                  <c:v>2.2999999999999998</c:v>
                </c:pt>
                <c:pt idx="2247">
                  <c:v>2.4</c:v>
                </c:pt>
                <c:pt idx="2248">
                  <c:v>2.4</c:v>
                </c:pt>
                <c:pt idx="2249">
                  <c:v>2.4</c:v>
                </c:pt>
                <c:pt idx="2250">
                  <c:v>2.4</c:v>
                </c:pt>
                <c:pt idx="2251">
                  <c:v>2.4</c:v>
                </c:pt>
                <c:pt idx="2252">
                  <c:v>2.4</c:v>
                </c:pt>
                <c:pt idx="2253">
                  <c:v>2.4</c:v>
                </c:pt>
                <c:pt idx="2254">
                  <c:v>2.4</c:v>
                </c:pt>
                <c:pt idx="2255">
                  <c:v>2.4</c:v>
                </c:pt>
                <c:pt idx="2256">
                  <c:v>2.4</c:v>
                </c:pt>
                <c:pt idx="2257">
                  <c:v>2.4</c:v>
                </c:pt>
                <c:pt idx="2258">
                  <c:v>2.4</c:v>
                </c:pt>
                <c:pt idx="2259">
                  <c:v>2.4</c:v>
                </c:pt>
                <c:pt idx="2260">
                  <c:v>2.4</c:v>
                </c:pt>
                <c:pt idx="2261">
                  <c:v>2.4</c:v>
                </c:pt>
                <c:pt idx="2262">
                  <c:v>2.4</c:v>
                </c:pt>
                <c:pt idx="2263">
                  <c:v>2.4</c:v>
                </c:pt>
                <c:pt idx="2264">
                  <c:v>2.4</c:v>
                </c:pt>
                <c:pt idx="2265">
                  <c:v>2.4</c:v>
                </c:pt>
                <c:pt idx="2266">
                  <c:v>2.4</c:v>
                </c:pt>
                <c:pt idx="2267">
                  <c:v>2.4</c:v>
                </c:pt>
                <c:pt idx="2268">
                  <c:v>2.4</c:v>
                </c:pt>
                <c:pt idx="2269">
                  <c:v>2.4</c:v>
                </c:pt>
                <c:pt idx="2270">
                  <c:v>2.4</c:v>
                </c:pt>
                <c:pt idx="2271">
                  <c:v>2.4</c:v>
                </c:pt>
                <c:pt idx="2272">
                  <c:v>2.4</c:v>
                </c:pt>
                <c:pt idx="2273">
                  <c:v>2.4</c:v>
                </c:pt>
                <c:pt idx="2274">
                  <c:v>2.4</c:v>
                </c:pt>
                <c:pt idx="2275">
                  <c:v>2.4</c:v>
                </c:pt>
                <c:pt idx="2276">
                  <c:v>2.4</c:v>
                </c:pt>
                <c:pt idx="2277">
                  <c:v>2.4</c:v>
                </c:pt>
                <c:pt idx="2278">
                  <c:v>2.4</c:v>
                </c:pt>
                <c:pt idx="2279">
                  <c:v>2.4</c:v>
                </c:pt>
                <c:pt idx="2280">
                  <c:v>2.4</c:v>
                </c:pt>
                <c:pt idx="2281">
                  <c:v>2.4</c:v>
                </c:pt>
                <c:pt idx="2282">
                  <c:v>2.4</c:v>
                </c:pt>
                <c:pt idx="2283">
                  <c:v>2.4</c:v>
                </c:pt>
                <c:pt idx="2284">
                  <c:v>2.4</c:v>
                </c:pt>
                <c:pt idx="2285">
                  <c:v>2.4</c:v>
                </c:pt>
                <c:pt idx="2286">
                  <c:v>2.4</c:v>
                </c:pt>
                <c:pt idx="2287">
                  <c:v>2.4</c:v>
                </c:pt>
                <c:pt idx="2288">
                  <c:v>2.4</c:v>
                </c:pt>
                <c:pt idx="2289">
                  <c:v>2.4</c:v>
                </c:pt>
                <c:pt idx="2290">
                  <c:v>2.4</c:v>
                </c:pt>
                <c:pt idx="2291">
                  <c:v>2.4</c:v>
                </c:pt>
                <c:pt idx="2292">
                  <c:v>2.4</c:v>
                </c:pt>
                <c:pt idx="2293">
                  <c:v>2.4</c:v>
                </c:pt>
                <c:pt idx="2294">
                  <c:v>2.4</c:v>
                </c:pt>
                <c:pt idx="2295">
                  <c:v>2.4</c:v>
                </c:pt>
                <c:pt idx="2296">
                  <c:v>2.4</c:v>
                </c:pt>
                <c:pt idx="2297">
                  <c:v>2.4</c:v>
                </c:pt>
                <c:pt idx="2298">
                  <c:v>2.4</c:v>
                </c:pt>
                <c:pt idx="2299">
                  <c:v>2.4</c:v>
                </c:pt>
                <c:pt idx="2300">
                  <c:v>2.4</c:v>
                </c:pt>
                <c:pt idx="2301">
                  <c:v>2.4</c:v>
                </c:pt>
                <c:pt idx="2302">
                  <c:v>2.4</c:v>
                </c:pt>
                <c:pt idx="2303">
                  <c:v>2.4</c:v>
                </c:pt>
                <c:pt idx="2304">
                  <c:v>2.4</c:v>
                </c:pt>
                <c:pt idx="2305">
                  <c:v>2.4</c:v>
                </c:pt>
                <c:pt idx="2306">
                  <c:v>2.4</c:v>
                </c:pt>
                <c:pt idx="2307">
                  <c:v>2.4</c:v>
                </c:pt>
                <c:pt idx="2308">
                  <c:v>2.4</c:v>
                </c:pt>
                <c:pt idx="2309">
                  <c:v>2.4</c:v>
                </c:pt>
                <c:pt idx="2310">
                  <c:v>2.4</c:v>
                </c:pt>
                <c:pt idx="2311">
                  <c:v>2.4</c:v>
                </c:pt>
                <c:pt idx="2312">
                  <c:v>2.4</c:v>
                </c:pt>
                <c:pt idx="2313">
                  <c:v>2.4</c:v>
                </c:pt>
                <c:pt idx="2314">
                  <c:v>2.4</c:v>
                </c:pt>
                <c:pt idx="2315">
                  <c:v>2.4</c:v>
                </c:pt>
                <c:pt idx="2316">
                  <c:v>2.4</c:v>
                </c:pt>
                <c:pt idx="2317">
                  <c:v>2.4</c:v>
                </c:pt>
                <c:pt idx="2318">
                  <c:v>2.4</c:v>
                </c:pt>
                <c:pt idx="2319">
                  <c:v>2.4</c:v>
                </c:pt>
                <c:pt idx="2320">
                  <c:v>2.4</c:v>
                </c:pt>
                <c:pt idx="2321">
                  <c:v>2.4</c:v>
                </c:pt>
                <c:pt idx="2322">
                  <c:v>2.4</c:v>
                </c:pt>
                <c:pt idx="2323">
                  <c:v>2.4</c:v>
                </c:pt>
                <c:pt idx="2324">
                  <c:v>2.4</c:v>
                </c:pt>
                <c:pt idx="2325">
                  <c:v>2.4</c:v>
                </c:pt>
                <c:pt idx="2326">
                  <c:v>2.4</c:v>
                </c:pt>
                <c:pt idx="2327">
                  <c:v>2.4</c:v>
                </c:pt>
                <c:pt idx="2328">
                  <c:v>2.4</c:v>
                </c:pt>
                <c:pt idx="2329">
                  <c:v>2.4</c:v>
                </c:pt>
                <c:pt idx="2330">
                  <c:v>2.4</c:v>
                </c:pt>
                <c:pt idx="2331">
                  <c:v>2.4</c:v>
                </c:pt>
                <c:pt idx="2332">
                  <c:v>2.4</c:v>
                </c:pt>
                <c:pt idx="2333">
                  <c:v>2.4</c:v>
                </c:pt>
                <c:pt idx="2334">
                  <c:v>2.5</c:v>
                </c:pt>
                <c:pt idx="2335">
                  <c:v>2.5</c:v>
                </c:pt>
                <c:pt idx="2336">
                  <c:v>2.5</c:v>
                </c:pt>
                <c:pt idx="2337">
                  <c:v>2.5</c:v>
                </c:pt>
                <c:pt idx="2338">
                  <c:v>2.5</c:v>
                </c:pt>
                <c:pt idx="2339">
                  <c:v>2.5</c:v>
                </c:pt>
                <c:pt idx="2340">
                  <c:v>2.5</c:v>
                </c:pt>
                <c:pt idx="2341">
                  <c:v>2.5</c:v>
                </c:pt>
                <c:pt idx="2342">
                  <c:v>2.5</c:v>
                </c:pt>
                <c:pt idx="2343">
                  <c:v>2.5</c:v>
                </c:pt>
                <c:pt idx="2344">
                  <c:v>2.5</c:v>
                </c:pt>
                <c:pt idx="2345">
                  <c:v>2.5</c:v>
                </c:pt>
                <c:pt idx="2346">
                  <c:v>2.5</c:v>
                </c:pt>
                <c:pt idx="2347">
                  <c:v>2.5</c:v>
                </c:pt>
                <c:pt idx="2348">
                  <c:v>2.5</c:v>
                </c:pt>
                <c:pt idx="2349">
                  <c:v>2.5</c:v>
                </c:pt>
                <c:pt idx="2350">
                  <c:v>2.5</c:v>
                </c:pt>
                <c:pt idx="2351">
                  <c:v>2.5</c:v>
                </c:pt>
                <c:pt idx="2352">
                  <c:v>2.5</c:v>
                </c:pt>
                <c:pt idx="2353">
                  <c:v>2.5</c:v>
                </c:pt>
                <c:pt idx="2354">
                  <c:v>2.5</c:v>
                </c:pt>
                <c:pt idx="2355">
                  <c:v>2.5</c:v>
                </c:pt>
                <c:pt idx="2356">
                  <c:v>2.5</c:v>
                </c:pt>
                <c:pt idx="2357">
                  <c:v>2.5</c:v>
                </c:pt>
                <c:pt idx="2358">
                  <c:v>2.5</c:v>
                </c:pt>
                <c:pt idx="2359">
                  <c:v>2.5</c:v>
                </c:pt>
                <c:pt idx="2360">
                  <c:v>2.5</c:v>
                </c:pt>
                <c:pt idx="2361">
                  <c:v>2.5</c:v>
                </c:pt>
                <c:pt idx="2362">
                  <c:v>2.5</c:v>
                </c:pt>
                <c:pt idx="2363">
                  <c:v>2.5</c:v>
                </c:pt>
                <c:pt idx="2364">
                  <c:v>2.5</c:v>
                </c:pt>
                <c:pt idx="2365">
                  <c:v>2.5</c:v>
                </c:pt>
                <c:pt idx="2366">
                  <c:v>2.5</c:v>
                </c:pt>
                <c:pt idx="2367">
                  <c:v>2.5</c:v>
                </c:pt>
                <c:pt idx="2368">
                  <c:v>2.5</c:v>
                </c:pt>
                <c:pt idx="2369">
                  <c:v>2.5</c:v>
                </c:pt>
                <c:pt idx="2370">
                  <c:v>2.5</c:v>
                </c:pt>
                <c:pt idx="2371">
                  <c:v>2.5</c:v>
                </c:pt>
                <c:pt idx="2372">
                  <c:v>2.5</c:v>
                </c:pt>
                <c:pt idx="2373">
                  <c:v>2.5</c:v>
                </c:pt>
                <c:pt idx="2374">
                  <c:v>2.5</c:v>
                </c:pt>
                <c:pt idx="2375">
                  <c:v>2.5</c:v>
                </c:pt>
                <c:pt idx="2376">
                  <c:v>2.5</c:v>
                </c:pt>
                <c:pt idx="2377">
                  <c:v>2.5</c:v>
                </c:pt>
                <c:pt idx="2378">
                  <c:v>2.5</c:v>
                </c:pt>
                <c:pt idx="2379">
                  <c:v>2.5</c:v>
                </c:pt>
                <c:pt idx="2380">
                  <c:v>2.5</c:v>
                </c:pt>
                <c:pt idx="2381">
                  <c:v>2.5</c:v>
                </c:pt>
                <c:pt idx="2382">
                  <c:v>2.5</c:v>
                </c:pt>
                <c:pt idx="2383">
                  <c:v>2.5</c:v>
                </c:pt>
                <c:pt idx="2384">
                  <c:v>2.5</c:v>
                </c:pt>
                <c:pt idx="2385">
                  <c:v>2.5</c:v>
                </c:pt>
                <c:pt idx="2386">
                  <c:v>2.5</c:v>
                </c:pt>
                <c:pt idx="2387">
                  <c:v>2.5</c:v>
                </c:pt>
                <c:pt idx="2388">
                  <c:v>2.5</c:v>
                </c:pt>
                <c:pt idx="2389">
                  <c:v>2.5</c:v>
                </c:pt>
                <c:pt idx="2390">
                  <c:v>2.5</c:v>
                </c:pt>
                <c:pt idx="2391">
                  <c:v>2.5</c:v>
                </c:pt>
                <c:pt idx="2392">
                  <c:v>2.5</c:v>
                </c:pt>
                <c:pt idx="2393">
                  <c:v>2.5</c:v>
                </c:pt>
                <c:pt idx="2394">
                  <c:v>2.5</c:v>
                </c:pt>
                <c:pt idx="2395">
                  <c:v>2.5</c:v>
                </c:pt>
                <c:pt idx="2396">
                  <c:v>2.5</c:v>
                </c:pt>
                <c:pt idx="2397">
                  <c:v>2.5</c:v>
                </c:pt>
                <c:pt idx="2398">
                  <c:v>2.5</c:v>
                </c:pt>
                <c:pt idx="2399">
                  <c:v>2.5</c:v>
                </c:pt>
                <c:pt idx="2400">
                  <c:v>2.5</c:v>
                </c:pt>
                <c:pt idx="2401">
                  <c:v>2.5</c:v>
                </c:pt>
                <c:pt idx="2402">
                  <c:v>2.5</c:v>
                </c:pt>
                <c:pt idx="2403">
                  <c:v>2.5</c:v>
                </c:pt>
                <c:pt idx="2404">
                  <c:v>2.5</c:v>
                </c:pt>
                <c:pt idx="2405">
                  <c:v>2.5</c:v>
                </c:pt>
                <c:pt idx="2406">
                  <c:v>2.5</c:v>
                </c:pt>
                <c:pt idx="2407">
                  <c:v>2.5</c:v>
                </c:pt>
                <c:pt idx="2408">
                  <c:v>2.5</c:v>
                </c:pt>
                <c:pt idx="2409">
                  <c:v>2.5</c:v>
                </c:pt>
                <c:pt idx="2410">
                  <c:v>2.5</c:v>
                </c:pt>
                <c:pt idx="2411">
                  <c:v>2.5</c:v>
                </c:pt>
                <c:pt idx="2412">
                  <c:v>2.5</c:v>
                </c:pt>
                <c:pt idx="2413">
                  <c:v>2.5</c:v>
                </c:pt>
                <c:pt idx="2414">
                  <c:v>2.5</c:v>
                </c:pt>
                <c:pt idx="2415">
                  <c:v>2.5</c:v>
                </c:pt>
                <c:pt idx="2416">
                  <c:v>2.5</c:v>
                </c:pt>
                <c:pt idx="2417">
                  <c:v>2.5</c:v>
                </c:pt>
                <c:pt idx="2418">
                  <c:v>2.5</c:v>
                </c:pt>
                <c:pt idx="2419">
                  <c:v>2.5</c:v>
                </c:pt>
                <c:pt idx="2420">
                  <c:v>2.5</c:v>
                </c:pt>
                <c:pt idx="2421">
                  <c:v>2.5</c:v>
                </c:pt>
                <c:pt idx="2422">
                  <c:v>2.5</c:v>
                </c:pt>
                <c:pt idx="2423">
                  <c:v>2.5</c:v>
                </c:pt>
                <c:pt idx="2424">
                  <c:v>2.5</c:v>
                </c:pt>
                <c:pt idx="2425">
                  <c:v>2.5</c:v>
                </c:pt>
                <c:pt idx="2426">
                  <c:v>2.5</c:v>
                </c:pt>
                <c:pt idx="2427">
                  <c:v>2.5</c:v>
                </c:pt>
                <c:pt idx="2428">
                  <c:v>2.5</c:v>
                </c:pt>
                <c:pt idx="2429">
                  <c:v>2.5</c:v>
                </c:pt>
                <c:pt idx="2430">
                  <c:v>2.5</c:v>
                </c:pt>
                <c:pt idx="2431">
                  <c:v>2.5</c:v>
                </c:pt>
                <c:pt idx="2432">
                  <c:v>2.5</c:v>
                </c:pt>
                <c:pt idx="2433">
                  <c:v>2.5</c:v>
                </c:pt>
                <c:pt idx="2434">
                  <c:v>2.5</c:v>
                </c:pt>
                <c:pt idx="2435">
                  <c:v>2.5</c:v>
                </c:pt>
                <c:pt idx="2436">
                  <c:v>2.5</c:v>
                </c:pt>
                <c:pt idx="2437">
                  <c:v>2.5</c:v>
                </c:pt>
                <c:pt idx="2438">
                  <c:v>2.5</c:v>
                </c:pt>
                <c:pt idx="2439">
                  <c:v>2.5</c:v>
                </c:pt>
                <c:pt idx="2440">
                  <c:v>2.5</c:v>
                </c:pt>
                <c:pt idx="2441">
                  <c:v>2.5</c:v>
                </c:pt>
                <c:pt idx="2442">
                  <c:v>2.5</c:v>
                </c:pt>
                <c:pt idx="2443">
                  <c:v>2.5</c:v>
                </c:pt>
                <c:pt idx="2444">
                  <c:v>2.6</c:v>
                </c:pt>
                <c:pt idx="2445">
                  <c:v>2.6</c:v>
                </c:pt>
                <c:pt idx="2446">
                  <c:v>2.6</c:v>
                </c:pt>
                <c:pt idx="2447">
                  <c:v>2.6</c:v>
                </c:pt>
                <c:pt idx="2448">
                  <c:v>2.6</c:v>
                </c:pt>
                <c:pt idx="2449">
                  <c:v>2.6</c:v>
                </c:pt>
                <c:pt idx="2450">
                  <c:v>2.6</c:v>
                </c:pt>
                <c:pt idx="2451">
                  <c:v>2.6</c:v>
                </c:pt>
                <c:pt idx="2452">
                  <c:v>2.6</c:v>
                </c:pt>
                <c:pt idx="2453">
                  <c:v>2.6</c:v>
                </c:pt>
                <c:pt idx="2454">
                  <c:v>2.6</c:v>
                </c:pt>
                <c:pt idx="2455">
                  <c:v>2.6</c:v>
                </c:pt>
                <c:pt idx="2456">
                  <c:v>2.6</c:v>
                </c:pt>
                <c:pt idx="2457">
                  <c:v>2.6</c:v>
                </c:pt>
                <c:pt idx="2458">
                  <c:v>2.6</c:v>
                </c:pt>
                <c:pt idx="2459">
                  <c:v>2.6</c:v>
                </c:pt>
                <c:pt idx="2460">
                  <c:v>2.6</c:v>
                </c:pt>
                <c:pt idx="2461">
                  <c:v>2.6</c:v>
                </c:pt>
                <c:pt idx="2462">
                  <c:v>2.6</c:v>
                </c:pt>
                <c:pt idx="2463">
                  <c:v>2.6</c:v>
                </c:pt>
                <c:pt idx="2464">
                  <c:v>2.6</c:v>
                </c:pt>
                <c:pt idx="2465">
                  <c:v>2.6</c:v>
                </c:pt>
                <c:pt idx="2466">
                  <c:v>2.6</c:v>
                </c:pt>
                <c:pt idx="2467">
                  <c:v>2.6</c:v>
                </c:pt>
                <c:pt idx="2468">
                  <c:v>2.6</c:v>
                </c:pt>
                <c:pt idx="2469">
                  <c:v>2.6</c:v>
                </c:pt>
                <c:pt idx="2470">
                  <c:v>2.6</c:v>
                </c:pt>
                <c:pt idx="2471">
                  <c:v>2.6</c:v>
                </c:pt>
                <c:pt idx="2472">
                  <c:v>2.6</c:v>
                </c:pt>
                <c:pt idx="2473">
                  <c:v>2.6</c:v>
                </c:pt>
                <c:pt idx="2474">
                  <c:v>2.6</c:v>
                </c:pt>
                <c:pt idx="2475">
                  <c:v>2.6</c:v>
                </c:pt>
                <c:pt idx="2476">
                  <c:v>2.6</c:v>
                </c:pt>
                <c:pt idx="2477">
                  <c:v>2.6</c:v>
                </c:pt>
                <c:pt idx="2478">
                  <c:v>2.6</c:v>
                </c:pt>
                <c:pt idx="2479">
                  <c:v>2.6</c:v>
                </c:pt>
                <c:pt idx="2480">
                  <c:v>2.6</c:v>
                </c:pt>
                <c:pt idx="2481">
                  <c:v>2.6</c:v>
                </c:pt>
                <c:pt idx="2482">
                  <c:v>2.6</c:v>
                </c:pt>
                <c:pt idx="2483">
                  <c:v>2.6</c:v>
                </c:pt>
                <c:pt idx="2484">
                  <c:v>2.6</c:v>
                </c:pt>
                <c:pt idx="2485">
                  <c:v>2.6</c:v>
                </c:pt>
                <c:pt idx="2486">
                  <c:v>2.6</c:v>
                </c:pt>
                <c:pt idx="2487">
                  <c:v>2.6</c:v>
                </c:pt>
                <c:pt idx="2488">
                  <c:v>2.6</c:v>
                </c:pt>
                <c:pt idx="2489">
                  <c:v>2.6</c:v>
                </c:pt>
                <c:pt idx="2490">
                  <c:v>2.6</c:v>
                </c:pt>
                <c:pt idx="2491">
                  <c:v>2.6</c:v>
                </c:pt>
                <c:pt idx="2492">
                  <c:v>2.6</c:v>
                </c:pt>
                <c:pt idx="2493">
                  <c:v>2.6</c:v>
                </c:pt>
                <c:pt idx="2494">
                  <c:v>2.6</c:v>
                </c:pt>
                <c:pt idx="2495">
                  <c:v>2.6</c:v>
                </c:pt>
                <c:pt idx="2496">
                  <c:v>2.6</c:v>
                </c:pt>
                <c:pt idx="2497">
                  <c:v>2.6</c:v>
                </c:pt>
                <c:pt idx="2498">
                  <c:v>2.6</c:v>
                </c:pt>
                <c:pt idx="2499">
                  <c:v>2.6</c:v>
                </c:pt>
                <c:pt idx="2500">
                  <c:v>2.6</c:v>
                </c:pt>
                <c:pt idx="2501">
                  <c:v>2.6</c:v>
                </c:pt>
                <c:pt idx="2502">
                  <c:v>2.6</c:v>
                </c:pt>
                <c:pt idx="2503">
                  <c:v>2.6</c:v>
                </c:pt>
                <c:pt idx="2504">
                  <c:v>2.6</c:v>
                </c:pt>
                <c:pt idx="2505">
                  <c:v>2.6</c:v>
                </c:pt>
                <c:pt idx="2506">
                  <c:v>2.6</c:v>
                </c:pt>
                <c:pt idx="2507">
                  <c:v>2.6</c:v>
                </c:pt>
                <c:pt idx="2508">
                  <c:v>2.6</c:v>
                </c:pt>
                <c:pt idx="2509">
                  <c:v>2.6</c:v>
                </c:pt>
                <c:pt idx="2510">
                  <c:v>2.6</c:v>
                </c:pt>
                <c:pt idx="2511">
                  <c:v>2.6</c:v>
                </c:pt>
                <c:pt idx="2512">
                  <c:v>2.6</c:v>
                </c:pt>
                <c:pt idx="2513">
                  <c:v>2.6</c:v>
                </c:pt>
                <c:pt idx="2514">
                  <c:v>2.6</c:v>
                </c:pt>
                <c:pt idx="2515">
                  <c:v>2.6</c:v>
                </c:pt>
                <c:pt idx="2516">
                  <c:v>2.6</c:v>
                </c:pt>
                <c:pt idx="2517">
                  <c:v>2.6</c:v>
                </c:pt>
                <c:pt idx="2518">
                  <c:v>2.6</c:v>
                </c:pt>
                <c:pt idx="2519">
                  <c:v>2.6</c:v>
                </c:pt>
                <c:pt idx="2520">
                  <c:v>2.6</c:v>
                </c:pt>
                <c:pt idx="2521">
                  <c:v>2.6</c:v>
                </c:pt>
                <c:pt idx="2522">
                  <c:v>2.6</c:v>
                </c:pt>
                <c:pt idx="2523">
                  <c:v>2.6</c:v>
                </c:pt>
                <c:pt idx="2524">
                  <c:v>2.6</c:v>
                </c:pt>
                <c:pt idx="2525">
                  <c:v>2.6</c:v>
                </c:pt>
                <c:pt idx="2526">
                  <c:v>2.6</c:v>
                </c:pt>
                <c:pt idx="2527">
                  <c:v>2.6</c:v>
                </c:pt>
                <c:pt idx="2528">
                  <c:v>2.6</c:v>
                </c:pt>
                <c:pt idx="2529">
                  <c:v>2.6</c:v>
                </c:pt>
                <c:pt idx="2530">
                  <c:v>2.6</c:v>
                </c:pt>
                <c:pt idx="2531">
                  <c:v>2.6</c:v>
                </c:pt>
                <c:pt idx="2532">
                  <c:v>2.6</c:v>
                </c:pt>
                <c:pt idx="2533">
                  <c:v>2.6</c:v>
                </c:pt>
                <c:pt idx="2534">
                  <c:v>2.6</c:v>
                </c:pt>
                <c:pt idx="2535">
                  <c:v>2.6</c:v>
                </c:pt>
                <c:pt idx="2536">
                  <c:v>2.6</c:v>
                </c:pt>
                <c:pt idx="2537">
                  <c:v>2.6</c:v>
                </c:pt>
                <c:pt idx="2538">
                  <c:v>2.6</c:v>
                </c:pt>
                <c:pt idx="2539">
                  <c:v>2.6</c:v>
                </c:pt>
                <c:pt idx="2540">
                  <c:v>2.6</c:v>
                </c:pt>
                <c:pt idx="2541">
                  <c:v>2.6</c:v>
                </c:pt>
                <c:pt idx="2542">
                  <c:v>2.6</c:v>
                </c:pt>
                <c:pt idx="2543">
                  <c:v>2.6</c:v>
                </c:pt>
                <c:pt idx="2544">
                  <c:v>2.6</c:v>
                </c:pt>
                <c:pt idx="2545">
                  <c:v>2.6</c:v>
                </c:pt>
                <c:pt idx="2546">
                  <c:v>2.6</c:v>
                </c:pt>
                <c:pt idx="2547">
                  <c:v>2.6</c:v>
                </c:pt>
                <c:pt idx="2548">
                  <c:v>2.6</c:v>
                </c:pt>
                <c:pt idx="2549">
                  <c:v>2.6</c:v>
                </c:pt>
                <c:pt idx="2550">
                  <c:v>2.6</c:v>
                </c:pt>
                <c:pt idx="2551">
                  <c:v>2.6</c:v>
                </c:pt>
                <c:pt idx="2552">
                  <c:v>2.6</c:v>
                </c:pt>
                <c:pt idx="2553">
                  <c:v>2.6</c:v>
                </c:pt>
                <c:pt idx="2554">
                  <c:v>2.6</c:v>
                </c:pt>
                <c:pt idx="2555">
                  <c:v>2.6</c:v>
                </c:pt>
                <c:pt idx="2556">
                  <c:v>2.6</c:v>
                </c:pt>
                <c:pt idx="2557">
                  <c:v>2.6</c:v>
                </c:pt>
                <c:pt idx="2558">
                  <c:v>2.6</c:v>
                </c:pt>
                <c:pt idx="2559">
                  <c:v>2.6</c:v>
                </c:pt>
                <c:pt idx="2560">
                  <c:v>2.6</c:v>
                </c:pt>
                <c:pt idx="2561">
                  <c:v>2.6</c:v>
                </c:pt>
                <c:pt idx="2562">
                  <c:v>2.6</c:v>
                </c:pt>
                <c:pt idx="2563">
                  <c:v>2.6</c:v>
                </c:pt>
                <c:pt idx="2564">
                  <c:v>2.6</c:v>
                </c:pt>
                <c:pt idx="2565">
                  <c:v>2.6</c:v>
                </c:pt>
                <c:pt idx="2566">
                  <c:v>2.6</c:v>
                </c:pt>
                <c:pt idx="2567">
                  <c:v>2.6</c:v>
                </c:pt>
                <c:pt idx="2568">
                  <c:v>2.6</c:v>
                </c:pt>
                <c:pt idx="2569">
                  <c:v>2.6</c:v>
                </c:pt>
                <c:pt idx="2570">
                  <c:v>2.6</c:v>
                </c:pt>
                <c:pt idx="2571">
                  <c:v>2.6</c:v>
                </c:pt>
                <c:pt idx="2572">
                  <c:v>2.6</c:v>
                </c:pt>
                <c:pt idx="2573">
                  <c:v>2.6</c:v>
                </c:pt>
                <c:pt idx="2574">
                  <c:v>2.6</c:v>
                </c:pt>
                <c:pt idx="2575">
                  <c:v>2.6</c:v>
                </c:pt>
                <c:pt idx="2576">
                  <c:v>2.6</c:v>
                </c:pt>
                <c:pt idx="2577">
                  <c:v>2.6</c:v>
                </c:pt>
                <c:pt idx="2578">
                  <c:v>2.6</c:v>
                </c:pt>
                <c:pt idx="2579">
                  <c:v>2.6</c:v>
                </c:pt>
                <c:pt idx="2580">
                  <c:v>2.6</c:v>
                </c:pt>
                <c:pt idx="2581">
                  <c:v>2.6</c:v>
                </c:pt>
                <c:pt idx="2582">
                  <c:v>2.6</c:v>
                </c:pt>
                <c:pt idx="2583">
                  <c:v>2.6</c:v>
                </c:pt>
                <c:pt idx="2584">
                  <c:v>2.6</c:v>
                </c:pt>
                <c:pt idx="2585">
                  <c:v>2.6</c:v>
                </c:pt>
                <c:pt idx="2586">
                  <c:v>2.6</c:v>
                </c:pt>
                <c:pt idx="2587">
                  <c:v>2.6</c:v>
                </c:pt>
                <c:pt idx="2588">
                  <c:v>2.6</c:v>
                </c:pt>
                <c:pt idx="2589">
                  <c:v>2.6</c:v>
                </c:pt>
                <c:pt idx="2590">
                  <c:v>2.6</c:v>
                </c:pt>
                <c:pt idx="2591">
                  <c:v>2.6</c:v>
                </c:pt>
                <c:pt idx="2592">
                  <c:v>2.6</c:v>
                </c:pt>
                <c:pt idx="2593">
                  <c:v>2.6</c:v>
                </c:pt>
                <c:pt idx="2594">
                  <c:v>2.6</c:v>
                </c:pt>
                <c:pt idx="2595">
                  <c:v>2.6</c:v>
                </c:pt>
                <c:pt idx="2596">
                  <c:v>2.6</c:v>
                </c:pt>
                <c:pt idx="2597">
                  <c:v>2.6</c:v>
                </c:pt>
                <c:pt idx="2598">
                  <c:v>2.6</c:v>
                </c:pt>
                <c:pt idx="2599">
                  <c:v>2.6</c:v>
                </c:pt>
                <c:pt idx="2600">
                  <c:v>2.6</c:v>
                </c:pt>
                <c:pt idx="2601">
                  <c:v>2.6</c:v>
                </c:pt>
                <c:pt idx="2602">
                  <c:v>2.6</c:v>
                </c:pt>
                <c:pt idx="2603">
                  <c:v>2.6</c:v>
                </c:pt>
                <c:pt idx="2604">
                  <c:v>2.6</c:v>
                </c:pt>
                <c:pt idx="2605">
                  <c:v>2.6</c:v>
                </c:pt>
                <c:pt idx="2606">
                  <c:v>2.6</c:v>
                </c:pt>
                <c:pt idx="2607">
                  <c:v>2.6</c:v>
                </c:pt>
                <c:pt idx="2608">
                  <c:v>2.6</c:v>
                </c:pt>
                <c:pt idx="2609">
                  <c:v>2.6</c:v>
                </c:pt>
                <c:pt idx="2610">
                  <c:v>2.6</c:v>
                </c:pt>
                <c:pt idx="2611">
                  <c:v>2.6</c:v>
                </c:pt>
                <c:pt idx="2612">
                  <c:v>2.6</c:v>
                </c:pt>
                <c:pt idx="2613">
                  <c:v>2.6</c:v>
                </c:pt>
                <c:pt idx="2614">
                  <c:v>2.6</c:v>
                </c:pt>
                <c:pt idx="2615">
                  <c:v>2.6</c:v>
                </c:pt>
                <c:pt idx="2616">
                  <c:v>2.6</c:v>
                </c:pt>
                <c:pt idx="2617">
                  <c:v>2.6</c:v>
                </c:pt>
                <c:pt idx="2618">
                  <c:v>2.6</c:v>
                </c:pt>
                <c:pt idx="2619">
                  <c:v>2.6</c:v>
                </c:pt>
                <c:pt idx="2620">
                  <c:v>2.6</c:v>
                </c:pt>
                <c:pt idx="2621">
                  <c:v>2.6</c:v>
                </c:pt>
                <c:pt idx="2622">
                  <c:v>2.6</c:v>
                </c:pt>
                <c:pt idx="2623">
                  <c:v>2.6</c:v>
                </c:pt>
                <c:pt idx="2624">
                  <c:v>2.6</c:v>
                </c:pt>
                <c:pt idx="2625">
                  <c:v>2.6</c:v>
                </c:pt>
                <c:pt idx="2626">
                  <c:v>2.6</c:v>
                </c:pt>
                <c:pt idx="2627">
                  <c:v>2.6</c:v>
                </c:pt>
                <c:pt idx="2628">
                  <c:v>2.6</c:v>
                </c:pt>
                <c:pt idx="2629">
                  <c:v>2.6</c:v>
                </c:pt>
                <c:pt idx="2630">
                  <c:v>2.6</c:v>
                </c:pt>
                <c:pt idx="2631">
                  <c:v>2.6</c:v>
                </c:pt>
                <c:pt idx="2632">
                  <c:v>2.6</c:v>
                </c:pt>
                <c:pt idx="2633">
                  <c:v>2.6</c:v>
                </c:pt>
                <c:pt idx="2634">
                  <c:v>2.6</c:v>
                </c:pt>
                <c:pt idx="2635">
                  <c:v>2.7</c:v>
                </c:pt>
                <c:pt idx="2636">
                  <c:v>2.7</c:v>
                </c:pt>
                <c:pt idx="2637">
                  <c:v>2.7</c:v>
                </c:pt>
                <c:pt idx="2638">
                  <c:v>2.7</c:v>
                </c:pt>
                <c:pt idx="2639">
                  <c:v>2.7</c:v>
                </c:pt>
                <c:pt idx="2640">
                  <c:v>2.7</c:v>
                </c:pt>
                <c:pt idx="2641">
                  <c:v>2.7</c:v>
                </c:pt>
                <c:pt idx="2642">
                  <c:v>2.7</c:v>
                </c:pt>
                <c:pt idx="2643">
                  <c:v>2.7</c:v>
                </c:pt>
                <c:pt idx="2644">
                  <c:v>2.7</c:v>
                </c:pt>
                <c:pt idx="2645">
                  <c:v>2.7</c:v>
                </c:pt>
                <c:pt idx="2646">
                  <c:v>2.7</c:v>
                </c:pt>
                <c:pt idx="2647">
                  <c:v>2.7</c:v>
                </c:pt>
                <c:pt idx="2648">
                  <c:v>2.7</c:v>
                </c:pt>
                <c:pt idx="2649">
                  <c:v>2.7</c:v>
                </c:pt>
                <c:pt idx="2650">
                  <c:v>2.7</c:v>
                </c:pt>
                <c:pt idx="2651">
                  <c:v>2.7</c:v>
                </c:pt>
                <c:pt idx="2652">
                  <c:v>2.7</c:v>
                </c:pt>
                <c:pt idx="2653">
                  <c:v>2.7</c:v>
                </c:pt>
                <c:pt idx="2654">
                  <c:v>2.7</c:v>
                </c:pt>
                <c:pt idx="2655">
                  <c:v>2.7</c:v>
                </c:pt>
                <c:pt idx="2656">
                  <c:v>2.7</c:v>
                </c:pt>
                <c:pt idx="2657">
                  <c:v>2.7</c:v>
                </c:pt>
                <c:pt idx="2658">
                  <c:v>2.7</c:v>
                </c:pt>
                <c:pt idx="2659">
                  <c:v>2.7</c:v>
                </c:pt>
                <c:pt idx="2660">
                  <c:v>2.7</c:v>
                </c:pt>
                <c:pt idx="2661">
                  <c:v>2.7</c:v>
                </c:pt>
                <c:pt idx="2662">
                  <c:v>2.7</c:v>
                </c:pt>
                <c:pt idx="2663">
                  <c:v>2.7</c:v>
                </c:pt>
                <c:pt idx="2664">
                  <c:v>2.7</c:v>
                </c:pt>
                <c:pt idx="2665">
                  <c:v>2.7</c:v>
                </c:pt>
                <c:pt idx="2666">
                  <c:v>2.7</c:v>
                </c:pt>
                <c:pt idx="2667">
                  <c:v>2.7</c:v>
                </c:pt>
                <c:pt idx="2668">
                  <c:v>2.7</c:v>
                </c:pt>
                <c:pt idx="2669">
                  <c:v>2.7</c:v>
                </c:pt>
                <c:pt idx="2670">
                  <c:v>2.7</c:v>
                </c:pt>
                <c:pt idx="2671">
                  <c:v>2.7</c:v>
                </c:pt>
                <c:pt idx="2672">
                  <c:v>2.7</c:v>
                </c:pt>
                <c:pt idx="2673">
                  <c:v>2.7</c:v>
                </c:pt>
                <c:pt idx="2674">
                  <c:v>2.7</c:v>
                </c:pt>
                <c:pt idx="2675">
                  <c:v>2.7</c:v>
                </c:pt>
                <c:pt idx="2676">
                  <c:v>2.7</c:v>
                </c:pt>
                <c:pt idx="2677">
                  <c:v>2.7</c:v>
                </c:pt>
                <c:pt idx="2678">
                  <c:v>2.7</c:v>
                </c:pt>
                <c:pt idx="2679">
                  <c:v>2.7</c:v>
                </c:pt>
                <c:pt idx="2680">
                  <c:v>2.7</c:v>
                </c:pt>
                <c:pt idx="2681">
                  <c:v>2.7</c:v>
                </c:pt>
                <c:pt idx="2682">
                  <c:v>2.7</c:v>
                </c:pt>
                <c:pt idx="2683">
                  <c:v>2.7</c:v>
                </c:pt>
                <c:pt idx="2684">
                  <c:v>2.7</c:v>
                </c:pt>
                <c:pt idx="2685">
                  <c:v>2.7</c:v>
                </c:pt>
                <c:pt idx="2686">
                  <c:v>2.7</c:v>
                </c:pt>
                <c:pt idx="2687">
                  <c:v>2.7</c:v>
                </c:pt>
                <c:pt idx="2688">
                  <c:v>2.7</c:v>
                </c:pt>
                <c:pt idx="2689">
                  <c:v>2.7</c:v>
                </c:pt>
                <c:pt idx="2690">
                  <c:v>2.7</c:v>
                </c:pt>
                <c:pt idx="2691">
                  <c:v>2.7</c:v>
                </c:pt>
                <c:pt idx="2692">
                  <c:v>2.7</c:v>
                </c:pt>
                <c:pt idx="2693">
                  <c:v>2.7</c:v>
                </c:pt>
                <c:pt idx="2694">
                  <c:v>2.7</c:v>
                </c:pt>
                <c:pt idx="2695">
                  <c:v>2.7</c:v>
                </c:pt>
                <c:pt idx="2696">
                  <c:v>2.7</c:v>
                </c:pt>
                <c:pt idx="2697">
                  <c:v>2.7</c:v>
                </c:pt>
                <c:pt idx="2698">
                  <c:v>2.7</c:v>
                </c:pt>
                <c:pt idx="2699">
                  <c:v>2.7</c:v>
                </c:pt>
                <c:pt idx="2700">
                  <c:v>2.7</c:v>
                </c:pt>
                <c:pt idx="2701">
                  <c:v>2.7</c:v>
                </c:pt>
                <c:pt idx="2702">
                  <c:v>2.7</c:v>
                </c:pt>
                <c:pt idx="2703">
                  <c:v>2.7</c:v>
                </c:pt>
                <c:pt idx="2704">
                  <c:v>2.7</c:v>
                </c:pt>
                <c:pt idx="2705">
                  <c:v>2.7</c:v>
                </c:pt>
                <c:pt idx="2706">
                  <c:v>2.7</c:v>
                </c:pt>
                <c:pt idx="2707">
                  <c:v>2.7</c:v>
                </c:pt>
                <c:pt idx="2708">
                  <c:v>2.7</c:v>
                </c:pt>
                <c:pt idx="2709">
                  <c:v>2.7</c:v>
                </c:pt>
                <c:pt idx="2710">
                  <c:v>2.7</c:v>
                </c:pt>
                <c:pt idx="2711">
                  <c:v>2.7</c:v>
                </c:pt>
                <c:pt idx="2712">
                  <c:v>2.7</c:v>
                </c:pt>
                <c:pt idx="2713">
                  <c:v>2.7</c:v>
                </c:pt>
                <c:pt idx="2714">
                  <c:v>2.7</c:v>
                </c:pt>
                <c:pt idx="2715">
                  <c:v>2.7</c:v>
                </c:pt>
                <c:pt idx="2716">
                  <c:v>2.7</c:v>
                </c:pt>
                <c:pt idx="2717">
                  <c:v>2.7</c:v>
                </c:pt>
                <c:pt idx="2718">
                  <c:v>2.7</c:v>
                </c:pt>
                <c:pt idx="2719">
                  <c:v>2.7</c:v>
                </c:pt>
                <c:pt idx="2720">
                  <c:v>2.7</c:v>
                </c:pt>
                <c:pt idx="2721">
                  <c:v>2.7</c:v>
                </c:pt>
                <c:pt idx="2722">
                  <c:v>2.7</c:v>
                </c:pt>
                <c:pt idx="2723">
                  <c:v>2.7</c:v>
                </c:pt>
                <c:pt idx="2724">
                  <c:v>2.7</c:v>
                </c:pt>
                <c:pt idx="2725">
                  <c:v>2.7</c:v>
                </c:pt>
                <c:pt idx="2726">
                  <c:v>2.7</c:v>
                </c:pt>
                <c:pt idx="2727">
                  <c:v>2.7</c:v>
                </c:pt>
                <c:pt idx="2728">
                  <c:v>2.7</c:v>
                </c:pt>
                <c:pt idx="2729">
                  <c:v>2.7</c:v>
                </c:pt>
                <c:pt idx="2730">
                  <c:v>2.7</c:v>
                </c:pt>
                <c:pt idx="2731">
                  <c:v>2.7</c:v>
                </c:pt>
                <c:pt idx="2732">
                  <c:v>2.7</c:v>
                </c:pt>
                <c:pt idx="2733">
                  <c:v>2.7</c:v>
                </c:pt>
                <c:pt idx="2734">
                  <c:v>2.7</c:v>
                </c:pt>
                <c:pt idx="2735">
                  <c:v>2.7</c:v>
                </c:pt>
                <c:pt idx="2736">
                  <c:v>2.7</c:v>
                </c:pt>
                <c:pt idx="2737">
                  <c:v>2.7</c:v>
                </c:pt>
                <c:pt idx="2738">
                  <c:v>2.7</c:v>
                </c:pt>
                <c:pt idx="2739">
                  <c:v>2.7</c:v>
                </c:pt>
                <c:pt idx="2740">
                  <c:v>2.7</c:v>
                </c:pt>
                <c:pt idx="2741">
                  <c:v>2.7</c:v>
                </c:pt>
                <c:pt idx="2742">
                  <c:v>2.7</c:v>
                </c:pt>
                <c:pt idx="2743">
                  <c:v>2.7</c:v>
                </c:pt>
                <c:pt idx="2744">
                  <c:v>2.7</c:v>
                </c:pt>
                <c:pt idx="2745">
                  <c:v>2.7</c:v>
                </c:pt>
                <c:pt idx="2746">
                  <c:v>2.7</c:v>
                </c:pt>
                <c:pt idx="2747">
                  <c:v>2.7</c:v>
                </c:pt>
                <c:pt idx="2748">
                  <c:v>2.7</c:v>
                </c:pt>
                <c:pt idx="2749">
                  <c:v>2.7</c:v>
                </c:pt>
                <c:pt idx="2750">
                  <c:v>2.7</c:v>
                </c:pt>
                <c:pt idx="2751">
                  <c:v>2.7</c:v>
                </c:pt>
                <c:pt idx="2752">
                  <c:v>2.7</c:v>
                </c:pt>
                <c:pt idx="2753">
                  <c:v>2.7</c:v>
                </c:pt>
                <c:pt idx="2754">
                  <c:v>2.7</c:v>
                </c:pt>
                <c:pt idx="2755">
                  <c:v>2.7</c:v>
                </c:pt>
                <c:pt idx="2756">
                  <c:v>2.7</c:v>
                </c:pt>
                <c:pt idx="2757">
                  <c:v>2.7</c:v>
                </c:pt>
                <c:pt idx="2758">
                  <c:v>2.7</c:v>
                </c:pt>
                <c:pt idx="2759">
                  <c:v>2.7</c:v>
                </c:pt>
                <c:pt idx="2760">
                  <c:v>2.7</c:v>
                </c:pt>
                <c:pt idx="2761">
                  <c:v>2.7</c:v>
                </c:pt>
                <c:pt idx="2762">
                  <c:v>2.7</c:v>
                </c:pt>
                <c:pt idx="2763">
                  <c:v>2.7</c:v>
                </c:pt>
                <c:pt idx="2764">
                  <c:v>2.7</c:v>
                </c:pt>
                <c:pt idx="2765">
                  <c:v>2.7</c:v>
                </c:pt>
                <c:pt idx="2766">
                  <c:v>2.7</c:v>
                </c:pt>
                <c:pt idx="2767">
                  <c:v>2.7</c:v>
                </c:pt>
                <c:pt idx="2768">
                  <c:v>2.7</c:v>
                </c:pt>
                <c:pt idx="2769">
                  <c:v>2.7</c:v>
                </c:pt>
                <c:pt idx="2770">
                  <c:v>2.7</c:v>
                </c:pt>
                <c:pt idx="2771">
                  <c:v>2.7</c:v>
                </c:pt>
                <c:pt idx="2772">
                  <c:v>2.7</c:v>
                </c:pt>
                <c:pt idx="2773">
                  <c:v>2.7</c:v>
                </c:pt>
                <c:pt idx="2774">
                  <c:v>2.7</c:v>
                </c:pt>
                <c:pt idx="2775">
                  <c:v>2.7</c:v>
                </c:pt>
                <c:pt idx="2776">
                  <c:v>2.7</c:v>
                </c:pt>
                <c:pt idx="2777">
                  <c:v>2.7</c:v>
                </c:pt>
                <c:pt idx="2778">
                  <c:v>2.7</c:v>
                </c:pt>
                <c:pt idx="2779">
                  <c:v>2.7</c:v>
                </c:pt>
                <c:pt idx="2780">
                  <c:v>2.7</c:v>
                </c:pt>
                <c:pt idx="2781">
                  <c:v>2.7</c:v>
                </c:pt>
                <c:pt idx="2782">
                  <c:v>2.7</c:v>
                </c:pt>
                <c:pt idx="2783">
                  <c:v>2.7</c:v>
                </c:pt>
                <c:pt idx="2784">
                  <c:v>2.7</c:v>
                </c:pt>
                <c:pt idx="2785">
                  <c:v>2.7</c:v>
                </c:pt>
                <c:pt idx="2786">
                  <c:v>2.7</c:v>
                </c:pt>
                <c:pt idx="2787">
                  <c:v>2.7</c:v>
                </c:pt>
                <c:pt idx="2788">
                  <c:v>2.7</c:v>
                </c:pt>
                <c:pt idx="2789">
                  <c:v>2.7</c:v>
                </c:pt>
                <c:pt idx="2790">
                  <c:v>2.7</c:v>
                </c:pt>
                <c:pt idx="2791">
                  <c:v>2.7</c:v>
                </c:pt>
                <c:pt idx="2792">
                  <c:v>2.7</c:v>
                </c:pt>
                <c:pt idx="2793">
                  <c:v>2.7</c:v>
                </c:pt>
                <c:pt idx="2794">
                  <c:v>2.7</c:v>
                </c:pt>
                <c:pt idx="2795">
                  <c:v>2.7</c:v>
                </c:pt>
                <c:pt idx="2796">
                  <c:v>2.7</c:v>
                </c:pt>
                <c:pt idx="2797">
                  <c:v>2.7</c:v>
                </c:pt>
                <c:pt idx="2798">
                  <c:v>2.7</c:v>
                </c:pt>
                <c:pt idx="2799">
                  <c:v>2.7</c:v>
                </c:pt>
                <c:pt idx="2800">
                  <c:v>2.7</c:v>
                </c:pt>
                <c:pt idx="2801">
                  <c:v>2.7</c:v>
                </c:pt>
                <c:pt idx="2802">
                  <c:v>2.7</c:v>
                </c:pt>
                <c:pt idx="2803">
                  <c:v>2.7</c:v>
                </c:pt>
                <c:pt idx="2804">
                  <c:v>2.7</c:v>
                </c:pt>
                <c:pt idx="2805">
                  <c:v>2.7</c:v>
                </c:pt>
                <c:pt idx="2806">
                  <c:v>2.7</c:v>
                </c:pt>
                <c:pt idx="2807">
                  <c:v>2.7</c:v>
                </c:pt>
                <c:pt idx="2808">
                  <c:v>2.7</c:v>
                </c:pt>
                <c:pt idx="2809">
                  <c:v>2.7</c:v>
                </c:pt>
                <c:pt idx="2810">
                  <c:v>2.7</c:v>
                </c:pt>
                <c:pt idx="2811">
                  <c:v>2.7</c:v>
                </c:pt>
                <c:pt idx="2812">
                  <c:v>2.7</c:v>
                </c:pt>
                <c:pt idx="2813">
                  <c:v>2.7</c:v>
                </c:pt>
                <c:pt idx="2814">
                  <c:v>2.7</c:v>
                </c:pt>
                <c:pt idx="2815">
                  <c:v>2.7</c:v>
                </c:pt>
                <c:pt idx="2816">
                  <c:v>2.7</c:v>
                </c:pt>
                <c:pt idx="2817">
                  <c:v>2.7</c:v>
                </c:pt>
                <c:pt idx="2818">
                  <c:v>2.7</c:v>
                </c:pt>
                <c:pt idx="2819">
                  <c:v>2.7</c:v>
                </c:pt>
                <c:pt idx="2820">
                  <c:v>2.7</c:v>
                </c:pt>
                <c:pt idx="2821">
                  <c:v>2.7</c:v>
                </c:pt>
                <c:pt idx="2822">
                  <c:v>2.7</c:v>
                </c:pt>
                <c:pt idx="2823">
                  <c:v>2.7</c:v>
                </c:pt>
                <c:pt idx="2824">
                  <c:v>2.7</c:v>
                </c:pt>
                <c:pt idx="2825">
                  <c:v>2.7</c:v>
                </c:pt>
                <c:pt idx="2826">
                  <c:v>2.7</c:v>
                </c:pt>
                <c:pt idx="2827">
                  <c:v>2.7</c:v>
                </c:pt>
                <c:pt idx="2828">
                  <c:v>2.7</c:v>
                </c:pt>
                <c:pt idx="2829">
                  <c:v>2.7</c:v>
                </c:pt>
                <c:pt idx="2830">
                  <c:v>2.7</c:v>
                </c:pt>
                <c:pt idx="2831">
                  <c:v>2.7</c:v>
                </c:pt>
                <c:pt idx="2832">
                  <c:v>2.7</c:v>
                </c:pt>
                <c:pt idx="2833">
                  <c:v>2.7</c:v>
                </c:pt>
                <c:pt idx="2834">
                  <c:v>2.7</c:v>
                </c:pt>
                <c:pt idx="2835">
                  <c:v>2.7</c:v>
                </c:pt>
                <c:pt idx="2836">
                  <c:v>2.7</c:v>
                </c:pt>
                <c:pt idx="2837">
                  <c:v>2.7</c:v>
                </c:pt>
                <c:pt idx="2838">
                  <c:v>2.7</c:v>
                </c:pt>
                <c:pt idx="2839">
                  <c:v>2.7</c:v>
                </c:pt>
                <c:pt idx="2840">
                  <c:v>2.7</c:v>
                </c:pt>
                <c:pt idx="2841">
                  <c:v>2.7</c:v>
                </c:pt>
                <c:pt idx="2842">
                  <c:v>2.7</c:v>
                </c:pt>
                <c:pt idx="2843">
                  <c:v>2.7</c:v>
                </c:pt>
                <c:pt idx="2844">
                  <c:v>2.7</c:v>
                </c:pt>
                <c:pt idx="2845">
                  <c:v>2.7</c:v>
                </c:pt>
                <c:pt idx="2846">
                  <c:v>2.7</c:v>
                </c:pt>
                <c:pt idx="2847">
                  <c:v>2.7</c:v>
                </c:pt>
                <c:pt idx="2848">
                  <c:v>2.7</c:v>
                </c:pt>
                <c:pt idx="2849">
                  <c:v>2.7</c:v>
                </c:pt>
                <c:pt idx="2850">
                  <c:v>2.7</c:v>
                </c:pt>
                <c:pt idx="2851">
                  <c:v>2.7</c:v>
                </c:pt>
                <c:pt idx="2852">
                  <c:v>2.7</c:v>
                </c:pt>
                <c:pt idx="2853">
                  <c:v>2.7</c:v>
                </c:pt>
                <c:pt idx="2854">
                  <c:v>2.7</c:v>
                </c:pt>
                <c:pt idx="2855">
                  <c:v>2.7</c:v>
                </c:pt>
                <c:pt idx="2856">
                  <c:v>2.7</c:v>
                </c:pt>
                <c:pt idx="2857">
                  <c:v>2.7</c:v>
                </c:pt>
                <c:pt idx="2858">
                  <c:v>2.7</c:v>
                </c:pt>
                <c:pt idx="2859">
                  <c:v>2.7</c:v>
                </c:pt>
                <c:pt idx="2860">
                  <c:v>2.7</c:v>
                </c:pt>
                <c:pt idx="2861">
                  <c:v>2.7</c:v>
                </c:pt>
                <c:pt idx="2862">
                  <c:v>2.7</c:v>
                </c:pt>
                <c:pt idx="2863">
                  <c:v>2.7</c:v>
                </c:pt>
                <c:pt idx="2864">
                  <c:v>2.7</c:v>
                </c:pt>
                <c:pt idx="2865">
                  <c:v>2.7</c:v>
                </c:pt>
                <c:pt idx="2866">
                  <c:v>2.7</c:v>
                </c:pt>
                <c:pt idx="2867">
                  <c:v>2.7</c:v>
                </c:pt>
                <c:pt idx="2868">
                  <c:v>2.7</c:v>
                </c:pt>
                <c:pt idx="2869">
                  <c:v>2.7</c:v>
                </c:pt>
                <c:pt idx="2870">
                  <c:v>2.7</c:v>
                </c:pt>
                <c:pt idx="2871">
                  <c:v>2.7</c:v>
                </c:pt>
                <c:pt idx="2872">
                  <c:v>2.7</c:v>
                </c:pt>
                <c:pt idx="2873">
                  <c:v>2.7</c:v>
                </c:pt>
                <c:pt idx="2874">
                  <c:v>2.7</c:v>
                </c:pt>
                <c:pt idx="2875">
                  <c:v>2.7</c:v>
                </c:pt>
                <c:pt idx="2876">
                  <c:v>2.7</c:v>
                </c:pt>
                <c:pt idx="2877">
                  <c:v>2.7</c:v>
                </c:pt>
                <c:pt idx="2878">
                  <c:v>2.7</c:v>
                </c:pt>
                <c:pt idx="2879">
                  <c:v>2.7</c:v>
                </c:pt>
                <c:pt idx="2880">
                  <c:v>2.7</c:v>
                </c:pt>
                <c:pt idx="2881">
                  <c:v>2.7</c:v>
                </c:pt>
                <c:pt idx="2882">
                  <c:v>2.7</c:v>
                </c:pt>
                <c:pt idx="2883">
                  <c:v>2.7</c:v>
                </c:pt>
                <c:pt idx="2884">
                  <c:v>2.7</c:v>
                </c:pt>
                <c:pt idx="2885">
                  <c:v>2.8</c:v>
                </c:pt>
                <c:pt idx="2886">
                  <c:v>2.8</c:v>
                </c:pt>
                <c:pt idx="2887">
                  <c:v>2.8</c:v>
                </c:pt>
                <c:pt idx="2888">
                  <c:v>2.8</c:v>
                </c:pt>
                <c:pt idx="2889">
                  <c:v>2.8</c:v>
                </c:pt>
                <c:pt idx="2890">
                  <c:v>2.8</c:v>
                </c:pt>
                <c:pt idx="2891">
                  <c:v>2.8</c:v>
                </c:pt>
                <c:pt idx="2892">
                  <c:v>2.8</c:v>
                </c:pt>
                <c:pt idx="2893">
                  <c:v>2.8</c:v>
                </c:pt>
                <c:pt idx="2894">
                  <c:v>2.8</c:v>
                </c:pt>
                <c:pt idx="2895">
                  <c:v>2.8</c:v>
                </c:pt>
                <c:pt idx="2896">
                  <c:v>2.8</c:v>
                </c:pt>
                <c:pt idx="2897">
                  <c:v>2.8</c:v>
                </c:pt>
                <c:pt idx="2898">
                  <c:v>2.8</c:v>
                </c:pt>
                <c:pt idx="2899">
                  <c:v>2.8</c:v>
                </c:pt>
                <c:pt idx="2900">
                  <c:v>2.8</c:v>
                </c:pt>
                <c:pt idx="2901">
                  <c:v>2.8</c:v>
                </c:pt>
                <c:pt idx="2902">
                  <c:v>2.8</c:v>
                </c:pt>
                <c:pt idx="2903">
                  <c:v>2.8</c:v>
                </c:pt>
                <c:pt idx="2904">
                  <c:v>2.8</c:v>
                </c:pt>
                <c:pt idx="2905">
                  <c:v>2.8</c:v>
                </c:pt>
                <c:pt idx="2906">
                  <c:v>2.8</c:v>
                </c:pt>
                <c:pt idx="2907">
                  <c:v>2.8</c:v>
                </c:pt>
                <c:pt idx="2908">
                  <c:v>2.8</c:v>
                </c:pt>
                <c:pt idx="2909">
                  <c:v>2.8</c:v>
                </c:pt>
                <c:pt idx="2910">
                  <c:v>2.8</c:v>
                </c:pt>
                <c:pt idx="2911">
                  <c:v>2.8</c:v>
                </c:pt>
                <c:pt idx="2912">
                  <c:v>2.8</c:v>
                </c:pt>
                <c:pt idx="2913">
                  <c:v>2.8</c:v>
                </c:pt>
                <c:pt idx="2914">
                  <c:v>2.8</c:v>
                </c:pt>
                <c:pt idx="2915">
                  <c:v>2.8</c:v>
                </c:pt>
                <c:pt idx="2916">
                  <c:v>2.8</c:v>
                </c:pt>
                <c:pt idx="2917">
                  <c:v>2.8</c:v>
                </c:pt>
                <c:pt idx="2918">
                  <c:v>2.8</c:v>
                </c:pt>
                <c:pt idx="2919">
                  <c:v>2.8</c:v>
                </c:pt>
                <c:pt idx="2920">
                  <c:v>2.8</c:v>
                </c:pt>
                <c:pt idx="2921">
                  <c:v>2.8</c:v>
                </c:pt>
                <c:pt idx="2922">
                  <c:v>2.8</c:v>
                </c:pt>
                <c:pt idx="2923">
                  <c:v>2.8</c:v>
                </c:pt>
                <c:pt idx="2924">
                  <c:v>2.8</c:v>
                </c:pt>
                <c:pt idx="2925">
                  <c:v>2.8</c:v>
                </c:pt>
                <c:pt idx="2926">
                  <c:v>2.8</c:v>
                </c:pt>
                <c:pt idx="2927">
                  <c:v>2.8</c:v>
                </c:pt>
                <c:pt idx="2928">
                  <c:v>2.8</c:v>
                </c:pt>
                <c:pt idx="2929">
                  <c:v>2.8</c:v>
                </c:pt>
                <c:pt idx="2930">
                  <c:v>2.8</c:v>
                </c:pt>
                <c:pt idx="2931">
                  <c:v>2.8</c:v>
                </c:pt>
                <c:pt idx="2932">
                  <c:v>2.8</c:v>
                </c:pt>
                <c:pt idx="2933">
                  <c:v>2.8</c:v>
                </c:pt>
                <c:pt idx="2934">
                  <c:v>2.8</c:v>
                </c:pt>
                <c:pt idx="2935">
                  <c:v>2.8</c:v>
                </c:pt>
                <c:pt idx="2936">
                  <c:v>2.8</c:v>
                </c:pt>
                <c:pt idx="2937">
                  <c:v>2.8</c:v>
                </c:pt>
                <c:pt idx="2938">
                  <c:v>2.8</c:v>
                </c:pt>
                <c:pt idx="2939">
                  <c:v>2.8</c:v>
                </c:pt>
                <c:pt idx="2940">
                  <c:v>2.8</c:v>
                </c:pt>
                <c:pt idx="2941">
                  <c:v>2.8</c:v>
                </c:pt>
                <c:pt idx="2942">
                  <c:v>2.8</c:v>
                </c:pt>
                <c:pt idx="2943">
                  <c:v>2.8</c:v>
                </c:pt>
                <c:pt idx="2944">
                  <c:v>2.8</c:v>
                </c:pt>
                <c:pt idx="2945">
                  <c:v>2.8</c:v>
                </c:pt>
                <c:pt idx="2946">
                  <c:v>2.8</c:v>
                </c:pt>
                <c:pt idx="2947">
                  <c:v>2.8</c:v>
                </c:pt>
                <c:pt idx="2948">
                  <c:v>2.8</c:v>
                </c:pt>
                <c:pt idx="2949">
                  <c:v>2.8</c:v>
                </c:pt>
                <c:pt idx="2950">
                  <c:v>2.8</c:v>
                </c:pt>
                <c:pt idx="2951">
                  <c:v>2.8</c:v>
                </c:pt>
                <c:pt idx="2952">
                  <c:v>2.8</c:v>
                </c:pt>
                <c:pt idx="2953">
                  <c:v>2.8</c:v>
                </c:pt>
                <c:pt idx="2954">
                  <c:v>2.8</c:v>
                </c:pt>
                <c:pt idx="2955">
                  <c:v>2.8</c:v>
                </c:pt>
                <c:pt idx="2956">
                  <c:v>2.8</c:v>
                </c:pt>
                <c:pt idx="2957">
                  <c:v>2.8</c:v>
                </c:pt>
                <c:pt idx="2958">
                  <c:v>2.8</c:v>
                </c:pt>
                <c:pt idx="2959">
                  <c:v>2.8</c:v>
                </c:pt>
                <c:pt idx="2960">
                  <c:v>2.8</c:v>
                </c:pt>
                <c:pt idx="2961">
                  <c:v>2.8</c:v>
                </c:pt>
                <c:pt idx="2962">
                  <c:v>2.8</c:v>
                </c:pt>
                <c:pt idx="2963">
                  <c:v>2.8</c:v>
                </c:pt>
                <c:pt idx="2964">
                  <c:v>2.8</c:v>
                </c:pt>
                <c:pt idx="2965">
                  <c:v>2.8</c:v>
                </c:pt>
                <c:pt idx="2966">
                  <c:v>2.8</c:v>
                </c:pt>
                <c:pt idx="2967">
                  <c:v>2.8</c:v>
                </c:pt>
                <c:pt idx="2968">
                  <c:v>2.8</c:v>
                </c:pt>
                <c:pt idx="2969">
                  <c:v>2.8</c:v>
                </c:pt>
                <c:pt idx="2970">
                  <c:v>2.8</c:v>
                </c:pt>
                <c:pt idx="2971">
                  <c:v>2.8</c:v>
                </c:pt>
                <c:pt idx="2972">
                  <c:v>2.8</c:v>
                </c:pt>
                <c:pt idx="2973">
                  <c:v>2.8</c:v>
                </c:pt>
                <c:pt idx="2974">
                  <c:v>2.8</c:v>
                </c:pt>
                <c:pt idx="2975">
                  <c:v>2.8</c:v>
                </c:pt>
                <c:pt idx="2976">
                  <c:v>2.8</c:v>
                </c:pt>
                <c:pt idx="2977">
                  <c:v>2.8</c:v>
                </c:pt>
                <c:pt idx="2978">
                  <c:v>2.8</c:v>
                </c:pt>
                <c:pt idx="2979">
                  <c:v>2.8</c:v>
                </c:pt>
                <c:pt idx="2980">
                  <c:v>2.8</c:v>
                </c:pt>
                <c:pt idx="2981">
                  <c:v>2.8</c:v>
                </c:pt>
                <c:pt idx="2982">
                  <c:v>2.8</c:v>
                </c:pt>
                <c:pt idx="2983">
                  <c:v>2.8</c:v>
                </c:pt>
                <c:pt idx="2984">
                  <c:v>2.8</c:v>
                </c:pt>
                <c:pt idx="2985">
                  <c:v>2.8</c:v>
                </c:pt>
                <c:pt idx="2986">
                  <c:v>2.8</c:v>
                </c:pt>
                <c:pt idx="2987">
                  <c:v>2.8</c:v>
                </c:pt>
                <c:pt idx="2988">
                  <c:v>2.8</c:v>
                </c:pt>
                <c:pt idx="2989">
                  <c:v>2.8</c:v>
                </c:pt>
                <c:pt idx="2990">
                  <c:v>2.8</c:v>
                </c:pt>
                <c:pt idx="2991">
                  <c:v>2.8</c:v>
                </c:pt>
                <c:pt idx="2992">
                  <c:v>2.8</c:v>
                </c:pt>
                <c:pt idx="2993">
                  <c:v>2.8</c:v>
                </c:pt>
                <c:pt idx="2994">
                  <c:v>2.8</c:v>
                </c:pt>
                <c:pt idx="2995">
                  <c:v>2.8</c:v>
                </c:pt>
                <c:pt idx="2996">
                  <c:v>2.8</c:v>
                </c:pt>
                <c:pt idx="2997">
                  <c:v>2.8</c:v>
                </c:pt>
                <c:pt idx="2998">
                  <c:v>2.8</c:v>
                </c:pt>
                <c:pt idx="2999">
                  <c:v>2.8</c:v>
                </c:pt>
                <c:pt idx="3000">
                  <c:v>2.8</c:v>
                </c:pt>
                <c:pt idx="3001">
                  <c:v>2.8</c:v>
                </c:pt>
                <c:pt idx="3002">
                  <c:v>2.8</c:v>
                </c:pt>
                <c:pt idx="3003">
                  <c:v>2.8</c:v>
                </c:pt>
                <c:pt idx="3004">
                  <c:v>2.8</c:v>
                </c:pt>
                <c:pt idx="3005">
                  <c:v>2.8</c:v>
                </c:pt>
                <c:pt idx="3006">
                  <c:v>2.8</c:v>
                </c:pt>
                <c:pt idx="3007">
                  <c:v>2.8</c:v>
                </c:pt>
                <c:pt idx="3008">
                  <c:v>2.8</c:v>
                </c:pt>
                <c:pt idx="3009">
                  <c:v>2.8</c:v>
                </c:pt>
                <c:pt idx="3010">
                  <c:v>2.8</c:v>
                </c:pt>
                <c:pt idx="3011">
                  <c:v>2.8</c:v>
                </c:pt>
                <c:pt idx="3012">
                  <c:v>2.8</c:v>
                </c:pt>
                <c:pt idx="3013">
                  <c:v>2.8</c:v>
                </c:pt>
                <c:pt idx="3014">
                  <c:v>2.8</c:v>
                </c:pt>
                <c:pt idx="3015">
                  <c:v>2.8</c:v>
                </c:pt>
                <c:pt idx="3016">
                  <c:v>2.8</c:v>
                </c:pt>
                <c:pt idx="3017">
                  <c:v>2.8</c:v>
                </c:pt>
                <c:pt idx="3018">
                  <c:v>2.8</c:v>
                </c:pt>
                <c:pt idx="3019">
                  <c:v>2.8</c:v>
                </c:pt>
                <c:pt idx="3020">
                  <c:v>2.8</c:v>
                </c:pt>
                <c:pt idx="3021">
                  <c:v>2.8</c:v>
                </c:pt>
                <c:pt idx="3022">
                  <c:v>2.8</c:v>
                </c:pt>
                <c:pt idx="3023">
                  <c:v>2.8</c:v>
                </c:pt>
                <c:pt idx="3024">
                  <c:v>2.8</c:v>
                </c:pt>
                <c:pt idx="3025">
                  <c:v>2.8</c:v>
                </c:pt>
                <c:pt idx="3026">
                  <c:v>2.8</c:v>
                </c:pt>
                <c:pt idx="3027">
                  <c:v>2.8</c:v>
                </c:pt>
                <c:pt idx="3028">
                  <c:v>2.8</c:v>
                </c:pt>
                <c:pt idx="3029">
                  <c:v>2.8</c:v>
                </c:pt>
                <c:pt idx="3030">
                  <c:v>2.8</c:v>
                </c:pt>
                <c:pt idx="3031">
                  <c:v>2.8</c:v>
                </c:pt>
                <c:pt idx="3032">
                  <c:v>2.8</c:v>
                </c:pt>
                <c:pt idx="3033">
                  <c:v>2.8</c:v>
                </c:pt>
                <c:pt idx="3034">
                  <c:v>2.8</c:v>
                </c:pt>
                <c:pt idx="3035">
                  <c:v>2.8</c:v>
                </c:pt>
                <c:pt idx="3036">
                  <c:v>2.8</c:v>
                </c:pt>
                <c:pt idx="3037">
                  <c:v>2.8</c:v>
                </c:pt>
                <c:pt idx="3038">
                  <c:v>2.8</c:v>
                </c:pt>
                <c:pt idx="3039">
                  <c:v>2.8</c:v>
                </c:pt>
                <c:pt idx="3040">
                  <c:v>2.8</c:v>
                </c:pt>
                <c:pt idx="3041">
                  <c:v>2.8</c:v>
                </c:pt>
                <c:pt idx="3042">
                  <c:v>2.8</c:v>
                </c:pt>
                <c:pt idx="3043">
                  <c:v>2.8</c:v>
                </c:pt>
                <c:pt idx="3044">
                  <c:v>2.8</c:v>
                </c:pt>
                <c:pt idx="3045">
                  <c:v>2.8</c:v>
                </c:pt>
                <c:pt idx="3046">
                  <c:v>2.8</c:v>
                </c:pt>
                <c:pt idx="3047">
                  <c:v>2.8</c:v>
                </c:pt>
                <c:pt idx="3048">
                  <c:v>2.8</c:v>
                </c:pt>
                <c:pt idx="3049">
                  <c:v>2.8</c:v>
                </c:pt>
                <c:pt idx="3050">
                  <c:v>2.8</c:v>
                </c:pt>
                <c:pt idx="3051">
                  <c:v>2.8</c:v>
                </c:pt>
                <c:pt idx="3052">
                  <c:v>2.8</c:v>
                </c:pt>
                <c:pt idx="3053">
                  <c:v>2.8</c:v>
                </c:pt>
                <c:pt idx="3054">
                  <c:v>2.8</c:v>
                </c:pt>
                <c:pt idx="3055">
                  <c:v>2.8</c:v>
                </c:pt>
                <c:pt idx="3056">
                  <c:v>2.8</c:v>
                </c:pt>
                <c:pt idx="3057">
                  <c:v>2.8</c:v>
                </c:pt>
                <c:pt idx="3058">
                  <c:v>2.8</c:v>
                </c:pt>
                <c:pt idx="3059">
                  <c:v>2.8</c:v>
                </c:pt>
                <c:pt idx="3060">
                  <c:v>2.8</c:v>
                </c:pt>
                <c:pt idx="3061">
                  <c:v>2.8</c:v>
                </c:pt>
                <c:pt idx="3062">
                  <c:v>2.8</c:v>
                </c:pt>
                <c:pt idx="3063">
                  <c:v>2.8</c:v>
                </c:pt>
                <c:pt idx="3064">
                  <c:v>2.8</c:v>
                </c:pt>
                <c:pt idx="3065">
                  <c:v>2.8</c:v>
                </c:pt>
                <c:pt idx="3066">
                  <c:v>2.8</c:v>
                </c:pt>
                <c:pt idx="3067">
                  <c:v>2.8</c:v>
                </c:pt>
                <c:pt idx="3068">
                  <c:v>2.8</c:v>
                </c:pt>
                <c:pt idx="3069">
                  <c:v>2.8</c:v>
                </c:pt>
                <c:pt idx="3070">
                  <c:v>2.8</c:v>
                </c:pt>
                <c:pt idx="3071">
                  <c:v>2.8</c:v>
                </c:pt>
                <c:pt idx="3072">
                  <c:v>2.8</c:v>
                </c:pt>
                <c:pt idx="3073">
                  <c:v>2.8</c:v>
                </c:pt>
                <c:pt idx="3074">
                  <c:v>2.8</c:v>
                </c:pt>
                <c:pt idx="3075">
                  <c:v>2.8</c:v>
                </c:pt>
                <c:pt idx="3076">
                  <c:v>2.8</c:v>
                </c:pt>
                <c:pt idx="3077">
                  <c:v>2.8</c:v>
                </c:pt>
                <c:pt idx="3078">
                  <c:v>2.8</c:v>
                </c:pt>
                <c:pt idx="3079">
                  <c:v>2.8</c:v>
                </c:pt>
                <c:pt idx="3080">
                  <c:v>2.8</c:v>
                </c:pt>
                <c:pt idx="3081">
                  <c:v>2.8</c:v>
                </c:pt>
                <c:pt idx="3082">
                  <c:v>2.8</c:v>
                </c:pt>
                <c:pt idx="3083">
                  <c:v>2.8</c:v>
                </c:pt>
                <c:pt idx="3084">
                  <c:v>2.8</c:v>
                </c:pt>
                <c:pt idx="3085">
                  <c:v>2.8</c:v>
                </c:pt>
                <c:pt idx="3086">
                  <c:v>2.8</c:v>
                </c:pt>
                <c:pt idx="3087">
                  <c:v>2.8</c:v>
                </c:pt>
                <c:pt idx="3088">
                  <c:v>2.8</c:v>
                </c:pt>
                <c:pt idx="3089">
                  <c:v>2.8</c:v>
                </c:pt>
                <c:pt idx="3090">
                  <c:v>2.8</c:v>
                </c:pt>
                <c:pt idx="3091">
                  <c:v>2.8</c:v>
                </c:pt>
                <c:pt idx="3092">
                  <c:v>2.8</c:v>
                </c:pt>
                <c:pt idx="3093">
                  <c:v>2.8</c:v>
                </c:pt>
                <c:pt idx="3094">
                  <c:v>2.8</c:v>
                </c:pt>
                <c:pt idx="3095">
                  <c:v>2.8</c:v>
                </c:pt>
                <c:pt idx="3096">
                  <c:v>2.8</c:v>
                </c:pt>
                <c:pt idx="3097">
                  <c:v>2.8</c:v>
                </c:pt>
                <c:pt idx="3098">
                  <c:v>2.8</c:v>
                </c:pt>
                <c:pt idx="3099">
                  <c:v>2.8</c:v>
                </c:pt>
                <c:pt idx="3100">
                  <c:v>2.8</c:v>
                </c:pt>
                <c:pt idx="3101">
                  <c:v>2.8</c:v>
                </c:pt>
                <c:pt idx="3102">
                  <c:v>2.8</c:v>
                </c:pt>
                <c:pt idx="3103">
                  <c:v>2.8</c:v>
                </c:pt>
                <c:pt idx="3104">
                  <c:v>2.8</c:v>
                </c:pt>
                <c:pt idx="3105">
                  <c:v>2.8</c:v>
                </c:pt>
                <c:pt idx="3106">
                  <c:v>2.8</c:v>
                </c:pt>
                <c:pt idx="3107">
                  <c:v>2.8</c:v>
                </c:pt>
                <c:pt idx="3108">
                  <c:v>2.8</c:v>
                </c:pt>
                <c:pt idx="3109">
                  <c:v>2.8</c:v>
                </c:pt>
                <c:pt idx="3110">
                  <c:v>2.8</c:v>
                </c:pt>
                <c:pt idx="3111">
                  <c:v>2.8</c:v>
                </c:pt>
                <c:pt idx="3112">
                  <c:v>2.8</c:v>
                </c:pt>
                <c:pt idx="3113">
                  <c:v>2.8</c:v>
                </c:pt>
                <c:pt idx="3114">
                  <c:v>2.8</c:v>
                </c:pt>
                <c:pt idx="3115">
                  <c:v>2.8</c:v>
                </c:pt>
                <c:pt idx="3116">
                  <c:v>2.8</c:v>
                </c:pt>
                <c:pt idx="3117">
                  <c:v>2.8</c:v>
                </c:pt>
                <c:pt idx="3118">
                  <c:v>2.8</c:v>
                </c:pt>
                <c:pt idx="3119">
                  <c:v>2.8</c:v>
                </c:pt>
                <c:pt idx="3120">
                  <c:v>2.8</c:v>
                </c:pt>
                <c:pt idx="3121">
                  <c:v>2.8</c:v>
                </c:pt>
                <c:pt idx="3122">
                  <c:v>2.8</c:v>
                </c:pt>
                <c:pt idx="3123">
                  <c:v>2.8</c:v>
                </c:pt>
                <c:pt idx="3124">
                  <c:v>2.8</c:v>
                </c:pt>
                <c:pt idx="3125">
                  <c:v>2.8</c:v>
                </c:pt>
                <c:pt idx="3126">
                  <c:v>2.8</c:v>
                </c:pt>
                <c:pt idx="3127">
                  <c:v>2.8</c:v>
                </c:pt>
                <c:pt idx="3128">
                  <c:v>2.8</c:v>
                </c:pt>
                <c:pt idx="3129">
                  <c:v>2.8</c:v>
                </c:pt>
                <c:pt idx="3130">
                  <c:v>2.8</c:v>
                </c:pt>
                <c:pt idx="3131">
                  <c:v>2.8</c:v>
                </c:pt>
                <c:pt idx="3132">
                  <c:v>2.8</c:v>
                </c:pt>
                <c:pt idx="3133">
                  <c:v>2.8</c:v>
                </c:pt>
                <c:pt idx="3134">
                  <c:v>2.8</c:v>
                </c:pt>
                <c:pt idx="3135">
                  <c:v>2.8</c:v>
                </c:pt>
                <c:pt idx="3136">
                  <c:v>2.8</c:v>
                </c:pt>
                <c:pt idx="3137">
                  <c:v>2.8</c:v>
                </c:pt>
                <c:pt idx="3138">
                  <c:v>2.8</c:v>
                </c:pt>
                <c:pt idx="3139">
                  <c:v>2.8</c:v>
                </c:pt>
                <c:pt idx="3140">
                  <c:v>2.8</c:v>
                </c:pt>
                <c:pt idx="3141">
                  <c:v>2.8</c:v>
                </c:pt>
                <c:pt idx="3142">
                  <c:v>2.8</c:v>
                </c:pt>
                <c:pt idx="3143">
                  <c:v>2.8</c:v>
                </c:pt>
                <c:pt idx="3144">
                  <c:v>2.8</c:v>
                </c:pt>
                <c:pt idx="3145">
                  <c:v>2.8</c:v>
                </c:pt>
                <c:pt idx="3146">
                  <c:v>2.8</c:v>
                </c:pt>
                <c:pt idx="3147">
                  <c:v>2.8</c:v>
                </c:pt>
                <c:pt idx="3148">
                  <c:v>2.8</c:v>
                </c:pt>
                <c:pt idx="3149">
                  <c:v>2.8</c:v>
                </c:pt>
                <c:pt idx="3150">
                  <c:v>2.8</c:v>
                </c:pt>
                <c:pt idx="3151">
                  <c:v>2.8</c:v>
                </c:pt>
                <c:pt idx="3152">
                  <c:v>2.8</c:v>
                </c:pt>
                <c:pt idx="3153">
                  <c:v>2.8</c:v>
                </c:pt>
                <c:pt idx="3154">
                  <c:v>2.8</c:v>
                </c:pt>
                <c:pt idx="3155">
                  <c:v>2.8</c:v>
                </c:pt>
                <c:pt idx="3156">
                  <c:v>2.8</c:v>
                </c:pt>
                <c:pt idx="3157">
                  <c:v>2.8</c:v>
                </c:pt>
                <c:pt idx="3158">
                  <c:v>2.8</c:v>
                </c:pt>
                <c:pt idx="3159">
                  <c:v>2.8</c:v>
                </c:pt>
                <c:pt idx="3160">
                  <c:v>2.8</c:v>
                </c:pt>
                <c:pt idx="3161">
                  <c:v>2.8</c:v>
                </c:pt>
                <c:pt idx="3162">
                  <c:v>2.8</c:v>
                </c:pt>
                <c:pt idx="3163">
                  <c:v>2.8</c:v>
                </c:pt>
                <c:pt idx="3164">
                  <c:v>2.8</c:v>
                </c:pt>
                <c:pt idx="3165">
                  <c:v>2.8</c:v>
                </c:pt>
                <c:pt idx="3166">
                  <c:v>2.8</c:v>
                </c:pt>
                <c:pt idx="3167">
                  <c:v>2.8</c:v>
                </c:pt>
                <c:pt idx="3168">
                  <c:v>2.8</c:v>
                </c:pt>
                <c:pt idx="3169">
                  <c:v>2.8</c:v>
                </c:pt>
                <c:pt idx="3170">
                  <c:v>2.8</c:v>
                </c:pt>
                <c:pt idx="3171">
                  <c:v>2.8</c:v>
                </c:pt>
                <c:pt idx="3172">
                  <c:v>2.8</c:v>
                </c:pt>
                <c:pt idx="3173">
                  <c:v>2.8</c:v>
                </c:pt>
                <c:pt idx="3174">
                  <c:v>2.8</c:v>
                </c:pt>
                <c:pt idx="3175">
                  <c:v>2.8</c:v>
                </c:pt>
                <c:pt idx="3176">
                  <c:v>2.8</c:v>
                </c:pt>
                <c:pt idx="3177">
                  <c:v>2.8</c:v>
                </c:pt>
                <c:pt idx="3178">
                  <c:v>2.8</c:v>
                </c:pt>
                <c:pt idx="3179">
                  <c:v>2.8</c:v>
                </c:pt>
                <c:pt idx="3180">
                  <c:v>2.8</c:v>
                </c:pt>
                <c:pt idx="3181">
                  <c:v>2.8</c:v>
                </c:pt>
                <c:pt idx="3182">
                  <c:v>2.8</c:v>
                </c:pt>
                <c:pt idx="3183">
                  <c:v>2.8</c:v>
                </c:pt>
                <c:pt idx="3184">
                  <c:v>2.8</c:v>
                </c:pt>
                <c:pt idx="3185">
                  <c:v>2.8</c:v>
                </c:pt>
                <c:pt idx="3186">
                  <c:v>2.8</c:v>
                </c:pt>
                <c:pt idx="3187">
                  <c:v>2.8</c:v>
                </c:pt>
                <c:pt idx="3188">
                  <c:v>2.8</c:v>
                </c:pt>
                <c:pt idx="3189">
                  <c:v>2.8</c:v>
                </c:pt>
                <c:pt idx="3190">
                  <c:v>2.8</c:v>
                </c:pt>
                <c:pt idx="3191">
                  <c:v>2.8</c:v>
                </c:pt>
                <c:pt idx="3192">
                  <c:v>2.8</c:v>
                </c:pt>
                <c:pt idx="3193">
                  <c:v>2.8</c:v>
                </c:pt>
                <c:pt idx="3194">
                  <c:v>2.8</c:v>
                </c:pt>
                <c:pt idx="3195">
                  <c:v>2.8</c:v>
                </c:pt>
                <c:pt idx="3196">
                  <c:v>2.8</c:v>
                </c:pt>
                <c:pt idx="3197">
                  <c:v>2.8</c:v>
                </c:pt>
                <c:pt idx="3198">
                  <c:v>2.8</c:v>
                </c:pt>
                <c:pt idx="3199">
                  <c:v>2.8</c:v>
                </c:pt>
                <c:pt idx="3200">
                  <c:v>2.9</c:v>
                </c:pt>
                <c:pt idx="3201">
                  <c:v>2.9</c:v>
                </c:pt>
                <c:pt idx="3202">
                  <c:v>2.9</c:v>
                </c:pt>
                <c:pt idx="3203">
                  <c:v>2.9</c:v>
                </c:pt>
                <c:pt idx="3204">
                  <c:v>2.9</c:v>
                </c:pt>
                <c:pt idx="3205">
                  <c:v>2.9</c:v>
                </c:pt>
                <c:pt idx="3206">
                  <c:v>2.9</c:v>
                </c:pt>
                <c:pt idx="3207">
                  <c:v>2.9</c:v>
                </c:pt>
                <c:pt idx="3208">
                  <c:v>2.9</c:v>
                </c:pt>
                <c:pt idx="3209">
                  <c:v>2.9</c:v>
                </c:pt>
                <c:pt idx="3210">
                  <c:v>2.9</c:v>
                </c:pt>
                <c:pt idx="3211">
                  <c:v>2.9</c:v>
                </c:pt>
                <c:pt idx="3212">
                  <c:v>2.9</c:v>
                </c:pt>
                <c:pt idx="3213">
                  <c:v>2.9</c:v>
                </c:pt>
                <c:pt idx="3214">
                  <c:v>2.9</c:v>
                </c:pt>
                <c:pt idx="3215">
                  <c:v>2.9</c:v>
                </c:pt>
                <c:pt idx="3216">
                  <c:v>2.9</c:v>
                </c:pt>
                <c:pt idx="3217">
                  <c:v>2.9</c:v>
                </c:pt>
                <c:pt idx="3218">
                  <c:v>2.9</c:v>
                </c:pt>
                <c:pt idx="3219">
                  <c:v>2.9</c:v>
                </c:pt>
                <c:pt idx="3220">
                  <c:v>2.9</c:v>
                </c:pt>
                <c:pt idx="3221">
                  <c:v>2.9</c:v>
                </c:pt>
                <c:pt idx="3222">
                  <c:v>2.9</c:v>
                </c:pt>
                <c:pt idx="3223">
                  <c:v>2.9</c:v>
                </c:pt>
                <c:pt idx="3224">
                  <c:v>2.9</c:v>
                </c:pt>
                <c:pt idx="3225">
                  <c:v>2.9</c:v>
                </c:pt>
                <c:pt idx="3226">
                  <c:v>2.9</c:v>
                </c:pt>
                <c:pt idx="3227">
                  <c:v>2.9</c:v>
                </c:pt>
                <c:pt idx="3228">
                  <c:v>2.9</c:v>
                </c:pt>
                <c:pt idx="3229">
                  <c:v>2.9</c:v>
                </c:pt>
                <c:pt idx="3230">
                  <c:v>2.9</c:v>
                </c:pt>
                <c:pt idx="3231">
                  <c:v>2.9</c:v>
                </c:pt>
                <c:pt idx="3232">
                  <c:v>2.9</c:v>
                </c:pt>
                <c:pt idx="3233">
                  <c:v>2.9</c:v>
                </c:pt>
                <c:pt idx="3234">
                  <c:v>2.9</c:v>
                </c:pt>
                <c:pt idx="3235">
                  <c:v>2.9</c:v>
                </c:pt>
                <c:pt idx="3236">
                  <c:v>2.9</c:v>
                </c:pt>
                <c:pt idx="3237">
                  <c:v>2.9</c:v>
                </c:pt>
                <c:pt idx="3238">
                  <c:v>2.9</c:v>
                </c:pt>
                <c:pt idx="3239">
                  <c:v>2.9</c:v>
                </c:pt>
                <c:pt idx="3240">
                  <c:v>2.9</c:v>
                </c:pt>
                <c:pt idx="3241">
                  <c:v>2.9</c:v>
                </c:pt>
                <c:pt idx="3242">
                  <c:v>2.9</c:v>
                </c:pt>
                <c:pt idx="3243">
                  <c:v>2.9</c:v>
                </c:pt>
                <c:pt idx="3244">
                  <c:v>2.9</c:v>
                </c:pt>
                <c:pt idx="3245">
                  <c:v>2.9</c:v>
                </c:pt>
                <c:pt idx="3246">
                  <c:v>2.9</c:v>
                </c:pt>
                <c:pt idx="3247">
                  <c:v>2.9</c:v>
                </c:pt>
                <c:pt idx="3248">
                  <c:v>2.9</c:v>
                </c:pt>
                <c:pt idx="3249">
                  <c:v>2.9</c:v>
                </c:pt>
                <c:pt idx="3250">
                  <c:v>2.9</c:v>
                </c:pt>
                <c:pt idx="3251">
                  <c:v>2.9</c:v>
                </c:pt>
                <c:pt idx="3252">
                  <c:v>2.9</c:v>
                </c:pt>
                <c:pt idx="3253">
                  <c:v>2.9</c:v>
                </c:pt>
                <c:pt idx="3254">
                  <c:v>2.9</c:v>
                </c:pt>
                <c:pt idx="3255">
                  <c:v>2.9</c:v>
                </c:pt>
                <c:pt idx="3256">
                  <c:v>2.9</c:v>
                </c:pt>
                <c:pt idx="3257">
                  <c:v>2.9</c:v>
                </c:pt>
                <c:pt idx="3258">
                  <c:v>2.9</c:v>
                </c:pt>
                <c:pt idx="3259">
                  <c:v>2.9</c:v>
                </c:pt>
                <c:pt idx="3260">
                  <c:v>2.9</c:v>
                </c:pt>
                <c:pt idx="3261">
                  <c:v>2.9</c:v>
                </c:pt>
                <c:pt idx="3262">
                  <c:v>2.9</c:v>
                </c:pt>
                <c:pt idx="3263">
                  <c:v>2.9</c:v>
                </c:pt>
                <c:pt idx="3264">
                  <c:v>2.9</c:v>
                </c:pt>
                <c:pt idx="3265">
                  <c:v>2.9</c:v>
                </c:pt>
                <c:pt idx="3266">
                  <c:v>2.9</c:v>
                </c:pt>
                <c:pt idx="3267">
                  <c:v>2.9</c:v>
                </c:pt>
                <c:pt idx="3268">
                  <c:v>2.9</c:v>
                </c:pt>
                <c:pt idx="3269">
                  <c:v>2.9</c:v>
                </c:pt>
                <c:pt idx="3270">
                  <c:v>2.9</c:v>
                </c:pt>
                <c:pt idx="3271">
                  <c:v>2.9</c:v>
                </c:pt>
                <c:pt idx="3272">
                  <c:v>2.9</c:v>
                </c:pt>
                <c:pt idx="3273">
                  <c:v>2.9</c:v>
                </c:pt>
                <c:pt idx="3274">
                  <c:v>2.9</c:v>
                </c:pt>
                <c:pt idx="3275">
                  <c:v>2.9</c:v>
                </c:pt>
                <c:pt idx="3276">
                  <c:v>2.9</c:v>
                </c:pt>
                <c:pt idx="3277">
                  <c:v>2.9</c:v>
                </c:pt>
                <c:pt idx="3278">
                  <c:v>2.9</c:v>
                </c:pt>
                <c:pt idx="3279">
                  <c:v>2.9</c:v>
                </c:pt>
                <c:pt idx="3280">
                  <c:v>2.9</c:v>
                </c:pt>
                <c:pt idx="3281">
                  <c:v>2.9</c:v>
                </c:pt>
                <c:pt idx="3282">
                  <c:v>2.9</c:v>
                </c:pt>
                <c:pt idx="3283">
                  <c:v>2.9</c:v>
                </c:pt>
                <c:pt idx="3284">
                  <c:v>2.9</c:v>
                </c:pt>
                <c:pt idx="3285">
                  <c:v>2.9</c:v>
                </c:pt>
                <c:pt idx="3286">
                  <c:v>2.9</c:v>
                </c:pt>
                <c:pt idx="3287">
                  <c:v>2.9</c:v>
                </c:pt>
                <c:pt idx="3288">
                  <c:v>2.9</c:v>
                </c:pt>
                <c:pt idx="3289">
                  <c:v>2.9</c:v>
                </c:pt>
                <c:pt idx="3290">
                  <c:v>2.9</c:v>
                </c:pt>
                <c:pt idx="3291">
                  <c:v>2.9</c:v>
                </c:pt>
                <c:pt idx="3292">
                  <c:v>2.9</c:v>
                </c:pt>
                <c:pt idx="3293">
                  <c:v>2.9</c:v>
                </c:pt>
                <c:pt idx="3294">
                  <c:v>2.9</c:v>
                </c:pt>
                <c:pt idx="3295">
                  <c:v>2.9</c:v>
                </c:pt>
                <c:pt idx="3296">
                  <c:v>2.9</c:v>
                </c:pt>
                <c:pt idx="3297">
                  <c:v>2.9</c:v>
                </c:pt>
                <c:pt idx="3298">
                  <c:v>2.9</c:v>
                </c:pt>
                <c:pt idx="3299">
                  <c:v>2.9</c:v>
                </c:pt>
                <c:pt idx="3300">
                  <c:v>2.9</c:v>
                </c:pt>
                <c:pt idx="3301">
                  <c:v>2.9</c:v>
                </c:pt>
                <c:pt idx="3302">
                  <c:v>2.9</c:v>
                </c:pt>
                <c:pt idx="3303">
                  <c:v>2.9</c:v>
                </c:pt>
                <c:pt idx="3304">
                  <c:v>2.9</c:v>
                </c:pt>
                <c:pt idx="3305">
                  <c:v>2.9</c:v>
                </c:pt>
                <c:pt idx="3306">
                  <c:v>2.9</c:v>
                </c:pt>
                <c:pt idx="3307">
                  <c:v>2.9</c:v>
                </c:pt>
                <c:pt idx="3308">
                  <c:v>2.9</c:v>
                </c:pt>
                <c:pt idx="3309">
                  <c:v>2.9</c:v>
                </c:pt>
                <c:pt idx="3310">
                  <c:v>2.9</c:v>
                </c:pt>
                <c:pt idx="3311">
                  <c:v>2.9</c:v>
                </c:pt>
                <c:pt idx="3312">
                  <c:v>2.9</c:v>
                </c:pt>
                <c:pt idx="3313">
                  <c:v>2.9</c:v>
                </c:pt>
                <c:pt idx="3314">
                  <c:v>2.9</c:v>
                </c:pt>
                <c:pt idx="3315">
                  <c:v>2.9</c:v>
                </c:pt>
                <c:pt idx="3316">
                  <c:v>2.9</c:v>
                </c:pt>
                <c:pt idx="3317">
                  <c:v>2.9</c:v>
                </c:pt>
                <c:pt idx="3318">
                  <c:v>2.9</c:v>
                </c:pt>
                <c:pt idx="3319">
                  <c:v>2.9</c:v>
                </c:pt>
                <c:pt idx="3320">
                  <c:v>2.9</c:v>
                </c:pt>
                <c:pt idx="3321">
                  <c:v>2.9</c:v>
                </c:pt>
                <c:pt idx="3322">
                  <c:v>2.9</c:v>
                </c:pt>
                <c:pt idx="3323">
                  <c:v>2.9</c:v>
                </c:pt>
                <c:pt idx="3324">
                  <c:v>2.9</c:v>
                </c:pt>
                <c:pt idx="3325">
                  <c:v>2.9</c:v>
                </c:pt>
                <c:pt idx="3326">
                  <c:v>2.9</c:v>
                </c:pt>
                <c:pt idx="3327">
                  <c:v>2.9</c:v>
                </c:pt>
                <c:pt idx="3328">
                  <c:v>2.9</c:v>
                </c:pt>
                <c:pt idx="3329">
                  <c:v>2.9</c:v>
                </c:pt>
                <c:pt idx="3330">
                  <c:v>2.9</c:v>
                </c:pt>
                <c:pt idx="3331">
                  <c:v>2.9</c:v>
                </c:pt>
                <c:pt idx="3332">
                  <c:v>2.9</c:v>
                </c:pt>
                <c:pt idx="3333">
                  <c:v>2.9</c:v>
                </c:pt>
                <c:pt idx="3334">
                  <c:v>2.9</c:v>
                </c:pt>
                <c:pt idx="3335">
                  <c:v>2.9</c:v>
                </c:pt>
                <c:pt idx="3336">
                  <c:v>2.9</c:v>
                </c:pt>
                <c:pt idx="3337">
                  <c:v>2.9</c:v>
                </c:pt>
                <c:pt idx="3338">
                  <c:v>2.9</c:v>
                </c:pt>
                <c:pt idx="3339">
                  <c:v>2.9</c:v>
                </c:pt>
                <c:pt idx="3340">
                  <c:v>2.9</c:v>
                </c:pt>
                <c:pt idx="3341">
                  <c:v>2.9</c:v>
                </c:pt>
                <c:pt idx="3342">
                  <c:v>2.9</c:v>
                </c:pt>
                <c:pt idx="3343">
                  <c:v>2.9</c:v>
                </c:pt>
                <c:pt idx="3344">
                  <c:v>2.9</c:v>
                </c:pt>
                <c:pt idx="3345">
                  <c:v>2.9</c:v>
                </c:pt>
                <c:pt idx="3346">
                  <c:v>2.9</c:v>
                </c:pt>
                <c:pt idx="3347">
                  <c:v>2.9</c:v>
                </c:pt>
                <c:pt idx="3348">
                  <c:v>2.9</c:v>
                </c:pt>
                <c:pt idx="3349">
                  <c:v>2.9</c:v>
                </c:pt>
                <c:pt idx="3350">
                  <c:v>2.9</c:v>
                </c:pt>
                <c:pt idx="3351">
                  <c:v>2.9</c:v>
                </c:pt>
                <c:pt idx="3352">
                  <c:v>2.9</c:v>
                </c:pt>
                <c:pt idx="3353">
                  <c:v>2.9</c:v>
                </c:pt>
                <c:pt idx="3354">
                  <c:v>2.9</c:v>
                </c:pt>
                <c:pt idx="3355">
                  <c:v>2.9</c:v>
                </c:pt>
                <c:pt idx="3356">
                  <c:v>2.9</c:v>
                </c:pt>
                <c:pt idx="3357">
                  <c:v>2.9</c:v>
                </c:pt>
                <c:pt idx="3358">
                  <c:v>2.9</c:v>
                </c:pt>
                <c:pt idx="3359">
                  <c:v>2.9</c:v>
                </c:pt>
                <c:pt idx="3360">
                  <c:v>2.9</c:v>
                </c:pt>
                <c:pt idx="3361">
                  <c:v>2.9</c:v>
                </c:pt>
                <c:pt idx="3362">
                  <c:v>2.9</c:v>
                </c:pt>
                <c:pt idx="3363">
                  <c:v>2.9</c:v>
                </c:pt>
                <c:pt idx="3364">
                  <c:v>2.9</c:v>
                </c:pt>
                <c:pt idx="3365">
                  <c:v>2.9</c:v>
                </c:pt>
                <c:pt idx="3366">
                  <c:v>2.9</c:v>
                </c:pt>
                <c:pt idx="3367">
                  <c:v>2.9</c:v>
                </c:pt>
                <c:pt idx="3368">
                  <c:v>2.9</c:v>
                </c:pt>
                <c:pt idx="3369">
                  <c:v>2.9</c:v>
                </c:pt>
                <c:pt idx="3370">
                  <c:v>2.9</c:v>
                </c:pt>
                <c:pt idx="3371">
                  <c:v>2.9</c:v>
                </c:pt>
                <c:pt idx="3372">
                  <c:v>2.9</c:v>
                </c:pt>
                <c:pt idx="3373">
                  <c:v>2.9</c:v>
                </c:pt>
                <c:pt idx="3374">
                  <c:v>2.9</c:v>
                </c:pt>
                <c:pt idx="3375">
                  <c:v>2.9</c:v>
                </c:pt>
                <c:pt idx="3376">
                  <c:v>2.9</c:v>
                </c:pt>
                <c:pt idx="3377">
                  <c:v>2.9</c:v>
                </c:pt>
                <c:pt idx="3378">
                  <c:v>2.9</c:v>
                </c:pt>
                <c:pt idx="3379">
                  <c:v>2.9</c:v>
                </c:pt>
                <c:pt idx="3380">
                  <c:v>2.9</c:v>
                </c:pt>
                <c:pt idx="3381">
                  <c:v>2.9</c:v>
                </c:pt>
                <c:pt idx="3382">
                  <c:v>2.9</c:v>
                </c:pt>
                <c:pt idx="3383">
                  <c:v>2.9</c:v>
                </c:pt>
                <c:pt idx="3384">
                  <c:v>2.9</c:v>
                </c:pt>
                <c:pt idx="3385">
                  <c:v>2.9</c:v>
                </c:pt>
                <c:pt idx="3386">
                  <c:v>2.9</c:v>
                </c:pt>
                <c:pt idx="3387">
                  <c:v>2.9</c:v>
                </c:pt>
                <c:pt idx="3388">
                  <c:v>2.9</c:v>
                </c:pt>
                <c:pt idx="3389">
                  <c:v>2.9</c:v>
                </c:pt>
                <c:pt idx="3390">
                  <c:v>2.9</c:v>
                </c:pt>
                <c:pt idx="3391">
                  <c:v>2.9</c:v>
                </c:pt>
                <c:pt idx="3392">
                  <c:v>2.9</c:v>
                </c:pt>
                <c:pt idx="3393">
                  <c:v>2.9</c:v>
                </c:pt>
                <c:pt idx="3394">
                  <c:v>2.9</c:v>
                </c:pt>
                <c:pt idx="3395">
                  <c:v>2.9</c:v>
                </c:pt>
                <c:pt idx="3396">
                  <c:v>2.9</c:v>
                </c:pt>
                <c:pt idx="3397">
                  <c:v>2.9</c:v>
                </c:pt>
                <c:pt idx="3398">
                  <c:v>2.9</c:v>
                </c:pt>
                <c:pt idx="3399">
                  <c:v>2.9</c:v>
                </c:pt>
                <c:pt idx="3400">
                  <c:v>2.9</c:v>
                </c:pt>
                <c:pt idx="3401">
                  <c:v>2.9</c:v>
                </c:pt>
                <c:pt idx="3402">
                  <c:v>2.9</c:v>
                </c:pt>
                <c:pt idx="3403">
                  <c:v>2.9</c:v>
                </c:pt>
                <c:pt idx="3404">
                  <c:v>2.9</c:v>
                </c:pt>
                <c:pt idx="3405">
                  <c:v>2.9</c:v>
                </c:pt>
                <c:pt idx="3406">
                  <c:v>2.9</c:v>
                </c:pt>
                <c:pt idx="3407">
                  <c:v>2.9</c:v>
                </c:pt>
                <c:pt idx="3408">
                  <c:v>2.9</c:v>
                </c:pt>
                <c:pt idx="3409">
                  <c:v>2.9</c:v>
                </c:pt>
                <c:pt idx="3410">
                  <c:v>2.9</c:v>
                </c:pt>
                <c:pt idx="3411">
                  <c:v>2.9</c:v>
                </c:pt>
                <c:pt idx="3412">
                  <c:v>2.9</c:v>
                </c:pt>
                <c:pt idx="3413">
                  <c:v>2.9</c:v>
                </c:pt>
                <c:pt idx="3414">
                  <c:v>2.9</c:v>
                </c:pt>
                <c:pt idx="3415">
                  <c:v>2.9</c:v>
                </c:pt>
                <c:pt idx="3416">
                  <c:v>2.9</c:v>
                </c:pt>
                <c:pt idx="3417">
                  <c:v>2.9</c:v>
                </c:pt>
                <c:pt idx="3418">
                  <c:v>2.9</c:v>
                </c:pt>
                <c:pt idx="3419">
                  <c:v>2.9</c:v>
                </c:pt>
                <c:pt idx="3420">
                  <c:v>2.9</c:v>
                </c:pt>
                <c:pt idx="3421">
                  <c:v>2.9</c:v>
                </c:pt>
                <c:pt idx="3422">
                  <c:v>2.9</c:v>
                </c:pt>
                <c:pt idx="3423">
                  <c:v>2.9</c:v>
                </c:pt>
                <c:pt idx="3424">
                  <c:v>2.9</c:v>
                </c:pt>
                <c:pt idx="3425">
                  <c:v>2.9</c:v>
                </c:pt>
                <c:pt idx="3426">
                  <c:v>2.9</c:v>
                </c:pt>
                <c:pt idx="3427">
                  <c:v>2.9</c:v>
                </c:pt>
                <c:pt idx="3428">
                  <c:v>2.9</c:v>
                </c:pt>
                <c:pt idx="3429">
                  <c:v>2.9</c:v>
                </c:pt>
                <c:pt idx="3430">
                  <c:v>2.9</c:v>
                </c:pt>
                <c:pt idx="3431">
                  <c:v>2.9</c:v>
                </c:pt>
                <c:pt idx="3432">
                  <c:v>2.9</c:v>
                </c:pt>
                <c:pt idx="3433">
                  <c:v>2.9</c:v>
                </c:pt>
                <c:pt idx="3434">
                  <c:v>2.9</c:v>
                </c:pt>
                <c:pt idx="3435">
                  <c:v>2.9</c:v>
                </c:pt>
                <c:pt idx="3436">
                  <c:v>2.9</c:v>
                </c:pt>
                <c:pt idx="3437">
                  <c:v>2.9</c:v>
                </c:pt>
                <c:pt idx="3438">
                  <c:v>2.9</c:v>
                </c:pt>
                <c:pt idx="3439">
                  <c:v>2.9</c:v>
                </c:pt>
                <c:pt idx="3440">
                  <c:v>2.9</c:v>
                </c:pt>
                <c:pt idx="3441">
                  <c:v>2.9</c:v>
                </c:pt>
                <c:pt idx="3442">
                  <c:v>2.9</c:v>
                </c:pt>
                <c:pt idx="3443">
                  <c:v>2.9</c:v>
                </c:pt>
                <c:pt idx="3444">
                  <c:v>2.9</c:v>
                </c:pt>
                <c:pt idx="3445">
                  <c:v>2.9</c:v>
                </c:pt>
                <c:pt idx="3446">
                  <c:v>2.9</c:v>
                </c:pt>
                <c:pt idx="3447">
                  <c:v>2.9</c:v>
                </c:pt>
                <c:pt idx="3448">
                  <c:v>2.9</c:v>
                </c:pt>
                <c:pt idx="3449">
                  <c:v>2.9</c:v>
                </c:pt>
                <c:pt idx="3450">
                  <c:v>2.9</c:v>
                </c:pt>
                <c:pt idx="3451">
                  <c:v>2.9</c:v>
                </c:pt>
                <c:pt idx="3452">
                  <c:v>2.9</c:v>
                </c:pt>
                <c:pt idx="3453">
                  <c:v>2.9</c:v>
                </c:pt>
                <c:pt idx="3454">
                  <c:v>2.9</c:v>
                </c:pt>
                <c:pt idx="3455">
                  <c:v>2.9</c:v>
                </c:pt>
                <c:pt idx="3456">
                  <c:v>2.9</c:v>
                </c:pt>
                <c:pt idx="3457">
                  <c:v>2.9</c:v>
                </c:pt>
                <c:pt idx="3458">
                  <c:v>2.9</c:v>
                </c:pt>
                <c:pt idx="3459">
                  <c:v>2.9</c:v>
                </c:pt>
                <c:pt idx="3460">
                  <c:v>2.9</c:v>
                </c:pt>
                <c:pt idx="3461">
                  <c:v>2.9</c:v>
                </c:pt>
                <c:pt idx="3462">
                  <c:v>2.9</c:v>
                </c:pt>
                <c:pt idx="3463">
                  <c:v>2.9</c:v>
                </c:pt>
                <c:pt idx="3464">
                  <c:v>2.9</c:v>
                </c:pt>
                <c:pt idx="3465">
                  <c:v>2.9</c:v>
                </c:pt>
                <c:pt idx="3466">
                  <c:v>2.9</c:v>
                </c:pt>
                <c:pt idx="3467">
                  <c:v>2.9</c:v>
                </c:pt>
                <c:pt idx="3468">
                  <c:v>2.9</c:v>
                </c:pt>
                <c:pt idx="3469">
                  <c:v>2.9</c:v>
                </c:pt>
                <c:pt idx="3470">
                  <c:v>2.9</c:v>
                </c:pt>
                <c:pt idx="3471">
                  <c:v>2.9</c:v>
                </c:pt>
                <c:pt idx="3472">
                  <c:v>2.9</c:v>
                </c:pt>
                <c:pt idx="3473">
                  <c:v>2.9</c:v>
                </c:pt>
                <c:pt idx="3474">
                  <c:v>2.9</c:v>
                </c:pt>
                <c:pt idx="3475">
                  <c:v>2.9</c:v>
                </c:pt>
                <c:pt idx="3476">
                  <c:v>2.9</c:v>
                </c:pt>
                <c:pt idx="3477">
                  <c:v>2.9</c:v>
                </c:pt>
                <c:pt idx="3478">
                  <c:v>2.9</c:v>
                </c:pt>
                <c:pt idx="3479">
                  <c:v>2.9</c:v>
                </c:pt>
                <c:pt idx="3480">
                  <c:v>2.9</c:v>
                </c:pt>
                <c:pt idx="3481">
                  <c:v>2.9</c:v>
                </c:pt>
                <c:pt idx="3482">
                  <c:v>2.9</c:v>
                </c:pt>
                <c:pt idx="3483">
                  <c:v>2.9</c:v>
                </c:pt>
                <c:pt idx="3484">
                  <c:v>2.9</c:v>
                </c:pt>
                <c:pt idx="3485">
                  <c:v>2.9</c:v>
                </c:pt>
                <c:pt idx="3486">
                  <c:v>2.9</c:v>
                </c:pt>
                <c:pt idx="3487">
                  <c:v>2.9</c:v>
                </c:pt>
                <c:pt idx="3488">
                  <c:v>2.9</c:v>
                </c:pt>
                <c:pt idx="3489">
                  <c:v>2.9</c:v>
                </c:pt>
                <c:pt idx="3490">
                  <c:v>2.9</c:v>
                </c:pt>
                <c:pt idx="3491">
                  <c:v>2.9</c:v>
                </c:pt>
                <c:pt idx="3492">
                  <c:v>2.9</c:v>
                </c:pt>
                <c:pt idx="3493">
                  <c:v>2.9</c:v>
                </c:pt>
                <c:pt idx="3494">
                  <c:v>2.9</c:v>
                </c:pt>
                <c:pt idx="3495">
                  <c:v>2.9</c:v>
                </c:pt>
                <c:pt idx="3496">
                  <c:v>2.9</c:v>
                </c:pt>
                <c:pt idx="3497">
                  <c:v>2.9</c:v>
                </c:pt>
                <c:pt idx="3498">
                  <c:v>2.9</c:v>
                </c:pt>
                <c:pt idx="3499">
                  <c:v>2.9</c:v>
                </c:pt>
                <c:pt idx="3500">
                  <c:v>2.9</c:v>
                </c:pt>
                <c:pt idx="3501">
                  <c:v>2.9</c:v>
                </c:pt>
                <c:pt idx="3502">
                  <c:v>2.9</c:v>
                </c:pt>
                <c:pt idx="3503">
                  <c:v>2.9</c:v>
                </c:pt>
                <c:pt idx="3504">
                  <c:v>2.9</c:v>
                </c:pt>
                <c:pt idx="3505">
                  <c:v>2.9</c:v>
                </c:pt>
                <c:pt idx="3506">
                  <c:v>2.9</c:v>
                </c:pt>
                <c:pt idx="3507">
                  <c:v>2.9</c:v>
                </c:pt>
                <c:pt idx="3508">
                  <c:v>2.9</c:v>
                </c:pt>
                <c:pt idx="3509">
                  <c:v>2.9</c:v>
                </c:pt>
                <c:pt idx="3510">
                  <c:v>2.9</c:v>
                </c:pt>
                <c:pt idx="3511">
                  <c:v>2.9</c:v>
                </c:pt>
                <c:pt idx="3512">
                  <c:v>2.9</c:v>
                </c:pt>
                <c:pt idx="3513">
                  <c:v>2.9</c:v>
                </c:pt>
                <c:pt idx="3514">
                  <c:v>2.9</c:v>
                </c:pt>
                <c:pt idx="3515">
                  <c:v>2.9</c:v>
                </c:pt>
                <c:pt idx="3516">
                  <c:v>2.9</c:v>
                </c:pt>
                <c:pt idx="3517">
                  <c:v>2.9</c:v>
                </c:pt>
                <c:pt idx="3518">
                  <c:v>2.9</c:v>
                </c:pt>
                <c:pt idx="3519">
                  <c:v>2.9</c:v>
                </c:pt>
                <c:pt idx="3520">
                  <c:v>2.9</c:v>
                </c:pt>
                <c:pt idx="3521">
                  <c:v>2.9</c:v>
                </c:pt>
                <c:pt idx="3522">
                  <c:v>2.9</c:v>
                </c:pt>
                <c:pt idx="3523">
                  <c:v>2.9</c:v>
                </c:pt>
                <c:pt idx="3524">
                  <c:v>2.9</c:v>
                </c:pt>
                <c:pt idx="3525">
                  <c:v>2.9</c:v>
                </c:pt>
                <c:pt idx="3526">
                  <c:v>2.9</c:v>
                </c:pt>
                <c:pt idx="3527">
                  <c:v>2.9</c:v>
                </c:pt>
                <c:pt idx="3528">
                  <c:v>2.9</c:v>
                </c:pt>
                <c:pt idx="3529">
                  <c:v>2.9</c:v>
                </c:pt>
                <c:pt idx="3530">
                  <c:v>2.9</c:v>
                </c:pt>
                <c:pt idx="3531">
                  <c:v>2.9</c:v>
                </c:pt>
                <c:pt idx="3532">
                  <c:v>2.9</c:v>
                </c:pt>
                <c:pt idx="3533">
                  <c:v>2.9</c:v>
                </c:pt>
                <c:pt idx="3534">
                  <c:v>2.9</c:v>
                </c:pt>
                <c:pt idx="3535">
                  <c:v>2.9</c:v>
                </c:pt>
                <c:pt idx="3536">
                  <c:v>2.9</c:v>
                </c:pt>
                <c:pt idx="3537">
                  <c:v>2.9</c:v>
                </c:pt>
                <c:pt idx="3538">
                  <c:v>2.9</c:v>
                </c:pt>
                <c:pt idx="3539">
                  <c:v>2.9</c:v>
                </c:pt>
                <c:pt idx="3540">
                  <c:v>2.9</c:v>
                </c:pt>
                <c:pt idx="3541">
                  <c:v>2.9</c:v>
                </c:pt>
                <c:pt idx="3542">
                  <c:v>2.9</c:v>
                </c:pt>
                <c:pt idx="3543">
                  <c:v>2.9</c:v>
                </c:pt>
                <c:pt idx="3544">
                  <c:v>2.9</c:v>
                </c:pt>
                <c:pt idx="3545">
                  <c:v>2.9</c:v>
                </c:pt>
                <c:pt idx="3546">
                  <c:v>2.9</c:v>
                </c:pt>
                <c:pt idx="3547">
                  <c:v>2.9</c:v>
                </c:pt>
                <c:pt idx="3548">
                  <c:v>2.9</c:v>
                </c:pt>
                <c:pt idx="3549">
                  <c:v>2.9</c:v>
                </c:pt>
                <c:pt idx="3550">
                  <c:v>2.9</c:v>
                </c:pt>
                <c:pt idx="3551">
                  <c:v>2.9</c:v>
                </c:pt>
                <c:pt idx="3552">
                  <c:v>2.9</c:v>
                </c:pt>
                <c:pt idx="3553">
                  <c:v>2.9</c:v>
                </c:pt>
                <c:pt idx="3554">
                  <c:v>2.9</c:v>
                </c:pt>
                <c:pt idx="3555">
                  <c:v>2.9</c:v>
                </c:pt>
                <c:pt idx="3556">
                  <c:v>2.9</c:v>
                </c:pt>
                <c:pt idx="3557">
                  <c:v>2.9</c:v>
                </c:pt>
                <c:pt idx="3558">
                  <c:v>2.9</c:v>
                </c:pt>
                <c:pt idx="3559">
                  <c:v>2.9</c:v>
                </c:pt>
                <c:pt idx="3560">
                  <c:v>2.9</c:v>
                </c:pt>
                <c:pt idx="3561">
                  <c:v>2.9</c:v>
                </c:pt>
                <c:pt idx="3562">
                  <c:v>2.9</c:v>
                </c:pt>
                <c:pt idx="3563">
                  <c:v>2.9</c:v>
                </c:pt>
                <c:pt idx="3564">
                  <c:v>2.9</c:v>
                </c:pt>
                <c:pt idx="3565">
                  <c:v>2.9</c:v>
                </c:pt>
                <c:pt idx="3566">
                  <c:v>2.9</c:v>
                </c:pt>
                <c:pt idx="3567">
                  <c:v>2.9</c:v>
                </c:pt>
                <c:pt idx="3568">
                  <c:v>2.9</c:v>
                </c:pt>
                <c:pt idx="3569">
                  <c:v>2.9</c:v>
                </c:pt>
                <c:pt idx="3570">
                  <c:v>2.9</c:v>
                </c:pt>
                <c:pt idx="3571">
                  <c:v>2.9</c:v>
                </c:pt>
                <c:pt idx="3572">
                  <c:v>2.9</c:v>
                </c:pt>
                <c:pt idx="3573">
                  <c:v>2.9</c:v>
                </c:pt>
                <c:pt idx="3574">
                  <c:v>2.9</c:v>
                </c:pt>
                <c:pt idx="3575">
                  <c:v>2.9</c:v>
                </c:pt>
                <c:pt idx="3576">
                  <c:v>2.9</c:v>
                </c:pt>
                <c:pt idx="3577">
                  <c:v>2.9</c:v>
                </c:pt>
                <c:pt idx="3578">
                  <c:v>2.9</c:v>
                </c:pt>
                <c:pt idx="3579">
                  <c:v>2.9</c:v>
                </c:pt>
                <c:pt idx="3580">
                  <c:v>2.9</c:v>
                </c:pt>
                <c:pt idx="3581">
                  <c:v>3</c:v>
                </c:pt>
                <c:pt idx="3582">
                  <c:v>3</c:v>
                </c:pt>
                <c:pt idx="3583">
                  <c:v>3</c:v>
                </c:pt>
                <c:pt idx="3584">
                  <c:v>3</c:v>
                </c:pt>
                <c:pt idx="3585">
                  <c:v>3</c:v>
                </c:pt>
                <c:pt idx="3586">
                  <c:v>3</c:v>
                </c:pt>
                <c:pt idx="3587">
                  <c:v>3</c:v>
                </c:pt>
                <c:pt idx="3588">
                  <c:v>3</c:v>
                </c:pt>
                <c:pt idx="3589">
                  <c:v>3</c:v>
                </c:pt>
                <c:pt idx="3590">
                  <c:v>3</c:v>
                </c:pt>
                <c:pt idx="3591">
                  <c:v>3</c:v>
                </c:pt>
                <c:pt idx="3592">
                  <c:v>3</c:v>
                </c:pt>
                <c:pt idx="3593">
                  <c:v>3</c:v>
                </c:pt>
                <c:pt idx="3594">
                  <c:v>3</c:v>
                </c:pt>
                <c:pt idx="3595">
                  <c:v>3</c:v>
                </c:pt>
                <c:pt idx="3596">
                  <c:v>3</c:v>
                </c:pt>
                <c:pt idx="3597">
                  <c:v>3</c:v>
                </c:pt>
                <c:pt idx="3598">
                  <c:v>3</c:v>
                </c:pt>
                <c:pt idx="3599">
                  <c:v>3</c:v>
                </c:pt>
                <c:pt idx="3600">
                  <c:v>3</c:v>
                </c:pt>
                <c:pt idx="3601">
                  <c:v>3</c:v>
                </c:pt>
                <c:pt idx="3602">
                  <c:v>3</c:v>
                </c:pt>
                <c:pt idx="3603">
                  <c:v>3</c:v>
                </c:pt>
                <c:pt idx="3604">
                  <c:v>3</c:v>
                </c:pt>
                <c:pt idx="3605">
                  <c:v>3</c:v>
                </c:pt>
                <c:pt idx="3606">
                  <c:v>3</c:v>
                </c:pt>
                <c:pt idx="3607">
                  <c:v>3</c:v>
                </c:pt>
                <c:pt idx="3608">
                  <c:v>3</c:v>
                </c:pt>
                <c:pt idx="3609">
                  <c:v>3</c:v>
                </c:pt>
                <c:pt idx="3610">
                  <c:v>3</c:v>
                </c:pt>
                <c:pt idx="3611">
                  <c:v>3</c:v>
                </c:pt>
                <c:pt idx="3612">
                  <c:v>3</c:v>
                </c:pt>
                <c:pt idx="3613">
                  <c:v>3</c:v>
                </c:pt>
                <c:pt idx="3614">
                  <c:v>3</c:v>
                </c:pt>
                <c:pt idx="3615">
                  <c:v>3</c:v>
                </c:pt>
                <c:pt idx="3616">
                  <c:v>3</c:v>
                </c:pt>
                <c:pt idx="3617">
                  <c:v>3</c:v>
                </c:pt>
                <c:pt idx="3618">
                  <c:v>3</c:v>
                </c:pt>
                <c:pt idx="3619">
                  <c:v>3</c:v>
                </c:pt>
                <c:pt idx="3620">
                  <c:v>3</c:v>
                </c:pt>
                <c:pt idx="3621">
                  <c:v>3</c:v>
                </c:pt>
                <c:pt idx="3622">
                  <c:v>3</c:v>
                </c:pt>
                <c:pt idx="3623">
                  <c:v>3</c:v>
                </c:pt>
                <c:pt idx="3624">
                  <c:v>3</c:v>
                </c:pt>
                <c:pt idx="3625">
                  <c:v>3</c:v>
                </c:pt>
                <c:pt idx="3626">
                  <c:v>3</c:v>
                </c:pt>
                <c:pt idx="3627">
                  <c:v>3</c:v>
                </c:pt>
                <c:pt idx="3628">
                  <c:v>3</c:v>
                </c:pt>
                <c:pt idx="3629">
                  <c:v>3</c:v>
                </c:pt>
                <c:pt idx="3630">
                  <c:v>3</c:v>
                </c:pt>
                <c:pt idx="3631">
                  <c:v>3</c:v>
                </c:pt>
                <c:pt idx="3632">
                  <c:v>3</c:v>
                </c:pt>
                <c:pt idx="3633">
                  <c:v>3</c:v>
                </c:pt>
                <c:pt idx="3634">
                  <c:v>3</c:v>
                </c:pt>
                <c:pt idx="3635">
                  <c:v>3</c:v>
                </c:pt>
                <c:pt idx="3636">
                  <c:v>3</c:v>
                </c:pt>
                <c:pt idx="3637">
                  <c:v>3</c:v>
                </c:pt>
                <c:pt idx="3638">
                  <c:v>3</c:v>
                </c:pt>
                <c:pt idx="3639">
                  <c:v>3</c:v>
                </c:pt>
                <c:pt idx="3640">
                  <c:v>3</c:v>
                </c:pt>
                <c:pt idx="3641">
                  <c:v>3</c:v>
                </c:pt>
                <c:pt idx="3642">
                  <c:v>3</c:v>
                </c:pt>
                <c:pt idx="3643">
                  <c:v>3</c:v>
                </c:pt>
                <c:pt idx="3644">
                  <c:v>3</c:v>
                </c:pt>
                <c:pt idx="3645">
                  <c:v>3</c:v>
                </c:pt>
                <c:pt idx="3646">
                  <c:v>3</c:v>
                </c:pt>
                <c:pt idx="3647">
                  <c:v>3</c:v>
                </c:pt>
                <c:pt idx="3648">
                  <c:v>3</c:v>
                </c:pt>
                <c:pt idx="3649">
                  <c:v>3</c:v>
                </c:pt>
                <c:pt idx="3650">
                  <c:v>3</c:v>
                </c:pt>
                <c:pt idx="3651">
                  <c:v>3</c:v>
                </c:pt>
                <c:pt idx="3652">
                  <c:v>3</c:v>
                </c:pt>
                <c:pt idx="3653">
                  <c:v>3</c:v>
                </c:pt>
                <c:pt idx="3654">
                  <c:v>3</c:v>
                </c:pt>
                <c:pt idx="3655">
                  <c:v>3</c:v>
                </c:pt>
                <c:pt idx="3656">
                  <c:v>3</c:v>
                </c:pt>
                <c:pt idx="3657">
                  <c:v>3</c:v>
                </c:pt>
                <c:pt idx="3658">
                  <c:v>3</c:v>
                </c:pt>
                <c:pt idx="3659">
                  <c:v>3</c:v>
                </c:pt>
                <c:pt idx="3660">
                  <c:v>3</c:v>
                </c:pt>
                <c:pt idx="3661">
                  <c:v>3</c:v>
                </c:pt>
                <c:pt idx="3662">
                  <c:v>3</c:v>
                </c:pt>
                <c:pt idx="3663">
                  <c:v>3</c:v>
                </c:pt>
                <c:pt idx="3664">
                  <c:v>3</c:v>
                </c:pt>
                <c:pt idx="3665">
                  <c:v>3</c:v>
                </c:pt>
                <c:pt idx="3666">
                  <c:v>3</c:v>
                </c:pt>
                <c:pt idx="3667">
                  <c:v>3</c:v>
                </c:pt>
                <c:pt idx="3668">
                  <c:v>3</c:v>
                </c:pt>
                <c:pt idx="3669">
                  <c:v>3</c:v>
                </c:pt>
                <c:pt idx="3670">
                  <c:v>3</c:v>
                </c:pt>
                <c:pt idx="3671">
                  <c:v>3</c:v>
                </c:pt>
                <c:pt idx="3672">
                  <c:v>3</c:v>
                </c:pt>
                <c:pt idx="3673">
                  <c:v>3</c:v>
                </c:pt>
                <c:pt idx="3674">
                  <c:v>3</c:v>
                </c:pt>
                <c:pt idx="3675">
                  <c:v>3</c:v>
                </c:pt>
                <c:pt idx="3676">
                  <c:v>3</c:v>
                </c:pt>
                <c:pt idx="3677">
                  <c:v>3</c:v>
                </c:pt>
                <c:pt idx="3678">
                  <c:v>3</c:v>
                </c:pt>
                <c:pt idx="3679">
                  <c:v>3</c:v>
                </c:pt>
                <c:pt idx="3680">
                  <c:v>3</c:v>
                </c:pt>
                <c:pt idx="3681">
                  <c:v>3</c:v>
                </c:pt>
                <c:pt idx="3682">
                  <c:v>3</c:v>
                </c:pt>
                <c:pt idx="3683">
                  <c:v>3</c:v>
                </c:pt>
                <c:pt idx="3684">
                  <c:v>3</c:v>
                </c:pt>
                <c:pt idx="3685">
                  <c:v>3</c:v>
                </c:pt>
                <c:pt idx="3686">
                  <c:v>3</c:v>
                </c:pt>
                <c:pt idx="3687">
                  <c:v>3</c:v>
                </c:pt>
                <c:pt idx="3688">
                  <c:v>3</c:v>
                </c:pt>
                <c:pt idx="3689">
                  <c:v>3</c:v>
                </c:pt>
                <c:pt idx="3690">
                  <c:v>3</c:v>
                </c:pt>
                <c:pt idx="3691">
                  <c:v>3</c:v>
                </c:pt>
                <c:pt idx="3692">
                  <c:v>3</c:v>
                </c:pt>
                <c:pt idx="3693">
                  <c:v>3</c:v>
                </c:pt>
                <c:pt idx="3694">
                  <c:v>3</c:v>
                </c:pt>
                <c:pt idx="3695">
                  <c:v>3</c:v>
                </c:pt>
                <c:pt idx="3696">
                  <c:v>3</c:v>
                </c:pt>
                <c:pt idx="3697">
                  <c:v>3</c:v>
                </c:pt>
                <c:pt idx="3698">
                  <c:v>3</c:v>
                </c:pt>
                <c:pt idx="3699">
                  <c:v>3</c:v>
                </c:pt>
                <c:pt idx="3700">
                  <c:v>3</c:v>
                </c:pt>
                <c:pt idx="3701">
                  <c:v>3</c:v>
                </c:pt>
                <c:pt idx="3702">
                  <c:v>3</c:v>
                </c:pt>
                <c:pt idx="3703">
                  <c:v>3</c:v>
                </c:pt>
                <c:pt idx="3704">
                  <c:v>3</c:v>
                </c:pt>
                <c:pt idx="3705">
                  <c:v>3</c:v>
                </c:pt>
                <c:pt idx="3706">
                  <c:v>3</c:v>
                </c:pt>
                <c:pt idx="3707">
                  <c:v>3</c:v>
                </c:pt>
                <c:pt idx="3708">
                  <c:v>3</c:v>
                </c:pt>
                <c:pt idx="3709">
                  <c:v>3</c:v>
                </c:pt>
                <c:pt idx="3710">
                  <c:v>3</c:v>
                </c:pt>
                <c:pt idx="3711">
                  <c:v>3</c:v>
                </c:pt>
                <c:pt idx="3712">
                  <c:v>3</c:v>
                </c:pt>
                <c:pt idx="3713">
                  <c:v>3</c:v>
                </c:pt>
                <c:pt idx="3714">
                  <c:v>3</c:v>
                </c:pt>
                <c:pt idx="3715">
                  <c:v>3</c:v>
                </c:pt>
                <c:pt idx="3716">
                  <c:v>3</c:v>
                </c:pt>
                <c:pt idx="3717">
                  <c:v>3</c:v>
                </c:pt>
                <c:pt idx="3718">
                  <c:v>3</c:v>
                </c:pt>
                <c:pt idx="3719">
                  <c:v>3</c:v>
                </c:pt>
                <c:pt idx="3720">
                  <c:v>3</c:v>
                </c:pt>
                <c:pt idx="3721">
                  <c:v>3</c:v>
                </c:pt>
                <c:pt idx="3722">
                  <c:v>3</c:v>
                </c:pt>
                <c:pt idx="3723">
                  <c:v>3</c:v>
                </c:pt>
                <c:pt idx="3724">
                  <c:v>3</c:v>
                </c:pt>
                <c:pt idx="3725">
                  <c:v>3</c:v>
                </c:pt>
                <c:pt idx="3726">
                  <c:v>3</c:v>
                </c:pt>
                <c:pt idx="3727">
                  <c:v>3</c:v>
                </c:pt>
                <c:pt idx="3728">
                  <c:v>3</c:v>
                </c:pt>
                <c:pt idx="3729">
                  <c:v>3</c:v>
                </c:pt>
                <c:pt idx="3730">
                  <c:v>3</c:v>
                </c:pt>
                <c:pt idx="3731">
                  <c:v>3</c:v>
                </c:pt>
                <c:pt idx="3732">
                  <c:v>3</c:v>
                </c:pt>
                <c:pt idx="3733">
                  <c:v>3</c:v>
                </c:pt>
                <c:pt idx="3734">
                  <c:v>3</c:v>
                </c:pt>
                <c:pt idx="3735">
                  <c:v>3</c:v>
                </c:pt>
                <c:pt idx="3736">
                  <c:v>3</c:v>
                </c:pt>
                <c:pt idx="3737">
                  <c:v>3</c:v>
                </c:pt>
                <c:pt idx="3738">
                  <c:v>3</c:v>
                </c:pt>
                <c:pt idx="3739">
                  <c:v>3</c:v>
                </c:pt>
                <c:pt idx="3740">
                  <c:v>3</c:v>
                </c:pt>
                <c:pt idx="3741">
                  <c:v>3</c:v>
                </c:pt>
                <c:pt idx="3742">
                  <c:v>3</c:v>
                </c:pt>
                <c:pt idx="3743">
                  <c:v>3</c:v>
                </c:pt>
                <c:pt idx="3744">
                  <c:v>3</c:v>
                </c:pt>
                <c:pt idx="3745">
                  <c:v>3</c:v>
                </c:pt>
                <c:pt idx="3746">
                  <c:v>3</c:v>
                </c:pt>
                <c:pt idx="3747">
                  <c:v>3</c:v>
                </c:pt>
                <c:pt idx="3748">
                  <c:v>3</c:v>
                </c:pt>
                <c:pt idx="3749">
                  <c:v>3</c:v>
                </c:pt>
                <c:pt idx="3750">
                  <c:v>3</c:v>
                </c:pt>
                <c:pt idx="3751">
                  <c:v>3</c:v>
                </c:pt>
                <c:pt idx="3752">
                  <c:v>3</c:v>
                </c:pt>
                <c:pt idx="3753">
                  <c:v>3</c:v>
                </c:pt>
                <c:pt idx="3754">
                  <c:v>3</c:v>
                </c:pt>
                <c:pt idx="3755">
                  <c:v>3</c:v>
                </c:pt>
                <c:pt idx="3756">
                  <c:v>3</c:v>
                </c:pt>
                <c:pt idx="3757">
                  <c:v>3</c:v>
                </c:pt>
                <c:pt idx="3758">
                  <c:v>3</c:v>
                </c:pt>
                <c:pt idx="3759">
                  <c:v>3</c:v>
                </c:pt>
                <c:pt idx="3760">
                  <c:v>3</c:v>
                </c:pt>
                <c:pt idx="3761">
                  <c:v>3</c:v>
                </c:pt>
                <c:pt idx="3762">
                  <c:v>3</c:v>
                </c:pt>
                <c:pt idx="3763">
                  <c:v>3</c:v>
                </c:pt>
                <c:pt idx="3764">
                  <c:v>3</c:v>
                </c:pt>
                <c:pt idx="3765">
                  <c:v>3</c:v>
                </c:pt>
                <c:pt idx="3766">
                  <c:v>3</c:v>
                </c:pt>
                <c:pt idx="3767">
                  <c:v>3</c:v>
                </c:pt>
                <c:pt idx="3768">
                  <c:v>3</c:v>
                </c:pt>
                <c:pt idx="3769">
                  <c:v>3</c:v>
                </c:pt>
                <c:pt idx="3770">
                  <c:v>3</c:v>
                </c:pt>
                <c:pt idx="3771">
                  <c:v>3</c:v>
                </c:pt>
                <c:pt idx="3772">
                  <c:v>3</c:v>
                </c:pt>
                <c:pt idx="3773">
                  <c:v>3</c:v>
                </c:pt>
                <c:pt idx="3774">
                  <c:v>3</c:v>
                </c:pt>
                <c:pt idx="3775">
                  <c:v>3</c:v>
                </c:pt>
                <c:pt idx="3776">
                  <c:v>3</c:v>
                </c:pt>
                <c:pt idx="3777">
                  <c:v>3</c:v>
                </c:pt>
                <c:pt idx="3778">
                  <c:v>3</c:v>
                </c:pt>
                <c:pt idx="3779">
                  <c:v>3</c:v>
                </c:pt>
                <c:pt idx="3780">
                  <c:v>3</c:v>
                </c:pt>
                <c:pt idx="3781">
                  <c:v>3</c:v>
                </c:pt>
                <c:pt idx="3782">
                  <c:v>3</c:v>
                </c:pt>
                <c:pt idx="3783">
                  <c:v>3</c:v>
                </c:pt>
                <c:pt idx="3784">
                  <c:v>3</c:v>
                </c:pt>
                <c:pt idx="3785">
                  <c:v>3</c:v>
                </c:pt>
                <c:pt idx="3786">
                  <c:v>3</c:v>
                </c:pt>
                <c:pt idx="3787">
                  <c:v>3</c:v>
                </c:pt>
                <c:pt idx="3788">
                  <c:v>3</c:v>
                </c:pt>
                <c:pt idx="3789">
                  <c:v>3</c:v>
                </c:pt>
                <c:pt idx="3790">
                  <c:v>3</c:v>
                </c:pt>
                <c:pt idx="3791">
                  <c:v>3</c:v>
                </c:pt>
                <c:pt idx="3792">
                  <c:v>3</c:v>
                </c:pt>
                <c:pt idx="3793">
                  <c:v>3</c:v>
                </c:pt>
                <c:pt idx="3794">
                  <c:v>3</c:v>
                </c:pt>
                <c:pt idx="3795">
                  <c:v>3</c:v>
                </c:pt>
                <c:pt idx="3796">
                  <c:v>3</c:v>
                </c:pt>
                <c:pt idx="3797">
                  <c:v>3</c:v>
                </c:pt>
                <c:pt idx="3798">
                  <c:v>3</c:v>
                </c:pt>
                <c:pt idx="3799">
                  <c:v>3</c:v>
                </c:pt>
                <c:pt idx="3800">
                  <c:v>3</c:v>
                </c:pt>
                <c:pt idx="3801">
                  <c:v>3</c:v>
                </c:pt>
                <c:pt idx="3802">
                  <c:v>3</c:v>
                </c:pt>
                <c:pt idx="3803">
                  <c:v>3</c:v>
                </c:pt>
                <c:pt idx="3804">
                  <c:v>3</c:v>
                </c:pt>
                <c:pt idx="3805">
                  <c:v>3</c:v>
                </c:pt>
                <c:pt idx="3806">
                  <c:v>3</c:v>
                </c:pt>
                <c:pt idx="3807">
                  <c:v>3</c:v>
                </c:pt>
                <c:pt idx="3808">
                  <c:v>3</c:v>
                </c:pt>
                <c:pt idx="3809">
                  <c:v>3</c:v>
                </c:pt>
                <c:pt idx="3810">
                  <c:v>3</c:v>
                </c:pt>
                <c:pt idx="3811">
                  <c:v>3</c:v>
                </c:pt>
                <c:pt idx="3812">
                  <c:v>3</c:v>
                </c:pt>
                <c:pt idx="3813">
                  <c:v>3</c:v>
                </c:pt>
                <c:pt idx="3814">
                  <c:v>3</c:v>
                </c:pt>
                <c:pt idx="3815">
                  <c:v>3</c:v>
                </c:pt>
                <c:pt idx="3816">
                  <c:v>3</c:v>
                </c:pt>
                <c:pt idx="3817">
                  <c:v>3</c:v>
                </c:pt>
                <c:pt idx="3818">
                  <c:v>3</c:v>
                </c:pt>
                <c:pt idx="3819">
                  <c:v>3</c:v>
                </c:pt>
                <c:pt idx="3820">
                  <c:v>3</c:v>
                </c:pt>
                <c:pt idx="3821">
                  <c:v>3</c:v>
                </c:pt>
                <c:pt idx="3822">
                  <c:v>3</c:v>
                </c:pt>
                <c:pt idx="3823">
                  <c:v>3</c:v>
                </c:pt>
                <c:pt idx="3824">
                  <c:v>3</c:v>
                </c:pt>
                <c:pt idx="3825">
                  <c:v>3</c:v>
                </c:pt>
                <c:pt idx="3826">
                  <c:v>3</c:v>
                </c:pt>
                <c:pt idx="3827">
                  <c:v>3</c:v>
                </c:pt>
                <c:pt idx="3828">
                  <c:v>3</c:v>
                </c:pt>
                <c:pt idx="3829">
                  <c:v>3</c:v>
                </c:pt>
                <c:pt idx="3830">
                  <c:v>3</c:v>
                </c:pt>
                <c:pt idx="3831">
                  <c:v>3</c:v>
                </c:pt>
                <c:pt idx="3832">
                  <c:v>3</c:v>
                </c:pt>
                <c:pt idx="3833">
                  <c:v>3</c:v>
                </c:pt>
                <c:pt idx="3834">
                  <c:v>3</c:v>
                </c:pt>
                <c:pt idx="3835">
                  <c:v>3</c:v>
                </c:pt>
                <c:pt idx="3836">
                  <c:v>3</c:v>
                </c:pt>
                <c:pt idx="3837">
                  <c:v>3</c:v>
                </c:pt>
                <c:pt idx="3838">
                  <c:v>3</c:v>
                </c:pt>
                <c:pt idx="3839">
                  <c:v>3</c:v>
                </c:pt>
                <c:pt idx="3840">
                  <c:v>3</c:v>
                </c:pt>
                <c:pt idx="3841">
                  <c:v>3</c:v>
                </c:pt>
                <c:pt idx="3842">
                  <c:v>3</c:v>
                </c:pt>
                <c:pt idx="3843">
                  <c:v>3</c:v>
                </c:pt>
                <c:pt idx="3844">
                  <c:v>3</c:v>
                </c:pt>
                <c:pt idx="3845">
                  <c:v>3</c:v>
                </c:pt>
                <c:pt idx="3846">
                  <c:v>3</c:v>
                </c:pt>
                <c:pt idx="3847">
                  <c:v>3</c:v>
                </c:pt>
                <c:pt idx="3848">
                  <c:v>3</c:v>
                </c:pt>
                <c:pt idx="3849">
                  <c:v>3</c:v>
                </c:pt>
                <c:pt idx="3850">
                  <c:v>3</c:v>
                </c:pt>
                <c:pt idx="3851">
                  <c:v>3</c:v>
                </c:pt>
                <c:pt idx="3852">
                  <c:v>3</c:v>
                </c:pt>
                <c:pt idx="3853">
                  <c:v>3</c:v>
                </c:pt>
                <c:pt idx="3854">
                  <c:v>3</c:v>
                </c:pt>
                <c:pt idx="3855">
                  <c:v>3</c:v>
                </c:pt>
                <c:pt idx="3856">
                  <c:v>3</c:v>
                </c:pt>
                <c:pt idx="3857">
                  <c:v>3</c:v>
                </c:pt>
                <c:pt idx="3858">
                  <c:v>3</c:v>
                </c:pt>
                <c:pt idx="3859">
                  <c:v>3</c:v>
                </c:pt>
                <c:pt idx="3860">
                  <c:v>3</c:v>
                </c:pt>
                <c:pt idx="3861">
                  <c:v>3</c:v>
                </c:pt>
                <c:pt idx="3862">
                  <c:v>3</c:v>
                </c:pt>
                <c:pt idx="3863">
                  <c:v>3</c:v>
                </c:pt>
                <c:pt idx="3864">
                  <c:v>3</c:v>
                </c:pt>
                <c:pt idx="3865">
                  <c:v>3</c:v>
                </c:pt>
                <c:pt idx="3866">
                  <c:v>3</c:v>
                </c:pt>
                <c:pt idx="3867">
                  <c:v>3</c:v>
                </c:pt>
                <c:pt idx="3868">
                  <c:v>3</c:v>
                </c:pt>
                <c:pt idx="3869">
                  <c:v>3</c:v>
                </c:pt>
                <c:pt idx="3870">
                  <c:v>3</c:v>
                </c:pt>
                <c:pt idx="3871">
                  <c:v>3</c:v>
                </c:pt>
                <c:pt idx="3872">
                  <c:v>3</c:v>
                </c:pt>
                <c:pt idx="3873">
                  <c:v>3</c:v>
                </c:pt>
                <c:pt idx="3874">
                  <c:v>3</c:v>
                </c:pt>
                <c:pt idx="3875">
                  <c:v>3</c:v>
                </c:pt>
                <c:pt idx="3876">
                  <c:v>3</c:v>
                </c:pt>
                <c:pt idx="3877">
                  <c:v>3</c:v>
                </c:pt>
                <c:pt idx="3878">
                  <c:v>3</c:v>
                </c:pt>
                <c:pt idx="3879">
                  <c:v>3</c:v>
                </c:pt>
                <c:pt idx="3880">
                  <c:v>3</c:v>
                </c:pt>
                <c:pt idx="3881">
                  <c:v>3</c:v>
                </c:pt>
                <c:pt idx="3882">
                  <c:v>3</c:v>
                </c:pt>
                <c:pt idx="3883">
                  <c:v>3</c:v>
                </c:pt>
                <c:pt idx="3884">
                  <c:v>3</c:v>
                </c:pt>
                <c:pt idx="3885">
                  <c:v>3</c:v>
                </c:pt>
                <c:pt idx="3886">
                  <c:v>3</c:v>
                </c:pt>
                <c:pt idx="3887">
                  <c:v>3</c:v>
                </c:pt>
                <c:pt idx="3888">
                  <c:v>3</c:v>
                </c:pt>
                <c:pt idx="3889">
                  <c:v>3</c:v>
                </c:pt>
                <c:pt idx="3890">
                  <c:v>3</c:v>
                </c:pt>
                <c:pt idx="3891">
                  <c:v>3</c:v>
                </c:pt>
                <c:pt idx="3892">
                  <c:v>3</c:v>
                </c:pt>
                <c:pt idx="3893">
                  <c:v>3</c:v>
                </c:pt>
                <c:pt idx="3894">
                  <c:v>3</c:v>
                </c:pt>
                <c:pt idx="3895">
                  <c:v>3</c:v>
                </c:pt>
                <c:pt idx="3896">
                  <c:v>3</c:v>
                </c:pt>
                <c:pt idx="3897">
                  <c:v>3</c:v>
                </c:pt>
                <c:pt idx="3898">
                  <c:v>3</c:v>
                </c:pt>
                <c:pt idx="3899">
                  <c:v>3</c:v>
                </c:pt>
                <c:pt idx="3900">
                  <c:v>3</c:v>
                </c:pt>
                <c:pt idx="3901">
                  <c:v>3</c:v>
                </c:pt>
                <c:pt idx="3902">
                  <c:v>3</c:v>
                </c:pt>
                <c:pt idx="3903">
                  <c:v>3</c:v>
                </c:pt>
                <c:pt idx="3904">
                  <c:v>3</c:v>
                </c:pt>
                <c:pt idx="3905">
                  <c:v>3</c:v>
                </c:pt>
                <c:pt idx="3906">
                  <c:v>3</c:v>
                </c:pt>
                <c:pt idx="3907">
                  <c:v>3</c:v>
                </c:pt>
                <c:pt idx="3908">
                  <c:v>3</c:v>
                </c:pt>
                <c:pt idx="3909">
                  <c:v>3</c:v>
                </c:pt>
                <c:pt idx="3910">
                  <c:v>3</c:v>
                </c:pt>
                <c:pt idx="3911">
                  <c:v>3</c:v>
                </c:pt>
                <c:pt idx="3912">
                  <c:v>3</c:v>
                </c:pt>
                <c:pt idx="3913">
                  <c:v>3</c:v>
                </c:pt>
                <c:pt idx="3914">
                  <c:v>3</c:v>
                </c:pt>
                <c:pt idx="3915">
                  <c:v>3</c:v>
                </c:pt>
                <c:pt idx="3916">
                  <c:v>3</c:v>
                </c:pt>
                <c:pt idx="3917">
                  <c:v>3</c:v>
                </c:pt>
                <c:pt idx="3918">
                  <c:v>3</c:v>
                </c:pt>
                <c:pt idx="3919">
                  <c:v>3</c:v>
                </c:pt>
                <c:pt idx="3920">
                  <c:v>3</c:v>
                </c:pt>
                <c:pt idx="3921">
                  <c:v>3</c:v>
                </c:pt>
                <c:pt idx="3922">
                  <c:v>3</c:v>
                </c:pt>
                <c:pt idx="3923">
                  <c:v>3</c:v>
                </c:pt>
                <c:pt idx="3924">
                  <c:v>3</c:v>
                </c:pt>
                <c:pt idx="3925">
                  <c:v>3</c:v>
                </c:pt>
                <c:pt idx="3926">
                  <c:v>3</c:v>
                </c:pt>
                <c:pt idx="3927">
                  <c:v>3</c:v>
                </c:pt>
                <c:pt idx="3928">
                  <c:v>3</c:v>
                </c:pt>
                <c:pt idx="3929">
                  <c:v>3</c:v>
                </c:pt>
                <c:pt idx="3930">
                  <c:v>3</c:v>
                </c:pt>
                <c:pt idx="3931">
                  <c:v>3</c:v>
                </c:pt>
                <c:pt idx="3932">
                  <c:v>3</c:v>
                </c:pt>
                <c:pt idx="3933">
                  <c:v>3</c:v>
                </c:pt>
                <c:pt idx="3934">
                  <c:v>3</c:v>
                </c:pt>
                <c:pt idx="3935">
                  <c:v>3</c:v>
                </c:pt>
                <c:pt idx="3936">
                  <c:v>3</c:v>
                </c:pt>
                <c:pt idx="3937">
                  <c:v>3</c:v>
                </c:pt>
                <c:pt idx="3938">
                  <c:v>3</c:v>
                </c:pt>
                <c:pt idx="3939">
                  <c:v>3</c:v>
                </c:pt>
                <c:pt idx="3940">
                  <c:v>3</c:v>
                </c:pt>
                <c:pt idx="3941">
                  <c:v>3</c:v>
                </c:pt>
                <c:pt idx="3942">
                  <c:v>3</c:v>
                </c:pt>
                <c:pt idx="3943">
                  <c:v>3</c:v>
                </c:pt>
                <c:pt idx="3944">
                  <c:v>3</c:v>
                </c:pt>
                <c:pt idx="3945">
                  <c:v>3</c:v>
                </c:pt>
                <c:pt idx="3946">
                  <c:v>3</c:v>
                </c:pt>
                <c:pt idx="3947">
                  <c:v>3</c:v>
                </c:pt>
                <c:pt idx="3948">
                  <c:v>3</c:v>
                </c:pt>
                <c:pt idx="3949">
                  <c:v>3</c:v>
                </c:pt>
                <c:pt idx="3950">
                  <c:v>3</c:v>
                </c:pt>
                <c:pt idx="3951">
                  <c:v>3</c:v>
                </c:pt>
                <c:pt idx="3952">
                  <c:v>3</c:v>
                </c:pt>
                <c:pt idx="3953">
                  <c:v>3</c:v>
                </c:pt>
                <c:pt idx="3954">
                  <c:v>3</c:v>
                </c:pt>
                <c:pt idx="3955">
                  <c:v>3</c:v>
                </c:pt>
                <c:pt idx="3956">
                  <c:v>3</c:v>
                </c:pt>
                <c:pt idx="3957">
                  <c:v>3</c:v>
                </c:pt>
                <c:pt idx="3958">
                  <c:v>3</c:v>
                </c:pt>
                <c:pt idx="3959">
                  <c:v>3</c:v>
                </c:pt>
                <c:pt idx="3960">
                  <c:v>3</c:v>
                </c:pt>
                <c:pt idx="3961">
                  <c:v>3</c:v>
                </c:pt>
                <c:pt idx="3962">
                  <c:v>3</c:v>
                </c:pt>
                <c:pt idx="3963">
                  <c:v>3</c:v>
                </c:pt>
                <c:pt idx="3964">
                  <c:v>3</c:v>
                </c:pt>
                <c:pt idx="3965">
                  <c:v>3</c:v>
                </c:pt>
                <c:pt idx="3966">
                  <c:v>3</c:v>
                </c:pt>
                <c:pt idx="3967">
                  <c:v>3</c:v>
                </c:pt>
                <c:pt idx="3968">
                  <c:v>3</c:v>
                </c:pt>
                <c:pt idx="3969">
                  <c:v>3</c:v>
                </c:pt>
                <c:pt idx="3970">
                  <c:v>3</c:v>
                </c:pt>
                <c:pt idx="3971">
                  <c:v>3</c:v>
                </c:pt>
                <c:pt idx="3972">
                  <c:v>3</c:v>
                </c:pt>
                <c:pt idx="3973">
                  <c:v>3</c:v>
                </c:pt>
                <c:pt idx="3974">
                  <c:v>3</c:v>
                </c:pt>
                <c:pt idx="3975">
                  <c:v>3</c:v>
                </c:pt>
                <c:pt idx="3976">
                  <c:v>3</c:v>
                </c:pt>
                <c:pt idx="3977">
                  <c:v>3</c:v>
                </c:pt>
                <c:pt idx="3978">
                  <c:v>3</c:v>
                </c:pt>
                <c:pt idx="3979">
                  <c:v>3</c:v>
                </c:pt>
                <c:pt idx="3980">
                  <c:v>3</c:v>
                </c:pt>
                <c:pt idx="3981">
                  <c:v>3</c:v>
                </c:pt>
                <c:pt idx="3982">
                  <c:v>3</c:v>
                </c:pt>
                <c:pt idx="3983">
                  <c:v>3</c:v>
                </c:pt>
                <c:pt idx="3984">
                  <c:v>3</c:v>
                </c:pt>
                <c:pt idx="3985">
                  <c:v>3</c:v>
                </c:pt>
                <c:pt idx="3986">
                  <c:v>3</c:v>
                </c:pt>
                <c:pt idx="3987">
                  <c:v>3</c:v>
                </c:pt>
                <c:pt idx="3988">
                  <c:v>3</c:v>
                </c:pt>
                <c:pt idx="3989">
                  <c:v>3</c:v>
                </c:pt>
                <c:pt idx="3990">
                  <c:v>3</c:v>
                </c:pt>
                <c:pt idx="3991">
                  <c:v>3</c:v>
                </c:pt>
                <c:pt idx="3992">
                  <c:v>3</c:v>
                </c:pt>
                <c:pt idx="3993">
                  <c:v>3</c:v>
                </c:pt>
                <c:pt idx="3994">
                  <c:v>3</c:v>
                </c:pt>
                <c:pt idx="3995">
                  <c:v>3</c:v>
                </c:pt>
                <c:pt idx="3996">
                  <c:v>3</c:v>
                </c:pt>
                <c:pt idx="3997">
                  <c:v>3</c:v>
                </c:pt>
                <c:pt idx="3998">
                  <c:v>3</c:v>
                </c:pt>
                <c:pt idx="3999">
                  <c:v>3</c:v>
                </c:pt>
                <c:pt idx="4000">
                  <c:v>3</c:v>
                </c:pt>
                <c:pt idx="4001">
                  <c:v>3</c:v>
                </c:pt>
                <c:pt idx="4002">
                  <c:v>3</c:v>
                </c:pt>
                <c:pt idx="4003">
                  <c:v>3</c:v>
                </c:pt>
                <c:pt idx="4004">
                  <c:v>3</c:v>
                </c:pt>
                <c:pt idx="4005">
                  <c:v>3</c:v>
                </c:pt>
                <c:pt idx="4006">
                  <c:v>3</c:v>
                </c:pt>
                <c:pt idx="4007">
                  <c:v>3</c:v>
                </c:pt>
                <c:pt idx="4008">
                  <c:v>3</c:v>
                </c:pt>
                <c:pt idx="4009">
                  <c:v>3</c:v>
                </c:pt>
                <c:pt idx="4010">
                  <c:v>3</c:v>
                </c:pt>
                <c:pt idx="4011">
                  <c:v>3</c:v>
                </c:pt>
                <c:pt idx="4012">
                  <c:v>3</c:v>
                </c:pt>
                <c:pt idx="4013">
                  <c:v>3</c:v>
                </c:pt>
                <c:pt idx="4014">
                  <c:v>3</c:v>
                </c:pt>
                <c:pt idx="4015">
                  <c:v>3</c:v>
                </c:pt>
                <c:pt idx="4016">
                  <c:v>3</c:v>
                </c:pt>
                <c:pt idx="4017">
                  <c:v>3</c:v>
                </c:pt>
                <c:pt idx="4018">
                  <c:v>3</c:v>
                </c:pt>
                <c:pt idx="4019">
                  <c:v>3</c:v>
                </c:pt>
                <c:pt idx="4020">
                  <c:v>3</c:v>
                </c:pt>
                <c:pt idx="4021">
                  <c:v>3</c:v>
                </c:pt>
                <c:pt idx="4022">
                  <c:v>3</c:v>
                </c:pt>
                <c:pt idx="4023">
                  <c:v>3</c:v>
                </c:pt>
                <c:pt idx="4024">
                  <c:v>3</c:v>
                </c:pt>
                <c:pt idx="4025">
                  <c:v>3</c:v>
                </c:pt>
                <c:pt idx="4026">
                  <c:v>3</c:v>
                </c:pt>
                <c:pt idx="4027">
                  <c:v>3</c:v>
                </c:pt>
                <c:pt idx="4028">
                  <c:v>3</c:v>
                </c:pt>
                <c:pt idx="4029">
                  <c:v>3</c:v>
                </c:pt>
                <c:pt idx="4030">
                  <c:v>3</c:v>
                </c:pt>
                <c:pt idx="4031">
                  <c:v>3</c:v>
                </c:pt>
                <c:pt idx="4032">
                  <c:v>3</c:v>
                </c:pt>
                <c:pt idx="4033">
                  <c:v>3</c:v>
                </c:pt>
                <c:pt idx="4034">
                  <c:v>3</c:v>
                </c:pt>
                <c:pt idx="4035">
                  <c:v>3</c:v>
                </c:pt>
                <c:pt idx="4036">
                  <c:v>3</c:v>
                </c:pt>
                <c:pt idx="4037">
                  <c:v>3</c:v>
                </c:pt>
                <c:pt idx="4038">
                  <c:v>3</c:v>
                </c:pt>
                <c:pt idx="4039">
                  <c:v>3</c:v>
                </c:pt>
                <c:pt idx="4040">
                  <c:v>3</c:v>
                </c:pt>
                <c:pt idx="4041">
                  <c:v>3</c:v>
                </c:pt>
                <c:pt idx="4042">
                  <c:v>3</c:v>
                </c:pt>
                <c:pt idx="4043">
                  <c:v>3</c:v>
                </c:pt>
                <c:pt idx="4044">
                  <c:v>3</c:v>
                </c:pt>
                <c:pt idx="4045">
                  <c:v>3</c:v>
                </c:pt>
                <c:pt idx="4046">
                  <c:v>3</c:v>
                </c:pt>
                <c:pt idx="4047">
                  <c:v>3</c:v>
                </c:pt>
                <c:pt idx="4048">
                  <c:v>3</c:v>
                </c:pt>
                <c:pt idx="4049">
                  <c:v>3.1</c:v>
                </c:pt>
                <c:pt idx="4050">
                  <c:v>3.1</c:v>
                </c:pt>
                <c:pt idx="4051">
                  <c:v>3.1</c:v>
                </c:pt>
                <c:pt idx="4052">
                  <c:v>3.1</c:v>
                </c:pt>
                <c:pt idx="4053">
                  <c:v>3.1</c:v>
                </c:pt>
                <c:pt idx="4054">
                  <c:v>3.1</c:v>
                </c:pt>
                <c:pt idx="4055">
                  <c:v>3.1</c:v>
                </c:pt>
                <c:pt idx="4056">
                  <c:v>3.1</c:v>
                </c:pt>
                <c:pt idx="4057">
                  <c:v>3.1</c:v>
                </c:pt>
                <c:pt idx="4058">
                  <c:v>3.1</c:v>
                </c:pt>
                <c:pt idx="4059">
                  <c:v>3.1</c:v>
                </c:pt>
                <c:pt idx="4060">
                  <c:v>3.1</c:v>
                </c:pt>
                <c:pt idx="4061">
                  <c:v>3.1</c:v>
                </c:pt>
                <c:pt idx="4062">
                  <c:v>3.1</c:v>
                </c:pt>
                <c:pt idx="4063">
                  <c:v>3.1</c:v>
                </c:pt>
                <c:pt idx="4064">
                  <c:v>3.1</c:v>
                </c:pt>
                <c:pt idx="4065">
                  <c:v>3.1</c:v>
                </c:pt>
                <c:pt idx="4066">
                  <c:v>3.1</c:v>
                </c:pt>
                <c:pt idx="4067">
                  <c:v>3.1</c:v>
                </c:pt>
                <c:pt idx="4068">
                  <c:v>3.1</c:v>
                </c:pt>
                <c:pt idx="4069">
                  <c:v>3.1</c:v>
                </c:pt>
                <c:pt idx="4070">
                  <c:v>3.1</c:v>
                </c:pt>
                <c:pt idx="4071">
                  <c:v>3.1</c:v>
                </c:pt>
                <c:pt idx="4072">
                  <c:v>3.1</c:v>
                </c:pt>
                <c:pt idx="4073">
                  <c:v>3.1</c:v>
                </c:pt>
                <c:pt idx="4074">
                  <c:v>3.1</c:v>
                </c:pt>
                <c:pt idx="4075">
                  <c:v>3.1</c:v>
                </c:pt>
                <c:pt idx="4076">
                  <c:v>3.1</c:v>
                </c:pt>
                <c:pt idx="4077">
                  <c:v>3.1</c:v>
                </c:pt>
                <c:pt idx="4078">
                  <c:v>3.1</c:v>
                </c:pt>
                <c:pt idx="4079">
                  <c:v>3.1</c:v>
                </c:pt>
                <c:pt idx="4080">
                  <c:v>3.1</c:v>
                </c:pt>
                <c:pt idx="4081">
                  <c:v>3.1</c:v>
                </c:pt>
                <c:pt idx="4082">
                  <c:v>3.1</c:v>
                </c:pt>
                <c:pt idx="4083">
                  <c:v>3.1</c:v>
                </c:pt>
                <c:pt idx="4084">
                  <c:v>3.1</c:v>
                </c:pt>
                <c:pt idx="4085">
                  <c:v>3.1</c:v>
                </c:pt>
                <c:pt idx="4086">
                  <c:v>3.1</c:v>
                </c:pt>
                <c:pt idx="4087">
                  <c:v>3.1</c:v>
                </c:pt>
                <c:pt idx="4088">
                  <c:v>3.1</c:v>
                </c:pt>
                <c:pt idx="4089">
                  <c:v>3.1</c:v>
                </c:pt>
                <c:pt idx="4090">
                  <c:v>3.1</c:v>
                </c:pt>
                <c:pt idx="4091">
                  <c:v>3.1</c:v>
                </c:pt>
                <c:pt idx="4092">
                  <c:v>3.1</c:v>
                </c:pt>
                <c:pt idx="4093">
                  <c:v>3.1</c:v>
                </c:pt>
                <c:pt idx="4094">
                  <c:v>3.1</c:v>
                </c:pt>
                <c:pt idx="4095">
                  <c:v>3.1</c:v>
                </c:pt>
                <c:pt idx="4096">
                  <c:v>3.1</c:v>
                </c:pt>
                <c:pt idx="4097">
                  <c:v>3.1</c:v>
                </c:pt>
                <c:pt idx="4098">
                  <c:v>3.1</c:v>
                </c:pt>
                <c:pt idx="4099">
                  <c:v>3.1</c:v>
                </c:pt>
                <c:pt idx="4100">
                  <c:v>3.1</c:v>
                </c:pt>
                <c:pt idx="4101">
                  <c:v>3.1</c:v>
                </c:pt>
                <c:pt idx="4102">
                  <c:v>3.1</c:v>
                </c:pt>
                <c:pt idx="4103">
                  <c:v>3.1</c:v>
                </c:pt>
                <c:pt idx="4104">
                  <c:v>3.1</c:v>
                </c:pt>
                <c:pt idx="4105">
                  <c:v>3.1</c:v>
                </c:pt>
                <c:pt idx="4106">
                  <c:v>3.1</c:v>
                </c:pt>
                <c:pt idx="4107">
                  <c:v>3.1</c:v>
                </c:pt>
                <c:pt idx="4108">
                  <c:v>3.1</c:v>
                </c:pt>
                <c:pt idx="4109">
                  <c:v>3.1</c:v>
                </c:pt>
                <c:pt idx="4110">
                  <c:v>3.1</c:v>
                </c:pt>
                <c:pt idx="4111">
                  <c:v>3.1</c:v>
                </c:pt>
                <c:pt idx="4112">
                  <c:v>3.1</c:v>
                </c:pt>
                <c:pt idx="4113">
                  <c:v>3.1</c:v>
                </c:pt>
                <c:pt idx="4114">
                  <c:v>3.1</c:v>
                </c:pt>
                <c:pt idx="4115">
                  <c:v>3.1</c:v>
                </c:pt>
                <c:pt idx="4116">
                  <c:v>3.1</c:v>
                </c:pt>
                <c:pt idx="4117">
                  <c:v>3.1</c:v>
                </c:pt>
                <c:pt idx="4118">
                  <c:v>3.1</c:v>
                </c:pt>
                <c:pt idx="4119">
                  <c:v>3.1</c:v>
                </c:pt>
                <c:pt idx="4120">
                  <c:v>3.1</c:v>
                </c:pt>
                <c:pt idx="4121">
                  <c:v>3.1</c:v>
                </c:pt>
                <c:pt idx="4122">
                  <c:v>3.1</c:v>
                </c:pt>
                <c:pt idx="4123">
                  <c:v>3.1</c:v>
                </c:pt>
                <c:pt idx="4124">
                  <c:v>3.1</c:v>
                </c:pt>
                <c:pt idx="4125">
                  <c:v>3.1</c:v>
                </c:pt>
                <c:pt idx="4126">
                  <c:v>3.1</c:v>
                </c:pt>
                <c:pt idx="4127">
                  <c:v>3.1</c:v>
                </c:pt>
                <c:pt idx="4128">
                  <c:v>3.1</c:v>
                </c:pt>
                <c:pt idx="4129">
                  <c:v>3.1</c:v>
                </c:pt>
                <c:pt idx="4130">
                  <c:v>3.1</c:v>
                </c:pt>
                <c:pt idx="4131">
                  <c:v>3.1</c:v>
                </c:pt>
                <c:pt idx="4132">
                  <c:v>3.1</c:v>
                </c:pt>
                <c:pt idx="4133">
                  <c:v>3.1</c:v>
                </c:pt>
                <c:pt idx="4134">
                  <c:v>3.1</c:v>
                </c:pt>
                <c:pt idx="4135">
                  <c:v>3.1</c:v>
                </c:pt>
                <c:pt idx="4136">
                  <c:v>3.1</c:v>
                </c:pt>
                <c:pt idx="4137">
                  <c:v>3.1</c:v>
                </c:pt>
                <c:pt idx="4138">
                  <c:v>3.1</c:v>
                </c:pt>
                <c:pt idx="4139">
                  <c:v>3.1</c:v>
                </c:pt>
                <c:pt idx="4140">
                  <c:v>3.1</c:v>
                </c:pt>
                <c:pt idx="4141">
                  <c:v>3.1</c:v>
                </c:pt>
                <c:pt idx="4142">
                  <c:v>3.1</c:v>
                </c:pt>
                <c:pt idx="4143">
                  <c:v>3.1</c:v>
                </c:pt>
                <c:pt idx="4144">
                  <c:v>3.1</c:v>
                </c:pt>
                <c:pt idx="4145">
                  <c:v>3.1</c:v>
                </c:pt>
                <c:pt idx="4146">
                  <c:v>3.1</c:v>
                </c:pt>
                <c:pt idx="4147">
                  <c:v>3.1</c:v>
                </c:pt>
                <c:pt idx="4148">
                  <c:v>3.1</c:v>
                </c:pt>
                <c:pt idx="4149">
                  <c:v>3.1</c:v>
                </c:pt>
                <c:pt idx="4150">
                  <c:v>3.1</c:v>
                </c:pt>
                <c:pt idx="4151">
                  <c:v>3.1</c:v>
                </c:pt>
                <c:pt idx="4152">
                  <c:v>3.1</c:v>
                </c:pt>
                <c:pt idx="4153">
                  <c:v>3.1</c:v>
                </c:pt>
                <c:pt idx="4154">
                  <c:v>3.1</c:v>
                </c:pt>
                <c:pt idx="4155">
                  <c:v>3.1</c:v>
                </c:pt>
                <c:pt idx="4156">
                  <c:v>3.1</c:v>
                </c:pt>
                <c:pt idx="4157">
                  <c:v>3.1</c:v>
                </c:pt>
                <c:pt idx="4158">
                  <c:v>3.1</c:v>
                </c:pt>
                <c:pt idx="4159">
                  <c:v>3.1</c:v>
                </c:pt>
                <c:pt idx="4160">
                  <c:v>3.1</c:v>
                </c:pt>
                <c:pt idx="4161">
                  <c:v>3.1</c:v>
                </c:pt>
                <c:pt idx="4162">
                  <c:v>3.1</c:v>
                </c:pt>
                <c:pt idx="4163">
                  <c:v>3.1</c:v>
                </c:pt>
                <c:pt idx="4164">
                  <c:v>3.1</c:v>
                </c:pt>
                <c:pt idx="4165">
                  <c:v>3.1</c:v>
                </c:pt>
                <c:pt idx="4166">
                  <c:v>3.1</c:v>
                </c:pt>
                <c:pt idx="4167">
                  <c:v>3.1</c:v>
                </c:pt>
                <c:pt idx="4168">
                  <c:v>3.1</c:v>
                </c:pt>
                <c:pt idx="4169">
                  <c:v>3.1</c:v>
                </c:pt>
                <c:pt idx="4170">
                  <c:v>3.1</c:v>
                </c:pt>
                <c:pt idx="4171">
                  <c:v>3.1</c:v>
                </c:pt>
                <c:pt idx="4172">
                  <c:v>3.1</c:v>
                </c:pt>
                <c:pt idx="4173">
                  <c:v>3.1</c:v>
                </c:pt>
                <c:pt idx="4174">
                  <c:v>3.1</c:v>
                </c:pt>
                <c:pt idx="4175">
                  <c:v>3.1</c:v>
                </c:pt>
                <c:pt idx="4176">
                  <c:v>3.1</c:v>
                </c:pt>
                <c:pt idx="4177">
                  <c:v>3.1</c:v>
                </c:pt>
                <c:pt idx="4178">
                  <c:v>3.1</c:v>
                </c:pt>
                <c:pt idx="4179">
                  <c:v>3.1</c:v>
                </c:pt>
                <c:pt idx="4180">
                  <c:v>3.1</c:v>
                </c:pt>
                <c:pt idx="4181">
                  <c:v>3.1</c:v>
                </c:pt>
                <c:pt idx="4182">
                  <c:v>3.1</c:v>
                </c:pt>
                <c:pt idx="4183">
                  <c:v>3.1</c:v>
                </c:pt>
                <c:pt idx="4184">
                  <c:v>3.1</c:v>
                </c:pt>
                <c:pt idx="4185">
                  <c:v>3.1</c:v>
                </c:pt>
                <c:pt idx="4186">
                  <c:v>3.1</c:v>
                </c:pt>
                <c:pt idx="4187">
                  <c:v>3.1</c:v>
                </c:pt>
                <c:pt idx="4188">
                  <c:v>3.1</c:v>
                </c:pt>
                <c:pt idx="4189">
                  <c:v>3.1</c:v>
                </c:pt>
                <c:pt idx="4190">
                  <c:v>3.1</c:v>
                </c:pt>
                <c:pt idx="4191">
                  <c:v>3.1</c:v>
                </c:pt>
                <c:pt idx="4192">
                  <c:v>3.1</c:v>
                </c:pt>
                <c:pt idx="4193">
                  <c:v>3.1</c:v>
                </c:pt>
                <c:pt idx="4194">
                  <c:v>3.1</c:v>
                </c:pt>
                <c:pt idx="4195">
                  <c:v>3.1</c:v>
                </c:pt>
                <c:pt idx="4196">
                  <c:v>3.1</c:v>
                </c:pt>
                <c:pt idx="4197">
                  <c:v>3.1</c:v>
                </c:pt>
                <c:pt idx="4198">
                  <c:v>3.1</c:v>
                </c:pt>
                <c:pt idx="4199">
                  <c:v>3.1</c:v>
                </c:pt>
                <c:pt idx="4200">
                  <c:v>3.1</c:v>
                </c:pt>
                <c:pt idx="4201">
                  <c:v>3.1</c:v>
                </c:pt>
                <c:pt idx="4202">
                  <c:v>3.1</c:v>
                </c:pt>
                <c:pt idx="4203">
                  <c:v>3.1</c:v>
                </c:pt>
                <c:pt idx="4204">
                  <c:v>3.1</c:v>
                </c:pt>
                <c:pt idx="4205">
                  <c:v>3.1</c:v>
                </c:pt>
                <c:pt idx="4206">
                  <c:v>3.1</c:v>
                </c:pt>
                <c:pt idx="4207">
                  <c:v>3.1</c:v>
                </c:pt>
                <c:pt idx="4208">
                  <c:v>3.1</c:v>
                </c:pt>
                <c:pt idx="4209">
                  <c:v>3.1</c:v>
                </c:pt>
                <c:pt idx="4210">
                  <c:v>3.1</c:v>
                </c:pt>
                <c:pt idx="4211">
                  <c:v>3.1</c:v>
                </c:pt>
                <c:pt idx="4212">
                  <c:v>3.1</c:v>
                </c:pt>
                <c:pt idx="4213">
                  <c:v>3.1</c:v>
                </c:pt>
                <c:pt idx="4214">
                  <c:v>3.1</c:v>
                </c:pt>
                <c:pt idx="4215">
                  <c:v>3.1</c:v>
                </c:pt>
                <c:pt idx="4216">
                  <c:v>3.1</c:v>
                </c:pt>
                <c:pt idx="4217">
                  <c:v>3.1</c:v>
                </c:pt>
                <c:pt idx="4218">
                  <c:v>3.1</c:v>
                </c:pt>
                <c:pt idx="4219">
                  <c:v>3.1</c:v>
                </c:pt>
                <c:pt idx="4220">
                  <c:v>3.1</c:v>
                </c:pt>
                <c:pt idx="4221">
                  <c:v>3.1</c:v>
                </c:pt>
                <c:pt idx="4222">
                  <c:v>3.1</c:v>
                </c:pt>
                <c:pt idx="4223">
                  <c:v>3.1</c:v>
                </c:pt>
                <c:pt idx="4224">
                  <c:v>3.1</c:v>
                </c:pt>
                <c:pt idx="4225">
                  <c:v>3.1</c:v>
                </c:pt>
                <c:pt idx="4226">
                  <c:v>3.1</c:v>
                </c:pt>
                <c:pt idx="4227">
                  <c:v>3.1</c:v>
                </c:pt>
                <c:pt idx="4228">
                  <c:v>3.1</c:v>
                </c:pt>
                <c:pt idx="4229">
                  <c:v>3.1</c:v>
                </c:pt>
                <c:pt idx="4230">
                  <c:v>3.1</c:v>
                </c:pt>
                <c:pt idx="4231">
                  <c:v>3.1</c:v>
                </c:pt>
                <c:pt idx="4232">
                  <c:v>3.1</c:v>
                </c:pt>
                <c:pt idx="4233">
                  <c:v>3.1</c:v>
                </c:pt>
                <c:pt idx="4234">
                  <c:v>3.1</c:v>
                </c:pt>
                <c:pt idx="4235">
                  <c:v>3.1</c:v>
                </c:pt>
                <c:pt idx="4236">
                  <c:v>3.1</c:v>
                </c:pt>
                <c:pt idx="4237">
                  <c:v>3.1</c:v>
                </c:pt>
                <c:pt idx="4238">
                  <c:v>3.1</c:v>
                </c:pt>
                <c:pt idx="4239">
                  <c:v>3.1</c:v>
                </c:pt>
                <c:pt idx="4240">
                  <c:v>3.1</c:v>
                </c:pt>
                <c:pt idx="4241">
                  <c:v>3.1</c:v>
                </c:pt>
                <c:pt idx="4242">
                  <c:v>3.1</c:v>
                </c:pt>
                <c:pt idx="4243">
                  <c:v>3.1</c:v>
                </c:pt>
                <c:pt idx="4244">
                  <c:v>3.1</c:v>
                </c:pt>
                <c:pt idx="4245">
                  <c:v>3.1</c:v>
                </c:pt>
                <c:pt idx="4246">
                  <c:v>3.1</c:v>
                </c:pt>
                <c:pt idx="4247">
                  <c:v>3.1</c:v>
                </c:pt>
                <c:pt idx="4248">
                  <c:v>3.1</c:v>
                </c:pt>
                <c:pt idx="4249">
                  <c:v>3.1</c:v>
                </c:pt>
                <c:pt idx="4250">
                  <c:v>3.1</c:v>
                </c:pt>
                <c:pt idx="4251">
                  <c:v>3.1</c:v>
                </c:pt>
                <c:pt idx="4252">
                  <c:v>3.1</c:v>
                </c:pt>
                <c:pt idx="4253">
                  <c:v>3.1</c:v>
                </c:pt>
                <c:pt idx="4254">
                  <c:v>3.1</c:v>
                </c:pt>
                <c:pt idx="4255">
                  <c:v>3.1</c:v>
                </c:pt>
                <c:pt idx="4256">
                  <c:v>3.1</c:v>
                </c:pt>
                <c:pt idx="4257">
                  <c:v>3.1</c:v>
                </c:pt>
                <c:pt idx="4258">
                  <c:v>3.1</c:v>
                </c:pt>
                <c:pt idx="4259">
                  <c:v>3.1</c:v>
                </c:pt>
                <c:pt idx="4260">
                  <c:v>3.1</c:v>
                </c:pt>
                <c:pt idx="4261">
                  <c:v>3.1</c:v>
                </c:pt>
                <c:pt idx="4262">
                  <c:v>3.1</c:v>
                </c:pt>
                <c:pt idx="4263">
                  <c:v>3.1</c:v>
                </c:pt>
                <c:pt idx="4264">
                  <c:v>3.1</c:v>
                </c:pt>
                <c:pt idx="4265">
                  <c:v>3.1</c:v>
                </c:pt>
                <c:pt idx="4266">
                  <c:v>3.1</c:v>
                </c:pt>
                <c:pt idx="4267">
                  <c:v>3.1</c:v>
                </c:pt>
                <c:pt idx="4268">
                  <c:v>3.1</c:v>
                </c:pt>
                <c:pt idx="4269">
                  <c:v>3.1</c:v>
                </c:pt>
                <c:pt idx="4270">
                  <c:v>3.1</c:v>
                </c:pt>
                <c:pt idx="4271">
                  <c:v>3.1</c:v>
                </c:pt>
                <c:pt idx="4272">
                  <c:v>3.1</c:v>
                </c:pt>
                <c:pt idx="4273">
                  <c:v>3.1</c:v>
                </c:pt>
                <c:pt idx="4274">
                  <c:v>3.1</c:v>
                </c:pt>
                <c:pt idx="4275">
                  <c:v>3.1</c:v>
                </c:pt>
                <c:pt idx="4276">
                  <c:v>3.1</c:v>
                </c:pt>
                <c:pt idx="4277">
                  <c:v>3.1</c:v>
                </c:pt>
                <c:pt idx="4278">
                  <c:v>3.1</c:v>
                </c:pt>
                <c:pt idx="4279">
                  <c:v>3.1</c:v>
                </c:pt>
                <c:pt idx="4280">
                  <c:v>3.1</c:v>
                </c:pt>
                <c:pt idx="4281">
                  <c:v>3.1</c:v>
                </c:pt>
                <c:pt idx="4282">
                  <c:v>3.1</c:v>
                </c:pt>
                <c:pt idx="4283">
                  <c:v>3.1</c:v>
                </c:pt>
                <c:pt idx="4284">
                  <c:v>3.1</c:v>
                </c:pt>
                <c:pt idx="4285">
                  <c:v>3.1</c:v>
                </c:pt>
                <c:pt idx="4286">
                  <c:v>3.1</c:v>
                </c:pt>
                <c:pt idx="4287">
                  <c:v>3.1</c:v>
                </c:pt>
                <c:pt idx="4288">
                  <c:v>3.1</c:v>
                </c:pt>
                <c:pt idx="4289">
                  <c:v>3.1</c:v>
                </c:pt>
                <c:pt idx="4290">
                  <c:v>3.1</c:v>
                </c:pt>
                <c:pt idx="4291">
                  <c:v>3.1</c:v>
                </c:pt>
                <c:pt idx="4292">
                  <c:v>3.1</c:v>
                </c:pt>
                <c:pt idx="4293">
                  <c:v>3.1</c:v>
                </c:pt>
                <c:pt idx="4294">
                  <c:v>3.1</c:v>
                </c:pt>
                <c:pt idx="4295">
                  <c:v>3.1</c:v>
                </c:pt>
                <c:pt idx="4296">
                  <c:v>3.1</c:v>
                </c:pt>
                <c:pt idx="4297">
                  <c:v>3.1</c:v>
                </c:pt>
                <c:pt idx="4298">
                  <c:v>3.1</c:v>
                </c:pt>
                <c:pt idx="4299">
                  <c:v>3.1</c:v>
                </c:pt>
                <c:pt idx="4300">
                  <c:v>3.1</c:v>
                </c:pt>
                <c:pt idx="4301">
                  <c:v>3.1</c:v>
                </c:pt>
                <c:pt idx="4302">
                  <c:v>3.1</c:v>
                </c:pt>
                <c:pt idx="4303">
                  <c:v>3.1</c:v>
                </c:pt>
                <c:pt idx="4304">
                  <c:v>3.1</c:v>
                </c:pt>
                <c:pt idx="4305">
                  <c:v>3.1</c:v>
                </c:pt>
                <c:pt idx="4306">
                  <c:v>3.1</c:v>
                </c:pt>
                <c:pt idx="4307">
                  <c:v>3.1</c:v>
                </c:pt>
                <c:pt idx="4308">
                  <c:v>3.1</c:v>
                </c:pt>
                <c:pt idx="4309">
                  <c:v>3.1</c:v>
                </c:pt>
                <c:pt idx="4310">
                  <c:v>3.1</c:v>
                </c:pt>
                <c:pt idx="4311">
                  <c:v>3.1</c:v>
                </c:pt>
                <c:pt idx="4312">
                  <c:v>3.1</c:v>
                </c:pt>
                <c:pt idx="4313">
                  <c:v>3.1</c:v>
                </c:pt>
                <c:pt idx="4314">
                  <c:v>3.1</c:v>
                </c:pt>
                <c:pt idx="4315">
                  <c:v>3.1</c:v>
                </c:pt>
                <c:pt idx="4316">
                  <c:v>3.1</c:v>
                </c:pt>
                <c:pt idx="4317">
                  <c:v>3.1</c:v>
                </c:pt>
                <c:pt idx="4318">
                  <c:v>3.1</c:v>
                </c:pt>
                <c:pt idx="4319">
                  <c:v>3.1</c:v>
                </c:pt>
                <c:pt idx="4320">
                  <c:v>3.1</c:v>
                </c:pt>
                <c:pt idx="4321">
                  <c:v>3.1</c:v>
                </c:pt>
                <c:pt idx="4322">
                  <c:v>3.1</c:v>
                </c:pt>
                <c:pt idx="4323">
                  <c:v>3.1</c:v>
                </c:pt>
                <c:pt idx="4324">
                  <c:v>3.1</c:v>
                </c:pt>
                <c:pt idx="4325">
                  <c:v>3.1</c:v>
                </c:pt>
                <c:pt idx="4326">
                  <c:v>3.1</c:v>
                </c:pt>
                <c:pt idx="4327">
                  <c:v>3.1</c:v>
                </c:pt>
                <c:pt idx="4328">
                  <c:v>3.1</c:v>
                </c:pt>
                <c:pt idx="4329">
                  <c:v>3.1</c:v>
                </c:pt>
                <c:pt idx="4330">
                  <c:v>3.1</c:v>
                </c:pt>
                <c:pt idx="4331">
                  <c:v>3.1</c:v>
                </c:pt>
                <c:pt idx="4332">
                  <c:v>3.1</c:v>
                </c:pt>
                <c:pt idx="4333">
                  <c:v>3.1</c:v>
                </c:pt>
                <c:pt idx="4334">
                  <c:v>3.1</c:v>
                </c:pt>
                <c:pt idx="4335">
                  <c:v>3.1</c:v>
                </c:pt>
                <c:pt idx="4336">
                  <c:v>3.1</c:v>
                </c:pt>
                <c:pt idx="4337">
                  <c:v>3.1</c:v>
                </c:pt>
                <c:pt idx="4338">
                  <c:v>3.1</c:v>
                </c:pt>
                <c:pt idx="4339">
                  <c:v>3.1</c:v>
                </c:pt>
                <c:pt idx="4340">
                  <c:v>3.1</c:v>
                </c:pt>
                <c:pt idx="4341">
                  <c:v>3.1</c:v>
                </c:pt>
                <c:pt idx="4342">
                  <c:v>3.1</c:v>
                </c:pt>
                <c:pt idx="4343">
                  <c:v>3.1</c:v>
                </c:pt>
                <c:pt idx="4344">
                  <c:v>3.1</c:v>
                </c:pt>
                <c:pt idx="4345">
                  <c:v>3.1</c:v>
                </c:pt>
                <c:pt idx="4346">
                  <c:v>3.1</c:v>
                </c:pt>
                <c:pt idx="4347">
                  <c:v>3.1</c:v>
                </c:pt>
                <c:pt idx="4348">
                  <c:v>3.1</c:v>
                </c:pt>
                <c:pt idx="4349">
                  <c:v>3.1</c:v>
                </c:pt>
                <c:pt idx="4350">
                  <c:v>3.1</c:v>
                </c:pt>
                <c:pt idx="4351">
                  <c:v>3.1</c:v>
                </c:pt>
                <c:pt idx="4352">
                  <c:v>3.1</c:v>
                </c:pt>
                <c:pt idx="4353">
                  <c:v>3.1</c:v>
                </c:pt>
                <c:pt idx="4354">
                  <c:v>3.1</c:v>
                </c:pt>
                <c:pt idx="4355">
                  <c:v>3.1</c:v>
                </c:pt>
                <c:pt idx="4356">
                  <c:v>3.1</c:v>
                </c:pt>
                <c:pt idx="4357">
                  <c:v>3.1</c:v>
                </c:pt>
                <c:pt idx="4358">
                  <c:v>3.1</c:v>
                </c:pt>
                <c:pt idx="4359">
                  <c:v>3.1</c:v>
                </c:pt>
                <c:pt idx="4360">
                  <c:v>3.1</c:v>
                </c:pt>
                <c:pt idx="4361">
                  <c:v>3.1</c:v>
                </c:pt>
                <c:pt idx="4362">
                  <c:v>3.1</c:v>
                </c:pt>
                <c:pt idx="4363">
                  <c:v>3.1</c:v>
                </c:pt>
                <c:pt idx="4364">
                  <c:v>3.1</c:v>
                </c:pt>
                <c:pt idx="4365">
                  <c:v>3.1</c:v>
                </c:pt>
                <c:pt idx="4366">
                  <c:v>3.1</c:v>
                </c:pt>
                <c:pt idx="4367">
                  <c:v>3.1</c:v>
                </c:pt>
                <c:pt idx="4368">
                  <c:v>3.1</c:v>
                </c:pt>
                <c:pt idx="4369">
                  <c:v>3.1</c:v>
                </c:pt>
                <c:pt idx="4370">
                  <c:v>3.1</c:v>
                </c:pt>
                <c:pt idx="4371">
                  <c:v>3.1</c:v>
                </c:pt>
                <c:pt idx="4372">
                  <c:v>3.1</c:v>
                </c:pt>
                <c:pt idx="4373">
                  <c:v>3.1</c:v>
                </c:pt>
                <c:pt idx="4374">
                  <c:v>3.1</c:v>
                </c:pt>
                <c:pt idx="4375">
                  <c:v>3.1</c:v>
                </c:pt>
                <c:pt idx="4376">
                  <c:v>3.1</c:v>
                </c:pt>
                <c:pt idx="4377">
                  <c:v>3.1</c:v>
                </c:pt>
                <c:pt idx="4378">
                  <c:v>3.1</c:v>
                </c:pt>
                <c:pt idx="4379">
                  <c:v>3.1</c:v>
                </c:pt>
                <c:pt idx="4380">
                  <c:v>3.1</c:v>
                </c:pt>
                <c:pt idx="4381">
                  <c:v>3.1</c:v>
                </c:pt>
                <c:pt idx="4382">
                  <c:v>3.1</c:v>
                </c:pt>
                <c:pt idx="4383">
                  <c:v>3.1</c:v>
                </c:pt>
                <c:pt idx="4384">
                  <c:v>3.1</c:v>
                </c:pt>
                <c:pt idx="4385">
                  <c:v>3.1</c:v>
                </c:pt>
                <c:pt idx="4386">
                  <c:v>3.1</c:v>
                </c:pt>
                <c:pt idx="4387">
                  <c:v>3.1</c:v>
                </c:pt>
                <c:pt idx="4388">
                  <c:v>3.1</c:v>
                </c:pt>
                <c:pt idx="4389">
                  <c:v>3.1</c:v>
                </c:pt>
                <c:pt idx="4390">
                  <c:v>3.1</c:v>
                </c:pt>
                <c:pt idx="4391">
                  <c:v>3.1</c:v>
                </c:pt>
                <c:pt idx="4392">
                  <c:v>3.1</c:v>
                </c:pt>
                <c:pt idx="4393">
                  <c:v>3.1</c:v>
                </c:pt>
                <c:pt idx="4394">
                  <c:v>3.1</c:v>
                </c:pt>
                <c:pt idx="4395">
                  <c:v>3.1</c:v>
                </c:pt>
                <c:pt idx="4396">
                  <c:v>3.1</c:v>
                </c:pt>
                <c:pt idx="4397">
                  <c:v>3.1</c:v>
                </c:pt>
                <c:pt idx="4398">
                  <c:v>3.1</c:v>
                </c:pt>
                <c:pt idx="4399">
                  <c:v>3.1</c:v>
                </c:pt>
                <c:pt idx="4400">
                  <c:v>3.1</c:v>
                </c:pt>
                <c:pt idx="4401">
                  <c:v>3.1</c:v>
                </c:pt>
                <c:pt idx="4402">
                  <c:v>3.1</c:v>
                </c:pt>
                <c:pt idx="4403">
                  <c:v>3.1</c:v>
                </c:pt>
                <c:pt idx="4404">
                  <c:v>3.1</c:v>
                </c:pt>
                <c:pt idx="4405">
                  <c:v>3.1</c:v>
                </c:pt>
                <c:pt idx="4406">
                  <c:v>3.1</c:v>
                </c:pt>
                <c:pt idx="4407">
                  <c:v>3.1</c:v>
                </c:pt>
                <c:pt idx="4408">
                  <c:v>3.1</c:v>
                </c:pt>
                <c:pt idx="4409">
                  <c:v>3.1</c:v>
                </c:pt>
                <c:pt idx="4410">
                  <c:v>3.1</c:v>
                </c:pt>
                <c:pt idx="4411">
                  <c:v>3.1</c:v>
                </c:pt>
                <c:pt idx="4412">
                  <c:v>3.1</c:v>
                </c:pt>
                <c:pt idx="4413">
                  <c:v>3.1</c:v>
                </c:pt>
                <c:pt idx="4414">
                  <c:v>3.1</c:v>
                </c:pt>
                <c:pt idx="4415">
                  <c:v>3.1</c:v>
                </c:pt>
                <c:pt idx="4416">
                  <c:v>3.1</c:v>
                </c:pt>
                <c:pt idx="4417">
                  <c:v>3.1</c:v>
                </c:pt>
                <c:pt idx="4418">
                  <c:v>3.1</c:v>
                </c:pt>
                <c:pt idx="4419">
                  <c:v>3.1</c:v>
                </c:pt>
                <c:pt idx="4420">
                  <c:v>3.1</c:v>
                </c:pt>
                <c:pt idx="4421">
                  <c:v>3.1</c:v>
                </c:pt>
                <c:pt idx="4422">
                  <c:v>3.1</c:v>
                </c:pt>
                <c:pt idx="4423">
                  <c:v>3.1</c:v>
                </c:pt>
                <c:pt idx="4424">
                  <c:v>3.1</c:v>
                </c:pt>
                <c:pt idx="4425">
                  <c:v>3.1</c:v>
                </c:pt>
                <c:pt idx="4426">
                  <c:v>3.1</c:v>
                </c:pt>
                <c:pt idx="4427">
                  <c:v>3.1</c:v>
                </c:pt>
                <c:pt idx="4428">
                  <c:v>3.1</c:v>
                </c:pt>
                <c:pt idx="4429">
                  <c:v>3.1</c:v>
                </c:pt>
                <c:pt idx="4430">
                  <c:v>3.1</c:v>
                </c:pt>
                <c:pt idx="4431">
                  <c:v>3.1</c:v>
                </c:pt>
                <c:pt idx="4432">
                  <c:v>3.1</c:v>
                </c:pt>
                <c:pt idx="4433">
                  <c:v>3.1</c:v>
                </c:pt>
                <c:pt idx="4434">
                  <c:v>3.1</c:v>
                </c:pt>
                <c:pt idx="4435">
                  <c:v>3.1</c:v>
                </c:pt>
                <c:pt idx="4436">
                  <c:v>3.1</c:v>
                </c:pt>
                <c:pt idx="4437">
                  <c:v>3.1</c:v>
                </c:pt>
                <c:pt idx="4438">
                  <c:v>3.1</c:v>
                </c:pt>
                <c:pt idx="4439">
                  <c:v>3.1</c:v>
                </c:pt>
                <c:pt idx="4440">
                  <c:v>3.1</c:v>
                </c:pt>
                <c:pt idx="4441">
                  <c:v>3.1</c:v>
                </c:pt>
                <c:pt idx="4442">
                  <c:v>3.1</c:v>
                </c:pt>
                <c:pt idx="4443">
                  <c:v>3.1</c:v>
                </c:pt>
                <c:pt idx="4444">
                  <c:v>3.1</c:v>
                </c:pt>
                <c:pt idx="4445">
                  <c:v>3.1</c:v>
                </c:pt>
                <c:pt idx="4446">
                  <c:v>3.1</c:v>
                </c:pt>
                <c:pt idx="4447">
                  <c:v>3.1</c:v>
                </c:pt>
                <c:pt idx="4448">
                  <c:v>3.1</c:v>
                </c:pt>
                <c:pt idx="4449">
                  <c:v>3.1</c:v>
                </c:pt>
                <c:pt idx="4450">
                  <c:v>3.1</c:v>
                </c:pt>
                <c:pt idx="4451">
                  <c:v>3.1</c:v>
                </c:pt>
                <c:pt idx="4452">
                  <c:v>3.1</c:v>
                </c:pt>
                <c:pt idx="4453">
                  <c:v>3.1</c:v>
                </c:pt>
                <c:pt idx="4454">
                  <c:v>3.1</c:v>
                </c:pt>
                <c:pt idx="4455">
                  <c:v>3.1</c:v>
                </c:pt>
                <c:pt idx="4456">
                  <c:v>3.1</c:v>
                </c:pt>
                <c:pt idx="4457">
                  <c:v>3.1</c:v>
                </c:pt>
                <c:pt idx="4458">
                  <c:v>3.1</c:v>
                </c:pt>
                <c:pt idx="4459">
                  <c:v>3.1</c:v>
                </c:pt>
                <c:pt idx="4460">
                  <c:v>3.1</c:v>
                </c:pt>
                <c:pt idx="4461">
                  <c:v>3.1</c:v>
                </c:pt>
                <c:pt idx="4462">
                  <c:v>3.1</c:v>
                </c:pt>
                <c:pt idx="4463">
                  <c:v>3.1</c:v>
                </c:pt>
                <c:pt idx="4464">
                  <c:v>3.1</c:v>
                </c:pt>
                <c:pt idx="4465">
                  <c:v>3.1</c:v>
                </c:pt>
                <c:pt idx="4466">
                  <c:v>3.1</c:v>
                </c:pt>
                <c:pt idx="4467">
                  <c:v>3.1</c:v>
                </c:pt>
                <c:pt idx="4468">
                  <c:v>3.1</c:v>
                </c:pt>
                <c:pt idx="4469">
                  <c:v>3.1</c:v>
                </c:pt>
                <c:pt idx="4470">
                  <c:v>3.1</c:v>
                </c:pt>
                <c:pt idx="4471">
                  <c:v>3.1</c:v>
                </c:pt>
                <c:pt idx="4472">
                  <c:v>3.1</c:v>
                </c:pt>
                <c:pt idx="4473">
                  <c:v>3.1</c:v>
                </c:pt>
                <c:pt idx="4474">
                  <c:v>3.1</c:v>
                </c:pt>
                <c:pt idx="4475">
                  <c:v>3.1</c:v>
                </c:pt>
                <c:pt idx="4476">
                  <c:v>3.1</c:v>
                </c:pt>
                <c:pt idx="4477">
                  <c:v>3.1</c:v>
                </c:pt>
                <c:pt idx="4478">
                  <c:v>3.1</c:v>
                </c:pt>
                <c:pt idx="4479">
                  <c:v>3.1</c:v>
                </c:pt>
                <c:pt idx="4480">
                  <c:v>3.1</c:v>
                </c:pt>
                <c:pt idx="4481">
                  <c:v>3.1</c:v>
                </c:pt>
                <c:pt idx="4482">
                  <c:v>3.1</c:v>
                </c:pt>
                <c:pt idx="4483">
                  <c:v>3.1</c:v>
                </c:pt>
                <c:pt idx="4484">
                  <c:v>3.1</c:v>
                </c:pt>
                <c:pt idx="4485">
                  <c:v>3.1</c:v>
                </c:pt>
                <c:pt idx="4486">
                  <c:v>3.1</c:v>
                </c:pt>
                <c:pt idx="4487">
                  <c:v>3.1</c:v>
                </c:pt>
                <c:pt idx="4488">
                  <c:v>3.1</c:v>
                </c:pt>
                <c:pt idx="4489">
                  <c:v>3.1</c:v>
                </c:pt>
                <c:pt idx="4490">
                  <c:v>3.1</c:v>
                </c:pt>
                <c:pt idx="4491">
                  <c:v>3.1</c:v>
                </c:pt>
                <c:pt idx="4492">
                  <c:v>3.1</c:v>
                </c:pt>
                <c:pt idx="4493">
                  <c:v>3.1</c:v>
                </c:pt>
                <c:pt idx="4494">
                  <c:v>3.1</c:v>
                </c:pt>
                <c:pt idx="4495">
                  <c:v>3.1</c:v>
                </c:pt>
                <c:pt idx="4496">
                  <c:v>3.1</c:v>
                </c:pt>
                <c:pt idx="4497">
                  <c:v>3.1</c:v>
                </c:pt>
                <c:pt idx="4498">
                  <c:v>3.1</c:v>
                </c:pt>
                <c:pt idx="4499">
                  <c:v>3.1</c:v>
                </c:pt>
                <c:pt idx="4500">
                  <c:v>3.1</c:v>
                </c:pt>
                <c:pt idx="4501">
                  <c:v>3.1</c:v>
                </c:pt>
                <c:pt idx="4502">
                  <c:v>3.1</c:v>
                </c:pt>
                <c:pt idx="4503">
                  <c:v>3.1</c:v>
                </c:pt>
                <c:pt idx="4504">
                  <c:v>3.1</c:v>
                </c:pt>
                <c:pt idx="4505">
                  <c:v>3.1</c:v>
                </c:pt>
                <c:pt idx="4506">
                  <c:v>3.1</c:v>
                </c:pt>
                <c:pt idx="4507">
                  <c:v>3.1</c:v>
                </c:pt>
                <c:pt idx="4508">
                  <c:v>3.1</c:v>
                </c:pt>
                <c:pt idx="4509">
                  <c:v>3.1</c:v>
                </c:pt>
                <c:pt idx="4510">
                  <c:v>3.1</c:v>
                </c:pt>
                <c:pt idx="4511">
                  <c:v>3.1</c:v>
                </c:pt>
                <c:pt idx="4512">
                  <c:v>3.1</c:v>
                </c:pt>
                <c:pt idx="4513">
                  <c:v>3.1</c:v>
                </c:pt>
                <c:pt idx="4514">
                  <c:v>3.1</c:v>
                </c:pt>
                <c:pt idx="4515">
                  <c:v>3.1</c:v>
                </c:pt>
                <c:pt idx="4516">
                  <c:v>3.1</c:v>
                </c:pt>
                <c:pt idx="4517">
                  <c:v>3.1</c:v>
                </c:pt>
                <c:pt idx="4518">
                  <c:v>3.1</c:v>
                </c:pt>
                <c:pt idx="4519">
                  <c:v>3.1</c:v>
                </c:pt>
                <c:pt idx="4520">
                  <c:v>3.1</c:v>
                </c:pt>
                <c:pt idx="4521">
                  <c:v>3.1</c:v>
                </c:pt>
                <c:pt idx="4522">
                  <c:v>3.1</c:v>
                </c:pt>
                <c:pt idx="4523">
                  <c:v>3.1</c:v>
                </c:pt>
                <c:pt idx="4524">
                  <c:v>3.1</c:v>
                </c:pt>
                <c:pt idx="4525">
                  <c:v>3.1</c:v>
                </c:pt>
                <c:pt idx="4526">
                  <c:v>3.1</c:v>
                </c:pt>
                <c:pt idx="4527">
                  <c:v>3.1</c:v>
                </c:pt>
                <c:pt idx="4528">
                  <c:v>3.1</c:v>
                </c:pt>
                <c:pt idx="4529">
                  <c:v>3.1</c:v>
                </c:pt>
                <c:pt idx="4530">
                  <c:v>3.1</c:v>
                </c:pt>
                <c:pt idx="4531">
                  <c:v>3.1</c:v>
                </c:pt>
                <c:pt idx="4532">
                  <c:v>3.1</c:v>
                </c:pt>
                <c:pt idx="4533">
                  <c:v>3.1</c:v>
                </c:pt>
                <c:pt idx="4534">
                  <c:v>3.1</c:v>
                </c:pt>
                <c:pt idx="4535">
                  <c:v>3.1</c:v>
                </c:pt>
                <c:pt idx="4536">
                  <c:v>3.1</c:v>
                </c:pt>
                <c:pt idx="4537">
                  <c:v>3.1</c:v>
                </c:pt>
                <c:pt idx="4538">
                  <c:v>3.1</c:v>
                </c:pt>
                <c:pt idx="4539">
                  <c:v>3.1</c:v>
                </c:pt>
                <c:pt idx="4540">
                  <c:v>3.1</c:v>
                </c:pt>
                <c:pt idx="4541">
                  <c:v>3.1</c:v>
                </c:pt>
                <c:pt idx="4542">
                  <c:v>3.1</c:v>
                </c:pt>
                <c:pt idx="4543">
                  <c:v>3.1</c:v>
                </c:pt>
                <c:pt idx="4544">
                  <c:v>3.1</c:v>
                </c:pt>
                <c:pt idx="4545">
                  <c:v>3.1</c:v>
                </c:pt>
                <c:pt idx="4546">
                  <c:v>3.1</c:v>
                </c:pt>
                <c:pt idx="4547">
                  <c:v>3.1</c:v>
                </c:pt>
                <c:pt idx="4548">
                  <c:v>3.1</c:v>
                </c:pt>
                <c:pt idx="4549">
                  <c:v>3.1</c:v>
                </c:pt>
                <c:pt idx="4550">
                  <c:v>3.1</c:v>
                </c:pt>
                <c:pt idx="4551">
                  <c:v>3.1</c:v>
                </c:pt>
                <c:pt idx="4552">
                  <c:v>3.1</c:v>
                </c:pt>
                <c:pt idx="4553">
                  <c:v>3.1</c:v>
                </c:pt>
                <c:pt idx="4554">
                  <c:v>3.1</c:v>
                </c:pt>
                <c:pt idx="4555">
                  <c:v>3.1</c:v>
                </c:pt>
                <c:pt idx="4556">
                  <c:v>3.1</c:v>
                </c:pt>
                <c:pt idx="4557">
                  <c:v>3.1</c:v>
                </c:pt>
                <c:pt idx="4558">
                  <c:v>3.1</c:v>
                </c:pt>
                <c:pt idx="4559">
                  <c:v>3.1</c:v>
                </c:pt>
                <c:pt idx="4560">
                  <c:v>3.1</c:v>
                </c:pt>
                <c:pt idx="4561">
                  <c:v>3.1</c:v>
                </c:pt>
                <c:pt idx="4562">
                  <c:v>3.1</c:v>
                </c:pt>
                <c:pt idx="4563">
                  <c:v>3.1</c:v>
                </c:pt>
                <c:pt idx="4564">
                  <c:v>3.1</c:v>
                </c:pt>
                <c:pt idx="4565">
                  <c:v>3.1</c:v>
                </c:pt>
                <c:pt idx="4566">
                  <c:v>3.1</c:v>
                </c:pt>
                <c:pt idx="4567">
                  <c:v>3.1</c:v>
                </c:pt>
                <c:pt idx="4568">
                  <c:v>3.2</c:v>
                </c:pt>
                <c:pt idx="4569">
                  <c:v>3.2</c:v>
                </c:pt>
                <c:pt idx="4570">
                  <c:v>3.2</c:v>
                </c:pt>
                <c:pt idx="4571">
                  <c:v>3.2</c:v>
                </c:pt>
                <c:pt idx="4572">
                  <c:v>3.2</c:v>
                </c:pt>
                <c:pt idx="4573">
                  <c:v>3.2</c:v>
                </c:pt>
                <c:pt idx="4574">
                  <c:v>3.2</c:v>
                </c:pt>
                <c:pt idx="4575">
                  <c:v>3.2</c:v>
                </c:pt>
                <c:pt idx="4576">
                  <c:v>3.2</c:v>
                </c:pt>
                <c:pt idx="4577">
                  <c:v>3.2</c:v>
                </c:pt>
                <c:pt idx="4578">
                  <c:v>3.2</c:v>
                </c:pt>
                <c:pt idx="4579">
                  <c:v>3.2</c:v>
                </c:pt>
                <c:pt idx="4580">
                  <c:v>3.2</c:v>
                </c:pt>
                <c:pt idx="4581">
                  <c:v>3.2</c:v>
                </c:pt>
                <c:pt idx="4582">
                  <c:v>3.2</c:v>
                </c:pt>
                <c:pt idx="4583">
                  <c:v>3.2</c:v>
                </c:pt>
                <c:pt idx="4584">
                  <c:v>3.2</c:v>
                </c:pt>
                <c:pt idx="4585">
                  <c:v>3.2</c:v>
                </c:pt>
                <c:pt idx="4586">
                  <c:v>3.2</c:v>
                </c:pt>
                <c:pt idx="4587">
                  <c:v>3.2</c:v>
                </c:pt>
                <c:pt idx="4588">
                  <c:v>3.2</c:v>
                </c:pt>
                <c:pt idx="4589">
                  <c:v>3.2</c:v>
                </c:pt>
                <c:pt idx="4590">
                  <c:v>3.2</c:v>
                </c:pt>
                <c:pt idx="4591">
                  <c:v>3.2</c:v>
                </c:pt>
                <c:pt idx="4592">
                  <c:v>3.2</c:v>
                </c:pt>
                <c:pt idx="4593">
                  <c:v>3.2</c:v>
                </c:pt>
                <c:pt idx="4594">
                  <c:v>3.2</c:v>
                </c:pt>
                <c:pt idx="4595">
                  <c:v>3.2</c:v>
                </c:pt>
                <c:pt idx="4596">
                  <c:v>3.2</c:v>
                </c:pt>
                <c:pt idx="4597">
                  <c:v>3.2</c:v>
                </c:pt>
                <c:pt idx="4598">
                  <c:v>3.2</c:v>
                </c:pt>
                <c:pt idx="4599">
                  <c:v>3.2</c:v>
                </c:pt>
                <c:pt idx="4600">
                  <c:v>3.2</c:v>
                </c:pt>
                <c:pt idx="4601">
                  <c:v>3.2</c:v>
                </c:pt>
                <c:pt idx="4602">
                  <c:v>3.2</c:v>
                </c:pt>
                <c:pt idx="4603">
                  <c:v>3.2</c:v>
                </c:pt>
                <c:pt idx="4604">
                  <c:v>3.2</c:v>
                </c:pt>
                <c:pt idx="4605">
                  <c:v>3.2</c:v>
                </c:pt>
                <c:pt idx="4606">
                  <c:v>3.2</c:v>
                </c:pt>
                <c:pt idx="4607">
                  <c:v>3.2</c:v>
                </c:pt>
                <c:pt idx="4608">
                  <c:v>3.2</c:v>
                </c:pt>
                <c:pt idx="4609">
                  <c:v>3.2</c:v>
                </c:pt>
                <c:pt idx="4610">
                  <c:v>3.2</c:v>
                </c:pt>
                <c:pt idx="4611">
                  <c:v>3.2</c:v>
                </c:pt>
                <c:pt idx="4612">
                  <c:v>3.2</c:v>
                </c:pt>
                <c:pt idx="4613">
                  <c:v>3.2</c:v>
                </c:pt>
                <c:pt idx="4614">
                  <c:v>3.2</c:v>
                </c:pt>
                <c:pt idx="4615">
                  <c:v>3.2</c:v>
                </c:pt>
                <c:pt idx="4616">
                  <c:v>3.2</c:v>
                </c:pt>
                <c:pt idx="4617">
                  <c:v>3.2</c:v>
                </c:pt>
                <c:pt idx="4618">
                  <c:v>3.2</c:v>
                </c:pt>
                <c:pt idx="4619">
                  <c:v>3.2</c:v>
                </c:pt>
                <c:pt idx="4620">
                  <c:v>3.2</c:v>
                </c:pt>
                <c:pt idx="4621">
                  <c:v>3.2</c:v>
                </c:pt>
                <c:pt idx="4622">
                  <c:v>3.2</c:v>
                </c:pt>
                <c:pt idx="4623">
                  <c:v>3.2</c:v>
                </c:pt>
                <c:pt idx="4624">
                  <c:v>3.2</c:v>
                </c:pt>
                <c:pt idx="4625">
                  <c:v>3.2</c:v>
                </c:pt>
                <c:pt idx="4626">
                  <c:v>3.2</c:v>
                </c:pt>
                <c:pt idx="4627">
                  <c:v>3.2</c:v>
                </c:pt>
                <c:pt idx="4628">
                  <c:v>3.2</c:v>
                </c:pt>
                <c:pt idx="4629">
                  <c:v>3.2</c:v>
                </c:pt>
                <c:pt idx="4630">
                  <c:v>3.2</c:v>
                </c:pt>
                <c:pt idx="4631">
                  <c:v>3.2</c:v>
                </c:pt>
                <c:pt idx="4632">
                  <c:v>3.2</c:v>
                </c:pt>
                <c:pt idx="4633">
                  <c:v>3.2</c:v>
                </c:pt>
                <c:pt idx="4634">
                  <c:v>3.2</c:v>
                </c:pt>
                <c:pt idx="4635">
                  <c:v>3.2</c:v>
                </c:pt>
                <c:pt idx="4636">
                  <c:v>3.2</c:v>
                </c:pt>
                <c:pt idx="4637">
                  <c:v>3.2</c:v>
                </c:pt>
                <c:pt idx="4638">
                  <c:v>3.2</c:v>
                </c:pt>
                <c:pt idx="4639">
                  <c:v>3.2</c:v>
                </c:pt>
                <c:pt idx="4640">
                  <c:v>3.2</c:v>
                </c:pt>
                <c:pt idx="4641">
                  <c:v>3.2</c:v>
                </c:pt>
                <c:pt idx="4642">
                  <c:v>3.2</c:v>
                </c:pt>
                <c:pt idx="4643">
                  <c:v>3.2</c:v>
                </c:pt>
                <c:pt idx="4644">
                  <c:v>3.2</c:v>
                </c:pt>
                <c:pt idx="4645">
                  <c:v>3.2</c:v>
                </c:pt>
                <c:pt idx="4646">
                  <c:v>3.2</c:v>
                </c:pt>
                <c:pt idx="4647">
                  <c:v>3.2</c:v>
                </c:pt>
                <c:pt idx="4648">
                  <c:v>3.2</c:v>
                </c:pt>
                <c:pt idx="4649">
                  <c:v>3.2</c:v>
                </c:pt>
                <c:pt idx="4650">
                  <c:v>3.2</c:v>
                </c:pt>
                <c:pt idx="4651">
                  <c:v>3.2</c:v>
                </c:pt>
                <c:pt idx="4652">
                  <c:v>3.2</c:v>
                </c:pt>
                <c:pt idx="4653">
                  <c:v>3.2</c:v>
                </c:pt>
                <c:pt idx="4654">
                  <c:v>3.2</c:v>
                </c:pt>
                <c:pt idx="4655">
                  <c:v>3.2</c:v>
                </c:pt>
                <c:pt idx="4656">
                  <c:v>3.2</c:v>
                </c:pt>
                <c:pt idx="4657">
                  <c:v>3.2</c:v>
                </c:pt>
                <c:pt idx="4658">
                  <c:v>3.2</c:v>
                </c:pt>
                <c:pt idx="4659">
                  <c:v>3.2</c:v>
                </c:pt>
                <c:pt idx="4660">
                  <c:v>3.2</c:v>
                </c:pt>
                <c:pt idx="4661">
                  <c:v>3.2</c:v>
                </c:pt>
                <c:pt idx="4662">
                  <c:v>3.2</c:v>
                </c:pt>
                <c:pt idx="4663">
                  <c:v>3.2</c:v>
                </c:pt>
                <c:pt idx="4664">
                  <c:v>3.2</c:v>
                </c:pt>
                <c:pt idx="4665">
                  <c:v>3.2</c:v>
                </c:pt>
                <c:pt idx="4666">
                  <c:v>3.2</c:v>
                </c:pt>
                <c:pt idx="4667">
                  <c:v>3.2</c:v>
                </c:pt>
                <c:pt idx="4668">
                  <c:v>3.2</c:v>
                </c:pt>
                <c:pt idx="4669">
                  <c:v>3.2</c:v>
                </c:pt>
                <c:pt idx="4670">
                  <c:v>3.2</c:v>
                </c:pt>
                <c:pt idx="4671">
                  <c:v>3.2</c:v>
                </c:pt>
                <c:pt idx="4672">
                  <c:v>3.2</c:v>
                </c:pt>
                <c:pt idx="4673">
                  <c:v>3.2</c:v>
                </c:pt>
                <c:pt idx="4674">
                  <c:v>3.2</c:v>
                </c:pt>
                <c:pt idx="4675">
                  <c:v>3.2</c:v>
                </c:pt>
                <c:pt idx="4676">
                  <c:v>3.2</c:v>
                </c:pt>
                <c:pt idx="4677">
                  <c:v>3.2</c:v>
                </c:pt>
                <c:pt idx="4678">
                  <c:v>3.2</c:v>
                </c:pt>
                <c:pt idx="4679">
                  <c:v>3.2</c:v>
                </c:pt>
                <c:pt idx="4680">
                  <c:v>3.2</c:v>
                </c:pt>
                <c:pt idx="4681">
                  <c:v>3.2</c:v>
                </c:pt>
                <c:pt idx="4682">
                  <c:v>3.2</c:v>
                </c:pt>
                <c:pt idx="4683">
                  <c:v>3.2</c:v>
                </c:pt>
                <c:pt idx="4684">
                  <c:v>3.2</c:v>
                </c:pt>
                <c:pt idx="4685">
                  <c:v>3.2</c:v>
                </c:pt>
                <c:pt idx="4686">
                  <c:v>3.2</c:v>
                </c:pt>
                <c:pt idx="4687">
                  <c:v>3.2</c:v>
                </c:pt>
                <c:pt idx="4688">
                  <c:v>3.2</c:v>
                </c:pt>
                <c:pt idx="4689">
                  <c:v>3.2</c:v>
                </c:pt>
                <c:pt idx="4690">
                  <c:v>3.2</c:v>
                </c:pt>
                <c:pt idx="4691">
                  <c:v>3.2</c:v>
                </c:pt>
                <c:pt idx="4692">
                  <c:v>3.2</c:v>
                </c:pt>
                <c:pt idx="4693">
                  <c:v>3.2</c:v>
                </c:pt>
                <c:pt idx="4694">
                  <c:v>3.2</c:v>
                </c:pt>
                <c:pt idx="4695">
                  <c:v>3.2</c:v>
                </c:pt>
                <c:pt idx="4696">
                  <c:v>3.2</c:v>
                </c:pt>
                <c:pt idx="4697">
                  <c:v>3.2</c:v>
                </c:pt>
                <c:pt idx="4698">
                  <c:v>3.2</c:v>
                </c:pt>
                <c:pt idx="4699">
                  <c:v>3.2</c:v>
                </c:pt>
                <c:pt idx="4700">
                  <c:v>3.2</c:v>
                </c:pt>
                <c:pt idx="4701">
                  <c:v>3.2</c:v>
                </c:pt>
                <c:pt idx="4702">
                  <c:v>3.2</c:v>
                </c:pt>
                <c:pt idx="4703">
                  <c:v>3.2</c:v>
                </c:pt>
                <c:pt idx="4704">
                  <c:v>3.2</c:v>
                </c:pt>
                <c:pt idx="4705">
                  <c:v>3.2</c:v>
                </c:pt>
                <c:pt idx="4706">
                  <c:v>3.2</c:v>
                </c:pt>
                <c:pt idx="4707">
                  <c:v>3.2</c:v>
                </c:pt>
                <c:pt idx="4708">
                  <c:v>3.2</c:v>
                </c:pt>
                <c:pt idx="4709">
                  <c:v>3.2</c:v>
                </c:pt>
                <c:pt idx="4710">
                  <c:v>3.2</c:v>
                </c:pt>
                <c:pt idx="4711">
                  <c:v>3.2</c:v>
                </c:pt>
                <c:pt idx="4712">
                  <c:v>3.2</c:v>
                </c:pt>
                <c:pt idx="4713">
                  <c:v>3.2</c:v>
                </c:pt>
                <c:pt idx="4714">
                  <c:v>3.2</c:v>
                </c:pt>
                <c:pt idx="4715">
                  <c:v>3.2</c:v>
                </c:pt>
                <c:pt idx="4716">
                  <c:v>3.2</c:v>
                </c:pt>
                <c:pt idx="4717">
                  <c:v>3.2</c:v>
                </c:pt>
                <c:pt idx="4718">
                  <c:v>3.2</c:v>
                </c:pt>
                <c:pt idx="4719">
                  <c:v>3.2</c:v>
                </c:pt>
                <c:pt idx="4720">
                  <c:v>3.2</c:v>
                </c:pt>
                <c:pt idx="4721">
                  <c:v>3.2</c:v>
                </c:pt>
                <c:pt idx="4722">
                  <c:v>3.2</c:v>
                </c:pt>
                <c:pt idx="4723">
                  <c:v>3.2</c:v>
                </c:pt>
                <c:pt idx="4724">
                  <c:v>3.2</c:v>
                </c:pt>
                <c:pt idx="4725">
                  <c:v>3.2</c:v>
                </c:pt>
                <c:pt idx="4726">
                  <c:v>3.2</c:v>
                </c:pt>
                <c:pt idx="4727">
                  <c:v>3.2</c:v>
                </c:pt>
                <c:pt idx="4728">
                  <c:v>3.2</c:v>
                </c:pt>
                <c:pt idx="4729">
                  <c:v>3.2</c:v>
                </c:pt>
                <c:pt idx="4730">
                  <c:v>3.2</c:v>
                </c:pt>
                <c:pt idx="4731">
                  <c:v>3.2</c:v>
                </c:pt>
                <c:pt idx="4732">
                  <c:v>3.2</c:v>
                </c:pt>
                <c:pt idx="4733">
                  <c:v>3.2</c:v>
                </c:pt>
                <c:pt idx="4734">
                  <c:v>3.2</c:v>
                </c:pt>
                <c:pt idx="4735">
                  <c:v>3.2</c:v>
                </c:pt>
                <c:pt idx="4736">
                  <c:v>3.2</c:v>
                </c:pt>
                <c:pt idx="4737">
                  <c:v>3.2</c:v>
                </c:pt>
                <c:pt idx="4738">
                  <c:v>3.2</c:v>
                </c:pt>
                <c:pt idx="4739">
                  <c:v>3.2</c:v>
                </c:pt>
                <c:pt idx="4740">
                  <c:v>3.2</c:v>
                </c:pt>
                <c:pt idx="4741">
                  <c:v>3.2</c:v>
                </c:pt>
                <c:pt idx="4742">
                  <c:v>3.2</c:v>
                </c:pt>
                <c:pt idx="4743">
                  <c:v>3.2</c:v>
                </c:pt>
                <c:pt idx="4744">
                  <c:v>3.2</c:v>
                </c:pt>
                <c:pt idx="4745">
                  <c:v>3.2</c:v>
                </c:pt>
                <c:pt idx="4746">
                  <c:v>3.2</c:v>
                </c:pt>
                <c:pt idx="4747">
                  <c:v>3.2</c:v>
                </c:pt>
                <c:pt idx="4748">
                  <c:v>3.2</c:v>
                </c:pt>
                <c:pt idx="4749">
                  <c:v>3.2</c:v>
                </c:pt>
                <c:pt idx="4750">
                  <c:v>3.2</c:v>
                </c:pt>
                <c:pt idx="4751">
                  <c:v>3.2</c:v>
                </c:pt>
                <c:pt idx="4752">
                  <c:v>3.2</c:v>
                </c:pt>
                <c:pt idx="4753">
                  <c:v>3.2</c:v>
                </c:pt>
                <c:pt idx="4754">
                  <c:v>3.2</c:v>
                </c:pt>
                <c:pt idx="4755">
                  <c:v>3.2</c:v>
                </c:pt>
                <c:pt idx="4756">
                  <c:v>3.2</c:v>
                </c:pt>
                <c:pt idx="4757">
                  <c:v>3.2</c:v>
                </c:pt>
                <c:pt idx="4758">
                  <c:v>3.2</c:v>
                </c:pt>
                <c:pt idx="4759">
                  <c:v>3.2</c:v>
                </c:pt>
                <c:pt idx="4760">
                  <c:v>3.2</c:v>
                </c:pt>
                <c:pt idx="4761">
                  <c:v>3.2</c:v>
                </c:pt>
                <c:pt idx="4762">
                  <c:v>3.2</c:v>
                </c:pt>
                <c:pt idx="4763">
                  <c:v>3.2</c:v>
                </c:pt>
                <c:pt idx="4764">
                  <c:v>3.2</c:v>
                </c:pt>
                <c:pt idx="4765">
                  <c:v>3.2</c:v>
                </c:pt>
                <c:pt idx="4766">
                  <c:v>3.2</c:v>
                </c:pt>
                <c:pt idx="4767">
                  <c:v>3.2</c:v>
                </c:pt>
                <c:pt idx="4768">
                  <c:v>3.2</c:v>
                </c:pt>
                <c:pt idx="4769">
                  <c:v>3.2</c:v>
                </c:pt>
                <c:pt idx="4770">
                  <c:v>3.2</c:v>
                </c:pt>
                <c:pt idx="4771">
                  <c:v>3.2</c:v>
                </c:pt>
                <c:pt idx="4772">
                  <c:v>3.2</c:v>
                </c:pt>
                <c:pt idx="4773">
                  <c:v>3.2</c:v>
                </c:pt>
                <c:pt idx="4774">
                  <c:v>3.2</c:v>
                </c:pt>
                <c:pt idx="4775">
                  <c:v>3.2</c:v>
                </c:pt>
                <c:pt idx="4776">
                  <c:v>3.2</c:v>
                </c:pt>
                <c:pt idx="4777">
                  <c:v>3.2</c:v>
                </c:pt>
                <c:pt idx="4778">
                  <c:v>3.2</c:v>
                </c:pt>
                <c:pt idx="4779">
                  <c:v>3.2</c:v>
                </c:pt>
                <c:pt idx="4780">
                  <c:v>3.2</c:v>
                </c:pt>
                <c:pt idx="4781">
                  <c:v>3.2</c:v>
                </c:pt>
                <c:pt idx="4782">
                  <c:v>3.2</c:v>
                </c:pt>
                <c:pt idx="4783">
                  <c:v>3.2</c:v>
                </c:pt>
                <c:pt idx="4784">
                  <c:v>3.2</c:v>
                </c:pt>
                <c:pt idx="4785">
                  <c:v>3.2</c:v>
                </c:pt>
                <c:pt idx="4786">
                  <c:v>3.2</c:v>
                </c:pt>
                <c:pt idx="4787">
                  <c:v>3.2</c:v>
                </c:pt>
                <c:pt idx="4788">
                  <c:v>3.2</c:v>
                </c:pt>
                <c:pt idx="4789">
                  <c:v>3.2</c:v>
                </c:pt>
                <c:pt idx="4790">
                  <c:v>3.2</c:v>
                </c:pt>
                <c:pt idx="4791">
                  <c:v>3.2</c:v>
                </c:pt>
                <c:pt idx="4792">
                  <c:v>3.2</c:v>
                </c:pt>
                <c:pt idx="4793">
                  <c:v>3.2</c:v>
                </c:pt>
                <c:pt idx="4794">
                  <c:v>3.2</c:v>
                </c:pt>
                <c:pt idx="4795">
                  <c:v>3.2</c:v>
                </c:pt>
                <c:pt idx="4796">
                  <c:v>3.2</c:v>
                </c:pt>
                <c:pt idx="4797">
                  <c:v>3.2</c:v>
                </c:pt>
                <c:pt idx="4798">
                  <c:v>3.2</c:v>
                </c:pt>
                <c:pt idx="4799">
                  <c:v>3.2</c:v>
                </c:pt>
                <c:pt idx="4800">
                  <c:v>3.2</c:v>
                </c:pt>
                <c:pt idx="4801">
                  <c:v>3.2</c:v>
                </c:pt>
                <c:pt idx="4802">
                  <c:v>3.2</c:v>
                </c:pt>
                <c:pt idx="4803">
                  <c:v>3.2</c:v>
                </c:pt>
                <c:pt idx="4804">
                  <c:v>3.2</c:v>
                </c:pt>
                <c:pt idx="4805">
                  <c:v>3.2</c:v>
                </c:pt>
                <c:pt idx="4806">
                  <c:v>3.2</c:v>
                </c:pt>
                <c:pt idx="4807">
                  <c:v>3.2</c:v>
                </c:pt>
                <c:pt idx="4808">
                  <c:v>3.2</c:v>
                </c:pt>
                <c:pt idx="4809">
                  <c:v>3.2</c:v>
                </c:pt>
                <c:pt idx="4810">
                  <c:v>3.2</c:v>
                </c:pt>
                <c:pt idx="4811">
                  <c:v>3.2</c:v>
                </c:pt>
                <c:pt idx="4812">
                  <c:v>3.2</c:v>
                </c:pt>
                <c:pt idx="4813">
                  <c:v>3.2</c:v>
                </c:pt>
                <c:pt idx="4814">
                  <c:v>3.2</c:v>
                </c:pt>
                <c:pt idx="4815">
                  <c:v>3.2</c:v>
                </c:pt>
                <c:pt idx="4816">
                  <c:v>3.2</c:v>
                </c:pt>
                <c:pt idx="4817">
                  <c:v>3.2</c:v>
                </c:pt>
                <c:pt idx="4818">
                  <c:v>3.2</c:v>
                </c:pt>
                <c:pt idx="4819">
                  <c:v>3.2</c:v>
                </c:pt>
                <c:pt idx="4820">
                  <c:v>3.2</c:v>
                </c:pt>
                <c:pt idx="4821">
                  <c:v>3.2</c:v>
                </c:pt>
                <c:pt idx="4822">
                  <c:v>3.2</c:v>
                </c:pt>
                <c:pt idx="4823">
                  <c:v>3.2</c:v>
                </c:pt>
                <c:pt idx="4824">
                  <c:v>3.2</c:v>
                </c:pt>
                <c:pt idx="4825">
                  <c:v>3.2</c:v>
                </c:pt>
                <c:pt idx="4826">
                  <c:v>3.2</c:v>
                </c:pt>
                <c:pt idx="4827">
                  <c:v>3.2</c:v>
                </c:pt>
                <c:pt idx="4828">
                  <c:v>3.2</c:v>
                </c:pt>
                <c:pt idx="4829">
                  <c:v>3.2</c:v>
                </c:pt>
                <c:pt idx="4830">
                  <c:v>3.2</c:v>
                </c:pt>
                <c:pt idx="4831">
                  <c:v>3.2</c:v>
                </c:pt>
                <c:pt idx="4832">
                  <c:v>3.2</c:v>
                </c:pt>
                <c:pt idx="4833">
                  <c:v>3.2</c:v>
                </c:pt>
                <c:pt idx="4834">
                  <c:v>3.2</c:v>
                </c:pt>
                <c:pt idx="4835">
                  <c:v>3.2</c:v>
                </c:pt>
                <c:pt idx="4836">
                  <c:v>3.2</c:v>
                </c:pt>
                <c:pt idx="4837">
                  <c:v>3.2</c:v>
                </c:pt>
                <c:pt idx="4838">
                  <c:v>3.2</c:v>
                </c:pt>
                <c:pt idx="4839">
                  <c:v>3.2</c:v>
                </c:pt>
                <c:pt idx="4840">
                  <c:v>3.2</c:v>
                </c:pt>
                <c:pt idx="4841">
                  <c:v>3.2</c:v>
                </c:pt>
                <c:pt idx="4842">
                  <c:v>3.2</c:v>
                </c:pt>
                <c:pt idx="4843">
                  <c:v>3.2</c:v>
                </c:pt>
                <c:pt idx="4844">
                  <c:v>3.2</c:v>
                </c:pt>
                <c:pt idx="4845">
                  <c:v>3.2</c:v>
                </c:pt>
                <c:pt idx="4846">
                  <c:v>3.2</c:v>
                </c:pt>
                <c:pt idx="4847">
                  <c:v>3.2</c:v>
                </c:pt>
                <c:pt idx="4848">
                  <c:v>3.2</c:v>
                </c:pt>
                <c:pt idx="4849">
                  <c:v>3.2</c:v>
                </c:pt>
                <c:pt idx="4850">
                  <c:v>3.2</c:v>
                </c:pt>
                <c:pt idx="4851">
                  <c:v>3.2</c:v>
                </c:pt>
                <c:pt idx="4852">
                  <c:v>3.2</c:v>
                </c:pt>
                <c:pt idx="4853">
                  <c:v>3.2</c:v>
                </c:pt>
                <c:pt idx="4854">
                  <c:v>3.2</c:v>
                </c:pt>
                <c:pt idx="4855">
                  <c:v>3.2</c:v>
                </c:pt>
                <c:pt idx="4856">
                  <c:v>3.2</c:v>
                </c:pt>
                <c:pt idx="4857">
                  <c:v>3.2</c:v>
                </c:pt>
                <c:pt idx="4858">
                  <c:v>3.2</c:v>
                </c:pt>
                <c:pt idx="4859">
                  <c:v>3.2</c:v>
                </c:pt>
                <c:pt idx="4860">
                  <c:v>3.2</c:v>
                </c:pt>
                <c:pt idx="4861">
                  <c:v>3.2</c:v>
                </c:pt>
                <c:pt idx="4862">
                  <c:v>3.2</c:v>
                </c:pt>
                <c:pt idx="4863">
                  <c:v>3.2</c:v>
                </c:pt>
                <c:pt idx="4864">
                  <c:v>3.2</c:v>
                </c:pt>
                <c:pt idx="4865">
                  <c:v>3.2</c:v>
                </c:pt>
                <c:pt idx="4866">
                  <c:v>3.2</c:v>
                </c:pt>
                <c:pt idx="4867">
                  <c:v>3.2</c:v>
                </c:pt>
                <c:pt idx="4868">
                  <c:v>3.2</c:v>
                </c:pt>
                <c:pt idx="4869">
                  <c:v>3.2</c:v>
                </c:pt>
                <c:pt idx="4870">
                  <c:v>3.2</c:v>
                </c:pt>
                <c:pt idx="4871">
                  <c:v>3.2</c:v>
                </c:pt>
                <c:pt idx="4872">
                  <c:v>3.2</c:v>
                </c:pt>
                <c:pt idx="4873">
                  <c:v>3.2</c:v>
                </c:pt>
                <c:pt idx="4874">
                  <c:v>3.2</c:v>
                </c:pt>
                <c:pt idx="4875">
                  <c:v>3.2</c:v>
                </c:pt>
                <c:pt idx="4876">
                  <c:v>3.2</c:v>
                </c:pt>
                <c:pt idx="4877">
                  <c:v>3.2</c:v>
                </c:pt>
                <c:pt idx="4878">
                  <c:v>3.2</c:v>
                </c:pt>
                <c:pt idx="4879">
                  <c:v>3.2</c:v>
                </c:pt>
                <c:pt idx="4880">
                  <c:v>3.2</c:v>
                </c:pt>
                <c:pt idx="4881">
                  <c:v>3.2</c:v>
                </c:pt>
                <c:pt idx="4882">
                  <c:v>3.2</c:v>
                </c:pt>
                <c:pt idx="4883">
                  <c:v>3.2</c:v>
                </c:pt>
                <c:pt idx="4884">
                  <c:v>3.2</c:v>
                </c:pt>
                <c:pt idx="4885">
                  <c:v>3.2</c:v>
                </c:pt>
                <c:pt idx="4886">
                  <c:v>3.2</c:v>
                </c:pt>
                <c:pt idx="4887">
                  <c:v>3.2</c:v>
                </c:pt>
                <c:pt idx="4888">
                  <c:v>3.2</c:v>
                </c:pt>
                <c:pt idx="4889">
                  <c:v>3.2</c:v>
                </c:pt>
                <c:pt idx="4890">
                  <c:v>3.2</c:v>
                </c:pt>
                <c:pt idx="4891">
                  <c:v>3.2</c:v>
                </c:pt>
                <c:pt idx="4892">
                  <c:v>3.2</c:v>
                </c:pt>
                <c:pt idx="4893">
                  <c:v>3.2</c:v>
                </c:pt>
                <c:pt idx="4894">
                  <c:v>3.2</c:v>
                </c:pt>
                <c:pt idx="4895">
                  <c:v>3.2</c:v>
                </c:pt>
                <c:pt idx="4896">
                  <c:v>3.2</c:v>
                </c:pt>
                <c:pt idx="4897">
                  <c:v>3.2</c:v>
                </c:pt>
                <c:pt idx="4898">
                  <c:v>3.2</c:v>
                </c:pt>
                <c:pt idx="4899">
                  <c:v>3.2</c:v>
                </c:pt>
                <c:pt idx="4900">
                  <c:v>3.2</c:v>
                </c:pt>
                <c:pt idx="4901">
                  <c:v>3.2</c:v>
                </c:pt>
                <c:pt idx="4902">
                  <c:v>3.2</c:v>
                </c:pt>
                <c:pt idx="4903">
                  <c:v>3.2</c:v>
                </c:pt>
                <c:pt idx="4904">
                  <c:v>3.2</c:v>
                </c:pt>
                <c:pt idx="4905">
                  <c:v>3.2</c:v>
                </c:pt>
                <c:pt idx="4906">
                  <c:v>3.2</c:v>
                </c:pt>
                <c:pt idx="4907">
                  <c:v>3.2</c:v>
                </c:pt>
                <c:pt idx="4908">
                  <c:v>3.2</c:v>
                </c:pt>
                <c:pt idx="4909">
                  <c:v>3.2</c:v>
                </c:pt>
                <c:pt idx="4910">
                  <c:v>3.2</c:v>
                </c:pt>
                <c:pt idx="4911">
                  <c:v>3.2</c:v>
                </c:pt>
                <c:pt idx="4912">
                  <c:v>3.2</c:v>
                </c:pt>
                <c:pt idx="4913">
                  <c:v>3.2</c:v>
                </c:pt>
                <c:pt idx="4914">
                  <c:v>3.2</c:v>
                </c:pt>
                <c:pt idx="4915">
                  <c:v>3.2</c:v>
                </c:pt>
                <c:pt idx="4916">
                  <c:v>3.2</c:v>
                </c:pt>
                <c:pt idx="4917">
                  <c:v>3.2</c:v>
                </c:pt>
                <c:pt idx="4918">
                  <c:v>3.2</c:v>
                </c:pt>
                <c:pt idx="4919">
                  <c:v>3.2</c:v>
                </c:pt>
                <c:pt idx="4920">
                  <c:v>3.2</c:v>
                </c:pt>
                <c:pt idx="4921">
                  <c:v>3.2</c:v>
                </c:pt>
                <c:pt idx="4922">
                  <c:v>3.2</c:v>
                </c:pt>
                <c:pt idx="4923">
                  <c:v>3.2</c:v>
                </c:pt>
                <c:pt idx="4924">
                  <c:v>3.2</c:v>
                </c:pt>
                <c:pt idx="4925">
                  <c:v>3.2</c:v>
                </c:pt>
                <c:pt idx="4926">
                  <c:v>3.2</c:v>
                </c:pt>
                <c:pt idx="4927">
                  <c:v>3.2</c:v>
                </c:pt>
                <c:pt idx="4928">
                  <c:v>3.2</c:v>
                </c:pt>
                <c:pt idx="4929">
                  <c:v>3.2</c:v>
                </c:pt>
                <c:pt idx="4930">
                  <c:v>3.2</c:v>
                </c:pt>
                <c:pt idx="4931">
                  <c:v>3.2</c:v>
                </c:pt>
                <c:pt idx="4932">
                  <c:v>3.2</c:v>
                </c:pt>
                <c:pt idx="4933">
                  <c:v>3.2</c:v>
                </c:pt>
                <c:pt idx="4934">
                  <c:v>3.2</c:v>
                </c:pt>
                <c:pt idx="4935">
                  <c:v>3.2</c:v>
                </c:pt>
                <c:pt idx="4936">
                  <c:v>3.2</c:v>
                </c:pt>
                <c:pt idx="4937">
                  <c:v>3.2</c:v>
                </c:pt>
                <c:pt idx="4938">
                  <c:v>3.2</c:v>
                </c:pt>
                <c:pt idx="4939">
                  <c:v>3.2</c:v>
                </c:pt>
                <c:pt idx="4940">
                  <c:v>3.2</c:v>
                </c:pt>
                <c:pt idx="4941">
                  <c:v>3.2</c:v>
                </c:pt>
                <c:pt idx="4942">
                  <c:v>3.2</c:v>
                </c:pt>
                <c:pt idx="4943">
                  <c:v>3.2</c:v>
                </c:pt>
                <c:pt idx="4944">
                  <c:v>3.2</c:v>
                </c:pt>
                <c:pt idx="4945">
                  <c:v>3.2</c:v>
                </c:pt>
                <c:pt idx="4946">
                  <c:v>3.2</c:v>
                </c:pt>
                <c:pt idx="4947">
                  <c:v>3.2</c:v>
                </c:pt>
                <c:pt idx="4948">
                  <c:v>3.2</c:v>
                </c:pt>
                <c:pt idx="4949">
                  <c:v>3.2</c:v>
                </c:pt>
                <c:pt idx="4950">
                  <c:v>3.2</c:v>
                </c:pt>
                <c:pt idx="4951">
                  <c:v>3.2</c:v>
                </c:pt>
                <c:pt idx="4952">
                  <c:v>3.2</c:v>
                </c:pt>
                <c:pt idx="4953">
                  <c:v>3.2</c:v>
                </c:pt>
                <c:pt idx="4954">
                  <c:v>3.2</c:v>
                </c:pt>
                <c:pt idx="4955">
                  <c:v>3.2</c:v>
                </c:pt>
                <c:pt idx="4956">
                  <c:v>3.2</c:v>
                </c:pt>
                <c:pt idx="4957">
                  <c:v>3.2</c:v>
                </c:pt>
                <c:pt idx="4958">
                  <c:v>3.2</c:v>
                </c:pt>
                <c:pt idx="4959">
                  <c:v>3.2</c:v>
                </c:pt>
                <c:pt idx="4960">
                  <c:v>3.2</c:v>
                </c:pt>
                <c:pt idx="4961">
                  <c:v>3.2</c:v>
                </c:pt>
                <c:pt idx="4962">
                  <c:v>3.2</c:v>
                </c:pt>
                <c:pt idx="4963">
                  <c:v>3.2</c:v>
                </c:pt>
                <c:pt idx="4964">
                  <c:v>3.2</c:v>
                </c:pt>
                <c:pt idx="4965">
                  <c:v>3.2</c:v>
                </c:pt>
                <c:pt idx="4966">
                  <c:v>3.2</c:v>
                </c:pt>
                <c:pt idx="4967">
                  <c:v>3.2</c:v>
                </c:pt>
                <c:pt idx="4968">
                  <c:v>3.2</c:v>
                </c:pt>
                <c:pt idx="4969">
                  <c:v>3.2</c:v>
                </c:pt>
                <c:pt idx="4970">
                  <c:v>3.2</c:v>
                </c:pt>
                <c:pt idx="4971">
                  <c:v>3.2</c:v>
                </c:pt>
                <c:pt idx="4972">
                  <c:v>3.2</c:v>
                </c:pt>
                <c:pt idx="4973">
                  <c:v>3.2</c:v>
                </c:pt>
                <c:pt idx="4974">
                  <c:v>3.2</c:v>
                </c:pt>
                <c:pt idx="4975">
                  <c:v>3.2</c:v>
                </c:pt>
                <c:pt idx="4976">
                  <c:v>3.2</c:v>
                </c:pt>
                <c:pt idx="4977">
                  <c:v>3.2</c:v>
                </c:pt>
                <c:pt idx="4978">
                  <c:v>3.2</c:v>
                </c:pt>
                <c:pt idx="4979">
                  <c:v>3.2</c:v>
                </c:pt>
                <c:pt idx="4980">
                  <c:v>3.2</c:v>
                </c:pt>
                <c:pt idx="4981">
                  <c:v>3.2</c:v>
                </c:pt>
                <c:pt idx="4982">
                  <c:v>3.2</c:v>
                </c:pt>
                <c:pt idx="4983">
                  <c:v>3.2</c:v>
                </c:pt>
                <c:pt idx="4984">
                  <c:v>3.2</c:v>
                </c:pt>
                <c:pt idx="4985">
                  <c:v>3.2</c:v>
                </c:pt>
                <c:pt idx="4986">
                  <c:v>3.2</c:v>
                </c:pt>
                <c:pt idx="4987">
                  <c:v>3.2</c:v>
                </c:pt>
                <c:pt idx="4988">
                  <c:v>3.2</c:v>
                </c:pt>
                <c:pt idx="4989">
                  <c:v>3.2</c:v>
                </c:pt>
                <c:pt idx="4990">
                  <c:v>3.2</c:v>
                </c:pt>
                <c:pt idx="4991">
                  <c:v>3.2</c:v>
                </c:pt>
                <c:pt idx="4992">
                  <c:v>3.2</c:v>
                </c:pt>
                <c:pt idx="4993">
                  <c:v>3.2</c:v>
                </c:pt>
                <c:pt idx="4994">
                  <c:v>3.2</c:v>
                </c:pt>
                <c:pt idx="4995">
                  <c:v>3.2</c:v>
                </c:pt>
                <c:pt idx="4996">
                  <c:v>3.2</c:v>
                </c:pt>
                <c:pt idx="4997">
                  <c:v>3.2</c:v>
                </c:pt>
                <c:pt idx="4998">
                  <c:v>3.2</c:v>
                </c:pt>
                <c:pt idx="4999">
                  <c:v>3.2</c:v>
                </c:pt>
                <c:pt idx="5000">
                  <c:v>3.2</c:v>
                </c:pt>
                <c:pt idx="5001">
                  <c:v>3.2</c:v>
                </c:pt>
                <c:pt idx="5002">
                  <c:v>3.2</c:v>
                </c:pt>
                <c:pt idx="5003">
                  <c:v>3.2</c:v>
                </c:pt>
                <c:pt idx="5004">
                  <c:v>3.2</c:v>
                </c:pt>
                <c:pt idx="5005">
                  <c:v>3.2</c:v>
                </c:pt>
                <c:pt idx="5006">
                  <c:v>3.2</c:v>
                </c:pt>
                <c:pt idx="5007">
                  <c:v>3.2</c:v>
                </c:pt>
                <c:pt idx="5008">
                  <c:v>3.2</c:v>
                </c:pt>
                <c:pt idx="5009">
                  <c:v>3.2</c:v>
                </c:pt>
                <c:pt idx="5010">
                  <c:v>3.2</c:v>
                </c:pt>
                <c:pt idx="5011">
                  <c:v>3.2</c:v>
                </c:pt>
                <c:pt idx="5012">
                  <c:v>3.2</c:v>
                </c:pt>
                <c:pt idx="5013">
                  <c:v>3.2</c:v>
                </c:pt>
                <c:pt idx="5014">
                  <c:v>3.2</c:v>
                </c:pt>
                <c:pt idx="5015">
                  <c:v>3.2</c:v>
                </c:pt>
                <c:pt idx="5016">
                  <c:v>3.2</c:v>
                </c:pt>
                <c:pt idx="5017">
                  <c:v>3.2</c:v>
                </c:pt>
                <c:pt idx="5018">
                  <c:v>3.2</c:v>
                </c:pt>
                <c:pt idx="5019">
                  <c:v>3.2</c:v>
                </c:pt>
                <c:pt idx="5020">
                  <c:v>3.2</c:v>
                </c:pt>
                <c:pt idx="5021">
                  <c:v>3.2</c:v>
                </c:pt>
                <c:pt idx="5022">
                  <c:v>3.2</c:v>
                </c:pt>
                <c:pt idx="5023">
                  <c:v>3.2</c:v>
                </c:pt>
                <c:pt idx="5024">
                  <c:v>3.2</c:v>
                </c:pt>
                <c:pt idx="5025">
                  <c:v>3.2</c:v>
                </c:pt>
                <c:pt idx="5026">
                  <c:v>3.2</c:v>
                </c:pt>
                <c:pt idx="5027">
                  <c:v>3.2</c:v>
                </c:pt>
                <c:pt idx="5028">
                  <c:v>3.2</c:v>
                </c:pt>
                <c:pt idx="5029">
                  <c:v>3.2</c:v>
                </c:pt>
                <c:pt idx="5030">
                  <c:v>3.2</c:v>
                </c:pt>
                <c:pt idx="5031">
                  <c:v>3.2</c:v>
                </c:pt>
                <c:pt idx="5032">
                  <c:v>3.2</c:v>
                </c:pt>
                <c:pt idx="5033">
                  <c:v>3.2</c:v>
                </c:pt>
                <c:pt idx="5034">
                  <c:v>3.2</c:v>
                </c:pt>
                <c:pt idx="5035">
                  <c:v>3.2</c:v>
                </c:pt>
                <c:pt idx="5036">
                  <c:v>3.2</c:v>
                </c:pt>
                <c:pt idx="5037">
                  <c:v>3.2</c:v>
                </c:pt>
                <c:pt idx="5038">
                  <c:v>3.2</c:v>
                </c:pt>
                <c:pt idx="5039">
                  <c:v>3.2</c:v>
                </c:pt>
                <c:pt idx="5040">
                  <c:v>3.2</c:v>
                </c:pt>
                <c:pt idx="5041">
                  <c:v>3.2</c:v>
                </c:pt>
                <c:pt idx="5042">
                  <c:v>3.2</c:v>
                </c:pt>
                <c:pt idx="5043">
                  <c:v>3.2</c:v>
                </c:pt>
                <c:pt idx="5044">
                  <c:v>3.2</c:v>
                </c:pt>
                <c:pt idx="5045">
                  <c:v>3.2</c:v>
                </c:pt>
                <c:pt idx="5046">
                  <c:v>3.2</c:v>
                </c:pt>
                <c:pt idx="5047">
                  <c:v>3.2</c:v>
                </c:pt>
                <c:pt idx="5048">
                  <c:v>3.2</c:v>
                </c:pt>
                <c:pt idx="5049">
                  <c:v>3.2</c:v>
                </c:pt>
                <c:pt idx="5050">
                  <c:v>3.2</c:v>
                </c:pt>
                <c:pt idx="5051">
                  <c:v>3.2</c:v>
                </c:pt>
                <c:pt idx="5052">
                  <c:v>3.2</c:v>
                </c:pt>
                <c:pt idx="5053">
                  <c:v>3.2</c:v>
                </c:pt>
                <c:pt idx="5054">
                  <c:v>3.2</c:v>
                </c:pt>
                <c:pt idx="5055">
                  <c:v>3.2</c:v>
                </c:pt>
                <c:pt idx="5056">
                  <c:v>3.2</c:v>
                </c:pt>
                <c:pt idx="5057">
                  <c:v>3.2</c:v>
                </c:pt>
                <c:pt idx="5058">
                  <c:v>3.2</c:v>
                </c:pt>
                <c:pt idx="5059">
                  <c:v>3.2</c:v>
                </c:pt>
                <c:pt idx="5060">
                  <c:v>3.2</c:v>
                </c:pt>
                <c:pt idx="5061">
                  <c:v>3.2</c:v>
                </c:pt>
                <c:pt idx="5062">
                  <c:v>3.2</c:v>
                </c:pt>
                <c:pt idx="5063">
                  <c:v>3.2</c:v>
                </c:pt>
                <c:pt idx="5064">
                  <c:v>3.2</c:v>
                </c:pt>
                <c:pt idx="5065">
                  <c:v>3.2</c:v>
                </c:pt>
                <c:pt idx="5066">
                  <c:v>3.2</c:v>
                </c:pt>
                <c:pt idx="5067">
                  <c:v>3.2</c:v>
                </c:pt>
                <c:pt idx="5068">
                  <c:v>3.2</c:v>
                </c:pt>
                <c:pt idx="5069">
                  <c:v>3.2</c:v>
                </c:pt>
                <c:pt idx="5070">
                  <c:v>3.2</c:v>
                </c:pt>
                <c:pt idx="5071">
                  <c:v>3.2</c:v>
                </c:pt>
                <c:pt idx="5072">
                  <c:v>3.2</c:v>
                </c:pt>
                <c:pt idx="5073">
                  <c:v>3.2</c:v>
                </c:pt>
                <c:pt idx="5074">
                  <c:v>3.2</c:v>
                </c:pt>
                <c:pt idx="5075">
                  <c:v>3.2</c:v>
                </c:pt>
                <c:pt idx="5076">
                  <c:v>3.2</c:v>
                </c:pt>
                <c:pt idx="5077">
                  <c:v>3.2</c:v>
                </c:pt>
                <c:pt idx="5078">
                  <c:v>3.2</c:v>
                </c:pt>
                <c:pt idx="5079">
                  <c:v>3.2</c:v>
                </c:pt>
                <c:pt idx="5080">
                  <c:v>3.2</c:v>
                </c:pt>
                <c:pt idx="5081">
                  <c:v>3.2</c:v>
                </c:pt>
                <c:pt idx="5082">
                  <c:v>3.2</c:v>
                </c:pt>
                <c:pt idx="5083">
                  <c:v>3.2</c:v>
                </c:pt>
                <c:pt idx="5084">
                  <c:v>3.2</c:v>
                </c:pt>
                <c:pt idx="5085">
                  <c:v>3.2</c:v>
                </c:pt>
                <c:pt idx="5086">
                  <c:v>3.2</c:v>
                </c:pt>
                <c:pt idx="5087">
                  <c:v>3.2</c:v>
                </c:pt>
                <c:pt idx="5088">
                  <c:v>3.2</c:v>
                </c:pt>
                <c:pt idx="5089">
                  <c:v>3.2</c:v>
                </c:pt>
                <c:pt idx="5090">
                  <c:v>3.3</c:v>
                </c:pt>
                <c:pt idx="5091">
                  <c:v>3.3</c:v>
                </c:pt>
                <c:pt idx="5092">
                  <c:v>3.3</c:v>
                </c:pt>
                <c:pt idx="5093">
                  <c:v>3.3</c:v>
                </c:pt>
                <c:pt idx="5094">
                  <c:v>3.3</c:v>
                </c:pt>
                <c:pt idx="5095">
                  <c:v>3.3</c:v>
                </c:pt>
                <c:pt idx="5096">
                  <c:v>3.3</c:v>
                </c:pt>
                <c:pt idx="5097">
                  <c:v>3.3</c:v>
                </c:pt>
                <c:pt idx="5098">
                  <c:v>3.3</c:v>
                </c:pt>
                <c:pt idx="5099">
                  <c:v>3.3</c:v>
                </c:pt>
                <c:pt idx="5100">
                  <c:v>3.3</c:v>
                </c:pt>
                <c:pt idx="5101">
                  <c:v>3.3</c:v>
                </c:pt>
                <c:pt idx="5102">
                  <c:v>3.3</c:v>
                </c:pt>
                <c:pt idx="5103">
                  <c:v>3.3</c:v>
                </c:pt>
                <c:pt idx="5104">
                  <c:v>3.3</c:v>
                </c:pt>
                <c:pt idx="5105">
                  <c:v>3.3</c:v>
                </c:pt>
                <c:pt idx="5106">
                  <c:v>3.3</c:v>
                </c:pt>
                <c:pt idx="5107">
                  <c:v>3.3</c:v>
                </c:pt>
                <c:pt idx="5108">
                  <c:v>3.3</c:v>
                </c:pt>
                <c:pt idx="5109">
                  <c:v>3.3</c:v>
                </c:pt>
                <c:pt idx="5110">
                  <c:v>3.3</c:v>
                </c:pt>
                <c:pt idx="5111">
                  <c:v>3.3</c:v>
                </c:pt>
                <c:pt idx="5112">
                  <c:v>3.3</c:v>
                </c:pt>
                <c:pt idx="5113">
                  <c:v>3.3</c:v>
                </c:pt>
                <c:pt idx="5114">
                  <c:v>3.3</c:v>
                </c:pt>
                <c:pt idx="5115">
                  <c:v>3.3</c:v>
                </c:pt>
                <c:pt idx="5116">
                  <c:v>3.3</c:v>
                </c:pt>
                <c:pt idx="5117">
                  <c:v>3.3</c:v>
                </c:pt>
                <c:pt idx="5118">
                  <c:v>3.3</c:v>
                </c:pt>
                <c:pt idx="5119">
                  <c:v>3.3</c:v>
                </c:pt>
                <c:pt idx="5120">
                  <c:v>3.3</c:v>
                </c:pt>
                <c:pt idx="5121">
                  <c:v>3.3</c:v>
                </c:pt>
                <c:pt idx="5122">
                  <c:v>3.3</c:v>
                </c:pt>
                <c:pt idx="5123">
                  <c:v>3.3</c:v>
                </c:pt>
                <c:pt idx="5124">
                  <c:v>3.3</c:v>
                </c:pt>
                <c:pt idx="5125">
                  <c:v>3.3</c:v>
                </c:pt>
                <c:pt idx="5126">
                  <c:v>3.3</c:v>
                </c:pt>
                <c:pt idx="5127">
                  <c:v>3.3</c:v>
                </c:pt>
                <c:pt idx="5128">
                  <c:v>3.3</c:v>
                </c:pt>
                <c:pt idx="5129">
                  <c:v>3.3</c:v>
                </c:pt>
                <c:pt idx="5130">
                  <c:v>3.3</c:v>
                </c:pt>
                <c:pt idx="5131">
                  <c:v>3.3</c:v>
                </c:pt>
                <c:pt idx="5132">
                  <c:v>3.3</c:v>
                </c:pt>
                <c:pt idx="5133">
                  <c:v>3.3</c:v>
                </c:pt>
                <c:pt idx="5134">
                  <c:v>3.3</c:v>
                </c:pt>
                <c:pt idx="5135">
                  <c:v>3.3</c:v>
                </c:pt>
                <c:pt idx="5136">
                  <c:v>3.3</c:v>
                </c:pt>
                <c:pt idx="5137">
                  <c:v>3.3</c:v>
                </c:pt>
                <c:pt idx="5138">
                  <c:v>3.3</c:v>
                </c:pt>
                <c:pt idx="5139">
                  <c:v>3.3</c:v>
                </c:pt>
                <c:pt idx="5140">
                  <c:v>3.3</c:v>
                </c:pt>
                <c:pt idx="5141">
                  <c:v>3.3</c:v>
                </c:pt>
                <c:pt idx="5142">
                  <c:v>3.3</c:v>
                </c:pt>
                <c:pt idx="5143">
                  <c:v>3.3</c:v>
                </c:pt>
                <c:pt idx="5144">
                  <c:v>3.3</c:v>
                </c:pt>
                <c:pt idx="5145">
                  <c:v>3.3</c:v>
                </c:pt>
                <c:pt idx="5146">
                  <c:v>3.3</c:v>
                </c:pt>
                <c:pt idx="5147">
                  <c:v>3.3</c:v>
                </c:pt>
                <c:pt idx="5148">
                  <c:v>3.3</c:v>
                </c:pt>
                <c:pt idx="5149">
                  <c:v>3.3</c:v>
                </c:pt>
                <c:pt idx="5150">
                  <c:v>3.3</c:v>
                </c:pt>
                <c:pt idx="5151">
                  <c:v>3.3</c:v>
                </c:pt>
                <c:pt idx="5152">
                  <c:v>3.3</c:v>
                </c:pt>
                <c:pt idx="5153">
                  <c:v>3.3</c:v>
                </c:pt>
                <c:pt idx="5154">
                  <c:v>3.3</c:v>
                </c:pt>
                <c:pt idx="5155">
                  <c:v>3.3</c:v>
                </c:pt>
                <c:pt idx="5156">
                  <c:v>3.3</c:v>
                </c:pt>
                <c:pt idx="5157">
                  <c:v>3.3</c:v>
                </c:pt>
                <c:pt idx="5158">
                  <c:v>3.3</c:v>
                </c:pt>
                <c:pt idx="5159">
                  <c:v>3.3</c:v>
                </c:pt>
                <c:pt idx="5160">
                  <c:v>3.3</c:v>
                </c:pt>
                <c:pt idx="5161">
                  <c:v>3.3</c:v>
                </c:pt>
                <c:pt idx="5162">
                  <c:v>3.3</c:v>
                </c:pt>
                <c:pt idx="5163">
                  <c:v>3.3</c:v>
                </c:pt>
                <c:pt idx="5164">
                  <c:v>3.3</c:v>
                </c:pt>
                <c:pt idx="5165">
                  <c:v>3.3</c:v>
                </c:pt>
                <c:pt idx="5166">
                  <c:v>3.3</c:v>
                </c:pt>
                <c:pt idx="5167">
                  <c:v>3.3</c:v>
                </c:pt>
                <c:pt idx="5168">
                  <c:v>3.3</c:v>
                </c:pt>
                <c:pt idx="5169">
                  <c:v>3.3</c:v>
                </c:pt>
                <c:pt idx="5170">
                  <c:v>3.3</c:v>
                </c:pt>
                <c:pt idx="5171">
                  <c:v>3.3</c:v>
                </c:pt>
                <c:pt idx="5172">
                  <c:v>3.3</c:v>
                </c:pt>
                <c:pt idx="5173">
                  <c:v>3.3</c:v>
                </c:pt>
                <c:pt idx="5174">
                  <c:v>3.3</c:v>
                </c:pt>
                <c:pt idx="5175">
                  <c:v>3.3</c:v>
                </c:pt>
                <c:pt idx="5176">
                  <c:v>3.3</c:v>
                </c:pt>
                <c:pt idx="5177">
                  <c:v>3.3</c:v>
                </c:pt>
                <c:pt idx="5178">
                  <c:v>3.3</c:v>
                </c:pt>
                <c:pt idx="5179">
                  <c:v>3.3</c:v>
                </c:pt>
                <c:pt idx="5180">
                  <c:v>3.3</c:v>
                </c:pt>
                <c:pt idx="5181">
                  <c:v>3.3</c:v>
                </c:pt>
                <c:pt idx="5182">
                  <c:v>3.3</c:v>
                </c:pt>
                <c:pt idx="5183">
                  <c:v>3.3</c:v>
                </c:pt>
                <c:pt idx="5184">
                  <c:v>3.3</c:v>
                </c:pt>
                <c:pt idx="5185">
                  <c:v>3.3</c:v>
                </c:pt>
                <c:pt idx="5186">
                  <c:v>3.3</c:v>
                </c:pt>
                <c:pt idx="5187">
                  <c:v>3.3</c:v>
                </c:pt>
                <c:pt idx="5188">
                  <c:v>3.3</c:v>
                </c:pt>
                <c:pt idx="5189">
                  <c:v>3.3</c:v>
                </c:pt>
                <c:pt idx="5190">
                  <c:v>3.3</c:v>
                </c:pt>
                <c:pt idx="5191">
                  <c:v>3.3</c:v>
                </c:pt>
                <c:pt idx="5192">
                  <c:v>3.3</c:v>
                </c:pt>
                <c:pt idx="5193">
                  <c:v>3.3</c:v>
                </c:pt>
                <c:pt idx="5194">
                  <c:v>3.3</c:v>
                </c:pt>
                <c:pt idx="5195">
                  <c:v>3.3</c:v>
                </c:pt>
                <c:pt idx="5196">
                  <c:v>3.3</c:v>
                </c:pt>
                <c:pt idx="5197">
                  <c:v>3.3</c:v>
                </c:pt>
                <c:pt idx="5198">
                  <c:v>3.3</c:v>
                </c:pt>
                <c:pt idx="5199">
                  <c:v>3.3</c:v>
                </c:pt>
                <c:pt idx="5200">
                  <c:v>3.3</c:v>
                </c:pt>
                <c:pt idx="5201">
                  <c:v>3.3</c:v>
                </c:pt>
                <c:pt idx="5202">
                  <c:v>3.3</c:v>
                </c:pt>
                <c:pt idx="5203">
                  <c:v>3.3</c:v>
                </c:pt>
                <c:pt idx="5204">
                  <c:v>3.3</c:v>
                </c:pt>
                <c:pt idx="5205">
                  <c:v>3.3</c:v>
                </c:pt>
                <c:pt idx="5206">
                  <c:v>3.3</c:v>
                </c:pt>
                <c:pt idx="5207">
                  <c:v>3.3</c:v>
                </c:pt>
                <c:pt idx="5208">
                  <c:v>3.3</c:v>
                </c:pt>
                <c:pt idx="5209">
                  <c:v>3.3</c:v>
                </c:pt>
                <c:pt idx="5210">
                  <c:v>3.3</c:v>
                </c:pt>
                <c:pt idx="5211">
                  <c:v>3.3</c:v>
                </c:pt>
                <c:pt idx="5212">
                  <c:v>3.3</c:v>
                </c:pt>
                <c:pt idx="5213">
                  <c:v>3.3</c:v>
                </c:pt>
                <c:pt idx="5214">
                  <c:v>3.3</c:v>
                </c:pt>
                <c:pt idx="5215">
                  <c:v>3.3</c:v>
                </c:pt>
                <c:pt idx="5216">
                  <c:v>3.3</c:v>
                </c:pt>
                <c:pt idx="5217">
                  <c:v>3.3</c:v>
                </c:pt>
                <c:pt idx="5218">
                  <c:v>3.3</c:v>
                </c:pt>
                <c:pt idx="5219">
                  <c:v>3.3</c:v>
                </c:pt>
                <c:pt idx="5220">
                  <c:v>3.3</c:v>
                </c:pt>
                <c:pt idx="5221">
                  <c:v>3.3</c:v>
                </c:pt>
                <c:pt idx="5222">
                  <c:v>3.3</c:v>
                </c:pt>
                <c:pt idx="5223">
                  <c:v>3.3</c:v>
                </c:pt>
                <c:pt idx="5224">
                  <c:v>3.3</c:v>
                </c:pt>
                <c:pt idx="5225">
                  <c:v>3.3</c:v>
                </c:pt>
                <c:pt idx="5226">
                  <c:v>3.3</c:v>
                </c:pt>
                <c:pt idx="5227">
                  <c:v>3.3</c:v>
                </c:pt>
                <c:pt idx="5228">
                  <c:v>3.3</c:v>
                </c:pt>
                <c:pt idx="5229">
                  <c:v>3.3</c:v>
                </c:pt>
                <c:pt idx="5230">
                  <c:v>3.3</c:v>
                </c:pt>
                <c:pt idx="5231">
                  <c:v>3.3</c:v>
                </c:pt>
                <c:pt idx="5232">
                  <c:v>3.3</c:v>
                </c:pt>
                <c:pt idx="5233">
                  <c:v>3.3</c:v>
                </c:pt>
                <c:pt idx="5234">
                  <c:v>3.3</c:v>
                </c:pt>
                <c:pt idx="5235">
                  <c:v>3.3</c:v>
                </c:pt>
                <c:pt idx="5236">
                  <c:v>3.3</c:v>
                </c:pt>
                <c:pt idx="5237">
                  <c:v>3.3</c:v>
                </c:pt>
                <c:pt idx="5238">
                  <c:v>3.3</c:v>
                </c:pt>
                <c:pt idx="5239">
                  <c:v>3.3</c:v>
                </c:pt>
                <c:pt idx="5240">
                  <c:v>3.3</c:v>
                </c:pt>
                <c:pt idx="5241">
                  <c:v>3.3</c:v>
                </c:pt>
                <c:pt idx="5242">
                  <c:v>3.3</c:v>
                </c:pt>
                <c:pt idx="5243">
                  <c:v>3.3</c:v>
                </c:pt>
                <c:pt idx="5244">
                  <c:v>3.3</c:v>
                </c:pt>
                <c:pt idx="5245">
                  <c:v>3.3</c:v>
                </c:pt>
                <c:pt idx="5246">
                  <c:v>3.3</c:v>
                </c:pt>
                <c:pt idx="5247">
                  <c:v>3.3</c:v>
                </c:pt>
                <c:pt idx="5248">
                  <c:v>3.3</c:v>
                </c:pt>
                <c:pt idx="5249">
                  <c:v>3.3</c:v>
                </c:pt>
                <c:pt idx="5250">
                  <c:v>3.3</c:v>
                </c:pt>
                <c:pt idx="5251">
                  <c:v>3.3</c:v>
                </c:pt>
                <c:pt idx="5252">
                  <c:v>3.3</c:v>
                </c:pt>
                <c:pt idx="5253">
                  <c:v>3.3</c:v>
                </c:pt>
                <c:pt idx="5254">
                  <c:v>3.3</c:v>
                </c:pt>
                <c:pt idx="5255">
                  <c:v>3.3</c:v>
                </c:pt>
                <c:pt idx="5256">
                  <c:v>3.3</c:v>
                </c:pt>
                <c:pt idx="5257">
                  <c:v>3.3</c:v>
                </c:pt>
                <c:pt idx="5258">
                  <c:v>3.3</c:v>
                </c:pt>
                <c:pt idx="5259">
                  <c:v>3.3</c:v>
                </c:pt>
                <c:pt idx="5260">
                  <c:v>3.3</c:v>
                </c:pt>
                <c:pt idx="5261">
                  <c:v>3.3</c:v>
                </c:pt>
                <c:pt idx="5262">
                  <c:v>3.3</c:v>
                </c:pt>
                <c:pt idx="5263">
                  <c:v>3.3</c:v>
                </c:pt>
                <c:pt idx="5264">
                  <c:v>3.3</c:v>
                </c:pt>
                <c:pt idx="5265">
                  <c:v>3.3</c:v>
                </c:pt>
                <c:pt idx="5266">
                  <c:v>3.3</c:v>
                </c:pt>
                <c:pt idx="5267">
                  <c:v>3.3</c:v>
                </c:pt>
                <c:pt idx="5268">
                  <c:v>3.3</c:v>
                </c:pt>
                <c:pt idx="5269">
                  <c:v>3.3</c:v>
                </c:pt>
                <c:pt idx="5270">
                  <c:v>3.3</c:v>
                </c:pt>
                <c:pt idx="5271">
                  <c:v>3.3</c:v>
                </c:pt>
                <c:pt idx="5272">
                  <c:v>3.3</c:v>
                </c:pt>
                <c:pt idx="5273">
                  <c:v>3.3</c:v>
                </c:pt>
                <c:pt idx="5274">
                  <c:v>3.3</c:v>
                </c:pt>
                <c:pt idx="5275">
                  <c:v>3.3</c:v>
                </c:pt>
                <c:pt idx="5276">
                  <c:v>3.3</c:v>
                </c:pt>
                <c:pt idx="5277">
                  <c:v>3.3</c:v>
                </c:pt>
                <c:pt idx="5278">
                  <c:v>3.3</c:v>
                </c:pt>
                <c:pt idx="5279">
                  <c:v>3.3</c:v>
                </c:pt>
                <c:pt idx="5280">
                  <c:v>3.3</c:v>
                </c:pt>
                <c:pt idx="5281">
                  <c:v>3.3</c:v>
                </c:pt>
                <c:pt idx="5282">
                  <c:v>3.3</c:v>
                </c:pt>
                <c:pt idx="5283">
                  <c:v>3.3</c:v>
                </c:pt>
                <c:pt idx="5284">
                  <c:v>3.3</c:v>
                </c:pt>
                <c:pt idx="5285">
                  <c:v>3.3</c:v>
                </c:pt>
                <c:pt idx="5286">
                  <c:v>3.3</c:v>
                </c:pt>
                <c:pt idx="5287">
                  <c:v>3.3</c:v>
                </c:pt>
                <c:pt idx="5288">
                  <c:v>3.3</c:v>
                </c:pt>
                <c:pt idx="5289">
                  <c:v>3.3</c:v>
                </c:pt>
                <c:pt idx="5290">
                  <c:v>3.3</c:v>
                </c:pt>
                <c:pt idx="5291">
                  <c:v>3.3</c:v>
                </c:pt>
                <c:pt idx="5292">
                  <c:v>3.3</c:v>
                </c:pt>
                <c:pt idx="5293">
                  <c:v>3.3</c:v>
                </c:pt>
                <c:pt idx="5294">
                  <c:v>3.3</c:v>
                </c:pt>
                <c:pt idx="5295">
                  <c:v>3.3</c:v>
                </c:pt>
                <c:pt idx="5296">
                  <c:v>3.3</c:v>
                </c:pt>
                <c:pt idx="5297">
                  <c:v>3.3</c:v>
                </c:pt>
                <c:pt idx="5298">
                  <c:v>3.3</c:v>
                </c:pt>
                <c:pt idx="5299">
                  <c:v>3.3</c:v>
                </c:pt>
                <c:pt idx="5300">
                  <c:v>3.3</c:v>
                </c:pt>
                <c:pt idx="5301">
                  <c:v>3.3</c:v>
                </c:pt>
                <c:pt idx="5302">
                  <c:v>3.3</c:v>
                </c:pt>
                <c:pt idx="5303">
                  <c:v>3.3</c:v>
                </c:pt>
                <c:pt idx="5304">
                  <c:v>3.3</c:v>
                </c:pt>
                <c:pt idx="5305">
                  <c:v>3.3</c:v>
                </c:pt>
                <c:pt idx="5306">
                  <c:v>3.3</c:v>
                </c:pt>
                <c:pt idx="5307">
                  <c:v>3.3</c:v>
                </c:pt>
                <c:pt idx="5308">
                  <c:v>3.3</c:v>
                </c:pt>
                <c:pt idx="5309">
                  <c:v>3.3</c:v>
                </c:pt>
                <c:pt idx="5310">
                  <c:v>3.3</c:v>
                </c:pt>
                <c:pt idx="5311">
                  <c:v>3.3</c:v>
                </c:pt>
                <c:pt idx="5312">
                  <c:v>3.3</c:v>
                </c:pt>
                <c:pt idx="5313">
                  <c:v>3.3</c:v>
                </c:pt>
                <c:pt idx="5314">
                  <c:v>3.3</c:v>
                </c:pt>
                <c:pt idx="5315">
                  <c:v>3.3</c:v>
                </c:pt>
                <c:pt idx="5316">
                  <c:v>3.3</c:v>
                </c:pt>
                <c:pt idx="5317">
                  <c:v>3.3</c:v>
                </c:pt>
                <c:pt idx="5318">
                  <c:v>3.3</c:v>
                </c:pt>
                <c:pt idx="5319">
                  <c:v>3.3</c:v>
                </c:pt>
                <c:pt idx="5320">
                  <c:v>3.3</c:v>
                </c:pt>
                <c:pt idx="5321">
                  <c:v>3.3</c:v>
                </c:pt>
                <c:pt idx="5322">
                  <c:v>3.3</c:v>
                </c:pt>
                <c:pt idx="5323">
                  <c:v>3.3</c:v>
                </c:pt>
                <c:pt idx="5324">
                  <c:v>3.3</c:v>
                </c:pt>
                <c:pt idx="5325">
                  <c:v>3.3</c:v>
                </c:pt>
                <c:pt idx="5326">
                  <c:v>3.3</c:v>
                </c:pt>
                <c:pt idx="5327">
                  <c:v>3.3</c:v>
                </c:pt>
                <c:pt idx="5328">
                  <c:v>3.3</c:v>
                </c:pt>
                <c:pt idx="5329">
                  <c:v>3.3</c:v>
                </c:pt>
                <c:pt idx="5330">
                  <c:v>3.3</c:v>
                </c:pt>
                <c:pt idx="5331">
                  <c:v>3.3</c:v>
                </c:pt>
                <c:pt idx="5332">
                  <c:v>3.3</c:v>
                </c:pt>
                <c:pt idx="5333">
                  <c:v>3.3</c:v>
                </c:pt>
                <c:pt idx="5334">
                  <c:v>3.3</c:v>
                </c:pt>
                <c:pt idx="5335">
                  <c:v>3.3</c:v>
                </c:pt>
                <c:pt idx="5336">
                  <c:v>3.3</c:v>
                </c:pt>
                <c:pt idx="5337">
                  <c:v>3.3</c:v>
                </c:pt>
                <c:pt idx="5338">
                  <c:v>3.3</c:v>
                </c:pt>
                <c:pt idx="5339">
                  <c:v>3.3</c:v>
                </c:pt>
                <c:pt idx="5340">
                  <c:v>3.3</c:v>
                </c:pt>
                <c:pt idx="5341">
                  <c:v>3.3</c:v>
                </c:pt>
                <c:pt idx="5342">
                  <c:v>3.3</c:v>
                </c:pt>
                <c:pt idx="5343">
                  <c:v>3.3</c:v>
                </c:pt>
                <c:pt idx="5344">
                  <c:v>3.3</c:v>
                </c:pt>
                <c:pt idx="5345">
                  <c:v>3.3</c:v>
                </c:pt>
                <c:pt idx="5346">
                  <c:v>3.3</c:v>
                </c:pt>
                <c:pt idx="5347">
                  <c:v>3.3</c:v>
                </c:pt>
                <c:pt idx="5348">
                  <c:v>3.3</c:v>
                </c:pt>
                <c:pt idx="5349">
                  <c:v>3.3</c:v>
                </c:pt>
                <c:pt idx="5350">
                  <c:v>3.3</c:v>
                </c:pt>
                <c:pt idx="5351">
                  <c:v>3.3</c:v>
                </c:pt>
                <c:pt idx="5352">
                  <c:v>3.3</c:v>
                </c:pt>
                <c:pt idx="5353">
                  <c:v>3.3</c:v>
                </c:pt>
                <c:pt idx="5354">
                  <c:v>3.3</c:v>
                </c:pt>
                <c:pt idx="5355">
                  <c:v>3.3</c:v>
                </c:pt>
                <c:pt idx="5356">
                  <c:v>3.3</c:v>
                </c:pt>
                <c:pt idx="5357">
                  <c:v>3.3</c:v>
                </c:pt>
                <c:pt idx="5358">
                  <c:v>3.3</c:v>
                </c:pt>
                <c:pt idx="5359">
                  <c:v>3.3</c:v>
                </c:pt>
                <c:pt idx="5360">
                  <c:v>3.3</c:v>
                </c:pt>
                <c:pt idx="5361">
                  <c:v>3.3</c:v>
                </c:pt>
                <c:pt idx="5362">
                  <c:v>3.3</c:v>
                </c:pt>
                <c:pt idx="5363">
                  <c:v>3.3</c:v>
                </c:pt>
                <c:pt idx="5364">
                  <c:v>3.3</c:v>
                </c:pt>
                <c:pt idx="5365">
                  <c:v>3.3</c:v>
                </c:pt>
                <c:pt idx="5366">
                  <c:v>3.3</c:v>
                </c:pt>
                <c:pt idx="5367">
                  <c:v>3.3</c:v>
                </c:pt>
                <c:pt idx="5368">
                  <c:v>3.3</c:v>
                </c:pt>
                <c:pt idx="5369">
                  <c:v>3.3</c:v>
                </c:pt>
                <c:pt idx="5370">
                  <c:v>3.3</c:v>
                </c:pt>
                <c:pt idx="5371">
                  <c:v>3.3</c:v>
                </c:pt>
                <c:pt idx="5372">
                  <c:v>3.3</c:v>
                </c:pt>
                <c:pt idx="5373">
                  <c:v>3.3</c:v>
                </c:pt>
                <c:pt idx="5374">
                  <c:v>3.3</c:v>
                </c:pt>
                <c:pt idx="5375">
                  <c:v>3.3</c:v>
                </c:pt>
                <c:pt idx="5376">
                  <c:v>3.3</c:v>
                </c:pt>
                <c:pt idx="5377">
                  <c:v>3.3</c:v>
                </c:pt>
                <c:pt idx="5378">
                  <c:v>3.3</c:v>
                </c:pt>
                <c:pt idx="5379">
                  <c:v>3.3</c:v>
                </c:pt>
                <c:pt idx="5380">
                  <c:v>3.3</c:v>
                </c:pt>
                <c:pt idx="5381">
                  <c:v>3.3</c:v>
                </c:pt>
                <c:pt idx="5382">
                  <c:v>3.3</c:v>
                </c:pt>
                <c:pt idx="5383">
                  <c:v>3.3</c:v>
                </c:pt>
                <c:pt idx="5384">
                  <c:v>3.3</c:v>
                </c:pt>
                <c:pt idx="5385">
                  <c:v>3.3</c:v>
                </c:pt>
                <c:pt idx="5386">
                  <c:v>3.3</c:v>
                </c:pt>
                <c:pt idx="5387">
                  <c:v>3.3</c:v>
                </c:pt>
                <c:pt idx="5388">
                  <c:v>3.3</c:v>
                </c:pt>
                <c:pt idx="5389">
                  <c:v>3.3</c:v>
                </c:pt>
                <c:pt idx="5390">
                  <c:v>3.3</c:v>
                </c:pt>
                <c:pt idx="5391">
                  <c:v>3.3</c:v>
                </c:pt>
                <c:pt idx="5392">
                  <c:v>3.3</c:v>
                </c:pt>
                <c:pt idx="5393">
                  <c:v>3.3</c:v>
                </c:pt>
                <c:pt idx="5394">
                  <c:v>3.3</c:v>
                </c:pt>
                <c:pt idx="5395">
                  <c:v>3.3</c:v>
                </c:pt>
                <c:pt idx="5396">
                  <c:v>3.3</c:v>
                </c:pt>
                <c:pt idx="5397">
                  <c:v>3.3</c:v>
                </c:pt>
                <c:pt idx="5398">
                  <c:v>3.3</c:v>
                </c:pt>
                <c:pt idx="5399">
                  <c:v>3.3</c:v>
                </c:pt>
                <c:pt idx="5400">
                  <c:v>3.3</c:v>
                </c:pt>
                <c:pt idx="5401">
                  <c:v>3.3</c:v>
                </c:pt>
                <c:pt idx="5402">
                  <c:v>3.3</c:v>
                </c:pt>
                <c:pt idx="5403">
                  <c:v>3.3</c:v>
                </c:pt>
                <c:pt idx="5404">
                  <c:v>3.3</c:v>
                </c:pt>
                <c:pt idx="5405">
                  <c:v>3.3</c:v>
                </c:pt>
                <c:pt idx="5406">
                  <c:v>3.3</c:v>
                </c:pt>
                <c:pt idx="5407">
                  <c:v>3.3</c:v>
                </c:pt>
                <c:pt idx="5408">
                  <c:v>3.3</c:v>
                </c:pt>
                <c:pt idx="5409">
                  <c:v>3.3</c:v>
                </c:pt>
                <c:pt idx="5410">
                  <c:v>3.3</c:v>
                </c:pt>
                <c:pt idx="5411">
                  <c:v>3.3</c:v>
                </c:pt>
                <c:pt idx="5412">
                  <c:v>3.3</c:v>
                </c:pt>
                <c:pt idx="5413">
                  <c:v>3.3</c:v>
                </c:pt>
                <c:pt idx="5414">
                  <c:v>3.3</c:v>
                </c:pt>
                <c:pt idx="5415">
                  <c:v>3.3</c:v>
                </c:pt>
                <c:pt idx="5416">
                  <c:v>3.3</c:v>
                </c:pt>
                <c:pt idx="5417">
                  <c:v>3.3</c:v>
                </c:pt>
                <c:pt idx="5418">
                  <c:v>3.3</c:v>
                </c:pt>
                <c:pt idx="5419">
                  <c:v>3.3</c:v>
                </c:pt>
                <c:pt idx="5420">
                  <c:v>3.3</c:v>
                </c:pt>
                <c:pt idx="5421">
                  <c:v>3.3</c:v>
                </c:pt>
                <c:pt idx="5422">
                  <c:v>3.3</c:v>
                </c:pt>
                <c:pt idx="5423">
                  <c:v>3.3</c:v>
                </c:pt>
                <c:pt idx="5424">
                  <c:v>3.3</c:v>
                </c:pt>
                <c:pt idx="5425">
                  <c:v>3.3</c:v>
                </c:pt>
                <c:pt idx="5426">
                  <c:v>3.3</c:v>
                </c:pt>
                <c:pt idx="5427">
                  <c:v>3.3</c:v>
                </c:pt>
                <c:pt idx="5428">
                  <c:v>3.3</c:v>
                </c:pt>
                <c:pt idx="5429">
                  <c:v>3.3</c:v>
                </c:pt>
                <c:pt idx="5430">
                  <c:v>3.3</c:v>
                </c:pt>
                <c:pt idx="5431">
                  <c:v>3.3</c:v>
                </c:pt>
                <c:pt idx="5432">
                  <c:v>3.3</c:v>
                </c:pt>
                <c:pt idx="5433">
                  <c:v>3.3</c:v>
                </c:pt>
                <c:pt idx="5434">
                  <c:v>3.3</c:v>
                </c:pt>
                <c:pt idx="5435">
                  <c:v>3.3</c:v>
                </c:pt>
                <c:pt idx="5436">
                  <c:v>3.3</c:v>
                </c:pt>
                <c:pt idx="5437">
                  <c:v>3.3</c:v>
                </c:pt>
                <c:pt idx="5438">
                  <c:v>3.3</c:v>
                </c:pt>
                <c:pt idx="5439">
                  <c:v>3.3</c:v>
                </c:pt>
                <c:pt idx="5440">
                  <c:v>3.3</c:v>
                </c:pt>
                <c:pt idx="5441">
                  <c:v>3.3</c:v>
                </c:pt>
                <c:pt idx="5442">
                  <c:v>3.3</c:v>
                </c:pt>
                <c:pt idx="5443">
                  <c:v>3.3</c:v>
                </c:pt>
                <c:pt idx="5444">
                  <c:v>3.3</c:v>
                </c:pt>
                <c:pt idx="5445">
                  <c:v>3.3</c:v>
                </c:pt>
                <c:pt idx="5446">
                  <c:v>3.3</c:v>
                </c:pt>
                <c:pt idx="5447">
                  <c:v>3.3</c:v>
                </c:pt>
                <c:pt idx="5448">
                  <c:v>3.3</c:v>
                </c:pt>
                <c:pt idx="5449">
                  <c:v>3.3</c:v>
                </c:pt>
                <c:pt idx="5450">
                  <c:v>3.3</c:v>
                </c:pt>
                <c:pt idx="5451">
                  <c:v>3.3</c:v>
                </c:pt>
                <c:pt idx="5452">
                  <c:v>3.3</c:v>
                </c:pt>
                <c:pt idx="5453">
                  <c:v>3.3</c:v>
                </c:pt>
                <c:pt idx="5454">
                  <c:v>3.3</c:v>
                </c:pt>
                <c:pt idx="5455">
                  <c:v>3.3</c:v>
                </c:pt>
                <c:pt idx="5456">
                  <c:v>3.3</c:v>
                </c:pt>
                <c:pt idx="5457">
                  <c:v>3.3</c:v>
                </c:pt>
                <c:pt idx="5458">
                  <c:v>3.3</c:v>
                </c:pt>
                <c:pt idx="5459">
                  <c:v>3.3</c:v>
                </c:pt>
                <c:pt idx="5460">
                  <c:v>3.3</c:v>
                </c:pt>
                <c:pt idx="5461">
                  <c:v>3.3</c:v>
                </c:pt>
                <c:pt idx="5462">
                  <c:v>3.3</c:v>
                </c:pt>
                <c:pt idx="5463">
                  <c:v>3.3</c:v>
                </c:pt>
                <c:pt idx="5464">
                  <c:v>3.3</c:v>
                </c:pt>
                <c:pt idx="5465">
                  <c:v>3.3</c:v>
                </c:pt>
                <c:pt idx="5466">
                  <c:v>3.3</c:v>
                </c:pt>
                <c:pt idx="5467">
                  <c:v>3.3</c:v>
                </c:pt>
                <c:pt idx="5468">
                  <c:v>3.3</c:v>
                </c:pt>
                <c:pt idx="5469">
                  <c:v>3.3</c:v>
                </c:pt>
                <c:pt idx="5470">
                  <c:v>3.3</c:v>
                </c:pt>
                <c:pt idx="5471">
                  <c:v>3.3</c:v>
                </c:pt>
                <c:pt idx="5472">
                  <c:v>3.3</c:v>
                </c:pt>
                <c:pt idx="5473">
                  <c:v>3.3</c:v>
                </c:pt>
                <c:pt idx="5474">
                  <c:v>3.3</c:v>
                </c:pt>
                <c:pt idx="5475">
                  <c:v>3.3</c:v>
                </c:pt>
                <c:pt idx="5476">
                  <c:v>3.3</c:v>
                </c:pt>
                <c:pt idx="5477">
                  <c:v>3.3</c:v>
                </c:pt>
                <c:pt idx="5478">
                  <c:v>3.3</c:v>
                </c:pt>
                <c:pt idx="5479">
                  <c:v>3.3</c:v>
                </c:pt>
                <c:pt idx="5480">
                  <c:v>3.3</c:v>
                </c:pt>
                <c:pt idx="5481">
                  <c:v>3.3</c:v>
                </c:pt>
                <c:pt idx="5482">
                  <c:v>3.3</c:v>
                </c:pt>
                <c:pt idx="5483">
                  <c:v>3.3</c:v>
                </c:pt>
                <c:pt idx="5484">
                  <c:v>3.3</c:v>
                </c:pt>
                <c:pt idx="5485">
                  <c:v>3.3</c:v>
                </c:pt>
                <c:pt idx="5486">
                  <c:v>3.3</c:v>
                </c:pt>
                <c:pt idx="5487">
                  <c:v>3.3</c:v>
                </c:pt>
                <c:pt idx="5488">
                  <c:v>3.3</c:v>
                </c:pt>
                <c:pt idx="5489">
                  <c:v>3.3</c:v>
                </c:pt>
                <c:pt idx="5490">
                  <c:v>3.3</c:v>
                </c:pt>
                <c:pt idx="5491">
                  <c:v>3.3</c:v>
                </c:pt>
                <c:pt idx="5492">
                  <c:v>3.3</c:v>
                </c:pt>
                <c:pt idx="5493">
                  <c:v>3.3</c:v>
                </c:pt>
                <c:pt idx="5494">
                  <c:v>3.3</c:v>
                </c:pt>
                <c:pt idx="5495">
                  <c:v>3.3</c:v>
                </c:pt>
                <c:pt idx="5496">
                  <c:v>3.3</c:v>
                </c:pt>
                <c:pt idx="5497">
                  <c:v>3.3</c:v>
                </c:pt>
                <c:pt idx="5498">
                  <c:v>3.3</c:v>
                </c:pt>
                <c:pt idx="5499">
                  <c:v>3.3</c:v>
                </c:pt>
                <c:pt idx="5500">
                  <c:v>3.3</c:v>
                </c:pt>
                <c:pt idx="5501">
                  <c:v>3.3</c:v>
                </c:pt>
                <c:pt idx="5502">
                  <c:v>3.3</c:v>
                </c:pt>
                <c:pt idx="5503">
                  <c:v>3.3</c:v>
                </c:pt>
                <c:pt idx="5504">
                  <c:v>3.3</c:v>
                </c:pt>
                <c:pt idx="5505">
                  <c:v>3.3</c:v>
                </c:pt>
                <c:pt idx="5506">
                  <c:v>3.3</c:v>
                </c:pt>
                <c:pt idx="5507">
                  <c:v>3.3</c:v>
                </c:pt>
                <c:pt idx="5508">
                  <c:v>3.3</c:v>
                </c:pt>
                <c:pt idx="5509">
                  <c:v>3.3</c:v>
                </c:pt>
                <c:pt idx="5510">
                  <c:v>3.3</c:v>
                </c:pt>
                <c:pt idx="5511">
                  <c:v>3.3</c:v>
                </c:pt>
                <c:pt idx="5512">
                  <c:v>3.3</c:v>
                </c:pt>
                <c:pt idx="5513">
                  <c:v>3.3</c:v>
                </c:pt>
                <c:pt idx="5514">
                  <c:v>3.3</c:v>
                </c:pt>
                <c:pt idx="5515">
                  <c:v>3.3</c:v>
                </c:pt>
                <c:pt idx="5516">
                  <c:v>3.3</c:v>
                </c:pt>
                <c:pt idx="5517">
                  <c:v>3.3</c:v>
                </c:pt>
                <c:pt idx="5518">
                  <c:v>3.3</c:v>
                </c:pt>
                <c:pt idx="5519">
                  <c:v>3.3</c:v>
                </c:pt>
                <c:pt idx="5520">
                  <c:v>3.3</c:v>
                </c:pt>
                <c:pt idx="5521">
                  <c:v>3.3</c:v>
                </c:pt>
                <c:pt idx="5522">
                  <c:v>3.3</c:v>
                </c:pt>
                <c:pt idx="5523">
                  <c:v>3.3</c:v>
                </c:pt>
                <c:pt idx="5524">
                  <c:v>3.3</c:v>
                </c:pt>
                <c:pt idx="5525">
                  <c:v>3.3</c:v>
                </c:pt>
                <c:pt idx="5526">
                  <c:v>3.3</c:v>
                </c:pt>
                <c:pt idx="5527">
                  <c:v>3.3</c:v>
                </c:pt>
                <c:pt idx="5528">
                  <c:v>3.3</c:v>
                </c:pt>
                <c:pt idx="5529">
                  <c:v>3.3</c:v>
                </c:pt>
                <c:pt idx="5530">
                  <c:v>3.3</c:v>
                </c:pt>
                <c:pt idx="5531">
                  <c:v>3.3</c:v>
                </c:pt>
                <c:pt idx="5532">
                  <c:v>3.3</c:v>
                </c:pt>
                <c:pt idx="5533">
                  <c:v>3.3</c:v>
                </c:pt>
                <c:pt idx="5534">
                  <c:v>3.3</c:v>
                </c:pt>
                <c:pt idx="5535">
                  <c:v>3.3</c:v>
                </c:pt>
                <c:pt idx="5536">
                  <c:v>3.3</c:v>
                </c:pt>
                <c:pt idx="5537">
                  <c:v>3.3</c:v>
                </c:pt>
                <c:pt idx="5538">
                  <c:v>3.3</c:v>
                </c:pt>
                <c:pt idx="5539">
                  <c:v>3.3</c:v>
                </c:pt>
                <c:pt idx="5540">
                  <c:v>3.3</c:v>
                </c:pt>
                <c:pt idx="5541">
                  <c:v>3.3</c:v>
                </c:pt>
                <c:pt idx="5542">
                  <c:v>3.3</c:v>
                </c:pt>
                <c:pt idx="5543">
                  <c:v>3.3</c:v>
                </c:pt>
                <c:pt idx="5544">
                  <c:v>3.3</c:v>
                </c:pt>
                <c:pt idx="5545">
                  <c:v>3.3</c:v>
                </c:pt>
                <c:pt idx="5546">
                  <c:v>3.3</c:v>
                </c:pt>
                <c:pt idx="5547">
                  <c:v>3.3</c:v>
                </c:pt>
                <c:pt idx="5548">
                  <c:v>3.3</c:v>
                </c:pt>
                <c:pt idx="5549">
                  <c:v>3.3</c:v>
                </c:pt>
                <c:pt idx="5550">
                  <c:v>3.3</c:v>
                </c:pt>
                <c:pt idx="5551">
                  <c:v>3.3</c:v>
                </c:pt>
                <c:pt idx="5552">
                  <c:v>3.3</c:v>
                </c:pt>
                <c:pt idx="5553">
                  <c:v>3.3</c:v>
                </c:pt>
                <c:pt idx="5554">
                  <c:v>3.3</c:v>
                </c:pt>
                <c:pt idx="5555">
                  <c:v>3.3</c:v>
                </c:pt>
                <c:pt idx="5556">
                  <c:v>3.3</c:v>
                </c:pt>
                <c:pt idx="5557">
                  <c:v>3.3</c:v>
                </c:pt>
                <c:pt idx="5558">
                  <c:v>3.3</c:v>
                </c:pt>
                <c:pt idx="5559">
                  <c:v>3.3</c:v>
                </c:pt>
                <c:pt idx="5560">
                  <c:v>3.3</c:v>
                </c:pt>
                <c:pt idx="5561">
                  <c:v>3.3</c:v>
                </c:pt>
                <c:pt idx="5562">
                  <c:v>3.3</c:v>
                </c:pt>
                <c:pt idx="5563">
                  <c:v>3.3</c:v>
                </c:pt>
                <c:pt idx="5564">
                  <c:v>3.3</c:v>
                </c:pt>
                <c:pt idx="5565">
                  <c:v>3.3</c:v>
                </c:pt>
                <c:pt idx="5566">
                  <c:v>3.3</c:v>
                </c:pt>
                <c:pt idx="5567">
                  <c:v>3.3</c:v>
                </c:pt>
                <c:pt idx="5568">
                  <c:v>3.3</c:v>
                </c:pt>
                <c:pt idx="5569">
                  <c:v>3.3</c:v>
                </c:pt>
                <c:pt idx="5570">
                  <c:v>3.3</c:v>
                </c:pt>
                <c:pt idx="5571">
                  <c:v>3.3</c:v>
                </c:pt>
                <c:pt idx="5572">
                  <c:v>3.3</c:v>
                </c:pt>
                <c:pt idx="5573">
                  <c:v>3.4</c:v>
                </c:pt>
                <c:pt idx="5574">
                  <c:v>3.4</c:v>
                </c:pt>
                <c:pt idx="5575">
                  <c:v>3.4</c:v>
                </c:pt>
                <c:pt idx="5576">
                  <c:v>3.4</c:v>
                </c:pt>
                <c:pt idx="5577">
                  <c:v>3.4</c:v>
                </c:pt>
                <c:pt idx="5578">
                  <c:v>3.4</c:v>
                </c:pt>
                <c:pt idx="5579">
                  <c:v>3.4</c:v>
                </c:pt>
                <c:pt idx="5580">
                  <c:v>3.4</c:v>
                </c:pt>
                <c:pt idx="5581">
                  <c:v>3.4</c:v>
                </c:pt>
                <c:pt idx="5582">
                  <c:v>3.4</c:v>
                </c:pt>
                <c:pt idx="5583">
                  <c:v>3.4</c:v>
                </c:pt>
                <c:pt idx="5584">
                  <c:v>3.4</c:v>
                </c:pt>
                <c:pt idx="5585">
                  <c:v>3.4</c:v>
                </c:pt>
                <c:pt idx="5586">
                  <c:v>3.4</c:v>
                </c:pt>
                <c:pt idx="5587">
                  <c:v>3.4</c:v>
                </c:pt>
                <c:pt idx="5588">
                  <c:v>3.4</c:v>
                </c:pt>
                <c:pt idx="5589">
                  <c:v>3.4</c:v>
                </c:pt>
                <c:pt idx="5590">
                  <c:v>3.4</c:v>
                </c:pt>
                <c:pt idx="5591">
                  <c:v>3.4</c:v>
                </c:pt>
                <c:pt idx="5592">
                  <c:v>3.4</c:v>
                </c:pt>
                <c:pt idx="5593">
                  <c:v>3.4</c:v>
                </c:pt>
                <c:pt idx="5594">
                  <c:v>3.4</c:v>
                </c:pt>
                <c:pt idx="5595">
                  <c:v>3.4</c:v>
                </c:pt>
                <c:pt idx="5596">
                  <c:v>3.4</c:v>
                </c:pt>
                <c:pt idx="5597">
                  <c:v>3.4</c:v>
                </c:pt>
                <c:pt idx="5598">
                  <c:v>3.4</c:v>
                </c:pt>
                <c:pt idx="5599">
                  <c:v>3.4</c:v>
                </c:pt>
                <c:pt idx="5600">
                  <c:v>3.4</c:v>
                </c:pt>
                <c:pt idx="5601">
                  <c:v>3.4</c:v>
                </c:pt>
                <c:pt idx="5602">
                  <c:v>3.4</c:v>
                </c:pt>
                <c:pt idx="5603">
                  <c:v>3.4</c:v>
                </c:pt>
                <c:pt idx="5604">
                  <c:v>3.4</c:v>
                </c:pt>
                <c:pt idx="5605">
                  <c:v>3.4</c:v>
                </c:pt>
                <c:pt idx="5606">
                  <c:v>3.4</c:v>
                </c:pt>
                <c:pt idx="5607">
                  <c:v>3.4</c:v>
                </c:pt>
                <c:pt idx="5608">
                  <c:v>3.4</c:v>
                </c:pt>
                <c:pt idx="5609">
                  <c:v>3.4</c:v>
                </c:pt>
                <c:pt idx="5610">
                  <c:v>3.4</c:v>
                </c:pt>
                <c:pt idx="5611">
                  <c:v>3.4</c:v>
                </c:pt>
                <c:pt idx="5612">
                  <c:v>3.4</c:v>
                </c:pt>
                <c:pt idx="5613">
                  <c:v>3.4</c:v>
                </c:pt>
                <c:pt idx="5614">
                  <c:v>3.4</c:v>
                </c:pt>
                <c:pt idx="5615">
                  <c:v>3.4</c:v>
                </c:pt>
                <c:pt idx="5616">
                  <c:v>3.4</c:v>
                </c:pt>
                <c:pt idx="5617">
                  <c:v>3.4</c:v>
                </c:pt>
                <c:pt idx="5618">
                  <c:v>3.4</c:v>
                </c:pt>
                <c:pt idx="5619">
                  <c:v>3.4</c:v>
                </c:pt>
                <c:pt idx="5620">
                  <c:v>3.4</c:v>
                </c:pt>
                <c:pt idx="5621">
                  <c:v>3.4</c:v>
                </c:pt>
                <c:pt idx="5622">
                  <c:v>3.4</c:v>
                </c:pt>
                <c:pt idx="5623">
                  <c:v>3.4</c:v>
                </c:pt>
                <c:pt idx="5624">
                  <c:v>3.4</c:v>
                </c:pt>
                <c:pt idx="5625">
                  <c:v>3.4</c:v>
                </c:pt>
                <c:pt idx="5626">
                  <c:v>3.4</c:v>
                </c:pt>
                <c:pt idx="5627">
                  <c:v>3.4</c:v>
                </c:pt>
                <c:pt idx="5628">
                  <c:v>3.4</c:v>
                </c:pt>
                <c:pt idx="5629">
                  <c:v>3.4</c:v>
                </c:pt>
                <c:pt idx="5630">
                  <c:v>3.4</c:v>
                </c:pt>
                <c:pt idx="5631">
                  <c:v>3.4</c:v>
                </c:pt>
                <c:pt idx="5632">
                  <c:v>3.4</c:v>
                </c:pt>
                <c:pt idx="5633">
                  <c:v>3.4</c:v>
                </c:pt>
                <c:pt idx="5634">
                  <c:v>3.4</c:v>
                </c:pt>
                <c:pt idx="5635">
                  <c:v>3.4</c:v>
                </c:pt>
                <c:pt idx="5636">
                  <c:v>3.4</c:v>
                </c:pt>
                <c:pt idx="5637">
                  <c:v>3.4</c:v>
                </c:pt>
                <c:pt idx="5638">
                  <c:v>3.4</c:v>
                </c:pt>
                <c:pt idx="5639">
                  <c:v>3.4</c:v>
                </c:pt>
                <c:pt idx="5640">
                  <c:v>3.4</c:v>
                </c:pt>
                <c:pt idx="5641">
                  <c:v>3.4</c:v>
                </c:pt>
                <c:pt idx="5642">
                  <c:v>3.4</c:v>
                </c:pt>
                <c:pt idx="5643">
                  <c:v>3.4</c:v>
                </c:pt>
                <c:pt idx="5644">
                  <c:v>3.4</c:v>
                </c:pt>
                <c:pt idx="5645">
                  <c:v>3.4</c:v>
                </c:pt>
                <c:pt idx="5646">
                  <c:v>3.4</c:v>
                </c:pt>
                <c:pt idx="5647">
                  <c:v>3.4</c:v>
                </c:pt>
                <c:pt idx="5648">
                  <c:v>3.4</c:v>
                </c:pt>
                <c:pt idx="5649">
                  <c:v>3.4</c:v>
                </c:pt>
                <c:pt idx="5650">
                  <c:v>3.4</c:v>
                </c:pt>
                <c:pt idx="5651">
                  <c:v>3.4</c:v>
                </c:pt>
                <c:pt idx="5652">
                  <c:v>3.4</c:v>
                </c:pt>
                <c:pt idx="5653">
                  <c:v>3.4</c:v>
                </c:pt>
                <c:pt idx="5654">
                  <c:v>3.4</c:v>
                </c:pt>
                <c:pt idx="5655">
                  <c:v>3.4</c:v>
                </c:pt>
                <c:pt idx="5656">
                  <c:v>3.4</c:v>
                </c:pt>
                <c:pt idx="5657">
                  <c:v>3.4</c:v>
                </c:pt>
                <c:pt idx="5658">
                  <c:v>3.4</c:v>
                </c:pt>
                <c:pt idx="5659">
                  <c:v>3.4</c:v>
                </c:pt>
                <c:pt idx="5660">
                  <c:v>3.4</c:v>
                </c:pt>
                <c:pt idx="5661">
                  <c:v>3.4</c:v>
                </c:pt>
                <c:pt idx="5662">
                  <c:v>3.4</c:v>
                </c:pt>
                <c:pt idx="5663">
                  <c:v>3.4</c:v>
                </c:pt>
                <c:pt idx="5664">
                  <c:v>3.4</c:v>
                </c:pt>
                <c:pt idx="5665">
                  <c:v>3.4</c:v>
                </c:pt>
                <c:pt idx="5666">
                  <c:v>3.4</c:v>
                </c:pt>
                <c:pt idx="5667">
                  <c:v>3.4</c:v>
                </c:pt>
                <c:pt idx="5668">
                  <c:v>3.4</c:v>
                </c:pt>
                <c:pt idx="5669">
                  <c:v>3.4</c:v>
                </c:pt>
                <c:pt idx="5670">
                  <c:v>3.4</c:v>
                </c:pt>
                <c:pt idx="5671">
                  <c:v>3.4</c:v>
                </c:pt>
                <c:pt idx="5672">
                  <c:v>3.4</c:v>
                </c:pt>
                <c:pt idx="5673">
                  <c:v>3.4</c:v>
                </c:pt>
                <c:pt idx="5674">
                  <c:v>3.4</c:v>
                </c:pt>
                <c:pt idx="5675">
                  <c:v>3.4</c:v>
                </c:pt>
                <c:pt idx="5676">
                  <c:v>3.4</c:v>
                </c:pt>
                <c:pt idx="5677">
                  <c:v>3.4</c:v>
                </c:pt>
                <c:pt idx="5678">
                  <c:v>3.4</c:v>
                </c:pt>
                <c:pt idx="5679">
                  <c:v>3.4</c:v>
                </c:pt>
                <c:pt idx="5680">
                  <c:v>3.4</c:v>
                </c:pt>
                <c:pt idx="5681">
                  <c:v>3.4</c:v>
                </c:pt>
                <c:pt idx="5682">
                  <c:v>3.4</c:v>
                </c:pt>
                <c:pt idx="5683">
                  <c:v>3.4</c:v>
                </c:pt>
                <c:pt idx="5684">
                  <c:v>3.4</c:v>
                </c:pt>
                <c:pt idx="5685">
                  <c:v>3.4</c:v>
                </c:pt>
                <c:pt idx="5686">
                  <c:v>3.4</c:v>
                </c:pt>
                <c:pt idx="5687">
                  <c:v>3.4</c:v>
                </c:pt>
                <c:pt idx="5688">
                  <c:v>3.4</c:v>
                </c:pt>
                <c:pt idx="5689">
                  <c:v>3.4</c:v>
                </c:pt>
                <c:pt idx="5690">
                  <c:v>3.4</c:v>
                </c:pt>
                <c:pt idx="5691">
                  <c:v>3.4</c:v>
                </c:pt>
                <c:pt idx="5692">
                  <c:v>3.4</c:v>
                </c:pt>
                <c:pt idx="5693">
                  <c:v>3.4</c:v>
                </c:pt>
                <c:pt idx="5694">
                  <c:v>3.4</c:v>
                </c:pt>
                <c:pt idx="5695">
                  <c:v>3.4</c:v>
                </c:pt>
                <c:pt idx="5696">
                  <c:v>3.4</c:v>
                </c:pt>
                <c:pt idx="5697">
                  <c:v>3.4</c:v>
                </c:pt>
                <c:pt idx="5698">
                  <c:v>3.4</c:v>
                </c:pt>
                <c:pt idx="5699">
                  <c:v>3.4</c:v>
                </c:pt>
                <c:pt idx="5700">
                  <c:v>3.4</c:v>
                </c:pt>
                <c:pt idx="5701">
                  <c:v>3.4</c:v>
                </c:pt>
                <c:pt idx="5702">
                  <c:v>3.4</c:v>
                </c:pt>
                <c:pt idx="5703">
                  <c:v>3.4</c:v>
                </c:pt>
                <c:pt idx="5704">
                  <c:v>3.4</c:v>
                </c:pt>
                <c:pt idx="5705">
                  <c:v>3.4</c:v>
                </c:pt>
                <c:pt idx="5706">
                  <c:v>3.4</c:v>
                </c:pt>
                <c:pt idx="5707">
                  <c:v>3.4</c:v>
                </c:pt>
                <c:pt idx="5708">
                  <c:v>3.4</c:v>
                </c:pt>
                <c:pt idx="5709">
                  <c:v>3.4</c:v>
                </c:pt>
                <c:pt idx="5710">
                  <c:v>3.4</c:v>
                </c:pt>
                <c:pt idx="5711">
                  <c:v>3.4</c:v>
                </c:pt>
                <c:pt idx="5712">
                  <c:v>3.4</c:v>
                </c:pt>
                <c:pt idx="5713">
                  <c:v>3.4</c:v>
                </c:pt>
                <c:pt idx="5714">
                  <c:v>3.4</c:v>
                </c:pt>
                <c:pt idx="5715">
                  <c:v>3.4</c:v>
                </c:pt>
                <c:pt idx="5716">
                  <c:v>3.4</c:v>
                </c:pt>
                <c:pt idx="5717">
                  <c:v>3.4</c:v>
                </c:pt>
                <c:pt idx="5718">
                  <c:v>3.4</c:v>
                </c:pt>
                <c:pt idx="5719">
                  <c:v>3.4</c:v>
                </c:pt>
                <c:pt idx="5720">
                  <c:v>3.4</c:v>
                </c:pt>
                <c:pt idx="5721">
                  <c:v>3.4</c:v>
                </c:pt>
                <c:pt idx="5722">
                  <c:v>3.4</c:v>
                </c:pt>
                <c:pt idx="5723">
                  <c:v>3.4</c:v>
                </c:pt>
                <c:pt idx="5724">
                  <c:v>3.4</c:v>
                </c:pt>
                <c:pt idx="5725">
                  <c:v>3.4</c:v>
                </c:pt>
                <c:pt idx="5726">
                  <c:v>3.4</c:v>
                </c:pt>
                <c:pt idx="5727">
                  <c:v>3.4</c:v>
                </c:pt>
                <c:pt idx="5728">
                  <c:v>3.4</c:v>
                </c:pt>
                <c:pt idx="5729">
                  <c:v>3.4</c:v>
                </c:pt>
                <c:pt idx="5730">
                  <c:v>3.4</c:v>
                </c:pt>
                <c:pt idx="5731">
                  <c:v>3.4</c:v>
                </c:pt>
                <c:pt idx="5732">
                  <c:v>3.4</c:v>
                </c:pt>
                <c:pt idx="5733">
                  <c:v>3.4</c:v>
                </c:pt>
                <c:pt idx="5734">
                  <c:v>3.4</c:v>
                </c:pt>
                <c:pt idx="5735">
                  <c:v>3.4</c:v>
                </c:pt>
                <c:pt idx="5736">
                  <c:v>3.4</c:v>
                </c:pt>
                <c:pt idx="5737">
                  <c:v>3.4</c:v>
                </c:pt>
                <c:pt idx="5738">
                  <c:v>3.4</c:v>
                </c:pt>
                <c:pt idx="5739">
                  <c:v>3.4</c:v>
                </c:pt>
                <c:pt idx="5740">
                  <c:v>3.4</c:v>
                </c:pt>
                <c:pt idx="5741">
                  <c:v>3.4</c:v>
                </c:pt>
                <c:pt idx="5742">
                  <c:v>3.4</c:v>
                </c:pt>
                <c:pt idx="5743">
                  <c:v>3.4</c:v>
                </c:pt>
                <c:pt idx="5744">
                  <c:v>3.4</c:v>
                </c:pt>
                <c:pt idx="5745">
                  <c:v>3.4</c:v>
                </c:pt>
                <c:pt idx="5746">
                  <c:v>3.4</c:v>
                </c:pt>
                <c:pt idx="5747">
                  <c:v>3.4</c:v>
                </c:pt>
                <c:pt idx="5748">
                  <c:v>3.4</c:v>
                </c:pt>
                <c:pt idx="5749">
                  <c:v>3.4</c:v>
                </c:pt>
                <c:pt idx="5750">
                  <c:v>3.4</c:v>
                </c:pt>
                <c:pt idx="5751">
                  <c:v>3.4</c:v>
                </c:pt>
                <c:pt idx="5752">
                  <c:v>3.4</c:v>
                </c:pt>
                <c:pt idx="5753">
                  <c:v>3.4</c:v>
                </c:pt>
                <c:pt idx="5754">
                  <c:v>3.4</c:v>
                </c:pt>
                <c:pt idx="5755">
                  <c:v>3.4</c:v>
                </c:pt>
                <c:pt idx="5756">
                  <c:v>3.4</c:v>
                </c:pt>
                <c:pt idx="5757">
                  <c:v>3.4</c:v>
                </c:pt>
                <c:pt idx="5758">
                  <c:v>3.4</c:v>
                </c:pt>
                <c:pt idx="5759">
                  <c:v>3.4</c:v>
                </c:pt>
                <c:pt idx="5760">
                  <c:v>3.4</c:v>
                </c:pt>
                <c:pt idx="5761">
                  <c:v>3.4</c:v>
                </c:pt>
                <c:pt idx="5762">
                  <c:v>3.4</c:v>
                </c:pt>
                <c:pt idx="5763">
                  <c:v>3.4</c:v>
                </c:pt>
                <c:pt idx="5764">
                  <c:v>3.4</c:v>
                </c:pt>
                <c:pt idx="5765">
                  <c:v>3.4</c:v>
                </c:pt>
                <c:pt idx="5766">
                  <c:v>3.4</c:v>
                </c:pt>
                <c:pt idx="5767">
                  <c:v>3.4</c:v>
                </c:pt>
                <c:pt idx="5768">
                  <c:v>3.4</c:v>
                </c:pt>
                <c:pt idx="5769">
                  <c:v>3.4</c:v>
                </c:pt>
                <c:pt idx="5770">
                  <c:v>3.4</c:v>
                </c:pt>
                <c:pt idx="5771">
                  <c:v>3.4</c:v>
                </c:pt>
                <c:pt idx="5772">
                  <c:v>3.4</c:v>
                </c:pt>
                <c:pt idx="5773">
                  <c:v>3.4</c:v>
                </c:pt>
                <c:pt idx="5774">
                  <c:v>3.4</c:v>
                </c:pt>
                <c:pt idx="5775">
                  <c:v>3.4</c:v>
                </c:pt>
                <c:pt idx="5776">
                  <c:v>3.4</c:v>
                </c:pt>
                <c:pt idx="5777">
                  <c:v>3.4</c:v>
                </c:pt>
                <c:pt idx="5778">
                  <c:v>3.4</c:v>
                </c:pt>
                <c:pt idx="5779">
                  <c:v>3.4</c:v>
                </c:pt>
                <c:pt idx="5780">
                  <c:v>3.4</c:v>
                </c:pt>
                <c:pt idx="5781">
                  <c:v>3.4</c:v>
                </c:pt>
                <c:pt idx="5782">
                  <c:v>3.4</c:v>
                </c:pt>
                <c:pt idx="5783">
                  <c:v>3.4</c:v>
                </c:pt>
                <c:pt idx="5784">
                  <c:v>3.4</c:v>
                </c:pt>
                <c:pt idx="5785">
                  <c:v>3.4</c:v>
                </c:pt>
                <c:pt idx="5786">
                  <c:v>3.4</c:v>
                </c:pt>
                <c:pt idx="5787">
                  <c:v>3.4</c:v>
                </c:pt>
                <c:pt idx="5788">
                  <c:v>3.4</c:v>
                </c:pt>
                <c:pt idx="5789">
                  <c:v>3.4</c:v>
                </c:pt>
                <c:pt idx="5790">
                  <c:v>3.4</c:v>
                </c:pt>
                <c:pt idx="5791">
                  <c:v>3.4</c:v>
                </c:pt>
                <c:pt idx="5792">
                  <c:v>3.4</c:v>
                </c:pt>
                <c:pt idx="5793">
                  <c:v>3.4</c:v>
                </c:pt>
                <c:pt idx="5794">
                  <c:v>3.4</c:v>
                </c:pt>
                <c:pt idx="5795">
                  <c:v>3.4</c:v>
                </c:pt>
                <c:pt idx="5796">
                  <c:v>3.4</c:v>
                </c:pt>
                <c:pt idx="5797">
                  <c:v>3.4</c:v>
                </c:pt>
                <c:pt idx="5798">
                  <c:v>3.4</c:v>
                </c:pt>
                <c:pt idx="5799">
                  <c:v>3.4</c:v>
                </c:pt>
                <c:pt idx="5800">
                  <c:v>3.4</c:v>
                </c:pt>
                <c:pt idx="5801">
                  <c:v>3.4</c:v>
                </c:pt>
                <c:pt idx="5802">
                  <c:v>3.4</c:v>
                </c:pt>
                <c:pt idx="5803">
                  <c:v>3.4</c:v>
                </c:pt>
                <c:pt idx="5804">
                  <c:v>3.4</c:v>
                </c:pt>
                <c:pt idx="5805">
                  <c:v>3.4</c:v>
                </c:pt>
                <c:pt idx="5806">
                  <c:v>3.4</c:v>
                </c:pt>
                <c:pt idx="5807">
                  <c:v>3.4</c:v>
                </c:pt>
                <c:pt idx="5808">
                  <c:v>3.4</c:v>
                </c:pt>
                <c:pt idx="5809">
                  <c:v>3.4</c:v>
                </c:pt>
                <c:pt idx="5810">
                  <c:v>3.4</c:v>
                </c:pt>
                <c:pt idx="5811">
                  <c:v>3.4</c:v>
                </c:pt>
                <c:pt idx="5812">
                  <c:v>3.4</c:v>
                </c:pt>
                <c:pt idx="5813">
                  <c:v>3.4</c:v>
                </c:pt>
                <c:pt idx="5814">
                  <c:v>3.4</c:v>
                </c:pt>
                <c:pt idx="5815">
                  <c:v>3.4</c:v>
                </c:pt>
                <c:pt idx="5816">
                  <c:v>3.4</c:v>
                </c:pt>
                <c:pt idx="5817">
                  <c:v>3.4</c:v>
                </c:pt>
                <c:pt idx="5818">
                  <c:v>3.4</c:v>
                </c:pt>
                <c:pt idx="5819">
                  <c:v>3.4</c:v>
                </c:pt>
                <c:pt idx="5820">
                  <c:v>3.4</c:v>
                </c:pt>
                <c:pt idx="5821">
                  <c:v>3.4</c:v>
                </c:pt>
                <c:pt idx="5822">
                  <c:v>3.4</c:v>
                </c:pt>
                <c:pt idx="5823">
                  <c:v>3.4</c:v>
                </c:pt>
                <c:pt idx="5824">
                  <c:v>3.4</c:v>
                </c:pt>
                <c:pt idx="5825">
                  <c:v>3.4</c:v>
                </c:pt>
                <c:pt idx="5826">
                  <c:v>3.4</c:v>
                </c:pt>
                <c:pt idx="5827">
                  <c:v>3.4</c:v>
                </c:pt>
                <c:pt idx="5828">
                  <c:v>3.4</c:v>
                </c:pt>
                <c:pt idx="5829">
                  <c:v>3.4</c:v>
                </c:pt>
                <c:pt idx="5830">
                  <c:v>3.4</c:v>
                </c:pt>
                <c:pt idx="5831">
                  <c:v>3.4</c:v>
                </c:pt>
                <c:pt idx="5832">
                  <c:v>3.4</c:v>
                </c:pt>
                <c:pt idx="5833">
                  <c:v>3.4</c:v>
                </c:pt>
                <c:pt idx="5834">
                  <c:v>3.4</c:v>
                </c:pt>
                <c:pt idx="5835">
                  <c:v>3.4</c:v>
                </c:pt>
                <c:pt idx="5836">
                  <c:v>3.4</c:v>
                </c:pt>
                <c:pt idx="5837">
                  <c:v>3.4</c:v>
                </c:pt>
                <c:pt idx="5838">
                  <c:v>3.4</c:v>
                </c:pt>
                <c:pt idx="5839">
                  <c:v>3.4</c:v>
                </c:pt>
                <c:pt idx="5840">
                  <c:v>3.4</c:v>
                </c:pt>
                <c:pt idx="5841">
                  <c:v>3.4</c:v>
                </c:pt>
                <c:pt idx="5842">
                  <c:v>3.4</c:v>
                </c:pt>
                <c:pt idx="5843">
                  <c:v>3.4</c:v>
                </c:pt>
                <c:pt idx="5844">
                  <c:v>3.4</c:v>
                </c:pt>
                <c:pt idx="5845">
                  <c:v>3.4</c:v>
                </c:pt>
                <c:pt idx="5846">
                  <c:v>3.4</c:v>
                </c:pt>
                <c:pt idx="5847">
                  <c:v>3.4</c:v>
                </c:pt>
                <c:pt idx="5848">
                  <c:v>3.4</c:v>
                </c:pt>
                <c:pt idx="5849">
                  <c:v>3.4</c:v>
                </c:pt>
                <c:pt idx="5850">
                  <c:v>3.4</c:v>
                </c:pt>
                <c:pt idx="5851">
                  <c:v>3.4</c:v>
                </c:pt>
                <c:pt idx="5852">
                  <c:v>3.4</c:v>
                </c:pt>
                <c:pt idx="5853">
                  <c:v>3.4</c:v>
                </c:pt>
                <c:pt idx="5854">
                  <c:v>3.4</c:v>
                </c:pt>
                <c:pt idx="5855">
                  <c:v>3.4</c:v>
                </c:pt>
                <c:pt idx="5856">
                  <c:v>3.4</c:v>
                </c:pt>
                <c:pt idx="5857">
                  <c:v>3.4</c:v>
                </c:pt>
                <c:pt idx="5858">
                  <c:v>3.4</c:v>
                </c:pt>
                <c:pt idx="5859">
                  <c:v>3.4</c:v>
                </c:pt>
                <c:pt idx="5860">
                  <c:v>3.4</c:v>
                </c:pt>
                <c:pt idx="5861">
                  <c:v>3.4</c:v>
                </c:pt>
                <c:pt idx="5862">
                  <c:v>3.4</c:v>
                </c:pt>
                <c:pt idx="5863">
                  <c:v>3.4</c:v>
                </c:pt>
                <c:pt idx="5864">
                  <c:v>3.4</c:v>
                </c:pt>
                <c:pt idx="5865">
                  <c:v>3.4</c:v>
                </c:pt>
                <c:pt idx="5866">
                  <c:v>3.4</c:v>
                </c:pt>
                <c:pt idx="5867">
                  <c:v>3.4</c:v>
                </c:pt>
                <c:pt idx="5868">
                  <c:v>3.4</c:v>
                </c:pt>
                <c:pt idx="5869">
                  <c:v>3.4</c:v>
                </c:pt>
                <c:pt idx="5870">
                  <c:v>3.4</c:v>
                </c:pt>
                <c:pt idx="5871">
                  <c:v>3.4</c:v>
                </c:pt>
                <c:pt idx="5872">
                  <c:v>3.4</c:v>
                </c:pt>
                <c:pt idx="5873">
                  <c:v>3.4</c:v>
                </c:pt>
                <c:pt idx="5874">
                  <c:v>3.4</c:v>
                </c:pt>
                <c:pt idx="5875">
                  <c:v>3.4</c:v>
                </c:pt>
                <c:pt idx="5876">
                  <c:v>3.4</c:v>
                </c:pt>
                <c:pt idx="5877">
                  <c:v>3.4</c:v>
                </c:pt>
                <c:pt idx="5878">
                  <c:v>3.4</c:v>
                </c:pt>
                <c:pt idx="5879">
                  <c:v>3.4</c:v>
                </c:pt>
                <c:pt idx="5880">
                  <c:v>3.4</c:v>
                </c:pt>
                <c:pt idx="5881">
                  <c:v>3.4</c:v>
                </c:pt>
                <c:pt idx="5882">
                  <c:v>3.4</c:v>
                </c:pt>
                <c:pt idx="5883">
                  <c:v>3.4</c:v>
                </c:pt>
                <c:pt idx="5884">
                  <c:v>3.4</c:v>
                </c:pt>
                <c:pt idx="5885">
                  <c:v>3.4</c:v>
                </c:pt>
                <c:pt idx="5886">
                  <c:v>3.4</c:v>
                </c:pt>
                <c:pt idx="5887">
                  <c:v>3.4</c:v>
                </c:pt>
                <c:pt idx="5888">
                  <c:v>3.4</c:v>
                </c:pt>
                <c:pt idx="5889">
                  <c:v>3.4</c:v>
                </c:pt>
                <c:pt idx="5890">
                  <c:v>3.4</c:v>
                </c:pt>
                <c:pt idx="5891">
                  <c:v>3.4</c:v>
                </c:pt>
                <c:pt idx="5892">
                  <c:v>3.4</c:v>
                </c:pt>
                <c:pt idx="5893">
                  <c:v>3.4</c:v>
                </c:pt>
                <c:pt idx="5894">
                  <c:v>3.4</c:v>
                </c:pt>
                <c:pt idx="5895">
                  <c:v>3.4</c:v>
                </c:pt>
                <c:pt idx="5896">
                  <c:v>3.4</c:v>
                </c:pt>
                <c:pt idx="5897">
                  <c:v>3.4</c:v>
                </c:pt>
                <c:pt idx="5898">
                  <c:v>3.4</c:v>
                </c:pt>
                <c:pt idx="5899">
                  <c:v>3.4</c:v>
                </c:pt>
                <c:pt idx="5900">
                  <c:v>3.4</c:v>
                </c:pt>
                <c:pt idx="5901">
                  <c:v>3.4</c:v>
                </c:pt>
                <c:pt idx="5902">
                  <c:v>3.4</c:v>
                </c:pt>
                <c:pt idx="5903">
                  <c:v>3.4</c:v>
                </c:pt>
                <c:pt idx="5904">
                  <c:v>3.4</c:v>
                </c:pt>
                <c:pt idx="5905">
                  <c:v>3.4</c:v>
                </c:pt>
                <c:pt idx="5906">
                  <c:v>3.4</c:v>
                </c:pt>
                <c:pt idx="5907">
                  <c:v>3.4</c:v>
                </c:pt>
                <c:pt idx="5908">
                  <c:v>3.4</c:v>
                </c:pt>
                <c:pt idx="5909">
                  <c:v>3.4</c:v>
                </c:pt>
                <c:pt idx="5910">
                  <c:v>3.4</c:v>
                </c:pt>
                <c:pt idx="5911">
                  <c:v>3.4</c:v>
                </c:pt>
                <c:pt idx="5912">
                  <c:v>3.4</c:v>
                </c:pt>
                <c:pt idx="5913">
                  <c:v>3.4</c:v>
                </c:pt>
                <c:pt idx="5914">
                  <c:v>3.4</c:v>
                </c:pt>
                <c:pt idx="5915">
                  <c:v>3.4</c:v>
                </c:pt>
                <c:pt idx="5916">
                  <c:v>3.4</c:v>
                </c:pt>
                <c:pt idx="5917">
                  <c:v>3.4</c:v>
                </c:pt>
                <c:pt idx="5918">
                  <c:v>3.4</c:v>
                </c:pt>
                <c:pt idx="5919">
                  <c:v>3.4</c:v>
                </c:pt>
                <c:pt idx="5920">
                  <c:v>3.4</c:v>
                </c:pt>
                <c:pt idx="5921">
                  <c:v>3.4</c:v>
                </c:pt>
                <c:pt idx="5922">
                  <c:v>3.4</c:v>
                </c:pt>
                <c:pt idx="5923">
                  <c:v>3.4</c:v>
                </c:pt>
                <c:pt idx="5924">
                  <c:v>3.4</c:v>
                </c:pt>
                <c:pt idx="5925">
                  <c:v>3.4</c:v>
                </c:pt>
                <c:pt idx="5926">
                  <c:v>3.4</c:v>
                </c:pt>
                <c:pt idx="5927">
                  <c:v>3.4</c:v>
                </c:pt>
                <c:pt idx="5928">
                  <c:v>3.4</c:v>
                </c:pt>
                <c:pt idx="5929">
                  <c:v>3.4</c:v>
                </c:pt>
                <c:pt idx="5930">
                  <c:v>3.4</c:v>
                </c:pt>
                <c:pt idx="5931">
                  <c:v>3.4</c:v>
                </c:pt>
                <c:pt idx="5932">
                  <c:v>3.4</c:v>
                </c:pt>
                <c:pt idx="5933">
                  <c:v>3.4</c:v>
                </c:pt>
                <c:pt idx="5934">
                  <c:v>3.4</c:v>
                </c:pt>
                <c:pt idx="5935">
                  <c:v>3.4</c:v>
                </c:pt>
                <c:pt idx="5936">
                  <c:v>3.4</c:v>
                </c:pt>
                <c:pt idx="5937">
                  <c:v>3.4</c:v>
                </c:pt>
                <c:pt idx="5938">
                  <c:v>3.4</c:v>
                </c:pt>
                <c:pt idx="5939">
                  <c:v>3.4</c:v>
                </c:pt>
                <c:pt idx="5940">
                  <c:v>3.4</c:v>
                </c:pt>
                <c:pt idx="5941">
                  <c:v>3.4</c:v>
                </c:pt>
                <c:pt idx="5942">
                  <c:v>3.4</c:v>
                </c:pt>
                <c:pt idx="5943">
                  <c:v>3.4</c:v>
                </c:pt>
                <c:pt idx="5944">
                  <c:v>3.4</c:v>
                </c:pt>
                <c:pt idx="5945">
                  <c:v>3.4</c:v>
                </c:pt>
                <c:pt idx="5946">
                  <c:v>3.4</c:v>
                </c:pt>
                <c:pt idx="5947">
                  <c:v>3.4</c:v>
                </c:pt>
                <c:pt idx="5948">
                  <c:v>3.4</c:v>
                </c:pt>
                <c:pt idx="5949">
                  <c:v>3.4</c:v>
                </c:pt>
                <c:pt idx="5950">
                  <c:v>3.4</c:v>
                </c:pt>
                <c:pt idx="5951">
                  <c:v>3.4</c:v>
                </c:pt>
                <c:pt idx="5952">
                  <c:v>3.4</c:v>
                </c:pt>
                <c:pt idx="5953">
                  <c:v>3.4</c:v>
                </c:pt>
                <c:pt idx="5954">
                  <c:v>3.4</c:v>
                </c:pt>
                <c:pt idx="5955">
                  <c:v>3.4</c:v>
                </c:pt>
                <c:pt idx="5956">
                  <c:v>3.4</c:v>
                </c:pt>
                <c:pt idx="5957">
                  <c:v>3.4</c:v>
                </c:pt>
                <c:pt idx="5958">
                  <c:v>3.4</c:v>
                </c:pt>
                <c:pt idx="5959">
                  <c:v>3.4</c:v>
                </c:pt>
                <c:pt idx="5960">
                  <c:v>3.4</c:v>
                </c:pt>
                <c:pt idx="5961">
                  <c:v>3.4</c:v>
                </c:pt>
                <c:pt idx="5962">
                  <c:v>3.4</c:v>
                </c:pt>
                <c:pt idx="5963">
                  <c:v>3.4</c:v>
                </c:pt>
                <c:pt idx="5964">
                  <c:v>3.4</c:v>
                </c:pt>
                <c:pt idx="5965">
                  <c:v>3.4</c:v>
                </c:pt>
                <c:pt idx="5966">
                  <c:v>3.4</c:v>
                </c:pt>
                <c:pt idx="5967">
                  <c:v>3.4</c:v>
                </c:pt>
                <c:pt idx="5968">
                  <c:v>3.4</c:v>
                </c:pt>
                <c:pt idx="5969">
                  <c:v>3.4</c:v>
                </c:pt>
                <c:pt idx="5970">
                  <c:v>3.4</c:v>
                </c:pt>
                <c:pt idx="5971">
                  <c:v>3.4</c:v>
                </c:pt>
                <c:pt idx="5972">
                  <c:v>3.4</c:v>
                </c:pt>
                <c:pt idx="5973">
                  <c:v>3.4</c:v>
                </c:pt>
                <c:pt idx="5974">
                  <c:v>3.4</c:v>
                </c:pt>
                <c:pt idx="5975">
                  <c:v>3.4</c:v>
                </c:pt>
                <c:pt idx="5976">
                  <c:v>3.4</c:v>
                </c:pt>
                <c:pt idx="5977">
                  <c:v>3.4</c:v>
                </c:pt>
                <c:pt idx="5978">
                  <c:v>3.4</c:v>
                </c:pt>
                <c:pt idx="5979">
                  <c:v>3.4</c:v>
                </c:pt>
                <c:pt idx="5980">
                  <c:v>3.4</c:v>
                </c:pt>
                <c:pt idx="5981">
                  <c:v>3.4</c:v>
                </c:pt>
                <c:pt idx="5982">
                  <c:v>3.4</c:v>
                </c:pt>
                <c:pt idx="5983">
                  <c:v>3.4</c:v>
                </c:pt>
                <c:pt idx="5984">
                  <c:v>3.4</c:v>
                </c:pt>
                <c:pt idx="5985">
                  <c:v>3.4</c:v>
                </c:pt>
                <c:pt idx="5986">
                  <c:v>3.4</c:v>
                </c:pt>
                <c:pt idx="5987">
                  <c:v>3.4</c:v>
                </c:pt>
                <c:pt idx="5988">
                  <c:v>3.4</c:v>
                </c:pt>
                <c:pt idx="5989">
                  <c:v>3.4</c:v>
                </c:pt>
                <c:pt idx="5990">
                  <c:v>3.4</c:v>
                </c:pt>
                <c:pt idx="5991">
                  <c:v>3.4</c:v>
                </c:pt>
                <c:pt idx="5992">
                  <c:v>3.4</c:v>
                </c:pt>
                <c:pt idx="5993">
                  <c:v>3.4</c:v>
                </c:pt>
                <c:pt idx="5994">
                  <c:v>3.4</c:v>
                </c:pt>
                <c:pt idx="5995">
                  <c:v>3.4</c:v>
                </c:pt>
                <c:pt idx="5996">
                  <c:v>3.4</c:v>
                </c:pt>
                <c:pt idx="5997">
                  <c:v>3.4</c:v>
                </c:pt>
                <c:pt idx="5998">
                  <c:v>3.4</c:v>
                </c:pt>
                <c:pt idx="5999">
                  <c:v>3.4</c:v>
                </c:pt>
                <c:pt idx="6000">
                  <c:v>3.4</c:v>
                </c:pt>
                <c:pt idx="6001">
                  <c:v>3.4</c:v>
                </c:pt>
                <c:pt idx="6002">
                  <c:v>3.4</c:v>
                </c:pt>
                <c:pt idx="6003">
                  <c:v>3.4</c:v>
                </c:pt>
                <c:pt idx="6004">
                  <c:v>3.4</c:v>
                </c:pt>
                <c:pt idx="6005">
                  <c:v>3.4</c:v>
                </c:pt>
                <c:pt idx="6006">
                  <c:v>3.4</c:v>
                </c:pt>
                <c:pt idx="6007">
                  <c:v>3.4</c:v>
                </c:pt>
                <c:pt idx="6008">
                  <c:v>3.4</c:v>
                </c:pt>
                <c:pt idx="6009">
                  <c:v>3.4</c:v>
                </c:pt>
                <c:pt idx="6010">
                  <c:v>3.4</c:v>
                </c:pt>
                <c:pt idx="6011">
                  <c:v>3.4</c:v>
                </c:pt>
                <c:pt idx="6012">
                  <c:v>3.4</c:v>
                </c:pt>
                <c:pt idx="6013">
                  <c:v>3.4</c:v>
                </c:pt>
                <c:pt idx="6014">
                  <c:v>3.4</c:v>
                </c:pt>
                <c:pt idx="6015">
                  <c:v>3.4</c:v>
                </c:pt>
                <c:pt idx="6016">
                  <c:v>3.4</c:v>
                </c:pt>
                <c:pt idx="6017">
                  <c:v>3.4</c:v>
                </c:pt>
                <c:pt idx="6018">
                  <c:v>3.4</c:v>
                </c:pt>
                <c:pt idx="6019">
                  <c:v>3.4</c:v>
                </c:pt>
                <c:pt idx="6020">
                  <c:v>3.4</c:v>
                </c:pt>
                <c:pt idx="6021">
                  <c:v>3.4</c:v>
                </c:pt>
                <c:pt idx="6022">
                  <c:v>3.4</c:v>
                </c:pt>
                <c:pt idx="6023">
                  <c:v>3.4</c:v>
                </c:pt>
                <c:pt idx="6024">
                  <c:v>3.4</c:v>
                </c:pt>
                <c:pt idx="6025">
                  <c:v>3.4</c:v>
                </c:pt>
                <c:pt idx="6026">
                  <c:v>3.4</c:v>
                </c:pt>
                <c:pt idx="6027">
                  <c:v>3.4</c:v>
                </c:pt>
                <c:pt idx="6028">
                  <c:v>3.4</c:v>
                </c:pt>
                <c:pt idx="6029">
                  <c:v>3.4</c:v>
                </c:pt>
                <c:pt idx="6030">
                  <c:v>3.4</c:v>
                </c:pt>
                <c:pt idx="6031">
                  <c:v>3.4</c:v>
                </c:pt>
                <c:pt idx="6032">
                  <c:v>3.4</c:v>
                </c:pt>
                <c:pt idx="6033">
                  <c:v>3.4</c:v>
                </c:pt>
                <c:pt idx="6034">
                  <c:v>3.4</c:v>
                </c:pt>
                <c:pt idx="6035">
                  <c:v>3.4</c:v>
                </c:pt>
                <c:pt idx="6036">
                  <c:v>3.4</c:v>
                </c:pt>
                <c:pt idx="6037">
                  <c:v>3.4</c:v>
                </c:pt>
                <c:pt idx="6038">
                  <c:v>3.4</c:v>
                </c:pt>
                <c:pt idx="6039">
                  <c:v>3.4</c:v>
                </c:pt>
                <c:pt idx="6040">
                  <c:v>3.4</c:v>
                </c:pt>
                <c:pt idx="6041">
                  <c:v>3.4</c:v>
                </c:pt>
                <c:pt idx="6042">
                  <c:v>3.4</c:v>
                </c:pt>
                <c:pt idx="6043">
                  <c:v>3.4</c:v>
                </c:pt>
                <c:pt idx="6044">
                  <c:v>3.4</c:v>
                </c:pt>
                <c:pt idx="6045">
                  <c:v>3.4</c:v>
                </c:pt>
                <c:pt idx="6046">
                  <c:v>3.4</c:v>
                </c:pt>
                <c:pt idx="6047">
                  <c:v>3.4</c:v>
                </c:pt>
                <c:pt idx="6048">
                  <c:v>3.4</c:v>
                </c:pt>
                <c:pt idx="6049">
                  <c:v>3.4</c:v>
                </c:pt>
                <c:pt idx="6050">
                  <c:v>3.4</c:v>
                </c:pt>
                <c:pt idx="6051">
                  <c:v>3.4</c:v>
                </c:pt>
                <c:pt idx="6052">
                  <c:v>3.4</c:v>
                </c:pt>
                <c:pt idx="6053">
                  <c:v>3.4</c:v>
                </c:pt>
                <c:pt idx="6054">
                  <c:v>3.4</c:v>
                </c:pt>
                <c:pt idx="6055">
                  <c:v>3.4</c:v>
                </c:pt>
                <c:pt idx="6056">
                  <c:v>3.4</c:v>
                </c:pt>
                <c:pt idx="6057">
                  <c:v>3.4</c:v>
                </c:pt>
                <c:pt idx="6058">
                  <c:v>3.4</c:v>
                </c:pt>
                <c:pt idx="6059">
                  <c:v>3.4</c:v>
                </c:pt>
                <c:pt idx="6060">
                  <c:v>3.4</c:v>
                </c:pt>
                <c:pt idx="6061">
                  <c:v>3.4</c:v>
                </c:pt>
                <c:pt idx="6062">
                  <c:v>3.4</c:v>
                </c:pt>
                <c:pt idx="6063">
                  <c:v>3.4</c:v>
                </c:pt>
                <c:pt idx="6064">
                  <c:v>3.4</c:v>
                </c:pt>
                <c:pt idx="6065">
                  <c:v>3.4</c:v>
                </c:pt>
                <c:pt idx="6066">
                  <c:v>3.4</c:v>
                </c:pt>
                <c:pt idx="6067">
                  <c:v>3.4</c:v>
                </c:pt>
                <c:pt idx="6068">
                  <c:v>3.4</c:v>
                </c:pt>
                <c:pt idx="6069">
                  <c:v>3.4</c:v>
                </c:pt>
                <c:pt idx="6070">
                  <c:v>3.4</c:v>
                </c:pt>
                <c:pt idx="6071">
                  <c:v>3.5</c:v>
                </c:pt>
                <c:pt idx="6072">
                  <c:v>3.5</c:v>
                </c:pt>
                <c:pt idx="6073">
                  <c:v>3.5</c:v>
                </c:pt>
                <c:pt idx="6074">
                  <c:v>3.5</c:v>
                </c:pt>
                <c:pt idx="6075">
                  <c:v>3.5</c:v>
                </c:pt>
                <c:pt idx="6076">
                  <c:v>3.5</c:v>
                </c:pt>
                <c:pt idx="6077">
                  <c:v>3.5</c:v>
                </c:pt>
                <c:pt idx="6078">
                  <c:v>3.5</c:v>
                </c:pt>
                <c:pt idx="6079">
                  <c:v>3.5</c:v>
                </c:pt>
                <c:pt idx="6080">
                  <c:v>3.5</c:v>
                </c:pt>
                <c:pt idx="6081">
                  <c:v>3.5</c:v>
                </c:pt>
                <c:pt idx="6082">
                  <c:v>3.5</c:v>
                </c:pt>
                <c:pt idx="6083">
                  <c:v>3.5</c:v>
                </c:pt>
                <c:pt idx="6084">
                  <c:v>3.5</c:v>
                </c:pt>
                <c:pt idx="6085">
                  <c:v>3.5</c:v>
                </c:pt>
                <c:pt idx="6086">
                  <c:v>3.5</c:v>
                </c:pt>
                <c:pt idx="6087">
                  <c:v>3.5</c:v>
                </c:pt>
                <c:pt idx="6088">
                  <c:v>3.5</c:v>
                </c:pt>
                <c:pt idx="6089">
                  <c:v>3.5</c:v>
                </c:pt>
                <c:pt idx="6090">
                  <c:v>3.5</c:v>
                </c:pt>
                <c:pt idx="6091">
                  <c:v>3.5</c:v>
                </c:pt>
                <c:pt idx="6092">
                  <c:v>3.5</c:v>
                </c:pt>
                <c:pt idx="6093">
                  <c:v>3.5</c:v>
                </c:pt>
                <c:pt idx="6094">
                  <c:v>3.5</c:v>
                </c:pt>
                <c:pt idx="6095">
                  <c:v>3.5</c:v>
                </c:pt>
                <c:pt idx="6096">
                  <c:v>3.5</c:v>
                </c:pt>
                <c:pt idx="6097">
                  <c:v>3.5</c:v>
                </c:pt>
                <c:pt idx="6098">
                  <c:v>3.5</c:v>
                </c:pt>
                <c:pt idx="6099">
                  <c:v>3.5</c:v>
                </c:pt>
                <c:pt idx="6100">
                  <c:v>3.5</c:v>
                </c:pt>
                <c:pt idx="6101">
                  <c:v>3.5</c:v>
                </c:pt>
                <c:pt idx="6102">
                  <c:v>3.5</c:v>
                </c:pt>
                <c:pt idx="6103">
                  <c:v>3.5</c:v>
                </c:pt>
                <c:pt idx="6104">
                  <c:v>3.5</c:v>
                </c:pt>
                <c:pt idx="6105">
                  <c:v>3.5</c:v>
                </c:pt>
                <c:pt idx="6106">
                  <c:v>3.5</c:v>
                </c:pt>
                <c:pt idx="6107">
                  <c:v>3.5</c:v>
                </c:pt>
                <c:pt idx="6108">
                  <c:v>3.5</c:v>
                </c:pt>
                <c:pt idx="6109">
                  <c:v>3.5</c:v>
                </c:pt>
                <c:pt idx="6110">
                  <c:v>3.5</c:v>
                </c:pt>
                <c:pt idx="6111">
                  <c:v>3.5</c:v>
                </c:pt>
                <c:pt idx="6112">
                  <c:v>3.5</c:v>
                </c:pt>
                <c:pt idx="6113">
                  <c:v>3.5</c:v>
                </c:pt>
                <c:pt idx="6114">
                  <c:v>3.5</c:v>
                </c:pt>
                <c:pt idx="6115">
                  <c:v>3.5</c:v>
                </c:pt>
                <c:pt idx="6116">
                  <c:v>3.5</c:v>
                </c:pt>
                <c:pt idx="6117">
                  <c:v>3.5</c:v>
                </c:pt>
                <c:pt idx="6118">
                  <c:v>3.5</c:v>
                </c:pt>
                <c:pt idx="6119">
                  <c:v>3.5</c:v>
                </c:pt>
                <c:pt idx="6120">
                  <c:v>3.5</c:v>
                </c:pt>
                <c:pt idx="6121">
                  <c:v>3.5</c:v>
                </c:pt>
                <c:pt idx="6122">
                  <c:v>3.5</c:v>
                </c:pt>
                <c:pt idx="6123">
                  <c:v>3.5</c:v>
                </c:pt>
                <c:pt idx="6124">
                  <c:v>3.5</c:v>
                </c:pt>
                <c:pt idx="6125">
                  <c:v>3.5</c:v>
                </c:pt>
                <c:pt idx="6126">
                  <c:v>3.5</c:v>
                </c:pt>
                <c:pt idx="6127">
                  <c:v>3.5</c:v>
                </c:pt>
                <c:pt idx="6128">
                  <c:v>3.5</c:v>
                </c:pt>
                <c:pt idx="6129">
                  <c:v>3.5</c:v>
                </c:pt>
                <c:pt idx="6130">
                  <c:v>3.5</c:v>
                </c:pt>
                <c:pt idx="6131">
                  <c:v>3.5</c:v>
                </c:pt>
                <c:pt idx="6132">
                  <c:v>3.5</c:v>
                </c:pt>
                <c:pt idx="6133">
                  <c:v>3.5</c:v>
                </c:pt>
                <c:pt idx="6134">
                  <c:v>3.5</c:v>
                </c:pt>
                <c:pt idx="6135">
                  <c:v>3.5</c:v>
                </c:pt>
                <c:pt idx="6136">
                  <c:v>3.5</c:v>
                </c:pt>
                <c:pt idx="6137">
                  <c:v>3.5</c:v>
                </c:pt>
                <c:pt idx="6138">
                  <c:v>3.5</c:v>
                </c:pt>
                <c:pt idx="6139">
                  <c:v>3.5</c:v>
                </c:pt>
                <c:pt idx="6140">
                  <c:v>3.5</c:v>
                </c:pt>
                <c:pt idx="6141">
                  <c:v>3.5</c:v>
                </c:pt>
                <c:pt idx="6142">
                  <c:v>3.5</c:v>
                </c:pt>
                <c:pt idx="6143">
                  <c:v>3.5</c:v>
                </c:pt>
                <c:pt idx="6144">
                  <c:v>3.5</c:v>
                </c:pt>
                <c:pt idx="6145">
                  <c:v>3.5</c:v>
                </c:pt>
                <c:pt idx="6146">
                  <c:v>3.5</c:v>
                </c:pt>
                <c:pt idx="6147">
                  <c:v>3.5</c:v>
                </c:pt>
                <c:pt idx="6148">
                  <c:v>3.5</c:v>
                </c:pt>
                <c:pt idx="6149">
                  <c:v>3.5</c:v>
                </c:pt>
                <c:pt idx="6150">
                  <c:v>3.5</c:v>
                </c:pt>
                <c:pt idx="6151">
                  <c:v>3.5</c:v>
                </c:pt>
                <c:pt idx="6152">
                  <c:v>3.5</c:v>
                </c:pt>
                <c:pt idx="6153">
                  <c:v>3.5</c:v>
                </c:pt>
                <c:pt idx="6154">
                  <c:v>3.5</c:v>
                </c:pt>
                <c:pt idx="6155">
                  <c:v>3.5</c:v>
                </c:pt>
                <c:pt idx="6156">
                  <c:v>3.5</c:v>
                </c:pt>
                <c:pt idx="6157">
                  <c:v>3.5</c:v>
                </c:pt>
                <c:pt idx="6158">
                  <c:v>3.5</c:v>
                </c:pt>
                <c:pt idx="6159">
                  <c:v>3.5</c:v>
                </c:pt>
                <c:pt idx="6160">
                  <c:v>3.5</c:v>
                </c:pt>
                <c:pt idx="6161">
                  <c:v>3.5</c:v>
                </c:pt>
                <c:pt idx="6162">
                  <c:v>3.5</c:v>
                </c:pt>
                <c:pt idx="6163">
                  <c:v>3.5</c:v>
                </c:pt>
                <c:pt idx="6164">
                  <c:v>3.5</c:v>
                </c:pt>
                <c:pt idx="6165">
                  <c:v>3.5</c:v>
                </c:pt>
                <c:pt idx="6166">
                  <c:v>3.5</c:v>
                </c:pt>
                <c:pt idx="6167">
                  <c:v>3.5</c:v>
                </c:pt>
                <c:pt idx="6168">
                  <c:v>3.5</c:v>
                </c:pt>
                <c:pt idx="6169">
                  <c:v>3.5</c:v>
                </c:pt>
                <c:pt idx="6170">
                  <c:v>3.5</c:v>
                </c:pt>
                <c:pt idx="6171">
                  <c:v>3.5</c:v>
                </c:pt>
                <c:pt idx="6172">
                  <c:v>3.5</c:v>
                </c:pt>
                <c:pt idx="6173">
                  <c:v>3.5</c:v>
                </c:pt>
                <c:pt idx="6174">
                  <c:v>3.5</c:v>
                </c:pt>
                <c:pt idx="6175">
                  <c:v>3.5</c:v>
                </c:pt>
                <c:pt idx="6176">
                  <c:v>3.5</c:v>
                </c:pt>
                <c:pt idx="6177">
                  <c:v>3.5</c:v>
                </c:pt>
                <c:pt idx="6178">
                  <c:v>3.5</c:v>
                </c:pt>
                <c:pt idx="6179">
                  <c:v>3.5</c:v>
                </c:pt>
                <c:pt idx="6180">
                  <c:v>3.5</c:v>
                </c:pt>
                <c:pt idx="6181">
                  <c:v>3.5</c:v>
                </c:pt>
                <c:pt idx="6182">
                  <c:v>3.5</c:v>
                </c:pt>
                <c:pt idx="6183">
                  <c:v>3.5</c:v>
                </c:pt>
                <c:pt idx="6184">
                  <c:v>3.5</c:v>
                </c:pt>
                <c:pt idx="6185">
                  <c:v>3.5</c:v>
                </c:pt>
                <c:pt idx="6186">
                  <c:v>3.5</c:v>
                </c:pt>
                <c:pt idx="6187">
                  <c:v>3.5</c:v>
                </c:pt>
                <c:pt idx="6188">
                  <c:v>3.5</c:v>
                </c:pt>
                <c:pt idx="6189">
                  <c:v>3.5</c:v>
                </c:pt>
                <c:pt idx="6190">
                  <c:v>3.5</c:v>
                </c:pt>
                <c:pt idx="6191">
                  <c:v>3.5</c:v>
                </c:pt>
                <c:pt idx="6192">
                  <c:v>3.5</c:v>
                </c:pt>
                <c:pt idx="6193">
                  <c:v>3.5</c:v>
                </c:pt>
                <c:pt idx="6194">
                  <c:v>3.5</c:v>
                </c:pt>
                <c:pt idx="6195">
                  <c:v>3.5</c:v>
                </c:pt>
                <c:pt idx="6196">
                  <c:v>3.5</c:v>
                </c:pt>
                <c:pt idx="6197">
                  <c:v>3.5</c:v>
                </c:pt>
                <c:pt idx="6198">
                  <c:v>3.5</c:v>
                </c:pt>
                <c:pt idx="6199">
                  <c:v>3.5</c:v>
                </c:pt>
                <c:pt idx="6200">
                  <c:v>3.5</c:v>
                </c:pt>
                <c:pt idx="6201">
                  <c:v>3.5</c:v>
                </c:pt>
                <c:pt idx="6202">
                  <c:v>3.5</c:v>
                </c:pt>
                <c:pt idx="6203">
                  <c:v>3.5</c:v>
                </c:pt>
                <c:pt idx="6204">
                  <c:v>3.5</c:v>
                </c:pt>
                <c:pt idx="6205">
                  <c:v>3.5</c:v>
                </c:pt>
                <c:pt idx="6206">
                  <c:v>3.5</c:v>
                </c:pt>
                <c:pt idx="6207">
                  <c:v>3.5</c:v>
                </c:pt>
                <c:pt idx="6208">
                  <c:v>3.5</c:v>
                </c:pt>
                <c:pt idx="6209">
                  <c:v>3.5</c:v>
                </c:pt>
                <c:pt idx="6210">
                  <c:v>3.5</c:v>
                </c:pt>
                <c:pt idx="6211">
                  <c:v>3.5</c:v>
                </c:pt>
                <c:pt idx="6212">
                  <c:v>3.5</c:v>
                </c:pt>
                <c:pt idx="6213">
                  <c:v>3.5</c:v>
                </c:pt>
                <c:pt idx="6214">
                  <c:v>3.5</c:v>
                </c:pt>
                <c:pt idx="6215">
                  <c:v>3.5</c:v>
                </c:pt>
                <c:pt idx="6216">
                  <c:v>3.5</c:v>
                </c:pt>
                <c:pt idx="6217">
                  <c:v>3.5</c:v>
                </c:pt>
                <c:pt idx="6218">
                  <c:v>3.5</c:v>
                </c:pt>
                <c:pt idx="6219">
                  <c:v>3.5</c:v>
                </c:pt>
                <c:pt idx="6220">
                  <c:v>3.5</c:v>
                </c:pt>
                <c:pt idx="6221">
                  <c:v>3.5</c:v>
                </c:pt>
                <c:pt idx="6222">
                  <c:v>3.5</c:v>
                </c:pt>
                <c:pt idx="6223">
                  <c:v>3.5</c:v>
                </c:pt>
                <c:pt idx="6224">
                  <c:v>3.5</c:v>
                </c:pt>
                <c:pt idx="6225">
                  <c:v>3.5</c:v>
                </c:pt>
                <c:pt idx="6226">
                  <c:v>3.5</c:v>
                </c:pt>
                <c:pt idx="6227">
                  <c:v>3.5</c:v>
                </c:pt>
                <c:pt idx="6228">
                  <c:v>3.5</c:v>
                </c:pt>
                <c:pt idx="6229">
                  <c:v>3.5</c:v>
                </c:pt>
                <c:pt idx="6230">
                  <c:v>3.5</c:v>
                </c:pt>
                <c:pt idx="6231">
                  <c:v>3.5</c:v>
                </c:pt>
                <c:pt idx="6232">
                  <c:v>3.5</c:v>
                </c:pt>
                <c:pt idx="6233">
                  <c:v>3.5</c:v>
                </c:pt>
                <c:pt idx="6234">
                  <c:v>3.5</c:v>
                </c:pt>
                <c:pt idx="6235">
                  <c:v>3.5</c:v>
                </c:pt>
                <c:pt idx="6236">
                  <c:v>3.5</c:v>
                </c:pt>
                <c:pt idx="6237">
                  <c:v>3.5</c:v>
                </c:pt>
                <c:pt idx="6238">
                  <c:v>3.5</c:v>
                </c:pt>
                <c:pt idx="6239">
                  <c:v>3.5</c:v>
                </c:pt>
                <c:pt idx="6240">
                  <c:v>3.5</c:v>
                </c:pt>
                <c:pt idx="6241">
                  <c:v>3.5</c:v>
                </c:pt>
                <c:pt idx="6242">
                  <c:v>3.5</c:v>
                </c:pt>
                <c:pt idx="6243">
                  <c:v>3.5</c:v>
                </c:pt>
                <c:pt idx="6244">
                  <c:v>3.5</c:v>
                </c:pt>
                <c:pt idx="6245">
                  <c:v>3.5</c:v>
                </c:pt>
                <c:pt idx="6246">
                  <c:v>3.5</c:v>
                </c:pt>
                <c:pt idx="6247">
                  <c:v>3.5</c:v>
                </c:pt>
                <c:pt idx="6248">
                  <c:v>3.5</c:v>
                </c:pt>
                <c:pt idx="6249">
                  <c:v>3.5</c:v>
                </c:pt>
                <c:pt idx="6250">
                  <c:v>3.5</c:v>
                </c:pt>
                <c:pt idx="6251">
                  <c:v>3.5</c:v>
                </c:pt>
                <c:pt idx="6252">
                  <c:v>3.5</c:v>
                </c:pt>
                <c:pt idx="6253">
                  <c:v>3.5</c:v>
                </c:pt>
                <c:pt idx="6254">
                  <c:v>3.5</c:v>
                </c:pt>
                <c:pt idx="6255">
                  <c:v>3.5</c:v>
                </c:pt>
                <c:pt idx="6256">
                  <c:v>3.5</c:v>
                </c:pt>
                <c:pt idx="6257">
                  <c:v>3.5</c:v>
                </c:pt>
                <c:pt idx="6258">
                  <c:v>3.5</c:v>
                </c:pt>
                <c:pt idx="6259">
                  <c:v>3.5</c:v>
                </c:pt>
                <c:pt idx="6260">
                  <c:v>3.5</c:v>
                </c:pt>
                <c:pt idx="6261">
                  <c:v>3.5</c:v>
                </c:pt>
                <c:pt idx="6262">
                  <c:v>3.5</c:v>
                </c:pt>
                <c:pt idx="6263">
                  <c:v>3.5</c:v>
                </c:pt>
                <c:pt idx="6264">
                  <c:v>3.5</c:v>
                </c:pt>
                <c:pt idx="6265">
                  <c:v>3.5</c:v>
                </c:pt>
                <c:pt idx="6266">
                  <c:v>3.5</c:v>
                </c:pt>
                <c:pt idx="6267">
                  <c:v>3.5</c:v>
                </c:pt>
                <c:pt idx="6268">
                  <c:v>3.5</c:v>
                </c:pt>
                <c:pt idx="6269">
                  <c:v>3.5</c:v>
                </c:pt>
                <c:pt idx="6270">
                  <c:v>3.5</c:v>
                </c:pt>
                <c:pt idx="6271">
                  <c:v>3.5</c:v>
                </c:pt>
                <c:pt idx="6272">
                  <c:v>3.5</c:v>
                </c:pt>
                <c:pt idx="6273">
                  <c:v>3.5</c:v>
                </c:pt>
                <c:pt idx="6274">
                  <c:v>3.5</c:v>
                </c:pt>
                <c:pt idx="6275">
                  <c:v>3.5</c:v>
                </c:pt>
                <c:pt idx="6276">
                  <c:v>3.5</c:v>
                </c:pt>
                <c:pt idx="6277">
                  <c:v>3.5</c:v>
                </c:pt>
                <c:pt idx="6278">
                  <c:v>3.5</c:v>
                </c:pt>
                <c:pt idx="6279">
                  <c:v>3.5</c:v>
                </c:pt>
                <c:pt idx="6280">
                  <c:v>3.5</c:v>
                </c:pt>
                <c:pt idx="6281">
                  <c:v>3.5</c:v>
                </c:pt>
                <c:pt idx="6282">
                  <c:v>3.5</c:v>
                </c:pt>
                <c:pt idx="6283">
                  <c:v>3.5</c:v>
                </c:pt>
                <c:pt idx="6284">
                  <c:v>3.5</c:v>
                </c:pt>
                <c:pt idx="6285">
                  <c:v>3.5</c:v>
                </c:pt>
                <c:pt idx="6286">
                  <c:v>3.5</c:v>
                </c:pt>
                <c:pt idx="6287">
                  <c:v>3.5</c:v>
                </c:pt>
                <c:pt idx="6288">
                  <c:v>3.5</c:v>
                </c:pt>
                <c:pt idx="6289">
                  <c:v>3.5</c:v>
                </c:pt>
                <c:pt idx="6290">
                  <c:v>3.5</c:v>
                </c:pt>
                <c:pt idx="6291">
                  <c:v>3.5</c:v>
                </c:pt>
                <c:pt idx="6292">
                  <c:v>3.5</c:v>
                </c:pt>
                <c:pt idx="6293">
                  <c:v>3.5</c:v>
                </c:pt>
                <c:pt idx="6294">
                  <c:v>3.5</c:v>
                </c:pt>
                <c:pt idx="6295">
                  <c:v>3.5</c:v>
                </c:pt>
                <c:pt idx="6296">
                  <c:v>3.5</c:v>
                </c:pt>
                <c:pt idx="6297">
                  <c:v>3.5</c:v>
                </c:pt>
                <c:pt idx="6298">
                  <c:v>3.5</c:v>
                </c:pt>
                <c:pt idx="6299">
                  <c:v>3.5</c:v>
                </c:pt>
                <c:pt idx="6300">
                  <c:v>3.5</c:v>
                </c:pt>
                <c:pt idx="6301">
                  <c:v>3.5</c:v>
                </c:pt>
                <c:pt idx="6302">
                  <c:v>3.5</c:v>
                </c:pt>
                <c:pt idx="6303">
                  <c:v>3.5</c:v>
                </c:pt>
                <c:pt idx="6304">
                  <c:v>3.5</c:v>
                </c:pt>
                <c:pt idx="6305">
                  <c:v>3.5</c:v>
                </c:pt>
                <c:pt idx="6306">
                  <c:v>3.5</c:v>
                </c:pt>
                <c:pt idx="6307">
                  <c:v>3.5</c:v>
                </c:pt>
                <c:pt idx="6308">
                  <c:v>3.5</c:v>
                </c:pt>
                <c:pt idx="6309">
                  <c:v>3.5</c:v>
                </c:pt>
                <c:pt idx="6310">
                  <c:v>3.5</c:v>
                </c:pt>
                <c:pt idx="6311">
                  <c:v>3.5</c:v>
                </c:pt>
                <c:pt idx="6312">
                  <c:v>3.5</c:v>
                </c:pt>
                <c:pt idx="6313">
                  <c:v>3.5</c:v>
                </c:pt>
                <c:pt idx="6314">
                  <c:v>3.5</c:v>
                </c:pt>
                <c:pt idx="6315">
                  <c:v>3.5</c:v>
                </c:pt>
                <c:pt idx="6316">
                  <c:v>3.5</c:v>
                </c:pt>
                <c:pt idx="6317">
                  <c:v>3.5</c:v>
                </c:pt>
                <c:pt idx="6318">
                  <c:v>3.5</c:v>
                </c:pt>
                <c:pt idx="6319">
                  <c:v>3.5</c:v>
                </c:pt>
                <c:pt idx="6320">
                  <c:v>3.5</c:v>
                </c:pt>
                <c:pt idx="6321">
                  <c:v>3.5</c:v>
                </c:pt>
                <c:pt idx="6322">
                  <c:v>3.5</c:v>
                </c:pt>
                <c:pt idx="6323">
                  <c:v>3.5</c:v>
                </c:pt>
                <c:pt idx="6324">
                  <c:v>3.5</c:v>
                </c:pt>
                <c:pt idx="6325">
                  <c:v>3.5</c:v>
                </c:pt>
                <c:pt idx="6326">
                  <c:v>3.5</c:v>
                </c:pt>
                <c:pt idx="6327">
                  <c:v>3.5</c:v>
                </c:pt>
                <c:pt idx="6328">
                  <c:v>3.5</c:v>
                </c:pt>
                <c:pt idx="6329">
                  <c:v>3.5</c:v>
                </c:pt>
                <c:pt idx="6330">
                  <c:v>3.5</c:v>
                </c:pt>
                <c:pt idx="6331">
                  <c:v>3.5</c:v>
                </c:pt>
                <c:pt idx="6332">
                  <c:v>3.5</c:v>
                </c:pt>
                <c:pt idx="6333">
                  <c:v>3.5</c:v>
                </c:pt>
                <c:pt idx="6334">
                  <c:v>3.5</c:v>
                </c:pt>
                <c:pt idx="6335">
                  <c:v>3.5</c:v>
                </c:pt>
                <c:pt idx="6336">
                  <c:v>3.5</c:v>
                </c:pt>
                <c:pt idx="6337">
                  <c:v>3.5</c:v>
                </c:pt>
                <c:pt idx="6338">
                  <c:v>3.5</c:v>
                </c:pt>
                <c:pt idx="6339">
                  <c:v>3.5</c:v>
                </c:pt>
                <c:pt idx="6340">
                  <c:v>3.5</c:v>
                </c:pt>
                <c:pt idx="6341">
                  <c:v>3.5</c:v>
                </c:pt>
                <c:pt idx="6342">
                  <c:v>3.5</c:v>
                </c:pt>
                <c:pt idx="6343">
                  <c:v>3.5</c:v>
                </c:pt>
                <c:pt idx="6344">
                  <c:v>3.5</c:v>
                </c:pt>
                <c:pt idx="6345">
                  <c:v>3.5</c:v>
                </c:pt>
                <c:pt idx="6346">
                  <c:v>3.5</c:v>
                </c:pt>
                <c:pt idx="6347">
                  <c:v>3.5</c:v>
                </c:pt>
                <c:pt idx="6348">
                  <c:v>3.5</c:v>
                </c:pt>
                <c:pt idx="6349">
                  <c:v>3.5</c:v>
                </c:pt>
                <c:pt idx="6350">
                  <c:v>3.5</c:v>
                </c:pt>
                <c:pt idx="6351">
                  <c:v>3.5</c:v>
                </c:pt>
                <c:pt idx="6352">
                  <c:v>3.5</c:v>
                </c:pt>
                <c:pt idx="6353">
                  <c:v>3.5</c:v>
                </c:pt>
                <c:pt idx="6354">
                  <c:v>3.5</c:v>
                </c:pt>
                <c:pt idx="6355">
                  <c:v>3.5</c:v>
                </c:pt>
                <c:pt idx="6356">
                  <c:v>3.5</c:v>
                </c:pt>
                <c:pt idx="6357">
                  <c:v>3.5</c:v>
                </c:pt>
                <c:pt idx="6358">
                  <c:v>3.5</c:v>
                </c:pt>
                <c:pt idx="6359">
                  <c:v>3.5</c:v>
                </c:pt>
                <c:pt idx="6360">
                  <c:v>3.5</c:v>
                </c:pt>
                <c:pt idx="6361">
                  <c:v>3.5</c:v>
                </c:pt>
                <c:pt idx="6362">
                  <c:v>3.5</c:v>
                </c:pt>
                <c:pt idx="6363">
                  <c:v>3.5</c:v>
                </c:pt>
                <c:pt idx="6364">
                  <c:v>3.5</c:v>
                </c:pt>
                <c:pt idx="6365">
                  <c:v>3.5</c:v>
                </c:pt>
                <c:pt idx="6366">
                  <c:v>3.5</c:v>
                </c:pt>
                <c:pt idx="6367">
                  <c:v>3.5</c:v>
                </c:pt>
                <c:pt idx="6368">
                  <c:v>3.5</c:v>
                </c:pt>
                <c:pt idx="6369">
                  <c:v>3.5</c:v>
                </c:pt>
                <c:pt idx="6370">
                  <c:v>3.5</c:v>
                </c:pt>
                <c:pt idx="6371">
                  <c:v>3.5</c:v>
                </c:pt>
                <c:pt idx="6372">
                  <c:v>3.5</c:v>
                </c:pt>
                <c:pt idx="6373">
                  <c:v>3.5</c:v>
                </c:pt>
                <c:pt idx="6374">
                  <c:v>3.5</c:v>
                </c:pt>
                <c:pt idx="6375">
                  <c:v>3.5</c:v>
                </c:pt>
                <c:pt idx="6376">
                  <c:v>3.5</c:v>
                </c:pt>
                <c:pt idx="6377">
                  <c:v>3.5</c:v>
                </c:pt>
                <c:pt idx="6378">
                  <c:v>3.5</c:v>
                </c:pt>
                <c:pt idx="6379">
                  <c:v>3.5</c:v>
                </c:pt>
                <c:pt idx="6380">
                  <c:v>3.5</c:v>
                </c:pt>
                <c:pt idx="6381">
                  <c:v>3.5</c:v>
                </c:pt>
                <c:pt idx="6382">
                  <c:v>3.5</c:v>
                </c:pt>
                <c:pt idx="6383">
                  <c:v>3.5</c:v>
                </c:pt>
                <c:pt idx="6384">
                  <c:v>3.5</c:v>
                </c:pt>
                <c:pt idx="6385">
                  <c:v>3.5</c:v>
                </c:pt>
                <c:pt idx="6386">
                  <c:v>3.5</c:v>
                </c:pt>
                <c:pt idx="6387">
                  <c:v>3.5</c:v>
                </c:pt>
                <c:pt idx="6388">
                  <c:v>3.5</c:v>
                </c:pt>
                <c:pt idx="6389">
                  <c:v>3.5</c:v>
                </c:pt>
                <c:pt idx="6390">
                  <c:v>3.5</c:v>
                </c:pt>
                <c:pt idx="6391">
                  <c:v>3.5</c:v>
                </c:pt>
                <c:pt idx="6392">
                  <c:v>3.5</c:v>
                </c:pt>
                <c:pt idx="6393">
                  <c:v>3.5</c:v>
                </c:pt>
                <c:pt idx="6394">
                  <c:v>3.5</c:v>
                </c:pt>
                <c:pt idx="6395">
                  <c:v>3.5</c:v>
                </c:pt>
                <c:pt idx="6396">
                  <c:v>3.5</c:v>
                </c:pt>
                <c:pt idx="6397">
                  <c:v>3.5</c:v>
                </c:pt>
                <c:pt idx="6398">
                  <c:v>3.5</c:v>
                </c:pt>
                <c:pt idx="6399">
                  <c:v>3.5</c:v>
                </c:pt>
                <c:pt idx="6400">
                  <c:v>3.5</c:v>
                </c:pt>
                <c:pt idx="6401">
                  <c:v>3.5</c:v>
                </c:pt>
                <c:pt idx="6402">
                  <c:v>3.5</c:v>
                </c:pt>
                <c:pt idx="6403">
                  <c:v>3.5</c:v>
                </c:pt>
                <c:pt idx="6404">
                  <c:v>3.5</c:v>
                </c:pt>
                <c:pt idx="6405">
                  <c:v>3.5</c:v>
                </c:pt>
                <c:pt idx="6406">
                  <c:v>3.5</c:v>
                </c:pt>
                <c:pt idx="6407">
                  <c:v>3.5</c:v>
                </c:pt>
                <c:pt idx="6408">
                  <c:v>3.5</c:v>
                </c:pt>
                <c:pt idx="6409">
                  <c:v>3.5</c:v>
                </c:pt>
                <c:pt idx="6410">
                  <c:v>3.5</c:v>
                </c:pt>
                <c:pt idx="6411">
                  <c:v>3.5</c:v>
                </c:pt>
                <c:pt idx="6412">
                  <c:v>3.5</c:v>
                </c:pt>
                <c:pt idx="6413">
                  <c:v>3.5</c:v>
                </c:pt>
                <c:pt idx="6414">
                  <c:v>3.5</c:v>
                </c:pt>
                <c:pt idx="6415">
                  <c:v>3.5</c:v>
                </c:pt>
                <c:pt idx="6416">
                  <c:v>3.5</c:v>
                </c:pt>
                <c:pt idx="6417">
                  <c:v>3.5</c:v>
                </c:pt>
                <c:pt idx="6418">
                  <c:v>3.5</c:v>
                </c:pt>
                <c:pt idx="6419">
                  <c:v>3.5</c:v>
                </c:pt>
                <c:pt idx="6420">
                  <c:v>3.5</c:v>
                </c:pt>
                <c:pt idx="6421">
                  <c:v>3.5</c:v>
                </c:pt>
                <c:pt idx="6422">
                  <c:v>3.5</c:v>
                </c:pt>
                <c:pt idx="6423">
                  <c:v>3.5</c:v>
                </c:pt>
                <c:pt idx="6424">
                  <c:v>3.5</c:v>
                </c:pt>
                <c:pt idx="6425">
                  <c:v>3.5</c:v>
                </c:pt>
                <c:pt idx="6426">
                  <c:v>3.5</c:v>
                </c:pt>
                <c:pt idx="6427">
                  <c:v>3.5</c:v>
                </c:pt>
                <c:pt idx="6428">
                  <c:v>3.5</c:v>
                </c:pt>
                <c:pt idx="6429">
                  <c:v>3.5</c:v>
                </c:pt>
                <c:pt idx="6430">
                  <c:v>3.5</c:v>
                </c:pt>
                <c:pt idx="6431">
                  <c:v>3.5</c:v>
                </c:pt>
                <c:pt idx="6432">
                  <c:v>3.5</c:v>
                </c:pt>
                <c:pt idx="6433">
                  <c:v>3.5</c:v>
                </c:pt>
                <c:pt idx="6434">
                  <c:v>3.5</c:v>
                </c:pt>
                <c:pt idx="6435">
                  <c:v>3.5</c:v>
                </c:pt>
                <c:pt idx="6436">
                  <c:v>3.5</c:v>
                </c:pt>
                <c:pt idx="6437">
                  <c:v>3.5</c:v>
                </c:pt>
                <c:pt idx="6438">
                  <c:v>3.5</c:v>
                </c:pt>
                <c:pt idx="6439">
                  <c:v>3.5</c:v>
                </c:pt>
                <c:pt idx="6440">
                  <c:v>3.5</c:v>
                </c:pt>
                <c:pt idx="6441">
                  <c:v>3.5</c:v>
                </c:pt>
                <c:pt idx="6442">
                  <c:v>3.5</c:v>
                </c:pt>
                <c:pt idx="6443">
                  <c:v>3.5</c:v>
                </c:pt>
                <c:pt idx="6444">
                  <c:v>3.5</c:v>
                </c:pt>
                <c:pt idx="6445">
                  <c:v>3.5</c:v>
                </c:pt>
                <c:pt idx="6446">
                  <c:v>3.5</c:v>
                </c:pt>
                <c:pt idx="6447">
                  <c:v>3.5</c:v>
                </c:pt>
                <c:pt idx="6448">
                  <c:v>3.5</c:v>
                </c:pt>
                <c:pt idx="6449">
                  <c:v>3.5</c:v>
                </c:pt>
                <c:pt idx="6450">
                  <c:v>3.5</c:v>
                </c:pt>
                <c:pt idx="6451">
                  <c:v>3.5</c:v>
                </c:pt>
                <c:pt idx="6452">
                  <c:v>3.5</c:v>
                </c:pt>
                <c:pt idx="6453">
                  <c:v>3.5</c:v>
                </c:pt>
                <c:pt idx="6454">
                  <c:v>3.5</c:v>
                </c:pt>
                <c:pt idx="6455">
                  <c:v>3.5</c:v>
                </c:pt>
                <c:pt idx="6456">
                  <c:v>3.5</c:v>
                </c:pt>
                <c:pt idx="6457">
                  <c:v>3.5</c:v>
                </c:pt>
                <c:pt idx="6458">
                  <c:v>3.5</c:v>
                </c:pt>
                <c:pt idx="6459">
                  <c:v>3.5</c:v>
                </c:pt>
                <c:pt idx="6460">
                  <c:v>3.5</c:v>
                </c:pt>
                <c:pt idx="6461">
                  <c:v>3.5</c:v>
                </c:pt>
                <c:pt idx="6462">
                  <c:v>3.5</c:v>
                </c:pt>
                <c:pt idx="6463">
                  <c:v>3.5</c:v>
                </c:pt>
                <c:pt idx="6464">
                  <c:v>3.5</c:v>
                </c:pt>
                <c:pt idx="6465">
                  <c:v>3.5</c:v>
                </c:pt>
                <c:pt idx="6466">
                  <c:v>3.5</c:v>
                </c:pt>
                <c:pt idx="6467">
                  <c:v>3.5</c:v>
                </c:pt>
                <c:pt idx="6468">
                  <c:v>3.5</c:v>
                </c:pt>
                <c:pt idx="6469">
                  <c:v>3.5</c:v>
                </c:pt>
                <c:pt idx="6470">
                  <c:v>3.5</c:v>
                </c:pt>
                <c:pt idx="6471">
                  <c:v>3.5</c:v>
                </c:pt>
                <c:pt idx="6472">
                  <c:v>3.5</c:v>
                </c:pt>
                <c:pt idx="6473">
                  <c:v>3.5</c:v>
                </c:pt>
                <c:pt idx="6474">
                  <c:v>3.5</c:v>
                </c:pt>
                <c:pt idx="6475">
                  <c:v>3.5</c:v>
                </c:pt>
                <c:pt idx="6476">
                  <c:v>3.5</c:v>
                </c:pt>
                <c:pt idx="6477">
                  <c:v>3.5</c:v>
                </c:pt>
                <c:pt idx="6478">
                  <c:v>3.5</c:v>
                </c:pt>
                <c:pt idx="6479">
                  <c:v>3.5</c:v>
                </c:pt>
                <c:pt idx="6480">
                  <c:v>3.5</c:v>
                </c:pt>
                <c:pt idx="6481">
                  <c:v>3.5</c:v>
                </c:pt>
                <c:pt idx="6482">
                  <c:v>3.5</c:v>
                </c:pt>
                <c:pt idx="6483">
                  <c:v>3.5</c:v>
                </c:pt>
                <c:pt idx="6484">
                  <c:v>3.5</c:v>
                </c:pt>
                <c:pt idx="6485">
                  <c:v>3.5</c:v>
                </c:pt>
                <c:pt idx="6486">
                  <c:v>3.5</c:v>
                </c:pt>
                <c:pt idx="6487">
                  <c:v>3.5</c:v>
                </c:pt>
                <c:pt idx="6488">
                  <c:v>3.5</c:v>
                </c:pt>
                <c:pt idx="6489">
                  <c:v>3.5</c:v>
                </c:pt>
                <c:pt idx="6490">
                  <c:v>3.5</c:v>
                </c:pt>
                <c:pt idx="6491">
                  <c:v>3.5</c:v>
                </c:pt>
                <c:pt idx="6492">
                  <c:v>3.5</c:v>
                </c:pt>
                <c:pt idx="6493">
                  <c:v>3.5</c:v>
                </c:pt>
                <c:pt idx="6494">
                  <c:v>3.5</c:v>
                </c:pt>
                <c:pt idx="6495">
                  <c:v>3.5</c:v>
                </c:pt>
                <c:pt idx="6496">
                  <c:v>3.5</c:v>
                </c:pt>
                <c:pt idx="6497">
                  <c:v>3.5</c:v>
                </c:pt>
                <c:pt idx="6498">
                  <c:v>3.5</c:v>
                </c:pt>
                <c:pt idx="6499">
                  <c:v>3.5</c:v>
                </c:pt>
                <c:pt idx="6500">
                  <c:v>3.5</c:v>
                </c:pt>
                <c:pt idx="6501">
                  <c:v>3.5</c:v>
                </c:pt>
                <c:pt idx="6502">
                  <c:v>3.5</c:v>
                </c:pt>
                <c:pt idx="6503">
                  <c:v>3.5</c:v>
                </c:pt>
                <c:pt idx="6504">
                  <c:v>3.5</c:v>
                </c:pt>
                <c:pt idx="6505">
                  <c:v>3.5</c:v>
                </c:pt>
                <c:pt idx="6506">
                  <c:v>3.5</c:v>
                </c:pt>
                <c:pt idx="6507">
                  <c:v>3.5</c:v>
                </c:pt>
                <c:pt idx="6508">
                  <c:v>3.5</c:v>
                </c:pt>
                <c:pt idx="6509">
                  <c:v>3.5</c:v>
                </c:pt>
                <c:pt idx="6510">
                  <c:v>3.5</c:v>
                </c:pt>
                <c:pt idx="6511">
                  <c:v>3.5</c:v>
                </c:pt>
                <c:pt idx="6512">
                  <c:v>3.5</c:v>
                </c:pt>
                <c:pt idx="6513">
                  <c:v>3.5</c:v>
                </c:pt>
                <c:pt idx="6514">
                  <c:v>3.5</c:v>
                </c:pt>
                <c:pt idx="6515">
                  <c:v>3.5</c:v>
                </c:pt>
                <c:pt idx="6516">
                  <c:v>3.5</c:v>
                </c:pt>
                <c:pt idx="6517">
                  <c:v>3.5</c:v>
                </c:pt>
                <c:pt idx="6518">
                  <c:v>3.5</c:v>
                </c:pt>
                <c:pt idx="6519">
                  <c:v>3.5</c:v>
                </c:pt>
                <c:pt idx="6520">
                  <c:v>3.5</c:v>
                </c:pt>
                <c:pt idx="6521">
                  <c:v>3.5</c:v>
                </c:pt>
                <c:pt idx="6522">
                  <c:v>3.5</c:v>
                </c:pt>
                <c:pt idx="6523">
                  <c:v>3.5</c:v>
                </c:pt>
                <c:pt idx="6524">
                  <c:v>3.5</c:v>
                </c:pt>
                <c:pt idx="6525">
                  <c:v>3.5</c:v>
                </c:pt>
                <c:pt idx="6526">
                  <c:v>3.5</c:v>
                </c:pt>
                <c:pt idx="6527">
                  <c:v>3.5</c:v>
                </c:pt>
                <c:pt idx="6528">
                  <c:v>3.5</c:v>
                </c:pt>
                <c:pt idx="6529">
                  <c:v>3.5</c:v>
                </c:pt>
                <c:pt idx="6530">
                  <c:v>3.5</c:v>
                </c:pt>
                <c:pt idx="6531">
                  <c:v>3.5</c:v>
                </c:pt>
                <c:pt idx="6532">
                  <c:v>3.5</c:v>
                </c:pt>
                <c:pt idx="6533">
                  <c:v>3.5</c:v>
                </c:pt>
                <c:pt idx="6534">
                  <c:v>3.5</c:v>
                </c:pt>
                <c:pt idx="6535">
                  <c:v>3.5</c:v>
                </c:pt>
                <c:pt idx="6536">
                  <c:v>3.5</c:v>
                </c:pt>
                <c:pt idx="6537">
                  <c:v>3.5</c:v>
                </c:pt>
                <c:pt idx="6538">
                  <c:v>3.5</c:v>
                </c:pt>
                <c:pt idx="6539">
                  <c:v>3.5</c:v>
                </c:pt>
                <c:pt idx="6540">
                  <c:v>3.5</c:v>
                </c:pt>
                <c:pt idx="6541">
                  <c:v>3.5</c:v>
                </c:pt>
                <c:pt idx="6542">
                  <c:v>3.5</c:v>
                </c:pt>
                <c:pt idx="6543">
                  <c:v>3.5</c:v>
                </c:pt>
                <c:pt idx="6544">
                  <c:v>3.5</c:v>
                </c:pt>
                <c:pt idx="6545">
                  <c:v>3.5</c:v>
                </c:pt>
                <c:pt idx="6546">
                  <c:v>3.5</c:v>
                </c:pt>
                <c:pt idx="6547">
                  <c:v>3.5</c:v>
                </c:pt>
                <c:pt idx="6548">
                  <c:v>3.5</c:v>
                </c:pt>
                <c:pt idx="6549">
                  <c:v>3.5</c:v>
                </c:pt>
                <c:pt idx="6550">
                  <c:v>3.5</c:v>
                </c:pt>
                <c:pt idx="6551">
                  <c:v>3.6</c:v>
                </c:pt>
                <c:pt idx="6552">
                  <c:v>3.6</c:v>
                </c:pt>
                <c:pt idx="6553">
                  <c:v>3.6</c:v>
                </c:pt>
                <c:pt idx="6554">
                  <c:v>3.6</c:v>
                </c:pt>
                <c:pt idx="6555">
                  <c:v>3.6</c:v>
                </c:pt>
                <c:pt idx="6556">
                  <c:v>3.6</c:v>
                </c:pt>
                <c:pt idx="6557">
                  <c:v>3.6</c:v>
                </c:pt>
                <c:pt idx="6558">
                  <c:v>3.6</c:v>
                </c:pt>
                <c:pt idx="6559">
                  <c:v>3.6</c:v>
                </c:pt>
                <c:pt idx="6560">
                  <c:v>3.6</c:v>
                </c:pt>
                <c:pt idx="6561">
                  <c:v>3.6</c:v>
                </c:pt>
                <c:pt idx="6562">
                  <c:v>3.6</c:v>
                </c:pt>
                <c:pt idx="6563">
                  <c:v>3.6</c:v>
                </c:pt>
                <c:pt idx="6564">
                  <c:v>3.6</c:v>
                </c:pt>
                <c:pt idx="6565">
                  <c:v>3.6</c:v>
                </c:pt>
                <c:pt idx="6566">
                  <c:v>3.6</c:v>
                </c:pt>
                <c:pt idx="6567">
                  <c:v>3.6</c:v>
                </c:pt>
                <c:pt idx="6568">
                  <c:v>3.6</c:v>
                </c:pt>
                <c:pt idx="6569">
                  <c:v>3.6</c:v>
                </c:pt>
                <c:pt idx="6570">
                  <c:v>3.6</c:v>
                </c:pt>
                <c:pt idx="6571">
                  <c:v>3.6</c:v>
                </c:pt>
                <c:pt idx="6572">
                  <c:v>3.6</c:v>
                </c:pt>
                <c:pt idx="6573">
                  <c:v>3.6</c:v>
                </c:pt>
                <c:pt idx="6574">
                  <c:v>3.6</c:v>
                </c:pt>
                <c:pt idx="6575">
                  <c:v>3.6</c:v>
                </c:pt>
                <c:pt idx="6576">
                  <c:v>3.6</c:v>
                </c:pt>
                <c:pt idx="6577">
                  <c:v>3.6</c:v>
                </c:pt>
                <c:pt idx="6578">
                  <c:v>3.6</c:v>
                </c:pt>
                <c:pt idx="6579">
                  <c:v>3.6</c:v>
                </c:pt>
                <c:pt idx="6580">
                  <c:v>3.6</c:v>
                </c:pt>
                <c:pt idx="6581">
                  <c:v>3.6</c:v>
                </c:pt>
                <c:pt idx="6582">
                  <c:v>3.6</c:v>
                </c:pt>
                <c:pt idx="6583">
                  <c:v>3.6</c:v>
                </c:pt>
                <c:pt idx="6584">
                  <c:v>3.6</c:v>
                </c:pt>
                <c:pt idx="6585">
                  <c:v>3.6</c:v>
                </c:pt>
                <c:pt idx="6586">
                  <c:v>3.6</c:v>
                </c:pt>
                <c:pt idx="6587">
                  <c:v>3.6</c:v>
                </c:pt>
                <c:pt idx="6588">
                  <c:v>3.6</c:v>
                </c:pt>
                <c:pt idx="6589">
                  <c:v>3.6</c:v>
                </c:pt>
                <c:pt idx="6590">
                  <c:v>3.6</c:v>
                </c:pt>
                <c:pt idx="6591">
                  <c:v>3.6</c:v>
                </c:pt>
                <c:pt idx="6592">
                  <c:v>3.6</c:v>
                </c:pt>
                <c:pt idx="6593">
                  <c:v>3.6</c:v>
                </c:pt>
                <c:pt idx="6594">
                  <c:v>3.6</c:v>
                </c:pt>
                <c:pt idx="6595">
                  <c:v>3.6</c:v>
                </c:pt>
                <c:pt idx="6596">
                  <c:v>3.6</c:v>
                </c:pt>
                <c:pt idx="6597">
                  <c:v>3.6</c:v>
                </c:pt>
                <c:pt idx="6598">
                  <c:v>3.6</c:v>
                </c:pt>
                <c:pt idx="6599">
                  <c:v>3.6</c:v>
                </c:pt>
                <c:pt idx="6600">
                  <c:v>3.6</c:v>
                </c:pt>
                <c:pt idx="6601">
                  <c:v>3.6</c:v>
                </c:pt>
                <c:pt idx="6602">
                  <c:v>3.6</c:v>
                </c:pt>
                <c:pt idx="6603">
                  <c:v>3.6</c:v>
                </c:pt>
                <c:pt idx="6604">
                  <c:v>3.6</c:v>
                </c:pt>
                <c:pt idx="6605">
                  <c:v>3.6</c:v>
                </c:pt>
                <c:pt idx="6606">
                  <c:v>3.6</c:v>
                </c:pt>
                <c:pt idx="6607">
                  <c:v>3.6</c:v>
                </c:pt>
                <c:pt idx="6608">
                  <c:v>3.6</c:v>
                </c:pt>
                <c:pt idx="6609">
                  <c:v>3.6</c:v>
                </c:pt>
                <c:pt idx="6610">
                  <c:v>3.6</c:v>
                </c:pt>
                <c:pt idx="6611">
                  <c:v>3.6</c:v>
                </c:pt>
                <c:pt idx="6612">
                  <c:v>3.6</c:v>
                </c:pt>
                <c:pt idx="6613">
                  <c:v>3.6</c:v>
                </c:pt>
                <c:pt idx="6614">
                  <c:v>3.6</c:v>
                </c:pt>
                <c:pt idx="6615">
                  <c:v>3.6</c:v>
                </c:pt>
                <c:pt idx="6616">
                  <c:v>3.6</c:v>
                </c:pt>
                <c:pt idx="6617">
                  <c:v>3.6</c:v>
                </c:pt>
                <c:pt idx="6618">
                  <c:v>3.6</c:v>
                </c:pt>
                <c:pt idx="6619">
                  <c:v>3.6</c:v>
                </c:pt>
                <c:pt idx="6620">
                  <c:v>3.6</c:v>
                </c:pt>
                <c:pt idx="6621">
                  <c:v>3.6</c:v>
                </c:pt>
                <c:pt idx="6622">
                  <c:v>3.6</c:v>
                </c:pt>
                <c:pt idx="6623">
                  <c:v>3.6</c:v>
                </c:pt>
                <c:pt idx="6624">
                  <c:v>3.6</c:v>
                </c:pt>
                <c:pt idx="6625">
                  <c:v>3.6</c:v>
                </c:pt>
                <c:pt idx="6626">
                  <c:v>3.6</c:v>
                </c:pt>
                <c:pt idx="6627">
                  <c:v>3.6</c:v>
                </c:pt>
                <c:pt idx="6628">
                  <c:v>3.6</c:v>
                </c:pt>
                <c:pt idx="6629">
                  <c:v>3.6</c:v>
                </c:pt>
                <c:pt idx="6630">
                  <c:v>3.6</c:v>
                </c:pt>
                <c:pt idx="6631">
                  <c:v>3.6</c:v>
                </c:pt>
                <c:pt idx="6632">
                  <c:v>3.6</c:v>
                </c:pt>
                <c:pt idx="6633">
                  <c:v>3.6</c:v>
                </c:pt>
                <c:pt idx="6634">
                  <c:v>3.6</c:v>
                </c:pt>
                <c:pt idx="6635">
                  <c:v>3.6</c:v>
                </c:pt>
                <c:pt idx="6636">
                  <c:v>3.6</c:v>
                </c:pt>
                <c:pt idx="6637">
                  <c:v>3.6</c:v>
                </c:pt>
                <c:pt idx="6638">
                  <c:v>3.6</c:v>
                </c:pt>
                <c:pt idx="6639">
                  <c:v>3.6</c:v>
                </c:pt>
                <c:pt idx="6640">
                  <c:v>3.6</c:v>
                </c:pt>
                <c:pt idx="6641">
                  <c:v>3.6</c:v>
                </c:pt>
                <c:pt idx="6642">
                  <c:v>3.6</c:v>
                </c:pt>
                <c:pt idx="6643">
                  <c:v>3.6</c:v>
                </c:pt>
                <c:pt idx="6644">
                  <c:v>3.6</c:v>
                </c:pt>
                <c:pt idx="6645">
                  <c:v>3.6</c:v>
                </c:pt>
                <c:pt idx="6646">
                  <c:v>3.6</c:v>
                </c:pt>
                <c:pt idx="6647">
                  <c:v>3.6</c:v>
                </c:pt>
                <c:pt idx="6648">
                  <c:v>3.6</c:v>
                </c:pt>
                <c:pt idx="6649">
                  <c:v>3.6</c:v>
                </c:pt>
                <c:pt idx="6650">
                  <c:v>3.6</c:v>
                </c:pt>
                <c:pt idx="6651">
                  <c:v>3.6</c:v>
                </c:pt>
                <c:pt idx="6652">
                  <c:v>3.6</c:v>
                </c:pt>
                <c:pt idx="6653">
                  <c:v>3.6</c:v>
                </c:pt>
                <c:pt idx="6654">
                  <c:v>3.6</c:v>
                </c:pt>
                <c:pt idx="6655">
                  <c:v>3.6</c:v>
                </c:pt>
                <c:pt idx="6656">
                  <c:v>3.6</c:v>
                </c:pt>
                <c:pt idx="6657">
                  <c:v>3.6</c:v>
                </c:pt>
                <c:pt idx="6658">
                  <c:v>3.6</c:v>
                </c:pt>
                <c:pt idx="6659">
                  <c:v>3.6</c:v>
                </c:pt>
                <c:pt idx="6660">
                  <c:v>3.6</c:v>
                </c:pt>
                <c:pt idx="6661">
                  <c:v>3.6</c:v>
                </c:pt>
                <c:pt idx="6662">
                  <c:v>3.6</c:v>
                </c:pt>
                <c:pt idx="6663">
                  <c:v>3.6</c:v>
                </c:pt>
                <c:pt idx="6664">
                  <c:v>3.6</c:v>
                </c:pt>
                <c:pt idx="6665">
                  <c:v>3.6</c:v>
                </c:pt>
                <c:pt idx="6666">
                  <c:v>3.6</c:v>
                </c:pt>
                <c:pt idx="6667">
                  <c:v>3.6</c:v>
                </c:pt>
                <c:pt idx="6668">
                  <c:v>3.6</c:v>
                </c:pt>
                <c:pt idx="6669">
                  <c:v>3.6</c:v>
                </c:pt>
                <c:pt idx="6670">
                  <c:v>3.6</c:v>
                </c:pt>
                <c:pt idx="6671">
                  <c:v>3.6</c:v>
                </c:pt>
                <c:pt idx="6672">
                  <c:v>3.6</c:v>
                </c:pt>
                <c:pt idx="6673">
                  <c:v>3.6</c:v>
                </c:pt>
                <c:pt idx="6674">
                  <c:v>3.6</c:v>
                </c:pt>
                <c:pt idx="6675">
                  <c:v>3.6</c:v>
                </c:pt>
                <c:pt idx="6676">
                  <c:v>3.6</c:v>
                </c:pt>
                <c:pt idx="6677">
                  <c:v>3.6</c:v>
                </c:pt>
                <c:pt idx="6678">
                  <c:v>3.6</c:v>
                </c:pt>
                <c:pt idx="6679">
                  <c:v>3.6</c:v>
                </c:pt>
                <c:pt idx="6680">
                  <c:v>3.6</c:v>
                </c:pt>
                <c:pt idx="6681">
                  <c:v>3.6</c:v>
                </c:pt>
                <c:pt idx="6682">
                  <c:v>3.6</c:v>
                </c:pt>
                <c:pt idx="6683">
                  <c:v>3.6</c:v>
                </c:pt>
                <c:pt idx="6684">
                  <c:v>3.6</c:v>
                </c:pt>
                <c:pt idx="6685">
                  <c:v>3.6</c:v>
                </c:pt>
                <c:pt idx="6686">
                  <c:v>3.6</c:v>
                </c:pt>
                <c:pt idx="6687">
                  <c:v>3.6</c:v>
                </c:pt>
                <c:pt idx="6688">
                  <c:v>3.6</c:v>
                </c:pt>
                <c:pt idx="6689">
                  <c:v>3.6</c:v>
                </c:pt>
                <c:pt idx="6690">
                  <c:v>3.6</c:v>
                </c:pt>
                <c:pt idx="6691">
                  <c:v>3.6</c:v>
                </c:pt>
                <c:pt idx="6692">
                  <c:v>3.6</c:v>
                </c:pt>
                <c:pt idx="6693">
                  <c:v>3.6</c:v>
                </c:pt>
                <c:pt idx="6694">
                  <c:v>3.6</c:v>
                </c:pt>
                <c:pt idx="6695">
                  <c:v>3.6</c:v>
                </c:pt>
                <c:pt idx="6696">
                  <c:v>3.6</c:v>
                </c:pt>
                <c:pt idx="6697">
                  <c:v>3.6</c:v>
                </c:pt>
                <c:pt idx="6698">
                  <c:v>3.6</c:v>
                </c:pt>
                <c:pt idx="6699">
                  <c:v>3.6</c:v>
                </c:pt>
                <c:pt idx="6700">
                  <c:v>3.6</c:v>
                </c:pt>
                <c:pt idx="6701">
                  <c:v>3.6</c:v>
                </c:pt>
                <c:pt idx="6702">
                  <c:v>3.6</c:v>
                </c:pt>
                <c:pt idx="6703">
                  <c:v>3.6</c:v>
                </c:pt>
                <c:pt idx="6704">
                  <c:v>3.6</c:v>
                </c:pt>
                <c:pt idx="6705">
                  <c:v>3.6</c:v>
                </c:pt>
                <c:pt idx="6706">
                  <c:v>3.6</c:v>
                </c:pt>
                <c:pt idx="6707">
                  <c:v>3.6</c:v>
                </c:pt>
                <c:pt idx="6708">
                  <c:v>3.6</c:v>
                </c:pt>
                <c:pt idx="6709">
                  <c:v>3.6</c:v>
                </c:pt>
                <c:pt idx="6710">
                  <c:v>3.6</c:v>
                </c:pt>
                <c:pt idx="6711">
                  <c:v>3.6</c:v>
                </c:pt>
                <c:pt idx="6712">
                  <c:v>3.6</c:v>
                </c:pt>
                <c:pt idx="6713">
                  <c:v>3.6</c:v>
                </c:pt>
                <c:pt idx="6714">
                  <c:v>3.6</c:v>
                </c:pt>
                <c:pt idx="6715">
                  <c:v>3.6</c:v>
                </c:pt>
                <c:pt idx="6716">
                  <c:v>3.6</c:v>
                </c:pt>
                <c:pt idx="6717">
                  <c:v>3.6</c:v>
                </c:pt>
                <c:pt idx="6718">
                  <c:v>3.6</c:v>
                </c:pt>
                <c:pt idx="6719">
                  <c:v>3.6</c:v>
                </c:pt>
                <c:pt idx="6720">
                  <c:v>3.6</c:v>
                </c:pt>
                <c:pt idx="6721">
                  <c:v>3.6</c:v>
                </c:pt>
                <c:pt idx="6722">
                  <c:v>3.6</c:v>
                </c:pt>
                <c:pt idx="6723">
                  <c:v>3.6</c:v>
                </c:pt>
                <c:pt idx="6724">
                  <c:v>3.6</c:v>
                </c:pt>
                <c:pt idx="6725">
                  <c:v>3.6</c:v>
                </c:pt>
                <c:pt idx="6726">
                  <c:v>3.6</c:v>
                </c:pt>
                <c:pt idx="6727">
                  <c:v>3.6</c:v>
                </c:pt>
                <c:pt idx="6728">
                  <c:v>3.6</c:v>
                </c:pt>
                <c:pt idx="6729">
                  <c:v>3.6</c:v>
                </c:pt>
                <c:pt idx="6730">
                  <c:v>3.6</c:v>
                </c:pt>
                <c:pt idx="6731">
                  <c:v>3.6</c:v>
                </c:pt>
                <c:pt idx="6732">
                  <c:v>3.6</c:v>
                </c:pt>
                <c:pt idx="6733">
                  <c:v>3.6</c:v>
                </c:pt>
                <c:pt idx="6734">
                  <c:v>3.6</c:v>
                </c:pt>
                <c:pt idx="6735">
                  <c:v>3.6</c:v>
                </c:pt>
                <c:pt idx="6736">
                  <c:v>3.6</c:v>
                </c:pt>
                <c:pt idx="6737">
                  <c:v>3.6</c:v>
                </c:pt>
                <c:pt idx="6738">
                  <c:v>3.6</c:v>
                </c:pt>
                <c:pt idx="6739">
                  <c:v>3.6</c:v>
                </c:pt>
                <c:pt idx="6740">
                  <c:v>3.6</c:v>
                </c:pt>
                <c:pt idx="6741">
                  <c:v>3.6</c:v>
                </c:pt>
                <c:pt idx="6742">
                  <c:v>3.6</c:v>
                </c:pt>
                <c:pt idx="6743">
                  <c:v>3.6</c:v>
                </c:pt>
                <c:pt idx="6744">
                  <c:v>3.6</c:v>
                </c:pt>
                <c:pt idx="6745">
                  <c:v>3.6</c:v>
                </c:pt>
                <c:pt idx="6746">
                  <c:v>3.6</c:v>
                </c:pt>
                <c:pt idx="6747">
                  <c:v>3.6</c:v>
                </c:pt>
                <c:pt idx="6748">
                  <c:v>3.6</c:v>
                </c:pt>
                <c:pt idx="6749">
                  <c:v>3.6</c:v>
                </c:pt>
                <c:pt idx="6750">
                  <c:v>3.6</c:v>
                </c:pt>
                <c:pt idx="6751">
                  <c:v>3.6</c:v>
                </c:pt>
                <c:pt idx="6752">
                  <c:v>3.6</c:v>
                </c:pt>
                <c:pt idx="6753">
                  <c:v>3.6</c:v>
                </c:pt>
                <c:pt idx="6754">
                  <c:v>3.6</c:v>
                </c:pt>
                <c:pt idx="6755">
                  <c:v>3.6</c:v>
                </c:pt>
                <c:pt idx="6756">
                  <c:v>3.6</c:v>
                </c:pt>
                <c:pt idx="6757">
                  <c:v>3.6</c:v>
                </c:pt>
                <c:pt idx="6758">
                  <c:v>3.6</c:v>
                </c:pt>
                <c:pt idx="6759">
                  <c:v>3.6</c:v>
                </c:pt>
                <c:pt idx="6760">
                  <c:v>3.6</c:v>
                </c:pt>
                <c:pt idx="6761">
                  <c:v>3.6</c:v>
                </c:pt>
                <c:pt idx="6762">
                  <c:v>3.6</c:v>
                </c:pt>
                <c:pt idx="6763">
                  <c:v>3.6</c:v>
                </c:pt>
                <c:pt idx="6764">
                  <c:v>3.6</c:v>
                </c:pt>
                <c:pt idx="6765">
                  <c:v>3.6</c:v>
                </c:pt>
                <c:pt idx="6766">
                  <c:v>3.6</c:v>
                </c:pt>
                <c:pt idx="6767">
                  <c:v>3.6</c:v>
                </c:pt>
                <c:pt idx="6768">
                  <c:v>3.6</c:v>
                </c:pt>
                <c:pt idx="6769">
                  <c:v>3.6</c:v>
                </c:pt>
                <c:pt idx="6770">
                  <c:v>3.6</c:v>
                </c:pt>
                <c:pt idx="6771">
                  <c:v>3.6</c:v>
                </c:pt>
                <c:pt idx="6772">
                  <c:v>3.6</c:v>
                </c:pt>
                <c:pt idx="6773">
                  <c:v>3.6</c:v>
                </c:pt>
                <c:pt idx="6774">
                  <c:v>3.6</c:v>
                </c:pt>
                <c:pt idx="6775">
                  <c:v>3.6</c:v>
                </c:pt>
                <c:pt idx="6776">
                  <c:v>3.6</c:v>
                </c:pt>
                <c:pt idx="6777">
                  <c:v>3.6</c:v>
                </c:pt>
                <c:pt idx="6778">
                  <c:v>3.6</c:v>
                </c:pt>
                <c:pt idx="6779">
                  <c:v>3.6</c:v>
                </c:pt>
                <c:pt idx="6780">
                  <c:v>3.6</c:v>
                </c:pt>
                <c:pt idx="6781">
                  <c:v>3.6</c:v>
                </c:pt>
                <c:pt idx="6782">
                  <c:v>3.6</c:v>
                </c:pt>
                <c:pt idx="6783">
                  <c:v>3.6</c:v>
                </c:pt>
                <c:pt idx="6784">
                  <c:v>3.6</c:v>
                </c:pt>
                <c:pt idx="6785">
                  <c:v>3.6</c:v>
                </c:pt>
                <c:pt idx="6786">
                  <c:v>3.6</c:v>
                </c:pt>
                <c:pt idx="6787">
                  <c:v>3.6</c:v>
                </c:pt>
                <c:pt idx="6788">
                  <c:v>3.6</c:v>
                </c:pt>
                <c:pt idx="6789">
                  <c:v>3.6</c:v>
                </c:pt>
                <c:pt idx="6790">
                  <c:v>3.6</c:v>
                </c:pt>
                <c:pt idx="6791">
                  <c:v>3.6</c:v>
                </c:pt>
                <c:pt idx="6792">
                  <c:v>3.6</c:v>
                </c:pt>
                <c:pt idx="6793">
                  <c:v>3.6</c:v>
                </c:pt>
                <c:pt idx="6794">
                  <c:v>3.6</c:v>
                </c:pt>
                <c:pt idx="6795">
                  <c:v>3.6</c:v>
                </c:pt>
                <c:pt idx="6796">
                  <c:v>3.6</c:v>
                </c:pt>
                <c:pt idx="6797">
                  <c:v>3.6</c:v>
                </c:pt>
                <c:pt idx="6798">
                  <c:v>3.6</c:v>
                </c:pt>
                <c:pt idx="6799">
                  <c:v>3.6</c:v>
                </c:pt>
                <c:pt idx="6800">
                  <c:v>3.6</c:v>
                </c:pt>
                <c:pt idx="6801">
                  <c:v>3.6</c:v>
                </c:pt>
                <c:pt idx="6802">
                  <c:v>3.6</c:v>
                </c:pt>
                <c:pt idx="6803">
                  <c:v>3.6</c:v>
                </c:pt>
                <c:pt idx="6804">
                  <c:v>3.6</c:v>
                </c:pt>
                <c:pt idx="6805">
                  <c:v>3.6</c:v>
                </c:pt>
                <c:pt idx="6806">
                  <c:v>3.6</c:v>
                </c:pt>
                <c:pt idx="6807">
                  <c:v>3.6</c:v>
                </c:pt>
                <c:pt idx="6808">
                  <c:v>3.6</c:v>
                </c:pt>
                <c:pt idx="6809">
                  <c:v>3.6</c:v>
                </c:pt>
                <c:pt idx="6810">
                  <c:v>3.6</c:v>
                </c:pt>
                <c:pt idx="6811">
                  <c:v>3.6</c:v>
                </c:pt>
                <c:pt idx="6812">
                  <c:v>3.6</c:v>
                </c:pt>
                <c:pt idx="6813">
                  <c:v>3.6</c:v>
                </c:pt>
                <c:pt idx="6814">
                  <c:v>3.6</c:v>
                </c:pt>
                <c:pt idx="6815">
                  <c:v>3.6</c:v>
                </c:pt>
                <c:pt idx="6816">
                  <c:v>3.6</c:v>
                </c:pt>
                <c:pt idx="6817">
                  <c:v>3.6</c:v>
                </c:pt>
                <c:pt idx="6818">
                  <c:v>3.6</c:v>
                </c:pt>
                <c:pt idx="6819">
                  <c:v>3.6</c:v>
                </c:pt>
                <c:pt idx="6820">
                  <c:v>3.6</c:v>
                </c:pt>
                <c:pt idx="6821">
                  <c:v>3.6</c:v>
                </c:pt>
                <c:pt idx="6822">
                  <c:v>3.6</c:v>
                </c:pt>
                <c:pt idx="6823">
                  <c:v>3.6</c:v>
                </c:pt>
                <c:pt idx="6824">
                  <c:v>3.6</c:v>
                </c:pt>
                <c:pt idx="6825">
                  <c:v>3.6</c:v>
                </c:pt>
                <c:pt idx="6826">
                  <c:v>3.6</c:v>
                </c:pt>
                <c:pt idx="6827">
                  <c:v>3.6</c:v>
                </c:pt>
                <c:pt idx="6828">
                  <c:v>3.6</c:v>
                </c:pt>
                <c:pt idx="6829">
                  <c:v>3.6</c:v>
                </c:pt>
                <c:pt idx="6830">
                  <c:v>3.6</c:v>
                </c:pt>
                <c:pt idx="6831">
                  <c:v>3.6</c:v>
                </c:pt>
                <c:pt idx="6832">
                  <c:v>3.6</c:v>
                </c:pt>
                <c:pt idx="6833">
                  <c:v>3.6</c:v>
                </c:pt>
                <c:pt idx="6834">
                  <c:v>3.6</c:v>
                </c:pt>
                <c:pt idx="6835">
                  <c:v>3.6</c:v>
                </c:pt>
                <c:pt idx="6836">
                  <c:v>3.6</c:v>
                </c:pt>
                <c:pt idx="6837">
                  <c:v>3.6</c:v>
                </c:pt>
                <c:pt idx="6838">
                  <c:v>3.6</c:v>
                </c:pt>
                <c:pt idx="6839">
                  <c:v>3.6</c:v>
                </c:pt>
                <c:pt idx="6840">
                  <c:v>3.6</c:v>
                </c:pt>
                <c:pt idx="6841">
                  <c:v>3.6</c:v>
                </c:pt>
                <c:pt idx="6842">
                  <c:v>3.6</c:v>
                </c:pt>
                <c:pt idx="6843">
                  <c:v>3.6</c:v>
                </c:pt>
                <c:pt idx="6844">
                  <c:v>3.6</c:v>
                </c:pt>
                <c:pt idx="6845">
                  <c:v>3.6</c:v>
                </c:pt>
                <c:pt idx="6846">
                  <c:v>3.6</c:v>
                </c:pt>
                <c:pt idx="6847">
                  <c:v>3.6</c:v>
                </c:pt>
                <c:pt idx="6848">
                  <c:v>3.6</c:v>
                </c:pt>
                <c:pt idx="6849">
                  <c:v>3.6</c:v>
                </c:pt>
                <c:pt idx="6850">
                  <c:v>3.6</c:v>
                </c:pt>
                <c:pt idx="6851">
                  <c:v>3.6</c:v>
                </c:pt>
                <c:pt idx="6852">
                  <c:v>3.6</c:v>
                </c:pt>
                <c:pt idx="6853">
                  <c:v>3.6</c:v>
                </c:pt>
                <c:pt idx="6854">
                  <c:v>3.6</c:v>
                </c:pt>
                <c:pt idx="6855">
                  <c:v>3.6</c:v>
                </c:pt>
                <c:pt idx="6856">
                  <c:v>3.6</c:v>
                </c:pt>
                <c:pt idx="6857">
                  <c:v>3.6</c:v>
                </c:pt>
                <c:pt idx="6858">
                  <c:v>3.6</c:v>
                </c:pt>
                <c:pt idx="6859">
                  <c:v>3.6</c:v>
                </c:pt>
                <c:pt idx="6860">
                  <c:v>3.6</c:v>
                </c:pt>
                <c:pt idx="6861">
                  <c:v>3.6</c:v>
                </c:pt>
                <c:pt idx="6862">
                  <c:v>3.6</c:v>
                </c:pt>
                <c:pt idx="6863">
                  <c:v>3.6</c:v>
                </c:pt>
                <c:pt idx="6864">
                  <c:v>3.6</c:v>
                </c:pt>
                <c:pt idx="6865">
                  <c:v>3.6</c:v>
                </c:pt>
                <c:pt idx="6866">
                  <c:v>3.6</c:v>
                </c:pt>
                <c:pt idx="6867">
                  <c:v>3.6</c:v>
                </c:pt>
                <c:pt idx="6868">
                  <c:v>3.6</c:v>
                </c:pt>
                <c:pt idx="6869">
                  <c:v>3.6</c:v>
                </c:pt>
                <c:pt idx="6870">
                  <c:v>3.6</c:v>
                </c:pt>
                <c:pt idx="6871">
                  <c:v>3.6</c:v>
                </c:pt>
                <c:pt idx="6872">
                  <c:v>3.6</c:v>
                </c:pt>
                <c:pt idx="6873">
                  <c:v>3.6</c:v>
                </c:pt>
                <c:pt idx="6874">
                  <c:v>3.6</c:v>
                </c:pt>
                <c:pt idx="6875">
                  <c:v>3.6</c:v>
                </c:pt>
                <c:pt idx="6876">
                  <c:v>3.6</c:v>
                </c:pt>
                <c:pt idx="6877">
                  <c:v>3.6</c:v>
                </c:pt>
                <c:pt idx="6878">
                  <c:v>3.6</c:v>
                </c:pt>
                <c:pt idx="6879">
                  <c:v>3.6</c:v>
                </c:pt>
                <c:pt idx="6880">
                  <c:v>3.6</c:v>
                </c:pt>
                <c:pt idx="6881">
                  <c:v>3.6</c:v>
                </c:pt>
                <c:pt idx="6882">
                  <c:v>3.6</c:v>
                </c:pt>
                <c:pt idx="6883">
                  <c:v>3.6</c:v>
                </c:pt>
                <c:pt idx="6884">
                  <c:v>3.6</c:v>
                </c:pt>
                <c:pt idx="6885">
                  <c:v>3.6</c:v>
                </c:pt>
                <c:pt idx="6886">
                  <c:v>3.6</c:v>
                </c:pt>
                <c:pt idx="6887">
                  <c:v>3.6</c:v>
                </c:pt>
                <c:pt idx="6888">
                  <c:v>3.6</c:v>
                </c:pt>
                <c:pt idx="6889">
                  <c:v>3.6</c:v>
                </c:pt>
                <c:pt idx="6890">
                  <c:v>3.6</c:v>
                </c:pt>
                <c:pt idx="6891">
                  <c:v>3.6</c:v>
                </c:pt>
                <c:pt idx="6892">
                  <c:v>3.6</c:v>
                </c:pt>
                <c:pt idx="6893">
                  <c:v>3.6</c:v>
                </c:pt>
                <c:pt idx="6894">
                  <c:v>3.6</c:v>
                </c:pt>
                <c:pt idx="6895">
                  <c:v>3.6</c:v>
                </c:pt>
                <c:pt idx="6896">
                  <c:v>3.6</c:v>
                </c:pt>
                <c:pt idx="6897">
                  <c:v>3.6</c:v>
                </c:pt>
                <c:pt idx="6898">
                  <c:v>3.6</c:v>
                </c:pt>
                <c:pt idx="6899">
                  <c:v>3.6</c:v>
                </c:pt>
                <c:pt idx="6900">
                  <c:v>3.6</c:v>
                </c:pt>
                <c:pt idx="6901">
                  <c:v>3.6</c:v>
                </c:pt>
                <c:pt idx="6902">
                  <c:v>3.6</c:v>
                </c:pt>
                <c:pt idx="6903">
                  <c:v>3.6</c:v>
                </c:pt>
                <c:pt idx="6904">
                  <c:v>3.6</c:v>
                </c:pt>
                <c:pt idx="6905">
                  <c:v>3.6</c:v>
                </c:pt>
                <c:pt idx="6906">
                  <c:v>3.6</c:v>
                </c:pt>
                <c:pt idx="6907">
                  <c:v>3.6</c:v>
                </c:pt>
                <c:pt idx="6908">
                  <c:v>3.6</c:v>
                </c:pt>
                <c:pt idx="6909">
                  <c:v>3.6</c:v>
                </c:pt>
                <c:pt idx="6910">
                  <c:v>3.6</c:v>
                </c:pt>
                <c:pt idx="6911">
                  <c:v>3.6</c:v>
                </c:pt>
                <c:pt idx="6912">
                  <c:v>3.6</c:v>
                </c:pt>
                <c:pt idx="6913">
                  <c:v>3.6</c:v>
                </c:pt>
                <c:pt idx="6914">
                  <c:v>3.6</c:v>
                </c:pt>
                <c:pt idx="6915">
                  <c:v>3.6</c:v>
                </c:pt>
                <c:pt idx="6916">
                  <c:v>3.6</c:v>
                </c:pt>
                <c:pt idx="6917">
                  <c:v>3.6</c:v>
                </c:pt>
                <c:pt idx="6918">
                  <c:v>3.6</c:v>
                </c:pt>
                <c:pt idx="6919">
                  <c:v>3.6</c:v>
                </c:pt>
                <c:pt idx="6920">
                  <c:v>3.6</c:v>
                </c:pt>
                <c:pt idx="6921">
                  <c:v>3.6</c:v>
                </c:pt>
                <c:pt idx="6922">
                  <c:v>3.6</c:v>
                </c:pt>
                <c:pt idx="6923">
                  <c:v>3.6</c:v>
                </c:pt>
                <c:pt idx="6924">
                  <c:v>3.6</c:v>
                </c:pt>
                <c:pt idx="6925">
                  <c:v>3.6</c:v>
                </c:pt>
                <c:pt idx="6926">
                  <c:v>3.6</c:v>
                </c:pt>
                <c:pt idx="6927">
                  <c:v>3.6</c:v>
                </c:pt>
                <c:pt idx="6928">
                  <c:v>3.6</c:v>
                </c:pt>
                <c:pt idx="6929">
                  <c:v>3.6</c:v>
                </c:pt>
                <c:pt idx="6930">
                  <c:v>3.6</c:v>
                </c:pt>
                <c:pt idx="6931">
                  <c:v>3.6</c:v>
                </c:pt>
                <c:pt idx="6932">
                  <c:v>3.6</c:v>
                </c:pt>
                <c:pt idx="6933">
                  <c:v>3.6</c:v>
                </c:pt>
                <c:pt idx="6934">
                  <c:v>3.6</c:v>
                </c:pt>
                <c:pt idx="6935">
                  <c:v>3.6</c:v>
                </c:pt>
                <c:pt idx="6936">
                  <c:v>3.6</c:v>
                </c:pt>
                <c:pt idx="6937">
                  <c:v>3.6</c:v>
                </c:pt>
                <c:pt idx="6938">
                  <c:v>3.6</c:v>
                </c:pt>
                <c:pt idx="6939">
                  <c:v>3.6</c:v>
                </c:pt>
                <c:pt idx="6940">
                  <c:v>3.6</c:v>
                </c:pt>
                <c:pt idx="6941">
                  <c:v>3.6</c:v>
                </c:pt>
                <c:pt idx="6942">
                  <c:v>3.6</c:v>
                </c:pt>
                <c:pt idx="6943">
                  <c:v>3.6</c:v>
                </c:pt>
                <c:pt idx="6944">
                  <c:v>3.6</c:v>
                </c:pt>
                <c:pt idx="6945">
                  <c:v>3.6</c:v>
                </c:pt>
                <c:pt idx="6946">
                  <c:v>3.6</c:v>
                </c:pt>
                <c:pt idx="6947">
                  <c:v>3.6</c:v>
                </c:pt>
                <c:pt idx="6948">
                  <c:v>3.6</c:v>
                </c:pt>
                <c:pt idx="6949">
                  <c:v>3.6</c:v>
                </c:pt>
                <c:pt idx="6950">
                  <c:v>3.6</c:v>
                </c:pt>
                <c:pt idx="6951">
                  <c:v>3.6</c:v>
                </c:pt>
                <c:pt idx="6952">
                  <c:v>3.6</c:v>
                </c:pt>
                <c:pt idx="6953">
                  <c:v>3.6</c:v>
                </c:pt>
                <c:pt idx="6954">
                  <c:v>3.6</c:v>
                </c:pt>
                <c:pt idx="6955">
                  <c:v>3.6</c:v>
                </c:pt>
                <c:pt idx="6956">
                  <c:v>3.6</c:v>
                </c:pt>
                <c:pt idx="6957">
                  <c:v>3.6</c:v>
                </c:pt>
                <c:pt idx="6958">
                  <c:v>3.6</c:v>
                </c:pt>
                <c:pt idx="6959">
                  <c:v>3.6</c:v>
                </c:pt>
                <c:pt idx="6960">
                  <c:v>3.6</c:v>
                </c:pt>
                <c:pt idx="6961">
                  <c:v>3.6</c:v>
                </c:pt>
                <c:pt idx="6962">
                  <c:v>3.6</c:v>
                </c:pt>
                <c:pt idx="6963">
                  <c:v>3.6</c:v>
                </c:pt>
                <c:pt idx="6964">
                  <c:v>3.6</c:v>
                </c:pt>
                <c:pt idx="6965">
                  <c:v>3.6</c:v>
                </c:pt>
                <c:pt idx="6966">
                  <c:v>3.6</c:v>
                </c:pt>
                <c:pt idx="6967">
                  <c:v>3.6</c:v>
                </c:pt>
                <c:pt idx="6968">
                  <c:v>3.6</c:v>
                </c:pt>
                <c:pt idx="6969">
                  <c:v>3.6</c:v>
                </c:pt>
                <c:pt idx="6970">
                  <c:v>3.6</c:v>
                </c:pt>
                <c:pt idx="6971">
                  <c:v>3.6</c:v>
                </c:pt>
                <c:pt idx="6972">
                  <c:v>3.6</c:v>
                </c:pt>
                <c:pt idx="6973">
                  <c:v>3.6</c:v>
                </c:pt>
                <c:pt idx="6974">
                  <c:v>3.6</c:v>
                </c:pt>
                <c:pt idx="6975">
                  <c:v>3.6</c:v>
                </c:pt>
                <c:pt idx="6976">
                  <c:v>3.6</c:v>
                </c:pt>
                <c:pt idx="6977">
                  <c:v>3.6</c:v>
                </c:pt>
                <c:pt idx="6978">
                  <c:v>3.6</c:v>
                </c:pt>
                <c:pt idx="6979">
                  <c:v>3.6</c:v>
                </c:pt>
                <c:pt idx="6980">
                  <c:v>3.6</c:v>
                </c:pt>
                <c:pt idx="6981">
                  <c:v>3.6</c:v>
                </c:pt>
                <c:pt idx="6982">
                  <c:v>3.6</c:v>
                </c:pt>
                <c:pt idx="6983">
                  <c:v>3.6</c:v>
                </c:pt>
                <c:pt idx="6984">
                  <c:v>3.6</c:v>
                </c:pt>
                <c:pt idx="6985">
                  <c:v>3.6</c:v>
                </c:pt>
                <c:pt idx="6986">
                  <c:v>3.6</c:v>
                </c:pt>
                <c:pt idx="6987">
                  <c:v>3.6</c:v>
                </c:pt>
                <c:pt idx="6988">
                  <c:v>3.6</c:v>
                </c:pt>
                <c:pt idx="6989">
                  <c:v>3.6</c:v>
                </c:pt>
                <c:pt idx="6990">
                  <c:v>3.6</c:v>
                </c:pt>
                <c:pt idx="6991">
                  <c:v>3.6</c:v>
                </c:pt>
                <c:pt idx="6992">
                  <c:v>3.6</c:v>
                </c:pt>
                <c:pt idx="6993">
                  <c:v>3.6</c:v>
                </c:pt>
                <c:pt idx="6994">
                  <c:v>3.6</c:v>
                </c:pt>
                <c:pt idx="6995">
                  <c:v>3.6</c:v>
                </c:pt>
                <c:pt idx="6996">
                  <c:v>3.6</c:v>
                </c:pt>
                <c:pt idx="6997">
                  <c:v>3.6</c:v>
                </c:pt>
                <c:pt idx="6998">
                  <c:v>3.6</c:v>
                </c:pt>
                <c:pt idx="6999">
                  <c:v>3.6</c:v>
                </c:pt>
                <c:pt idx="7000">
                  <c:v>3.6</c:v>
                </c:pt>
                <c:pt idx="7001">
                  <c:v>3.6</c:v>
                </c:pt>
                <c:pt idx="7002">
                  <c:v>3.6</c:v>
                </c:pt>
                <c:pt idx="7003">
                  <c:v>3.6</c:v>
                </c:pt>
                <c:pt idx="7004">
                  <c:v>3.6</c:v>
                </c:pt>
                <c:pt idx="7005">
                  <c:v>3.6</c:v>
                </c:pt>
                <c:pt idx="7006">
                  <c:v>3.6</c:v>
                </c:pt>
                <c:pt idx="7007">
                  <c:v>3.6</c:v>
                </c:pt>
                <c:pt idx="7008">
                  <c:v>3.6</c:v>
                </c:pt>
                <c:pt idx="7009">
                  <c:v>3.7</c:v>
                </c:pt>
                <c:pt idx="7010">
                  <c:v>3.7</c:v>
                </c:pt>
                <c:pt idx="7011">
                  <c:v>3.7</c:v>
                </c:pt>
                <c:pt idx="7012">
                  <c:v>3.7</c:v>
                </c:pt>
                <c:pt idx="7013">
                  <c:v>3.7</c:v>
                </c:pt>
                <c:pt idx="7014">
                  <c:v>3.7</c:v>
                </c:pt>
                <c:pt idx="7015">
                  <c:v>3.7</c:v>
                </c:pt>
                <c:pt idx="7016">
                  <c:v>3.7</c:v>
                </c:pt>
                <c:pt idx="7017">
                  <c:v>3.7</c:v>
                </c:pt>
                <c:pt idx="7018">
                  <c:v>3.7</c:v>
                </c:pt>
                <c:pt idx="7019">
                  <c:v>3.7</c:v>
                </c:pt>
                <c:pt idx="7020">
                  <c:v>3.7</c:v>
                </c:pt>
                <c:pt idx="7021">
                  <c:v>3.7</c:v>
                </c:pt>
                <c:pt idx="7022">
                  <c:v>3.7</c:v>
                </c:pt>
                <c:pt idx="7023">
                  <c:v>3.7</c:v>
                </c:pt>
                <c:pt idx="7024">
                  <c:v>3.7</c:v>
                </c:pt>
                <c:pt idx="7025">
                  <c:v>3.7</c:v>
                </c:pt>
                <c:pt idx="7026">
                  <c:v>3.7</c:v>
                </c:pt>
                <c:pt idx="7027">
                  <c:v>3.7</c:v>
                </c:pt>
                <c:pt idx="7028">
                  <c:v>3.7</c:v>
                </c:pt>
                <c:pt idx="7029">
                  <c:v>3.7</c:v>
                </c:pt>
                <c:pt idx="7030">
                  <c:v>3.7</c:v>
                </c:pt>
                <c:pt idx="7031">
                  <c:v>3.7</c:v>
                </c:pt>
                <c:pt idx="7032">
                  <c:v>3.7</c:v>
                </c:pt>
                <c:pt idx="7033">
                  <c:v>3.7</c:v>
                </c:pt>
                <c:pt idx="7034">
                  <c:v>3.7</c:v>
                </c:pt>
                <c:pt idx="7035">
                  <c:v>3.7</c:v>
                </c:pt>
                <c:pt idx="7036">
                  <c:v>3.7</c:v>
                </c:pt>
                <c:pt idx="7037">
                  <c:v>3.7</c:v>
                </c:pt>
                <c:pt idx="7038">
                  <c:v>3.7</c:v>
                </c:pt>
                <c:pt idx="7039">
                  <c:v>3.7</c:v>
                </c:pt>
                <c:pt idx="7040">
                  <c:v>3.7</c:v>
                </c:pt>
                <c:pt idx="7041">
                  <c:v>3.7</c:v>
                </c:pt>
                <c:pt idx="7042">
                  <c:v>3.7</c:v>
                </c:pt>
                <c:pt idx="7043">
                  <c:v>3.7</c:v>
                </c:pt>
                <c:pt idx="7044">
                  <c:v>3.7</c:v>
                </c:pt>
                <c:pt idx="7045">
                  <c:v>3.7</c:v>
                </c:pt>
                <c:pt idx="7046">
                  <c:v>3.7</c:v>
                </c:pt>
                <c:pt idx="7047">
                  <c:v>3.7</c:v>
                </c:pt>
                <c:pt idx="7048">
                  <c:v>3.7</c:v>
                </c:pt>
                <c:pt idx="7049">
                  <c:v>3.7</c:v>
                </c:pt>
                <c:pt idx="7050">
                  <c:v>3.7</c:v>
                </c:pt>
                <c:pt idx="7051">
                  <c:v>3.7</c:v>
                </c:pt>
                <c:pt idx="7052">
                  <c:v>3.7</c:v>
                </c:pt>
                <c:pt idx="7053">
                  <c:v>3.7</c:v>
                </c:pt>
                <c:pt idx="7054">
                  <c:v>3.7</c:v>
                </c:pt>
                <c:pt idx="7055">
                  <c:v>3.7</c:v>
                </c:pt>
                <c:pt idx="7056">
                  <c:v>3.7</c:v>
                </c:pt>
                <c:pt idx="7057">
                  <c:v>3.7</c:v>
                </c:pt>
                <c:pt idx="7058">
                  <c:v>3.7</c:v>
                </c:pt>
                <c:pt idx="7059">
                  <c:v>3.7</c:v>
                </c:pt>
                <c:pt idx="7060">
                  <c:v>3.7</c:v>
                </c:pt>
                <c:pt idx="7061">
                  <c:v>3.7</c:v>
                </c:pt>
                <c:pt idx="7062">
                  <c:v>3.7</c:v>
                </c:pt>
                <c:pt idx="7063">
                  <c:v>3.7</c:v>
                </c:pt>
                <c:pt idx="7064">
                  <c:v>3.7</c:v>
                </c:pt>
                <c:pt idx="7065">
                  <c:v>3.7</c:v>
                </c:pt>
                <c:pt idx="7066">
                  <c:v>3.7</c:v>
                </c:pt>
                <c:pt idx="7067">
                  <c:v>3.7</c:v>
                </c:pt>
                <c:pt idx="7068">
                  <c:v>3.7</c:v>
                </c:pt>
                <c:pt idx="7069">
                  <c:v>3.7</c:v>
                </c:pt>
                <c:pt idx="7070">
                  <c:v>3.7</c:v>
                </c:pt>
                <c:pt idx="7071">
                  <c:v>3.7</c:v>
                </c:pt>
                <c:pt idx="7072">
                  <c:v>3.7</c:v>
                </c:pt>
                <c:pt idx="7073">
                  <c:v>3.7</c:v>
                </c:pt>
                <c:pt idx="7074">
                  <c:v>3.7</c:v>
                </c:pt>
                <c:pt idx="7075">
                  <c:v>3.7</c:v>
                </c:pt>
                <c:pt idx="7076">
                  <c:v>3.7</c:v>
                </c:pt>
                <c:pt idx="7077">
                  <c:v>3.7</c:v>
                </c:pt>
                <c:pt idx="7078">
                  <c:v>3.7</c:v>
                </c:pt>
                <c:pt idx="7079">
                  <c:v>3.7</c:v>
                </c:pt>
                <c:pt idx="7080">
                  <c:v>3.7</c:v>
                </c:pt>
                <c:pt idx="7081">
                  <c:v>3.7</c:v>
                </c:pt>
                <c:pt idx="7082">
                  <c:v>3.7</c:v>
                </c:pt>
                <c:pt idx="7083">
                  <c:v>3.7</c:v>
                </c:pt>
                <c:pt idx="7084">
                  <c:v>3.7</c:v>
                </c:pt>
                <c:pt idx="7085">
                  <c:v>3.7</c:v>
                </c:pt>
                <c:pt idx="7086">
                  <c:v>3.7</c:v>
                </c:pt>
                <c:pt idx="7087">
                  <c:v>3.7</c:v>
                </c:pt>
                <c:pt idx="7088">
                  <c:v>3.7</c:v>
                </c:pt>
                <c:pt idx="7089">
                  <c:v>3.7</c:v>
                </c:pt>
                <c:pt idx="7090">
                  <c:v>3.7</c:v>
                </c:pt>
                <c:pt idx="7091">
                  <c:v>3.7</c:v>
                </c:pt>
                <c:pt idx="7092">
                  <c:v>3.7</c:v>
                </c:pt>
                <c:pt idx="7093">
                  <c:v>3.7</c:v>
                </c:pt>
                <c:pt idx="7094">
                  <c:v>3.7</c:v>
                </c:pt>
                <c:pt idx="7095">
                  <c:v>3.7</c:v>
                </c:pt>
                <c:pt idx="7096">
                  <c:v>3.7</c:v>
                </c:pt>
                <c:pt idx="7097">
                  <c:v>3.7</c:v>
                </c:pt>
                <c:pt idx="7098">
                  <c:v>3.7</c:v>
                </c:pt>
                <c:pt idx="7099">
                  <c:v>3.7</c:v>
                </c:pt>
                <c:pt idx="7100">
                  <c:v>3.7</c:v>
                </c:pt>
                <c:pt idx="7101">
                  <c:v>3.7</c:v>
                </c:pt>
                <c:pt idx="7102">
                  <c:v>3.7</c:v>
                </c:pt>
                <c:pt idx="7103">
                  <c:v>3.7</c:v>
                </c:pt>
                <c:pt idx="7104">
                  <c:v>3.7</c:v>
                </c:pt>
                <c:pt idx="7105">
                  <c:v>3.7</c:v>
                </c:pt>
                <c:pt idx="7106">
                  <c:v>3.7</c:v>
                </c:pt>
                <c:pt idx="7107">
                  <c:v>3.7</c:v>
                </c:pt>
                <c:pt idx="7108">
                  <c:v>3.7</c:v>
                </c:pt>
                <c:pt idx="7109">
                  <c:v>3.7</c:v>
                </c:pt>
                <c:pt idx="7110">
                  <c:v>3.7</c:v>
                </c:pt>
                <c:pt idx="7111">
                  <c:v>3.7</c:v>
                </c:pt>
                <c:pt idx="7112">
                  <c:v>3.7</c:v>
                </c:pt>
                <c:pt idx="7113">
                  <c:v>3.7</c:v>
                </c:pt>
                <c:pt idx="7114">
                  <c:v>3.7</c:v>
                </c:pt>
                <c:pt idx="7115">
                  <c:v>3.7</c:v>
                </c:pt>
                <c:pt idx="7116">
                  <c:v>3.7</c:v>
                </c:pt>
                <c:pt idx="7117">
                  <c:v>3.7</c:v>
                </c:pt>
                <c:pt idx="7118">
                  <c:v>3.7</c:v>
                </c:pt>
                <c:pt idx="7119">
                  <c:v>3.7</c:v>
                </c:pt>
                <c:pt idx="7120">
                  <c:v>3.7</c:v>
                </c:pt>
                <c:pt idx="7121">
                  <c:v>3.7</c:v>
                </c:pt>
                <c:pt idx="7122">
                  <c:v>3.7</c:v>
                </c:pt>
                <c:pt idx="7123">
                  <c:v>3.7</c:v>
                </c:pt>
                <c:pt idx="7124">
                  <c:v>3.7</c:v>
                </c:pt>
                <c:pt idx="7125">
                  <c:v>3.7</c:v>
                </c:pt>
                <c:pt idx="7126">
                  <c:v>3.7</c:v>
                </c:pt>
                <c:pt idx="7127">
                  <c:v>3.7</c:v>
                </c:pt>
                <c:pt idx="7128">
                  <c:v>3.7</c:v>
                </c:pt>
                <c:pt idx="7129">
                  <c:v>3.7</c:v>
                </c:pt>
                <c:pt idx="7130">
                  <c:v>3.7</c:v>
                </c:pt>
                <c:pt idx="7131">
                  <c:v>3.7</c:v>
                </c:pt>
                <c:pt idx="7132">
                  <c:v>3.7</c:v>
                </c:pt>
                <c:pt idx="7133">
                  <c:v>3.7</c:v>
                </c:pt>
                <c:pt idx="7134">
                  <c:v>3.7</c:v>
                </c:pt>
                <c:pt idx="7135">
                  <c:v>3.7</c:v>
                </c:pt>
                <c:pt idx="7136">
                  <c:v>3.7</c:v>
                </c:pt>
                <c:pt idx="7137">
                  <c:v>3.7</c:v>
                </c:pt>
                <c:pt idx="7138">
                  <c:v>3.7</c:v>
                </c:pt>
                <c:pt idx="7139">
                  <c:v>3.7</c:v>
                </c:pt>
                <c:pt idx="7140">
                  <c:v>3.7</c:v>
                </c:pt>
                <c:pt idx="7141">
                  <c:v>3.7</c:v>
                </c:pt>
                <c:pt idx="7142">
                  <c:v>3.7</c:v>
                </c:pt>
                <c:pt idx="7143">
                  <c:v>3.7</c:v>
                </c:pt>
                <c:pt idx="7144">
                  <c:v>3.7</c:v>
                </c:pt>
                <c:pt idx="7145">
                  <c:v>3.7</c:v>
                </c:pt>
                <c:pt idx="7146">
                  <c:v>3.7</c:v>
                </c:pt>
                <c:pt idx="7147">
                  <c:v>3.7</c:v>
                </c:pt>
                <c:pt idx="7148">
                  <c:v>3.7</c:v>
                </c:pt>
                <c:pt idx="7149">
                  <c:v>3.7</c:v>
                </c:pt>
                <c:pt idx="7150">
                  <c:v>3.7</c:v>
                </c:pt>
                <c:pt idx="7151">
                  <c:v>3.7</c:v>
                </c:pt>
                <c:pt idx="7152">
                  <c:v>3.7</c:v>
                </c:pt>
                <c:pt idx="7153">
                  <c:v>3.7</c:v>
                </c:pt>
                <c:pt idx="7154">
                  <c:v>3.7</c:v>
                </c:pt>
                <c:pt idx="7155">
                  <c:v>3.7</c:v>
                </c:pt>
                <c:pt idx="7156">
                  <c:v>3.7</c:v>
                </c:pt>
                <c:pt idx="7157">
                  <c:v>3.7</c:v>
                </c:pt>
                <c:pt idx="7158">
                  <c:v>3.7</c:v>
                </c:pt>
                <c:pt idx="7159">
                  <c:v>3.7</c:v>
                </c:pt>
                <c:pt idx="7160">
                  <c:v>3.7</c:v>
                </c:pt>
                <c:pt idx="7161">
                  <c:v>3.7</c:v>
                </c:pt>
                <c:pt idx="7162">
                  <c:v>3.7</c:v>
                </c:pt>
                <c:pt idx="7163">
                  <c:v>3.7</c:v>
                </c:pt>
                <c:pt idx="7164">
                  <c:v>3.7</c:v>
                </c:pt>
                <c:pt idx="7165">
                  <c:v>3.7</c:v>
                </c:pt>
                <c:pt idx="7166">
                  <c:v>3.7</c:v>
                </c:pt>
                <c:pt idx="7167">
                  <c:v>3.7</c:v>
                </c:pt>
                <c:pt idx="7168">
                  <c:v>3.7</c:v>
                </c:pt>
                <c:pt idx="7169">
                  <c:v>3.7</c:v>
                </c:pt>
                <c:pt idx="7170">
                  <c:v>3.7</c:v>
                </c:pt>
                <c:pt idx="7171">
                  <c:v>3.7</c:v>
                </c:pt>
                <c:pt idx="7172">
                  <c:v>3.7</c:v>
                </c:pt>
                <c:pt idx="7173">
                  <c:v>3.7</c:v>
                </c:pt>
                <c:pt idx="7174">
                  <c:v>3.7</c:v>
                </c:pt>
                <c:pt idx="7175">
                  <c:v>3.7</c:v>
                </c:pt>
                <c:pt idx="7176">
                  <c:v>3.7</c:v>
                </c:pt>
                <c:pt idx="7177">
                  <c:v>3.7</c:v>
                </c:pt>
                <c:pt idx="7178">
                  <c:v>3.7</c:v>
                </c:pt>
                <c:pt idx="7179">
                  <c:v>3.7</c:v>
                </c:pt>
                <c:pt idx="7180">
                  <c:v>3.7</c:v>
                </c:pt>
                <c:pt idx="7181">
                  <c:v>3.7</c:v>
                </c:pt>
                <c:pt idx="7182">
                  <c:v>3.7</c:v>
                </c:pt>
                <c:pt idx="7183">
                  <c:v>3.7</c:v>
                </c:pt>
                <c:pt idx="7184">
                  <c:v>3.7</c:v>
                </c:pt>
                <c:pt idx="7185">
                  <c:v>3.7</c:v>
                </c:pt>
                <c:pt idx="7186">
                  <c:v>3.7</c:v>
                </c:pt>
                <c:pt idx="7187">
                  <c:v>3.7</c:v>
                </c:pt>
                <c:pt idx="7188">
                  <c:v>3.7</c:v>
                </c:pt>
                <c:pt idx="7189">
                  <c:v>3.7</c:v>
                </c:pt>
                <c:pt idx="7190">
                  <c:v>3.7</c:v>
                </c:pt>
                <c:pt idx="7191">
                  <c:v>3.7</c:v>
                </c:pt>
                <c:pt idx="7192">
                  <c:v>3.7</c:v>
                </c:pt>
                <c:pt idx="7193">
                  <c:v>3.7</c:v>
                </c:pt>
                <c:pt idx="7194">
                  <c:v>3.7</c:v>
                </c:pt>
                <c:pt idx="7195">
                  <c:v>3.7</c:v>
                </c:pt>
                <c:pt idx="7196">
                  <c:v>3.7</c:v>
                </c:pt>
                <c:pt idx="7197">
                  <c:v>3.7</c:v>
                </c:pt>
                <c:pt idx="7198">
                  <c:v>3.7</c:v>
                </c:pt>
                <c:pt idx="7199">
                  <c:v>3.7</c:v>
                </c:pt>
                <c:pt idx="7200">
                  <c:v>3.7</c:v>
                </c:pt>
                <c:pt idx="7201">
                  <c:v>3.7</c:v>
                </c:pt>
                <c:pt idx="7202">
                  <c:v>3.7</c:v>
                </c:pt>
                <c:pt idx="7203">
                  <c:v>3.7</c:v>
                </c:pt>
                <c:pt idx="7204">
                  <c:v>3.7</c:v>
                </c:pt>
                <c:pt idx="7205">
                  <c:v>3.7</c:v>
                </c:pt>
                <c:pt idx="7206">
                  <c:v>3.7</c:v>
                </c:pt>
                <c:pt idx="7207">
                  <c:v>3.7</c:v>
                </c:pt>
                <c:pt idx="7208">
                  <c:v>3.7</c:v>
                </c:pt>
                <c:pt idx="7209">
                  <c:v>3.7</c:v>
                </c:pt>
                <c:pt idx="7210">
                  <c:v>3.7</c:v>
                </c:pt>
                <c:pt idx="7211">
                  <c:v>3.7</c:v>
                </c:pt>
                <c:pt idx="7212">
                  <c:v>3.7</c:v>
                </c:pt>
                <c:pt idx="7213">
                  <c:v>3.7</c:v>
                </c:pt>
                <c:pt idx="7214">
                  <c:v>3.7</c:v>
                </c:pt>
                <c:pt idx="7215">
                  <c:v>3.7</c:v>
                </c:pt>
                <c:pt idx="7216">
                  <c:v>3.7</c:v>
                </c:pt>
                <c:pt idx="7217">
                  <c:v>3.7</c:v>
                </c:pt>
                <c:pt idx="7218">
                  <c:v>3.7</c:v>
                </c:pt>
                <c:pt idx="7219">
                  <c:v>3.7</c:v>
                </c:pt>
                <c:pt idx="7220">
                  <c:v>3.7</c:v>
                </c:pt>
                <c:pt idx="7221">
                  <c:v>3.7</c:v>
                </c:pt>
                <c:pt idx="7222">
                  <c:v>3.7</c:v>
                </c:pt>
                <c:pt idx="7223">
                  <c:v>3.7</c:v>
                </c:pt>
                <c:pt idx="7224">
                  <c:v>3.7</c:v>
                </c:pt>
                <c:pt idx="7225">
                  <c:v>3.7</c:v>
                </c:pt>
                <c:pt idx="7226">
                  <c:v>3.7</c:v>
                </c:pt>
                <c:pt idx="7227">
                  <c:v>3.7</c:v>
                </c:pt>
                <c:pt idx="7228">
                  <c:v>3.7</c:v>
                </c:pt>
                <c:pt idx="7229">
                  <c:v>3.7</c:v>
                </c:pt>
                <c:pt idx="7230">
                  <c:v>3.7</c:v>
                </c:pt>
                <c:pt idx="7231">
                  <c:v>3.7</c:v>
                </c:pt>
                <c:pt idx="7232">
                  <c:v>3.7</c:v>
                </c:pt>
                <c:pt idx="7233">
                  <c:v>3.7</c:v>
                </c:pt>
                <c:pt idx="7234">
                  <c:v>3.7</c:v>
                </c:pt>
                <c:pt idx="7235">
                  <c:v>3.7</c:v>
                </c:pt>
                <c:pt idx="7236">
                  <c:v>3.7</c:v>
                </c:pt>
                <c:pt idx="7237">
                  <c:v>3.7</c:v>
                </c:pt>
                <c:pt idx="7238">
                  <c:v>3.7</c:v>
                </c:pt>
                <c:pt idx="7239">
                  <c:v>3.7</c:v>
                </c:pt>
                <c:pt idx="7240">
                  <c:v>3.7</c:v>
                </c:pt>
                <c:pt idx="7241">
                  <c:v>3.7</c:v>
                </c:pt>
                <c:pt idx="7242">
                  <c:v>3.7</c:v>
                </c:pt>
                <c:pt idx="7243">
                  <c:v>3.7</c:v>
                </c:pt>
                <c:pt idx="7244">
                  <c:v>3.7</c:v>
                </c:pt>
                <c:pt idx="7245">
                  <c:v>3.7</c:v>
                </c:pt>
                <c:pt idx="7246">
                  <c:v>3.7</c:v>
                </c:pt>
                <c:pt idx="7247">
                  <c:v>3.7</c:v>
                </c:pt>
                <c:pt idx="7248">
                  <c:v>3.7</c:v>
                </c:pt>
                <c:pt idx="7249">
                  <c:v>3.7</c:v>
                </c:pt>
                <c:pt idx="7250">
                  <c:v>3.7</c:v>
                </c:pt>
                <c:pt idx="7251">
                  <c:v>3.7</c:v>
                </c:pt>
                <c:pt idx="7252">
                  <c:v>3.7</c:v>
                </c:pt>
                <c:pt idx="7253">
                  <c:v>3.7</c:v>
                </c:pt>
                <c:pt idx="7254">
                  <c:v>3.7</c:v>
                </c:pt>
                <c:pt idx="7255">
                  <c:v>3.7</c:v>
                </c:pt>
                <c:pt idx="7256">
                  <c:v>3.7</c:v>
                </c:pt>
                <c:pt idx="7257">
                  <c:v>3.7</c:v>
                </c:pt>
                <c:pt idx="7258">
                  <c:v>3.7</c:v>
                </c:pt>
                <c:pt idx="7259">
                  <c:v>3.7</c:v>
                </c:pt>
                <c:pt idx="7260">
                  <c:v>3.7</c:v>
                </c:pt>
                <c:pt idx="7261">
                  <c:v>3.7</c:v>
                </c:pt>
                <c:pt idx="7262">
                  <c:v>3.7</c:v>
                </c:pt>
                <c:pt idx="7263">
                  <c:v>3.7</c:v>
                </c:pt>
                <c:pt idx="7264">
                  <c:v>3.7</c:v>
                </c:pt>
                <c:pt idx="7265">
                  <c:v>3.7</c:v>
                </c:pt>
                <c:pt idx="7266">
                  <c:v>3.7</c:v>
                </c:pt>
                <c:pt idx="7267">
                  <c:v>3.7</c:v>
                </c:pt>
                <c:pt idx="7268">
                  <c:v>3.7</c:v>
                </c:pt>
                <c:pt idx="7269">
                  <c:v>3.7</c:v>
                </c:pt>
                <c:pt idx="7270">
                  <c:v>3.7</c:v>
                </c:pt>
                <c:pt idx="7271">
                  <c:v>3.7</c:v>
                </c:pt>
                <c:pt idx="7272">
                  <c:v>3.7</c:v>
                </c:pt>
                <c:pt idx="7273">
                  <c:v>3.7</c:v>
                </c:pt>
                <c:pt idx="7274">
                  <c:v>3.7</c:v>
                </c:pt>
                <c:pt idx="7275">
                  <c:v>3.7</c:v>
                </c:pt>
                <c:pt idx="7276">
                  <c:v>3.7</c:v>
                </c:pt>
                <c:pt idx="7277">
                  <c:v>3.7</c:v>
                </c:pt>
                <c:pt idx="7278">
                  <c:v>3.7</c:v>
                </c:pt>
                <c:pt idx="7279">
                  <c:v>3.7</c:v>
                </c:pt>
                <c:pt idx="7280">
                  <c:v>3.7</c:v>
                </c:pt>
                <c:pt idx="7281">
                  <c:v>3.7</c:v>
                </c:pt>
                <c:pt idx="7282">
                  <c:v>3.7</c:v>
                </c:pt>
                <c:pt idx="7283">
                  <c:v>3.7</c:v>
                </c:pt>
                <c:pt idx="7284">
                  <c:v>3.7</c:v>
                </c:pt>
                <c:pt idx="7285">
                  <c:v>3.7</c:v>
                </c:pt>
                <c:pt idx="7286">
                  <c:v>3.7</c:v>
                </c:pt>
                <c:pt idx="7287">
                  <c:v>3.7</c:v>
                </c:pt>
                <c:pt idx="7288">
                  <c:v>3.7</c:v>
                </c:pt>
                <c:pt idx="7289">
                  <c:v>3.7</c:v>
                </c:pt>
                <c:pt idx="7290">
                  <c:v>3.7</c:v>
                </c:pt>
                <c:pt idx="7291">
                  <c:v>3.7</c:v>
                </c:pt>
                <c:pt idx="7292">
                  <c:v>3.7</c:v>
                </c:pt>
                <c:pt idx="7293">
                  <c:v>3.7</c:v>
                </c:pt>
                <c:pt idx="7294">
                  <c:v>3.7</c:v>
                </c:pt>
                <c:pt idx="7295">
                  <c:v>3.7</c:v>
                </c:pt>
                <c:pt idx="7296">
                  <c:v>3.7</c:v>
                </c:pt>
                <c:pt idx="7297">
                  <c:v>3.7</c:v>
                </c:pt>
                <c:pt idx="7298">
                  <c:v>3.7</c:v>
                </c:pt>
                <c:pt idx="7299">
                  <c:v>3.7</c:v>
                </c:pt>
                <c:pt idx="7300">
                  <c:v>3.7</c:v>
                </c:pt>
                <c:pt idx="7301">
                  <c:v>3.7</c:v>
                </c:pt>
                <c:pt idx="7302">
                  <c:v>3.7</c:v>
                </c:pt>
                <c:pt idx="7303">
                  <c:v>3.7</c:v>
                </c:pt>
                <c:pt idx="7304">
                  <c:v>3.7</c:v>
                </c:pt>
                <c:pt idx="7305">
                  <c:v>3.7</c:v>
                </c:pt>
                <c:pt idx="7306">
                  <c:v>3.7</c:v>
                </c:pt>
                <c:pt idx="7307">
                  <c:v>3.7</c:v>
                </c:pt>
                <c:pt idx="7308">
                  <c:v>3.7</c:v>
                </c:pt>
                <c:pt idx="7309">
                  <c:v>3.7</c:v>
                </c:pt>
                <c:pt idx="7310">
                  <c:v>3.7</c:v>
                </c:pt>
                <c:pt idx="7311">
                  <c:v>3.7</c:v>
                </c:pt>
                <c:pt idx="7312">
                  <c:v>3.7</c:v>
                </c:pt>
                <c:pt idx="7313">
                  <c:v>3.7</c:v>
                </c:pt>
                <c:pt idx="7314">
                  <c:v>3.7</c:v>
                </c:pt>
                <c:pt idx="7315">
                  <c:v>3.7</c:v>
                </c:pt>
                <c:pt idx="7316">
                  <c:v>3.7</c:v>
                </c:pt>
                <c:pt idx="7317">
                  <c:v>3.7</c:v>
                </c:pt>
                <c:pt idx="7318">
                  <c:v>3.7</c:v>
                </c:pt>
                <c:pt idx="7319">
                  <c:v>3.7</c:v>
                </c:pt>
                <c:pt idx="7320">
                  <c:v>3.7</c:v>
                </c:pt>
                <c:pt idx="7321">
                  <c:v>3.7</c:v>
                </c:pt>
                <c:pt idx="7322">
                  <c:v>3.7</c:v>
                </c:pt>
                <c:pt idx="7323">
                  <c:v>3.7</c:v>
                </c:pt>
                <c:pt idx="7324">
                  <c:v>3.7</c:v>
                </c:pt>
                <c:pt idx="7325">
                  <c:v>3.7</c:v>
                </c:pt>
                <c:pt idx="7326">
                  <c:v>3.7</c:v>
                </c:pt>
                <c:pt idx="7327">
                  <c:v>3.7</c:v>
                </c:pt>
                <c:pt idx="7328">
                  <c:v>3.7</c:v>
                </c:pt>
                <c:pt idx="7329">
                  <c:v>3.7</c:v>
                </c:pt>
                <c:pt idx="7330">
                  <c:v>3.7</c:v>
                </c:pt>
                <c:pt idx="7331">
                  <c:v>3.7</c:v>
                </c:pt>
                <c:pt idx="7332">
                  <c:v>3.7</c:v>
                </c:pt>
                <c:pt idx="7333">
                  <c:v>3.7</c:v>
                </c:pt>
                <c:pt idx="7334">
                  <c:v>3.7</c:v>
                </c:pt>
                <c:pt idx="7335">
                  <c:v>3.7</c:v>
                </c:pt>
                <c:pt idx="7336">
                  <c:v>3.7</c:v>
                </c:pt>
                <c:pt idx="7337">
                  <c:v>3.7</c:v>
                </c:pt>
                <c:pt idx="7338">
                  <c:v>3.7</c:v>
                </c:pt>
                <c:pt idx="7339">
                  <c:v>3.7</c:v>
                </c:pt>
                <c:pt idx="7340">
                  <c:v>3.7</c:v>
                </c:pt>
                <c:pt idx="7341">
                  <c:v>3.7</c:v>
                </c:pt>
                <c:pt idx="7342">
                  <c:v>3.7</c:v>
                </c:pt>
                <c:pt idx="7343">
                  <c:v>3.7</c:v>
                </c:pt>
                <c:pt idx="7344">
                  <c:v>3.7</c:v>
                </c:pt>
                <c:pt idx="7345">
                  <c:v>3.7</c:v>
                </c:pt>
                <c:pt idx="7346">
                  <c:v>3.7</c:v>
                </c:pt>
                <c:pt idx="7347">
                  <c:v>3.7</c:v>
                </c:pt>
                <c:pt idx="7348">
                  <c:v>3.7</c:v>
                </c:pt>
                <c:pt idx="7349">
                  <c:v>3.7</c:v>
                </c:pt>
                <c:pt idx="7350">
                  <c:v>3.7</c:v>
                </c:pt>
                <c:pt idx="7351">
                  <c:v>3.7</c:v>
                </c:pt>
                <c:pt idx="7352">
                  <c:v>3.7</c:v>
                </c:pt>
                <c:pt idx="7353">
                  <c:v>3.7</c:v>
                </c:pt>
                <c:pt idx="7354">
                  <c:v>3.7</c:v>
                </c:pt>
                <c:pt idx="7355">
                  <c:v>3.7</c:v>
                </c:pt>
                <c:pt idx="7356">
                  <c:v>3.7</c:v>
                </c:pt>
                <c:pt idx="7357">
                  <c:v>3.7</c:v>
                </c:pt>
                <c:pt idx="7358">
                  <c:v>3.7</c:v>
                </c:pt>
                <c:pt idx="7359">
                  <c:v>3.7</c:v>
                </c:pt>
                <c:pt idx="7360">
                  <c:v>3.7</c:v>
                </c:pt>
                <c:pt idx="7361">
                  <c:v>3.7</c:v>
                </c:pt>
                <c:pt idx="7362">
                  <c:v>3.7</c:v>
                </c:pt>
                <c:pt idx="7363">
                  <c:v>3.7</c:v>
                </c:pt>
                <c:pt idx="7364">
                  <c:v>3.7</c:v>
                </c:pt>
                <c:pt idx="7365">
                  <c:v>3.7</c:v>
                </c:pt>
                <c:pt idx="7366">
                  <c:v>3.7</c:v>
                </c:pt>
                <c:pt idx="7367">
                  <c:v>3.7</c:v>
                </c:pt>
                <c:pt idx="7368">
                  <c:v>3.7</c:v>
                </c:pt>
                <c:pt idx="7369">
                  <c:v>3.7</c:v>
                </c:pt>
                <c:pt idx="7370">
                  <c:v>3.7</c:v>
                </c:pt>
                <c:pt idx="7371">
                  <c:v>3.7</c:v>
                </c:pt>
                <c:pt idx="7372">
                  <c:v>3.7</c:v>
                </c:pt>
                <c:pt idx="7373">
                  <c:v>3.7</c:v>
                </c:pt>
                <c:pt idx="7374">
                  <c:v>3.7</c:v>
                </c:pt>
                <c:pt idx="7375">
                  <c:v>3.7</c:v>
                </c:pt>
                <c:pt idx="7376">
                  <c:v>3.7</c:v>
                </c:pt>
                <c:pt idx="7377">
                  <c:v>3.7</c:v>
                </c:pt>
                <c:pt idx="7378">
                  <c:v>3.7</c:v>
                </c:pt>
                <c:pt idx="7379">
                  <c:v>3.7</c:v>
                </c:pt>
                <c:pt idx="7380">
                  <c:v>3.7</c:v>
                </c:pt>
                <c:pt idx="7381">
                  <c:v>3.7</c:v>
                </c:pt>
                <c:pt idx="7382">
                  <c:v>3.7</c:v>
                </c:pt>
                <c:pt idx="7383">
                  <c:v>3.7</c:v>
                </c:pt>
                <c:pt idx="7384">
                  <c:v>3.7</c:v>
                </c:pt>
                <c:pt idx="7385">
                  <c:v>3.7</c:v>
                </c:pt>
                <c:pt idx="7386">
                  <c:v>3.7</c:v>
                </c:pt>
                <c:pt idx="7387">
                  <c:v>3.7</c:v>
                </c:pt>
                <c:pt idx="7388">
                  <c:v>3.7</c:v>
                </c:pt>
                <c:pt idx="7389">
                  <c:v>3.7</c:v>
                </c:pt>
                <c:pt idx="7390">
                  <c:v>3.7</c:v>
                </c:pt>
                <c:pt idx="7391">
                  <c:v>3.7</c:v>
                </c:pt>
                <c:pt idx="7392">
                  <c:v>3.7</c:v>
                </c:pt>
                <c:pt idx="7393">
                  <c:v>3.7</c:v>
                </c:pt>
                <c:pt idx="7394">
                  <c:v>3.7</c:v>
                </c:pt>
                <c:pt idx="7395">
                  <c:v>3.7</c:v>
                </c:pt>
                <c:pt idx="7396">
                  <c:v>3.7</c:v>
                </c:pt>
                <c:pt idx="7397">
                  <c:v>3.7</c:v>
                </c:pt>
                <c:pt idx="7398">
                  <c:v>3.7</c:v>
                </c:pt>
                <c:pt idx="7399">
                  <c:v>3.7</c:v>
                </c:pt>
                <c:pt idx="7400">
                  <c:v>3.7</c:v>
                </c:pt>
                <c:pt idx="7401">
                  <c:v>3.7</c:v>
                </c:pt>
                <c:pt idx="7402">
                  <c:v>3.7</c:v>
                </c:pt>
                <c:pt idx="7403">
                  <c:v>3.7</c:v>
                </c:pt>
                <c:pt idx="7404">
                  <c:v>3.7</c:v>
                </c:pt>
                <c:pt idx="7405">
                  <c:v>3.7</c:v>
                </c:pt>
                <c:pt idx="7406">
                  <c:v>3.7</c:v>
                </c:pt>
                <c:pt idx="7407">
                  <c:v>3.7</c:v>
                </c:pt>
                <c:pt idx="7408">
                  <c:v>3.7</c:v>
                </c:pt>
                <c:pt idx="7409">
                  <c:v>3.7</c:v>
                </c:pt>
                <c:pt idx="7410">
                  <c:v>3.7</c:v>
                </c:pt>
                <c:pt idx="7411">
                  <c:v>3.7</c:v>
                </c:pt>
                <c:pt idx="7412">
                  <c:v>3.7</c:v>
                </c:pt>
                <c:pt idx="7413">
                  <c:v>3.7</c:v>
                </c:pt>
                <c:pt idx="7414">
                  <c:v>3.7</c:v>
                </c:pt>
                <c:pt idx="7415">
                  <c:v>3.7</c:v>
                </c:pt>
                <c:pt idx="7416">
                  <c:v>3.7</c:v>
                </c:pt>
                <c:pt idx="7417">
                  <c:v>3.7</c:v>
                </c:pt>
                <c:pt idx="7418">
                  <c:v>3.7</c:v>
                </c:pt>
                <c:pt idx="7419">
                  <c:v>3.7</c:v>
                </c:pt>
                <c:pt idx="7420">
                  <c:v>3.7</c:v>
                </c:pt>
                <c:pt idx="7421">
                  <c:v>3.7</c:v>
                </c:pt>
                <c:pt idx="7422">
                  <c:v>3.7</c:v>
                </c:pt>
                <c:pt idx="7423">
                  <c:v>3.7</c:v>
                </c:pt>
                <c:pt idx="7424">
                  <c:v>3.7</c:v>
                </c:pt>
                <c:pt idx="7425">
                  <c:v>3.7</c:v>
                </c:pt>
                <c:pt idx="7426">
                  <c:v>3.7</c:v>
                </c:pt>
                <c:pt idx="7427">
                  <c:v>3.7</c:v>
                </c:pt>
                <c:pt idx="7428">
                  <c:v>3.7</c:v>
                </c:pt>
                <c:pt idx="7429">
                  <c:v>3.7</c:v>
                </c:pt>
                <c:pt idx="7430">
                  <c:v>3.7</c:v>
                </c:pt>
                <c:pt idx="7431">
                  <c:v>3.7</c:v>
                </c:pt>
                <c:pt idx="7432">
                  <c:v>3.7</c:v>
                </c:pt>
                <c:pt idx="7433">
                  <c:v>3.7</c:v>
                </c:pt>
                <c:pt idx="7434">
                  <c:v>3.7</c:v>
                </c:pt>
                <c:pt idx="7435">
                  <c:v>3.7</c:v>
                </c:pt>
                <c:pt idx="7436">
                  <c:v>3.8</c:v>
                </c:pt>
                <c:pt idx="7437">
                  <c:v>3.8</c:v>
                </c:pt>
                <c:pt idx="7438">
                  <c:v>3.8</c:v>
                </c:pt>
                <c:pt idx="7439">
                  <c:v>3.8</c:v>
                </c:pt>
                <c:pt idx="7440">
                  <c:v>3.8</c:v>
                </c:pt>
                <c:pt idx="7441">
                  <c:v>3.8</c:v>
                </c:pt>
                <c:pt idx="7442">
                  <c:v>3.8</c:v>
                </c:pt>
                <c:pt idx="7443">
                  <c:v>3.8</c:v>
                </c:pt>
                <c:pt idx="7444">
                  <c:v>3.8</c:v>
                </c:pt>
                <c:pt idx="7445">
                  <c:v>3.8</c:v>
                </c:pt>
                <c:pt idx="7446">
                  <c:v>3.8</c:v>
                </c:pt>
                <c:pt idx="7447">
                  <c:v>3.8</c:v>
                </c:pt>
                <c:pt idx="7448">
                  <c:v>3.8</c:v>
                </c:pt>
                <c:pt idx="7449">
                  <c:v>3.8</c:v>
                </c:pt>
                <c:pt idx="7450">
                  <c:v>3.8</c:v>
                </c:pt>
                <c:pt idx="7451">
                  <c:v>3.8</c:v>
                </c:pt>
                <c:pt idx="7452">
                  <c:v>3.8</c:v>
                </c:pt>
                <c:pt idx="7453">
                  <c:v>3.8</c:v>
                </c:pt>
                <c:pt idx="7454">
                  <c:v>3.8</c:v>
                </c:pt>
                <c:pt idx="7455">
                  <c:v>3.8</c:v>
                </c:pt>
                <c:pt idx="7456">
                  <c:v>3.8</c:v>
                </c:pt>
                <c:pt idx="7457">
                  <c:v>3.8</c:v>
                </c:pt>
                <c:pt idx="7458">
                  <c:v>3.8</c:v>
                </c:pt>
                <c:pt idx="7459">
                  <c:v>3.8</c:v>
                </c:pt>
                <c:pt idx="7460">
                  <c:v>3.8</c:v>
                </c:pt>
                <c:pt idx="7461">
                  <c:v>3.8</c:v>
                </c:pt>
                <c:pt idx="7462">
                  <c:v>3.8</c:v>
                </c:pt>
                <c:pt idx="7463">
                  <c:v>3.8</c:v>
                </c:pt>
                <c:pt idx="7464">
                  <c:v>3.8</c:v>
                </c:pt>
                <c:pt idx="7465">
                  <c:v>3.8</c:v>
                </c:pt>
                <c:pt idx="7466">
                  <c:v>3.8</c:v>
                </c:pt>
                <c:pt idx="7467">
                  <c:v>3.8</c:v>
                </c:pt>
                <c:pt idx="7468">
                  <c:v>3.8</c:v>
                </c:pt>
                <c:pt idx="7469">
                  <c:v>3.8</c:v>
                </c:pt>
                <c:pt idx="7470">
                  <c:v>3.8</c:v>
                </c:pt>
                <c:pt idx="7471">
                  <c:v>3.8</c:v>
                </c:pt>
                <c:pt idx="7472">
                  <c:v>3.8</c:v>
                </c:pt>
                <c:pt idx="7473">
                  <c:v>3.8</c:v>
                </c:pt>
                <c:pt idx="7474">
                  <c:v>3.8</c:v>
                </c:pt>
                <c:pt idx="7475">
                  <c:v>3.8</c:v>
                </c:pt>
                <c:pt idx="7476">
                  <c:v>3.8</c:v>
                </c:pt>
                <c:pt idx="7477">
                  <c:v>3.8</c:v>
                </c:pt>
                <c:pt idx="7478">
                  <c:v>3.8</c:v>
                </c:pt>
                <c:pt idx="7479">
                  <c:v>3.8</c:v>
                </c:pt>
                <c:pt idx="7480">
                  <c:v>3.8</c:v>
                </c:pt>
                <c:pt idx="7481">
                  <c:v>3.8</c:v>
                </c:pt>
                <c:pt idx="7482">
                  <c:v>3.8</c:v>
                </c:pt>
                <c:pt idx="7483">
                  <c:v>3.8</c:v>
                </c:pt>
                <c:pt idx="7484">
                  <c:v>3.8</c:v>
                </c:pt>
                <c:pt idx="7485">
                  <c:v>3.8</c:v>
                </c:pt>
                <c:pt idx="7486">
                  <c:v>3.8</c:v>
                </c:pt>
                <c:pt idx="7487">
                  <c:v>3.8</c:v>
                </c:pt>
                <c:pt idx="7488">
                  <c:v>3.8</c:v>
                </c:pt>
                <c:pt idx="7489">
                  <c:v>3.8</c:v>
                </c:pt>
                <c:pt idx="7490">
                  <c:v>3.8</c:v>
                </c:pt>
                <c:pt idx="7491">
                  <c:v>3.8</c:v>
                </c:pt>
                <c:pt idx="7492">
                  <c:v>3.8</c:v>
                </c:pt>
                <c:pt idx="7493">
                  <c:v>3.8</c:v>
                </c:pt>
                <c:pt idx="7494">
                  <c:v>3.8</c:v>
                </c:pt>
                <c:pt idx="7495">
                  <c:v>3.8</c:v>
                </c:pt>
                <c:pt idx="7496">
                  <c:v>3.8</c:v>
                </c:pt>
                <c:pt idx="7497">
                  <c:v>3.8</c:v>
                </c:pt>
                <c:pt idx="7498">
                  <c:v>3.8</c:v>
                </c:pt>
                <c:pt idx="7499">
                  <c:v>3.8</c:v>
                </c:pt>
                <c:pt idx="7500">
                  <c:v>3.8</c:v>
                </c:pt>
                <c:pt idx="7501">
                  <c:v>3.8</c:v>
                </c:pt>
                <c:pt idx="7502">
                  <c:v>3.8</c:v>
                </c:pt>
                <c:pt idx="7503">
                  <c:v>3.8</c:v>
                </c:pt>
                <c:pt idx="7504">
                  <c:v>3.8</c:v>
                </c:pt>
                <c:pt idx="7505">
                  <c:v>3.8</c:v>
                </c:pt>
                <c:pt idx="7506">
                  <c:v>3.8</c:v>
                </c:pt>
                <c:pt idx="7507">
                  <c:v>3.8</c:v>
                </c:pt>
                <c:pt idx="7508">
                  <c:v>3.8</c:v>
                </c:pt>
                <c:pt idx="7509">
                  <c:v>3.8</c:v>
                </c:pt>
                <c:pt idx="7510">
                  <c:v>3.8</c:v>
                </c:pt>
                <c:pt idx="7511">
                  <c:v>3.8</c:v>
                </c:pt>
                <c:pt idx="7512">
                  <c:v>3.8</c:v>
                </c:pt>
                <c:pt idx="7513">
                  <c:v>3.8</c:v>
                </c:pt>
                <c:pt idx="7514">
                  <c:v>3.8</c:v>
                </c:pt>
                <c:pt idx="7515">
                  <c:v>3.8</c:v>
                </c:pt>
                <c:pt idx="7516">
                  <c:v>3.8</c:v>
                </c:pt>
                <c:pt idx="7517">
                  <c:v>3.8</c:v>
                </c:pt>
                <c:pt idx="7518">
                  <c:v>3.8</c:v>
                </c:pt>
                <c:pt idx="7519">
                  <c:v>3.8</c:v>
                </c:pt>
                <c:pt idx="7520">
                  <c:v>3.8</c:v>
                </c:pt>
                <c:pt idx="7521">
                  <c:v>3.8</c:v>
                </c:pt>
                <c:pt idx="7522">
                  <c:v>3.8</c:v>
                </c:pt>
                <c:pt idx="7523">
                  <c:v>3.8</c:v>
                </c:pt>
                <c:pt idx="7524">
                  <c:v>3.8</c:v>
                </c:pt>
                <c:pt idx="7525">
                  <c:v>3.8</c:v>
                </c:pt>
                <c:pt idx="7526">
                  <c:v>3.8</c:v>
                </c:pt>
                <c:pt idx="7527">
                  <c:v>3.8</c:v>
                </c:pt>
                <c:pt idx="7528">
                  <c:v>3.8</c:v>
                </c:pt>
                <c:pt idx="7529">
                  <c:v>3.8</c:v>
                </c:pt>
                <c:pt idx="7530">
                  <c:v>3.8</c:v>
                </c:pt>
                <c:pt idx="7531">
                  <c:v>3.8</c:v>
                </c:pt>
                <c:pt idx="7532">
                  <c:v>3.8</c:v>
                </c:pt>
                <c:pt idx="7533">
                  <c:v>3.8</c:v>
                </c:pt>
                <c:pt idx="7534">
                  <c:v>3.8</c:v>
                </c:pt>
                <c:pt idx="7535">
                  <c:v>3.8</c:v>
                </c:pt>
                <c:pt idx="7536">
                  <c:v>3.8</c:v>
                </c:pt>
                <c:pt idx="7537">
                  <c:v>3.8</c:v>
                </c:pt>
                <c:pt idx="7538">
                  <c:v>3.8</c:v>
                </c:pt>
                <c:pt idx="7539">
                  <c:v>3.8</c:v>
                </c:pt>
                <c:pt idx="7540">
                  <c:v>3.8</c:v>
                </c:pt>
                <c:pt idx="7541">
                  <c:v>3.8</c:v>
                </c:pt>
                <c:pt idx="7542">
                  <c:v>3.8</c:v>
                </c:pt>
                <c:pt idx="7543">
                  <c:v>3.8</c:v>
                </c:pt>
                <c:pt idx="7544">
                  <c:v>3.8</c:v>
                </c:pt>
                <c:pt idx="7545">
                  <c:v>3.8</c:v>
                </c:pt>
                <c:pt idx="7546">
                  <c:v>3.8</c:v>
                </c:pt>
                <c:pt idx="7547">
                  <c:v>3.8</c:v>
                </c:pt>
                <c:pt idx="7548">
                  <c:v>3.8</c:v>
                </c:pt>
                <c:pt idx="7549">
                  <c:v>3.8</c:v>
                </c:pt>
                <c:pt idx="7550">
                  <c:v>3.8</c:v>
                </c:pt>
                <c:pt idx="7551">
                  <c:v>3.8</c:v>
                </c:pt>
                <c:pt idx="7552">
                  <c:v>3.8</c:v>
                </c:pt>
                <c:pt idx="7553">
                  <c:v>3.8</c:v>
                </c:pt>
                <c:pt idx="7554">
                  <c:v>3.8</c:v>
                </c:pt>
                <c:pt idx="7555">
                  <c:v>3.8</c:v>
                </c:pt>
                <c:pt idx="7556">
                  <c:v>3.8</c:v>
                </c:pt>
                <c:pt idx="7557">
                  <c:v>3.8</c:v>
                </c:pt>
                <c:pt idx="7558">
                  <c:v>3.8</c:v>
                </c:pt>
                <c:pt idx="7559">
                  <c:v>3.8</c:v>
                </c:pt>
                <c:pt idx="7560">
                  <c:v>3.8</c:v>
                </c:pt>
                <c:pt idx="7561">
                  <c:v>3.8</c:v>
                </c:pt>
                <c:pt idx="7562">
                  <c:v>3.8</c:v>
                </c:pt>
                <c:pt idx="7563">
                  <c:v>3.8</c:v>
                </c:pt>
                <c:pt idx="7564">
                  <c:v>3.8</c:v>
                </c:pt>
                <c:pt idx="7565">
                  <c:v>3.8</c:v>
                </c:pt>
                <c:pt idx="7566">
                  <c:v>3.8</c:v>
                </c:pt>
                <c:pt idx="7567">
                  <c:v>3.8</c:v>
                </c:pt>
                <c:pt idx="7568">
                  <c:v>3.8</c:v>
                </c:pt>
                <c:pt idx="7569">
                  <c:v>3.8</c:v>
                </c:pt>
                <c:pt idx="7570">
                  <c:v>3.8</c:v>
                </c:pt>
                <c:pt idx="7571">
                  <c:v>3.8</c:v>
                </c:pt>
                <c:pt idx="7572">
                  <c:v>3.8</c:v>
                </c:pt>
                <c:pt idx="7573">
                  <c:v>3.8</c:v>
                </c:pt>
                <c:pt idx="7574">
                  <c:v>3.8</c:v>
                </c:pt>
                <c:pt idx="7575">
                  <c:v>3.8</c:v>
                </c:pt>
                <c:pt idx="7576">
                  <c:v>3.8</c:v>
                </c:pt>
                <c:pt idx="7577">
                  <c:v>3.8</c:v>
                </c:pt>
                <c:pt idx="7578">
                  <c:v>3.8</c:v>
                </c:pt>
                <c:pt idx="7579">
                  <c:v>3.8</c:v>
                </c:pt>
                <c:pt idx="7580">
                  <c:v>3.8</c:v>
                </c:pt>
                <c:pt idx="7581">
                  <c:v>3.8</c:v>
                </c:pt>
                <c:pt idx="7582">
                  <c:v>3.8</c:v>
                </c:pt>
                <c:pt idx="7583">
                  <c:v>3.8</c:v>
                </c:pt>
                <c:pt idx="7584">
                  <c:v>3.8</c:v>
                </c:pt>
                <c:pt idx="7585">
                  <c:v>3.8</c:v>
                </c:pt>
                <c:pt idx="7586">
                  <c:v>3.8</c:v>
                </c:pt>
                <c:pt idx="7587">
                  <c:v>3.8</c:v>
                </c:pt>
                <c:pt idx="7588">
                  <c:v>3.8</c:v>
                </c:pt>
                <c:pt idx="7589">
                  <c:v>3.8</c:v>
                </c:pt>
                <c:pt idx="7590">
                  <c:v>3.8</c:v>
                </c:pt>
                <c:pt idx="7591">
                  <c:v>3.8</c:v>
                </c:pt>
                <c:pt idx="7592">
                  <c:v>3.8</c:v>
                </c:pt>
                <c:pt idx="7593">
                  <c:v>3.8</c:v>
                </c:pt>
                <c:pt idx="7594">
                  <c:v>3.8</c:v>
                </c:pt>
                <c:pt idx="7595">
                  <c:v>3.8</c:v>
                </c:pt>
                <c:pt idx="7596">
                  <c:v>3.8</c:v>
                </c:pt>
                <c:pt idx="7597">
                  <c:v>3.8</c:v>
                </c:pt>
                <c:pt idx="7598">
                  <c:v>3.8</c:v>
                </c:pt>
                <c:pt idx="7599">
                  <c:v>3.8</c:v>
                </c:pt>
                <c:pt idx="7600">
                  <c:v>3.8</c:v>
                </c:pt>
                <c:pt idx="7601">
                  <c:v>3.8</c:v>
                </c:pt>
                <c:pt idx="7602">
                  <c:v>3.8</c:v>
                </c:pt>
                <c:pt idx="7603">
                  <c:v>3.8</c:v>
                </c:pt>
                <c:pt idx="7604">
                  <c:v>3.8</c:v>
                </c:pt>
                <c:pt idx="7605">
                  <c:v>3.8</c:v>
                </c:pt>
                <c:pt idx="7606">
                  <c:v>3.8</c:v>
                </c:pt>
                <c:pt idx="7607">
                  <c:v>3.8</c:v>
                </c:pt>
                <c:pt idx="7608">
                  <c:v>3.8</c:v>
                </c:pt>
                <c:pt idx="7609">
                  <c:v>3.8</c:v>
                </c:pt>
                <c:pt idx="7610">
                  <c:v>3.8</c:v>
                </c:pt>
                <c:pt idx="7611">
                  <c:v>3.8</c:v>
                </c:pt>
                <c:pt idx="7612">
                  <c:v>3.8</c:v>
                </c:pt>
                <c:pt idx="7613">
                  <c:v>3.8</c:v>
                </c:pt>
                <c:pt idx="7614">
                  <c:v>3.8</c:v>
                </c:pt>
                <c:pt idx="7615">
                  <c:v>3.8</c:v>
                </c:pt>
                <c:pt idx="7616">
                  <c:v>3.8</c:v>
                </c:pt>
                <c:pt idx="7617">
                  <c:v>3.8</c:v>
                </c:pt>
                <c:pt idx="7618">
                  <c:v>3.8</c:v>
                </c:pt>
                <c:pt idx="7619">
                  <c:v>3.8</c:v>
                </c:pt>
                <c:pt idx="7620">
                  <c:v>3.8</c:v>
                </c:pt>
                <c:pt idx="7621">
                  <c:v>3.8</c:v>
                </c:pt>
                <c:pt idx="7622">
                  <c:v>3.8</c:v>
                </c:pt>
                <c:pt idx="7623">
                  <c:v>3.8</c:v>
                </c:pt>
                <c:pt idx="7624">
                  <c:v>3.8</c:v>
                </c:pt>
                <c:pt idx="7625">
                  <c:v>3.8</c:v>
                </c:pt>
                <c:pt idx="7626">
                  <c:v>3.8</c:v>
                </c:pt>
                <c:pt idx="7627">
                  <c:v>3.8</c:v>
                </c:pt>
                <c:pt idx="7628">
                  <c:v>3.8</c:v>
                </c:pt>
                <c:pt idx="7629">
                  <c:v>3.8</c:v>
                </c:pt>
                <c:pt idx="7630">
                  <c:v>3.8</c:v>
                </c:pt>
                <c:pt idx="7631">
                  <c:v>3.8</c:v>
                </c:pt>
                <c:pt idx="7632">
                  <c:v>3.8</c:v>
                </c:pt>
                <c:pt idx="7633">
                  <c:v>3.8</c:v>
                </c:pt>
                <c:pt idx="7634">
                  <c:v>3.8</c:v>
                </c:pt>
                <c:pt idx="7635">
                  <c:v>3.8</c:v>
                </c:pt>
                <c:pt idx="7636">
                  <c:v>3.8</c:v>
                </c:pt>
                <c:pt idx="7637">
                  <c:v>3.8</c:v>
                </c:pt>
                <c:pt idx="7638">
                  <c:v>3.8</c:v>
                </c:pt>
                <c:pt idx="7639">
                  <c:v>3.8</c:v>
                </c:pt>
                <c:pt idx="7640">
                  <c:v>3.8</c:v>
                </c:pt>
                <c:pt idx="7641">
                  <c:v>3.8</c:v>
                </c:pt>
                <c:pt idx="7642">
                  <c:v>3.8</c:v>
                </c:pt>
                <c:pt idx="7643">
                  <c:v>3.8</c:v>
                </c:pt>
                <c:pt idx="7644">
                  <c:v>3.8</c:v>
                </c:pt>
                <c:pt idx="7645">
                  <c:v>3.8</c:v>
                </c:pt>
                <c:pt idx="7646">
                  <c:v>3.8</c:v>
                </c:pt>
                <c:pt idx="7647">
                  <c:v>3.8</c:v>
                </c:pt>
                <c:pt idx="7648">
                  <c:v>3.8</c:v>
                </c:pt>
                <c:pt idx="7649">
                  <c:v>3.8</c:v>
                </c:pt>
                <c:pt idx="7650">
                  <c:v>3.8</c:v>
                </c:pt>
                <c:pt idx="7651">
                  <c:v>3.8</c:v>
                </c:pt>
                <c:pt idx="7652">
                  <c:v>3.8</c:v>
                </c:pt>
                <c:pt idx="7653">
                  <c:v>3.8</c:v>
                </c:pt>
                <c:pt idx="7654">
                  <c:v>3.8</c:v>
                </c:pt>
                <c:pt idx="7655">
                  <c:v>3.8</c:v>
                </c:pt>
                <c:pt idx="7656">
                  <c:v>3.8</c:v>
                </c:pt>
                <c:pt idx="7657">
                  <c:v>3.8</c:v>
                </c:pt>
                <c:pt idx="7658">
                  <c:v>3.8</c:v>
                </c:pt>
                <c:pt idx="7659">
                  <c:v>3.8</c:v>
                </c:pt>
                <c:pt idx="7660">
                  <c:v>3.8</c:v>
                </c:pt>
                <c:pt idx="7661">
                  <c:v>3.8</c:v>
                </c:pt>
                <c:pt idx="7662">
                  <c:v>3.8</c:v>
                </c:pt>
                <c:pt idx="7663">
                  <c:v>3.8</c:v>
                </c:pt>
                <c:pt idx="7664">
                  <c:v>3.8</c:v>
                </c:pt>
                <c:pt idx="7665">
                  <c:v>3.8</c:v>
                </c:pt>
                <c:pt idx="7666">
                  <c:v>3.8</c:v>
                </c:pt>
                <c:pt idx="7667">
                  <c:v>3.8</c:v>
                </c:pt>
                <c:pt idx="7668">
                  <c:v>3.8</c:v>
                </c:pt>
                <c:pt idx="7669">
                  <c:v>3.8</c:v>
                </c:pt>
                <c:pt idx="7670">
                  <c:v>3.8</c:v>
                </c:pt>
                <c:pt idx="7671">
                  <c:v>3.8</c:v>
                </c:pt>
                <c:pt idx="7672">
                  <c:v>3.8</c:v>
                </c:pt>
                <c:pt idx="7673">
                  <c:v>3.8</c:v>
                </c:pt>
                <c:pt idx="7674">
                  <c:v>3.8</c:v>
                </c:pt>
                <c:pt idx="7675">
                  <c:v>3.8</c:v>
                </c:pt>
                <c:pt idx="7676">
                  <c:v>3.8</c:v>
                </c:pt>
                <c:pt idx="7677">
                  <c:v>3.8</c:v>
                </c:pt>
                <c:pt idx="7678">
                  <c:v>3.8</c:v>
                </c:pt>
                <c:pt idx="7679">
                  <c:v>3.8</c:v>
                </c:pt>
                <c:pt idx="7680">
                  <c:v>3.8</c:v>
                </c:pt>
                <c:pt idx="7681">
                  <c:v>3.8</c:v>
                </c:pt>
                <c:pt idx="7682">
                  <c:v>3.8</c:v>
                </c:pt>
                <c:pt idx="7683">
                  <c:v>3.8</c:v>
                </c:pt>
                <c:pt idx="7684">
                  <c:v>3.8</c:v>
                </c:pt>
                <c:pt idx="7685">
                  <c:v>3.8</c:v>
                </c:pt>
                <c:pt idx="7686">
                  <c:v>3.8</c:v>
                </c:pt>
                <c:pt idx="7687">
                  <c:v>3.8</c:v>
                </c:pt>
                <c:pt idx="7688">
                  <c:v>3.8</c:v>
                </c:pt>
                <c:pt idx="7689">
                  <c:v>3.8</c:v>
                </c:pt>
                <c:pt idx="7690">
                  <c:v>3.8</c:v>
                </c:pt>
                <c:pt idx="7691">
                  <c:v>3.8</c:v>
                </c:pt>
                <c:pt idx="7692">
                  <c:v>3.8</c:v>
                </c:pt>
                <c:pt idx="7693">
                  <c:v>3.8</c:v>
                </c:pt>
                <c:pt idx="7694">
                  <c:v>3.8</c:v>
                </c:pt>
                <c:pt idx="7695">
                  <c:v>3.8</c:v>
                </c:pt>
                <c:pt idx="7696">
                  <c:v>3.8</c:v>
                </c:pt>
                <c:pt idx="7697">
                  <c:v>3.8</c:v>
                </c:pt>
                <c:pt idx="7698">
                  <c:v>3.8</c:v>
                </c:pt>
                <c:pt idx="7699">
                  <c:v>3.8</c:v>
                </c:pt>
                <c:pt idx="7700">
                  <c:v>3.8</c:v>
                </c:pt>
                <c:pt idx="7701">
                  <c:v>3.8</c:v>
                </c:pt>
                <c:pt idx="7702">
                  <c:v>3.8</c:v>
                </c:pt>
                <c:pt idx="7703">
                  <c:v>3.8</c:v>
                </c:pt>
                <c:pt idx="7704">
                  <c:v>3.8</c:v>
                </c:pt>
                <c:pt idx="7705">
                  <c:v>3.8</c:v>
                </c:pt>
                <c:pt idx="7706">
                  <c:v>3.8</c:v>
                </c:pt>
                <c:pt idx="7707">
                  <c:v>3.8</c:v>
                </c:pt>
                <c:pt idx="7708">
                  <c:v>3.8</c:v>
                </c:pt>
                <c:pt idx="7709">
                  <c:v>3.8</c:v>
                </c:pt>
                <c:pt idx="7710">
                  <c:v>3.8</c:v>
                </c:pt>
                <c:pt idx="7711">
                  <c:v>3.8</c:v>
                </c:pt>
                <c:pt idx="7712">
                  <c:v>3.8</c:v>
                </c:pt>
                <c:pt idx="7713">
                  <c:v>3.8</c:v>
                </c:pt>
                <c:pt idx="7714">
                  <c:v>3.8</c:v>
                </c:pt>
                <c:pt idx="7715">
                  <c:v>3.8</c:v>
                </c:pt>
                <c:pt idx="7716">
                  <c:v>3.8</c:v>
                </c:pt>
                <c:pt idx="7717">
                  <c:v>3.8</c:v>
                </c:pt>
                <c:pt idx="7718">
                  <c:v>3.8</c:v>
                </c:pt>
                <c:pt idx="7719">
                  <c:v>3.8</c:v>
                </c:pt>
                <c:pt idx="7720">
                  <c:v>3.8</c:v>
                </c:pt>
                <c:pt idx="7721">
                  <c:v>3.8</c:v>
                </c:pt>
                <c:pt idx="7722">
                  <c:v>3.8</c:v>
                </c:pt>
                <c:pt idx="7723">
                  <c:v>3.8</c:v>
                </c:pt>
                <c:pt idx="7724">
                  <c:v>3.8</c:v>
                </c:pt>
                <c:pt idx="7725">
                  <c:v>3.8</c:v>
                </c:pt>
                <c:pt idx="7726">
                  <c:v>3.8</c:v>
                </c:pt>
                <c:pt idx="7727">
                  <c:v>3.8</c:v>
                </c:pt>
                <c:pt idx="7728">
                  <c:v>3.8</c:v>
                </c:pt>
                <c:pt idx="7729">
                  <c:v>3.8</c:v>
                </c:pt>
                <c:pt idx="7730">
                  <c:v>3.8</c:v>
                </c:pt>
                <c:pt idx="7731">
                  <c:v>3.8</c:v>
                </c:pt>
                <c:pt idx="7732">
                  <c:v>3.8</c:v>
                </c:pt>
                <c:pt idx="7733">
                  <c:v>3.8</c:v>
                </c:pt>
                <c:pt idx="7734">
                  <c:v>3.8</c:v>
                </c:pt>
                <c:pt idx="7735">
                  <c:v>3.8</c:v>
                </c:pt>
                <c:pt idx="7736">
                  <c:v>3.8</c:v>
                </c:pt>
                <c:pt idx="7737">
                  <c:v>3.8</c:v>
                </c:pt>
                <c:pt idx="7738">
                  <c:v>3.8</c:v>
                </c:pt>
                <c:pt idx="7739">
                  <c:v>3.8</c:v>
                </c:pt>
                <c:pt idx="7740">
                  <c:v>3.8</c:v>
                </c:pt>
                <c:pt idx="7741">
                  <c:v>3.8</c:v>
                </c:pt>
                <c:pt idx="7742">
                  <c:v>3.8</c:v>
                </c:pt>
                <c:pt idx="7743">
                  <c:v>3.8</c:v>
                </c:pt>
                <c:pt idx="7744">
                  <c:v>3.8</c:v>
                </c:pt>
                <c:pt idx="7745">
                  <c:v>3.8</c:v>
                </c:pt>
                <c:pt idx="7746">
                  <c:v>3.8</c:v>
                </c:pt>
                <c:pt idx="7747">
                  <c:v>3.8</c:v>
                </c:pt>
                <c:pt idx="7748">
                  <c:v>3.8</c:v>
                </c:pt>
                <c:pt idx="7749">
                  <c:v>3.8</c:v>
                </c:pt>
                <c:pt idx="7750">
                  <c:v>3.8</c:v>
                </c:pt>
                <c:pt idx="7751">
                  <c:v>3.8</c:v>
                </c:pt>
                <c:pt idx="7752">
                  <c:v>3.8</c:v>
                </c:pt>
                <c:pt idx="7753">
                  <c:v>3.8</c:v>
                </c:pt>
                <c:pt idx="7754">
                  <c:v>3.8</c:v>
                </c:pt>
                <c:pt idx="7755">
                  <c:v>3.8</c:v>
                </c:pt>
                <c:pt idx="7756">
                  <c:v>3.8</c:v>
                </c:pt>
                <c:pt idx="7757">
                  <c:v>3.8</c:v>
                </c:pt>
                <c:pt idx="7758">
                  <c:v>3.8</c:v>
                </c:pt>
                <c:pt idx="7759">
                  <c:v>3.8</c:v>
                </c:pt>
                <c:pt idx="7760">
                  <c:v>3.8</c:v>
                </c:pt>
                <c:pt idx="7761">
                  <c:v>3.8</c:v>
                </c:pt>
                <c:pt idx="7762">
                  <c:v>3.8</c:v>
                </c:pt>
                <c:pt idx="7763">
                  <c:v>3.8</c:v>
                </c:pt>
                <c:pt idx="7764">
                  <c:v>3.8</c:v>
                </c:pt>
                <c:pt idx="7765">
                  <c:v>3.8</c:v>
                </c:pt>
                <c:pt idx="7766">
                  <c:v>3.8</c:v>
                </c:pt>
                <c:pt idx="7767">
                  <c:v>3.8</c:v>
                </c:pt>
                <c:pt idx="7768">
                  <c:v>3.8</c:v>
                </c:pt>
                <c:pt idx="7769">
                  <c:v>3.8</c:v>
                </c:pt>
                <c:pt idx="7770">
                  <c:v>3.8</c:v>
                </c:pt>
                <c:pt idx="7771">
                  <c:v>3.8</c:v>
                </c:pt>
                <c:pt idx="7772">
                  <c:v>3.8</c:v>
                </c:pt>
                <c:pt idx="7773">
                  <c:v>3.8</c:v>
                </c:pt>
                <c:pt idx="7774">
                  <c:v>3.8</c:v>
                </c:pt>
                <c:pt idx="7775">
                  <c:v>3.8</c:v>
                </c:pt>
                <c:pt idx="7776">
                  <c:v>3.8</c:v>
                </c:pt>
                <c:pt idx="7777">
                  <c:v>3.8</c:v>
                </c:pt>
                <c:pt idx="7778">
                  <c:v>3.8</c:v>
                </c:pt>
                <c:pt idx="7779">
                  <c:v>3.8</c:v>
                </c:pt>
                <c:pt idx="7780">
                  <c:v>3.8</c:v>
                </c:pt>
                <c:pt idx="7781">
                  <c:v>3.8</c:v>
                </c:pt>
                <c:pt idx="7782">
                  <c:v>3.8</c:v>
                </c:pt>
                <c:pt idx="7783">
                  <c:v>3.8</c:v>
                </c:pt>
                <c:pt idx="7784">
                  <c:v>3.8</c:v>
                </c:pt>
                <c:pt idx="7785">
                  <c:v>3.8</c:v>
                </c:pt>
                <c:pt idx="7786">
                  <c:v>3.8</c:v>
                </c:pt>
                <c:pt idx="7787">
                  <c:v>3.8</c:v>
                </c:pt>
                <c:pt idx="7788">
                  <c:v>3.8</c:v>
                </c:pt>
                <c:pt idx="7789">
                  <c:v>3.8</c:v>
                </c:pt>
                <c:pt idx="7790">
                  <c:v>3.8</c:v>
                </c:pt>
                <c:pt idx="7791">
                  <c:v>3.8</c:v>
                </c:pt>
                <c:pt idx="7792">
                  <c:v>3.8</c:v>
                </c:pt>
                <c:pt idx="7793">
                  <c:v>3.8</c:v>
                </c:pt>
                <c:pt idx="7794">
                  <c:v>3.8</c:v>
                </c:pt>
                <c:pt idx="7795">
                  <c:v>3.8</c:v>
                </c:pt>
                <c:pt idx="7796">
                  <c:v>3.8</c:v>
                </c:pt>
                <c:pt idx="7797">
                  <c:v>3.8</c:v>
                </c:pt>
                <c:pt idx="7798">
                  <c:v>3.8</c:v>
                </c:pt>
                <c:pt idx="7799">
                  <c:v>3.8</c:v>
                </c:pt>
                <c:pt idx="7800">
                  <c:v>3.8</c:v>
                </c:pt>
                <c:pt idx="7801">
                  <c:v>3.8</c:v>
                </c:pt>
                <c:pt idx="7802">
                  <c:v>3.8</c:v>
                </c:pt>
                <c:pt idx="7803">
                  <c:v>3.8</c:v>
                </c:pt>
                <c:pt idx="7804">
                  <c:v>3.8</c:v>
                </c:pt>
                <c:pt idx="7805">
                  <c:v>3.8</c:v>
                </c:pt>
                <c:pt idx="7806">
                  <c:v>3.8</c:v>
                </c:pt>
                <c:pt idx="7807">
                  <c:v>3.8</c:v>
                </c:pt>
                <c:pt idx="7808">
                  <c:v>3.8</c:v>
                </c:pt>
                <c:pt idx="7809">
                  <c:v>3.8</c:v>
                </c:pt>
                <c:pt idx="7810">
                  <c:v>3.8</c:v>
                </c:pt>
                <c:pt idx="7811">
                  <c:v>3.8</c:v>
                </c:pt>
                <c:pt idx="7812">
                  <c:v>3.8</c:v>
                </c:pt>
                <c:pt idx="7813">
                  <c:v>3.8</c:v>
                </c:pt>
                <c:pt idx="7814">
                  <c:v>3.8</c:v>
                </c:pt>
                <c:pt idx="7815">
                  <c:v>3.8</c:v>
                </c:pt>
                <c:pt idx="7816">
                  <c:v>3.8</c:v>
                </c:pt>
                <c:pt idx="7817">
                  <c:v>3.8</c:v>
                </c:pt>
                <c:pt idx="7818">
                  <c:v>3.8</c:v>
                </c:pt>
                <c:pt idx="7819">
                  <c:v>3.8</c:v>
                </c:pt>
                <c:pt idx="7820">
                  <c:v>3.8</c:v>
                </c:pt>
                <c:pt idx="7821">
                  <c:v>3.8</c:v>
                </c:pt>
                <c:pt idx="7822">
                  <c:v>3.8</c:v>
                </c:pt>
                <c:pt idx="7823">
                  <c:v>3.8</c:v>
                </c:pt>
                <c:pt idx="7824">
                  <c:v>3.8</c:v>
                </c:pt>
                <c:pt idx="7825">
                  <c:v>3.8</c:v>
                </c:pt>
                <c:pt idx="7826">
                  <c:v>3.8</c:v>
                </c:pt>
                <c:pt idx="7827">
                  <c:v>3.8</c:v>
                </c:pt>
                <c:pt idx="7828">
                  <c:v>3.8</c:v>
                </c:pt>
                <c:pt idx="7829">
                  <c:v>3.8</c:v>
                </c:pt>
                <c:pt idx="7830">
                  <c:v>3.8</c:v>
                </c:pt>
                <c:pt idx="7831">
                  <c:v>3.8</c:v>
                </c:pt>
                <c:pt idx="7832">
                  <c:v>3.8</c:v>
                </c:pt>
                <c:pt idx="7833">
                  <c:v>3.8</c:v>
                </c:pt>
                <c:pt idx="7834">
                  <c:v>3.8</c:v>
                </c:pt>
                <c:pt idx="7835">
                  <c:v>3.8</c:v>
                </c:pt>
                <c:pt idx="7836">
                  <c:v>3.9</c:v>
                </c:pt>
                <c:pt idx="7837">
                  <c:v>3.9</c:v>
                </c:pt>
                <c:pt idx="7838">
                  <c:v>3.9</c:v>
                </c:pt>
                <c:pt idx="7839">
                  <c:v>3.9</c:v>
                </c:pt>
                <c:pt idx="7840">
                  <c:v>3.9</c:v>
                </c:pt>
                <c:pt idx="7841">
                  <c:v>3.9</c:v>
                </c:pt>
                <c:pt idx="7842">
                  <c:v>3.9</c:v>
                </c:pt>
                <c:pt idx="7843">
                  <c:v>3.9</c:v>
                </c:pt>
                <c:pt idx="7844">
                  <c:v>3.9</c:v>
                </c:pt>
                <c:pt idx="7845">
                  <c:v>3.9</c:v>
                </c:pt>
                <c:pt idx="7846">
                  <c:v>3.9</c:v>
                </c:pt>
                <c:pt idx="7847">
                  <c:v>3.9</c:v>
                </c:pt>
                <c:pt idx="7848">
                  <c:v>3.9</c:v>
                </c:pt>
                <c:pt idx="7849">
                  <c:v>3.9</c:v>
                </c:pt>
                <c:pt idx="7850">
                  <c:v>3.9</c:v>
                </c:pt>
                <c:pt idx="7851">
                  <c:v>3.9</c:v>
                </c:pt>
                <c:pt idx="7852">
                  <c:v>3.9</c:v>
                </c:pt>
                <c:pt idx="7853">
                  <c:v>3.9</c:v>
                </c:pt>
                <c:pt idx="7854">
                  <c:v>3.9</c:v>
                </c:pt>
                <c:pt idx="7855">
                  <c:v>3.9</c:v>
                </c:pt>
                <c:pt idx="7856">
                  <c:v>3.9</c:v>
                </c:pt>
                <c:pt idx="7857">
                  <c:v>3.9</c:v>
                </c:pt>
                <c:pt idx="7858">
                  <c:v>3.9</c:v>
                </c:pt>
                <c:pt idx="7859">
                  <c:v>3.9</c:v>
                </c:pt>
                <c:pt idx="7860">
                  <c:v>3.9</c:v>
                </c:pt>
                <c:pt idx="7861">
                  <c:v>3.9</c:v>
                </c:pt>
                <c:pt idx="7862">
                  <c:v>3.9</c:v>
                </c:pt>
                <c:pt idx="7863">
                  <c:v>3.9</c:v>
                </c:pt>
                <c:pt idx="7864">
                  <c:v>3.9</c:v>
                </c:pt>
                <c:pt idx="7865">
                  <c:v>3.9</c:v>
                </c:pt>
                <c:pt idx="7866">
                  <c:v>3.9</c:v>
                </c:pt>
                <c:pt idx="7867">
                  <c:v>3.9</c:v>
                </c:pt>
                <c:pt idx="7868">
                  <c:v>3.9</c:v>
                </c:pt>
                <c:pt idx="7869">
                  <c:v>3.9</c:v>
                </c:pt>
                <c:pt idx="7870">
                  <c:v>3.9</c:v>
                </c:pt>
                <c:pt idx="7871">
                  <c:v>3.9</c:v>
                </c:pt>
                <c:pt idx="7872">
                  <c:v>3.9</c:v>
                </c:pt>
                <c:pt idx="7873">
                  <c:v>3.9</c:v>
                </c:pt>
                <c:pt idx="7874">
                  <c:v>3.9</c:v>
                </c:pt>
                <c:pt idx="7875">
                  <c:v>3.9</c:v>
                </c:pt>
                <c:pt idx="7876">
                  <c:v>3.9</c:v>
                </c:pt>
                <c:pt idx="7877">
                  <c:v>3.9</c:v>
                </c:pt>
                <c:pt idx="7878">
                  <c:v>3.9</c:v>
                </c:pt>
                <c:pt idx="7879">
                  <c:v>3.9</c:v>
                </c:pt>
                <c:pt idx="7880">
                  <c:v>3.9</c:v>
                </c:pt>
                <c:pt idx="7881">
                  <c:v>3.9</c:v>
                </c:pt>
                <c:pt idx="7882">
                  <c:v>3.9</c:v>
                </c:pt>
                <c:pt idx="7883">
                  <c:v>3.9</c:v>
                </c:pt>
                <c:pt idx="7884">
                  <c:v>3.9</c:v>
                </c:pt>
                <c:pt idx="7885">
                  <c:v>3.9</c:v>
                </c:pt>
                <c:pt idx="7886">
                  <c:v>3.9</c:v>
                </c:pt>
                <c:pt idx="7887">
                  <c:v>3.9</c:v>
                </c:pt>
                <c:pt idx="7888">
                  <c:v>3.9</c:v>
                </c:pt>
                <c:pt idx="7889">
                  <c:v>3.9</c:v>
                </c:pt>
                <c:pt idx="7890">
                  <c:v>3.9</c:v>
                </c:pt>
                <c:pt idx="7891">
                  <c:v>3.9</c:v>
                </c:pt>
                <c:pt idx="7892">
                  <c:v>3.9</c:v>
                </c:pt>
                <c:pt idx="7893">
                  <c:v>3.9</c:v>
                </c:pt>
                <c:pt idx="7894">
                  <c:v>3.9</c:v>
                </c:pt>
                <c:pt idx="7895">
                  <c:v>3.9</c:v>
                </c:pt>
                <c:pt idx="7896">
                  <c:v>3.9</c:v>
                </c:pt>
                <c:pt idx="7897">
                  <c:v>3.9</c:v>
                </c:pt>
                <c:pt idx="7898">
                  <c:v>3.9</c:v>
                </c:pt>
                <c:pt idx="7899">
                  <c:v>3.9</c:v>
                </c:pt>
                <c:pt idx="7900">
                  <c:v>3.9</c:v>
                </c:pt>
                <c:pt idx="7901">
                  <c:v>3.9</c:v>
                </c:pt>
                <c:pt idx="7902">
                  <c:v>3.9</c:v>
                </c:pt>
                <c:pt idx="7903">
                  <c:v>3.9</c:v>
                </c:pt>
                <c:pt idx="7904">
                  <c:v>3.9</c:v>
                </c:pt>
                <c:pt idx="7905">
                  <c:v>3.9</c:v>
                </c:pt>
                <c:pt idx="7906">
                  <c:v>3.9</c:v>
                </c:pt>
                <c:pt idx="7907">
                  <c:v>3.9</c:v>
                </c:pt>
                <c:pt idx="7908">
                  <c:v>3.9</c:v>
                </c:pt>
                <c:pt idx="7909">
                  <c:v>3.9</c:v>
                </c:pt>
                <c:pt idx="7910">
                  <c:v>3.9</c:v>
                </c:pt>
                <c:pt idx="7911">
                  <c:v>3.9</c:v>
                </c:pt>
                <c:pt idx="7912">
                  <c:v>3.9</c:v>
                </c:pt>
                <c:pt idx="7913">
                  <c:v>3.9</c:v>
                </c:pt>
                <c:pt idx="7914">
                  <c:v>3.9</c:v>
                </c:pt>
                <c:pt idx="7915">
                  <c:v>3.9</c:v>
                </c:pt>
                <c:pt idx="7916">
                  <c:v>3.9</c:v>
                </c:pt>
                <c:pt idx="7917">
                  <c:v>3.9</c:v>
                </c:pt>
                <c:pt idx="7918">
                  <c:v>3.9</c:v>
                </c:pt>
                <c:pt idx="7919">
                  <c:v>3.9</c:v>
                </c:pt>
                <c:pt idx="7920">
                  <c:v>3.9</c:v>
                </c:pt>
                <c:pt idx="7921">
                  <c:v>3.9</c:v>
                </c:pt>
                <c:pt idx="7922">
                  <c:v>3.9</c:v>
                </c:pt>
                <c:pt idx="7923">
                  <c:v>3.9</c:v>
                </c:pt>
                <c:pt idx="7924">
                  <c:v>3.9</c:v>
                </c:pt>
                <c:pt idx="7925">
                  <c:v>3.9</c:v>
                </c:pt>
                <c:pt idx="7926">
                  <c:v>3.9</c:v>
                </c:pt>
                <c:pt idx="7927">
                  <c:v>3.9</c:v>
                </c:pt>
                <c:pt idx="7928">
                  <c:v>3.9</c:v>
                </c:pt>
                <c:pt idx="7929">
                  <c:v>3.9</c:v>
                </c:pt>
                <c:pt idx="7930">
                  <c:v>3.9</c:v>
                </c:pt>
                <c:pt idx="7931">
                  <c:v>3.9</c:v>
                </c:pt>
                <c:pt idx="7932">
                  <c:v>3.9</c:v>
                </c:pt>
                <c:pt idx="7933">
                  <c:v>3.9</c:v>
                </c:pt>
                <c:pt idx="7934">
                  <c:v>3.9</c:v>
                </c:pt>
                <c:pt idx="7935">
                  <c:v>3.9</c:v>
                </c:pt>
                <c:pt idx="7936">
                  <c:v>3.9</c:v>
                </c:pt>
                <c:pt idx="7937">
                  <c:v>3.9</c:v>
                </c:pt>
                <c:pt idx="7938">
                  <c:v>3.9</c:v>
                </c:pt>
                <c:pt idx="7939">
                  <c:v>3.9</c:v>
                </c:pt>
                <c:pt idx="7940">
                  <c:v>3.9</c:v>
                </c:pt>
                <c:pt idx="7941">
                  <c:v>3.9</c:v>
                </c:pt>
                <c:pt idx="7942">
                  <c:v>3.9</c:v>
                </c:pt>
                <c:pt idx="7943">
                  <c:v>3.9</c:v>
                </c:pt>
                <c:pt idx="7944">
                  <c:v>3.9</c:v>
                </c:pt>
                <c:pt idx="7945">
                  <c:v>3.9</c:v>
                </c:pt>
                <c:pt idx="7946">
                  <c:v>3.9</c:v>
                </c:pt>
                <c:pt idx="7947">
                  <c:v>3.9</c:v>
                </c:pt>
                <c:pt idx="7948">
                  <c:v>3.9</c:v>
                </c:pt>
                <c:pt idx="7949">
                  <c:v>3.9</c:v>
                </c:pt>
                <c:pt idx="7950">
                  <c:v>3.9</c:v>
                </c:pt>
                <c:pt idx="7951">
                  <c:v>3.9</c:v>
                </c:pt>
                <c:pt idx="7952">
                  <c:v>3.9</c:v>
                </c:pt>
                <c:pt idx="7953">
                  <c:v>3.9</c:v>
                </c:pt>
                <c:pt idx="7954">
                  <c:v>3.9</c:v>
                </c:pt>
                <c:pt idx="7955">
                  <c:v>3.9</c:v>
                </c:pt>
                <c:pt idx="7956">
                  <c:v>3.9</c:v>
                </c:pt>
                <c:pt idx="7957">
                  <c:v>3.9</c:v>
                </c:pt>
                <c:pt idx="7958">
                  <c:v>3.9</c:v>
                </c:pt>
                <c:pt idx="7959">
                  <c:v>3.9</c:v>
                </c:pt>
                <c:pt idx="7960">
                  <c:v>3.9</c:v>
                </c:pt>
                <c:pt idx="7961">
                  <c:v>3.9</c:v>
                </c:pt>
                <c:pt idx="7962">
                  <c:v>3.9</c:v>
                </c:pt>
                <c:pt idx="7963">
                  <c:v>3.9</c:v>
                </c:pt>
                <c:pt idx="7964">
                  <c:v>3.9</c:v>
                </c:pt>
                <c:pt idx="7965">
                  <c:v>3.9</c:v>
                </c:pt>
                <c:pt idx="7966">
                  <c:v>3.9</c:v>
                </c:pt>
                <c:pt idx="7967">
                  <c:v>3.9</c:v>
                </c:pt>
                <c:pt idx="7968">
                  <c:v>3.9</c:v>
                </c:pt>
                <c:pt idx="7969">
                  <c:v>3.9</c:v>
                </c:pt>
                <c:pt idx="7970">
                  <c:v>3.9</c:v>
                </c:pt>
                <c:pt idx="7971">
                  <c:v>3.9</c:v>
                </c:pt>
                <c:pt idx="7972">
                  <c:v>3.9</c:v>
                </c:pt>
                <c:pt idx="7973">
                  <c:v>3.9</c:v>
                </c:pt>
                <c:pt idx="7974">
                  <c:v>3.9</c:v>
                </c:pt>
                <c:pt idx="7975">
                  <c:v>3.9</c:v>
                </c:pt>
                <c:pt idx="7976">
                  <c:v>3.9</c:v>
                </c:pt>
                <c:pt idx="7977">
                  <c:v>3.9</c:v>
                </c:pt>
                <c:pt idx="7978">
                  <c:v>3.9</c:v>
                </c:pt>
                <c:pt idx="7979">
                  <c:v>3.9</c:v>
                </c:pt>
                <c:pt idx="7980">
                  <c:v>3.9</c:v>
                </c:pt>
                <c:pt idx="7981">
                  <c:v>3.9</c:v>
                </c:pt>
                <c:pt idx="7982">
                  <c:v>3.9</c:v>
                </c:pt>
                <c:pt idx="7983">
                  <c:v>3.9</c:v>
                </c:pt>
                <c:pt idx="7984">
                  <c:v>3.9</c:v>
                </c:pt>
                <c:pt idx="7985">
                  <c:v>3.9</c:v>
                </c:pt>
                <c:pt idx="7986">
                  <c:v>3.9</c:v>
                </c:pt>
                <c:pt idx="7987">
                  <c:v>3.9</c:v>
                </c:pt>
                <c:pt idx="7988">
                  <c:v>3.9</c:v>
                </c:pt>
                <c:pt idx="7989">
                  <c:v>3.9</c:v>
                </c:pt>
                <c:pt idx="7990">
                  <c:v>3.9</c:v>
                </c:pt>
                <c:pt idx="7991">
                  <c:v>3.9</c:v>
                </c:pt>
                <c:pt idx="7992">
                  <c:v>3.9</c:v>
                </c:pt>
                <c:pt idx="7993">
                  <c:v>3.9</c:v>
                </c:pt>
                <c:pt idx="7994">
                  <c:v>3.9</c:v>
                </c:pt>
                <c:pt idx="7995">
                  <c:v>3.9</c:v>
                </c:pt>
                <c:pt idx="7996">
                  <c:v>3.9</c:v>
                </c:pt>
                <c:pt idx="7997">
                  <c:v>3.9</c:v>
                </c:pt>
                <c:pt idx="7998">
                  <c:v>3.9</c:v>
                </c:pt>
                <c:pt idx="7999">
                  <c:v>3.9</c:v>
                </c:pt>
                <c:pt idx="8000">
                  <c:v>3.9</c:v>
                </c:pt>
                <c:pt idx="8001">
                  <c:v>3.9</c:v>
                </c:pt>
                <c:pt idx="8002">
                  <c:v>3.9</c:v>
                </c:pt>
                <c:pt idx="8003">
                  <c:v>3.9</c:v>
                </c:pt>
                <c:pt idx="8004">
                  <c:v>3.9</c:v>
                </c:pt>
                <c:pt idx="8005">
                  <c:v>3.9</c:v>
                </c:pt>
                <c:pt idx="8006">
                  <c:v>3.9</c:v>
                </c:pt>
                <c:pt idx="8007">
                  <c:v>3.9</c:v>
                </c:pt>
                <c:pt idx="8008">
                  <c:v>3.9</c:v>
                </c:pt>
                <c:pt idx="8009">
                  <c:v>3.9</c:v>
                </c:pt>
                <c:pt idx="8010">
                  <c:v>3.9</c:v>
                </c:pt>
                <c:pt idx="8011">
                  <c:v>3.9</c:v>
                </c:pt>
                <c:pt idx="8012">
                  <c:v>3.9</c:v>
                </c:pt>
                <c:pt idx="8013">
                  <c:v>3.9</c:v>
                </c:pt>
                <c:pt idx="8014">
                  <c:v>3.9</c:v>
                </c:pt>
                <c:pt idx="8015">
                  <c:v>3.9</c:v>
                </c:pt>
                <c:pt idx="8016">
                  <c:v>3.9</c:v>
                </c:pt>
                <c:pt idx="8017">
                  <c:v>3.9</c:v>
                </c:pt>
                <c:pt idx="8018">
                  <c:v>3.9</c:v>
                </c:pt>
                <c:pt idx="8019">
                  <c:v>3.9</c:v>
                </c:pt>
                <c:pt idx="8020">
                  <c:v>3.9</c:v>
                </c:pt>
                <c:pt idx="8021">
                  <c:v>3.9</c:v>
                </c:pt>
                <c:pt idx="8022">
                  <c:v>3.9</c:v>
                </c:pt>
                <c:pt idx="8023">
                  <c:v>3.9</c:v>
                </c:pt>
                <c:pt idx="8024">
                  <c:v>3.9</c:v>
                </c:pt>
                <c:pt idx="8025">
                  <c:v>3.9</c:v>
                </c:pt>
                <c:pt idx="8026">
                  <c:v>3.9</c:v>
                </c:pt>
                <c:pt idx="8027">
                  <c:v>3.9</c:v>
                </c:pt>
                <c:pt idx="8028">
                  <c:v>3.9</c:v>
                </c:pt>
                <c:pt idx="8029">
                  <c:v>3.9</c:v>
                </c:pt>
                <c:pt idx="8030">
                  <c:v>3.9</c:v>
                </c:pt>
                <c:pt idx="8031">
                  <c:v>3.9</c:v>
                </c:pt>
                <c:pt idx="8032">
                  <c:v>3.9</c:v>
                </c:pt>
                <c:pt idx="8033">
                  <c:v>3.9</c:v>
                </c:pt>
                <c:pt idx="8034">
                  <c:v>3.9</c:v>
                </c:pt>
                <c:pt idx="8035">
                  <c:v>3.9</c:v>
                </c:pt>
                <c:pt idx="8036">
                  <c:v>3.9</c:v>
                </c:pt>
                <c:pt idx="8037">
                  <c:v>3.9</c:v>
                </c:pt>
                <c:pt idx="8038">
                  <c:v>3.9</c:v>
                </c:pt>
                <c:pt idx="8039">
                  <c:v>3.9</c:v>
                </c:pt>
                <c:pt idx="8040">
                  <c:v>3.9</c:v>
                </c:pt>
                <c:pt idx="8041">
                  <c:v>3.9</c:v>
                </c:pt>
                <c:pt idx="8042">
                  <c:v>3.9</c:v>
                </c:pt>
                <c:pt idx="8043">
                  <c:v>3.9</c:v>
                </c:pt>
                <c:pt idx="8044">
                  <c:v>3.9</c:v>
                </c:pt>
                <c:pt idx="8045">
                  <c:v>3.9</c:v>
                </c:pt>
                <c:pt idx="8046">
                  <c:v>3.9</c:v>
                </c:pt>
                <c:pt idx="8047">
                  <c:v>3.9</c:v>
                </c:pt>
                <c:pt idx="8048">
                  <c:v>3.9</c:v>
                </c:pt>
                <c:pt idx="8049">
                  <c:v>3.9</c:v>
                </c:pt>
                <c:pt idx="8050">
                  <c:v>3.9</c:v>
                </c:pt>
                <c:pt idx="8051">
                  <c:v>3.9</c:v>
                </c:pt>
                <c:pt idx="8052">
                  <c:v>3.9</c:v>
                </c:pt>
                <c:pt idx="8053">
                  <c:v>3.9</c:v>
                </c:pt>
                <c:pt idx="8054">
                  <c:v>3.9</c:v>
                </c:pt>
                <c:pt idx="8055">
                  <c:v>3.9</c:v>
                </c:pt>
                <c:pt idx="8056">
                  <c:v>3.9</c:v>
                </c:pt>
                <c:pt idx="8057">
                  <c:v>3.9</c:v>
                </c:pt>
                <c:pt idx="8058">
                  <c:v>3.9</c:v>
                </c:pt>
                <c:pt idx="8059">
                  <c:v>3.9</c:v>
                </c:pt>
                <c:pt idx="8060">
                  <c:v>3.9</c:v>
                </c:pt>
                <c:pt idx="8061">
                  <c:v>3.9</c:v>
                </c:pt>
                <c:pt idx="8062">
                  <c:v>3.9</c:v>
                </c:pt>
                <c:pt idx="8063">
                  <c:v>3.9</c:v>
                </c:pt>
                <c:pt idx="8064">
                  <c:v>3.9</c:v>
                </c:pt>
                <c:pt idx="8065">
                  <c:v>3.9</c:v>
                </c:pt>
                <c:pt idx="8066">
                  <c:v>3.9</c:v>
                </c:pt>
                <c:pt idx="8067">
                  <c:v>3.9</c:v>
                </c:pt>
                <c:pt idx="8068">
                  <c:v>3.9</c:v>
                </c:pt>
                <c:pt idx="8069">
                  <c:v>3.9</c:v>
                </c:pt>
                <c:pt idx="8070">
                  <c:v>3.9</c:v>
                </c:pt>
                <c:pt idx="8071">
                  <c:v>3.9</c:v>
                </c:pt>
                <c:pt idx="8072">
                  <c:v>3.9</c:v>
                </c:pt>
                <c:pt idx="8073">
                  <c:v>3.9</c:v>
                </c:pt>
                <c:pt idx="8074">
                  <c:v>3.9</c:v>
                </c:pt>
                <c:pt idx="8075">
                  <c:v>3.9</c:v>
                </c:pt>
                <c:pt idx="8076">
                  <c:v>3.9</c:v>
                </c:pt>
                <c:pt idx="8077">
                  <c:v>3.9</c:v>
                </c:pt>
                <c:pt idx="8078">
                  <c:v>3.9</c:v>
                </c:pt>
                <c:pt idx="8079">
                  <c:v>3.9</c:v>
                </c:pt>
                <c:pt idx="8080">
                  <c:v>3.9</c:v>
                </c:pt>
                <c:pt idx="8081">
                  <c:v>3.9</c:v>
                </c:pt>
                <c:pt idx="8082">
                  <c:v>3.9</c:v>
                </c:pt>
                <c:pt idx="8083">
                  <c:v>3.9</c:v>
                </c:pt>
                <c:pt idx="8084">
                  <c:v>3.9</c:v>
                </c:pt>
                <c:pt idx="8085">
                  <c:v>3.9</c:v>
                </c:pt>
                <c:pt idx="8086">
                  <c:v>3.9</c:v>
                </c:pt>
                <c:pt idx="8087">
                  <c:v>3.9</c:v>
                </c:pt>
                <c:pt idx="8088">
                  <c:v>3.9</c:v>
                </c:pt>
                <c:pt idx="8089">
                  <c:v>3.9</c:v>
                </c:pt>
                <c:pt idx="8090">
                  <c:v>3.9</c:v>
                </c:pt>
                <c:pt idx="8091">
                  <c:v>3.9</c:v>
                </c:pt>
                <c:pt idx="8092">
                  <c:v>3.9</c:v>
                </c:pt>
                <c:pt idx="8093">
                  <c:v>3.9</c:v>
                </c:pt>
                <c:pt idx="8094">
                  <c:v>3.9</c:v>
                </c:pt>
                <c:pt idx="8095">
                  <c:v>3.9</c:v>
                </c:pt>
                <c:pt idx="8096">
                  <c:v>3.9</c:v>
                </c:pt>
                <c:pt idx="8097">
                  <c:v>3.9</c:v>
                </c:pt>
                <c:pt idx="8098">
                  <c:v>3.9</c:v>
                </c:pt>
                <c:pt idx="8099">
                  <c:v>3.9</c:v>
                </c:pt>
                <c:pt idx="8100">
                  <c:v>3.9</c:v>
                </c:pt>
                <c:pt idx="8101">
                  <c:v>3.9</c:v>
                </c:pt>
                <c:pt idx="8102">
                  <c:v>3.9</c:v>
                </c:pt>
                <c:pt idx="8103">
                  <c:v>3.9</c:v>
                </c:pt>
                <c:pt idx="8104">
                  <c:v>3.9</c:v>
                </c:pt>
                <c:pt idx="8105">
                  <c:v>3.9</c:v>
                </c:pt>
                <c:pt idx="8106">
                  <c:v>3.9</c:v>
                </c:pt>
                <c:pt idx="8107">
                  <c:v>3.9</c:v>
                </c:pt>
                <c:pt idx="8108">
                  <c:v>3.9</c:v>
                </c:pt>
                <c:pt idx="8109">
                  <c:v>3.9</c:v>
                </c:pt>
                <c:pt idx="8110">
                  <c:v>3.9</c:v>
                </c:pt>
                <c:pt idx="8111">
                  <c:v>3.9</c:v>
                </c:pt>
                <c:pt idx="8112">
                  <c:v>3.9</c:v>
                </c:pt>
                <c:pt idx="8113">
                  <c:v>3.9</c:v>
                </c:pt>
                <c:pt idx="8114">
                  <c:v>3.9</c:v>
                </c:pt>
                <c:pt idx="8115">
                  <c:v>3.9</c:v>
                </c:pt>
                <c:pt idx="8116">
                  <c:v>3.9</c:v>
                </c:pt>
                <c:pt idx="8117">
                  <c:v>3.9</c:v>
                </c:pt>
                <c:pt idx="8118">
                  <c:v>3.9</c:v>
                </c:pt>
                <c:pt idx="8119">
                  <c:v>3.9</c:v>
                </c:pt>
                <c:pt idx="8120">
                  <c:v>3.9</c:v>
                </c:pt>
                <c:pt idx="8121">
                  <c:v>3.9</c:v>
                </c:pt>
                <c:pt idx="8122">
                  <c:v>3.9</c:v>
                </c:pt>
                <c:pt idx="8123">
                  <c:v>3.9</c:v>
                </c:pt>
                <c:pt idx="8124">
                  <c:v>3.9</c:v>
                </c:pt>
                <c:pt idx="8125">
                  <c:v>3.9</c:v>
                </c:pt>
                <c:pt idx="8126">
                  <c:v>3.9</c:v>
                </c:pt>
                <c:pt idx="8127">
                  <c:v>3.9</c:v>
                </c:pt>
                <c:pt idx="8128">
                  <c:v>3.9</c:v>
                </c:pt>
                <c:pt idx="8129">
                  <c:v>3.9</c:v>
                </c:pt>
                <c:pt idx="8130">
                  <c:v>3.9</c:v>
                </c:pt>
                <c:pt idx="8131">
                  <c:v>3.9</c:v>
                </c:pt>
                <c:pt idx="8132">
                  <c:v>3.9</c:v>
                </c:pt>
                <c:pt idx="8133">
                  <c:v>3.9</c:v>
                </c:pt>
                <c:pt idx="8134">
                  <c:v>3.9</c:v>
                </c:pt>
                <c:pt idx="8135">
                  <c:v>3.9</c:v>
                </c:pt>
                <c:pt idx="8136">
                  <c:v>3.9</c:v>
                </c:pt>
                <c:pt idx="8137">
                  <c:v>3.9</c:v>
                </c:pt>
                <c:pt idx="8138">
                  <c:v>3.9</c:v>
                </c:pt>
                <c:pt idx="8139">
                  <c:v>3.9</c:v>
                </c:pt>
                <c:pt idx="8140">
                  <c:v>3.9</c:v>
                </c:pt>
                <c:pt idx="8141">
                  <c:v>3.9</c:v>
                </c:pt>
                <c:pt idx="8142">
                  <c:v>3.9</c:v>
                </c:pt>
                <c:pt idx="8143">
                  <c:v>3.9</c:v>
                </c:pt>
                <c:pt idx="8144">
                  <c:v>3.9</c:v>
                </c:pt>
                <c:pt idx="8145">
                  <c:v>3.9</c:v>
                </c:pt>
                <c:pt idx="8146">
                  <c:v>3.9</c:v>
                </c:pt>
                <c:pt idx="8147">
                  <c:v>3.9</c:v>
                </c:pt>
                <c:pt idx="8148">
                  <c:v>3.9</c:v>
                </c:pt>
                <c:pt idx="8149">
                  <c:v>3.9</c:v>
                </c:pt>
                <c:pt idx="8150">
                  <c:v>3.9</c:v>
                </c:pt>
                <c:pt idx="8151">
                  <c:v>3.9</c:v>
                </c:pt>
                <c:pt idx="8152">
                  <c:v>3.9</c:v>
                </c:pt>
                <c:pt idx="8153">
                  <c:v>3.9</c:v>
                </c:pt>
                <c:pt idx="8154">
                  <c:v>3.9</c:v>
                </c:pt>
                <c:pt idx="8155">
                  <c:v>3.9</c:v>
                </c:pt>
                <c:pt idx="8156">
                  <c:v>3.9</c:v>
                </c:pt>
                <c:pt idx="8157">
                  <c:v>3.9</c:v>
                </c:pt>
                <c:pt idx="8158">
                  <c:v>3.9</c:v>
                </c:pt>
                <c:pt idx="8159">
                  <c:v>3.9</c:v>
                </c:pt>
                <c:pt idx="8160">
                  <c:v>3.9</c:v>
                </c:pt>
                <c:pt idx="8161">
                  <c:v>3.9</c:v>
                </c:pt>
                <c:pt idx="8162">
                  <c:v>3.9</c:v>
                </c:pt>
                <c:pt idx="8163">
                  <c:v>3.9</c:v>
                </c:pt>
                <c:pt idx="8164">
                  <c:v>3.9</c:v>
                </c:pt>
                <c:pt idx="8165">
                  <c:v>3.9</c:v>
                </c:pt>
                <c:pt idx="8166">
                  <c:v>3.9</c:v>
                </c:pt>
                <c:pt idx="8167">
                  <c:v>3.9</c:v>
                </c:pt>
                <c:pt idx="8168">
                  <c:v>3.9</c:v>
                </c:pt>
                <c:pt idx="8169">
                  <c:v>3.9</c:v>
                </c:pt>
                <c:pt idx="8170">
                  <c:v>3.9</c:v>
                </c:pt>
                <c:pt idx="8171">
                  <c:v>4</c:v>
                </c:pt>
                <c:pt idx="8172">
                  <c:v>4</c:v>
                </c:pt>
                <c:pt idx="8173">
                  <c:v>4</c:v>
                </c:pt>
                <c:pt idx="8174">
                  <c:v>4</c:v>
                </c:pt>
                <c:pt idx="8175">
                  <c:v>4</c:v>
                </c:pt>
                <c:pt idx="8176">
                  <c:v>4</c:v>
                </c:pt>
                <c:pt idx="8177">
                  <c:v>4</c:v>
                </c:pt>
                <c:pt idx="8178">
                  <c:v>4</c:v>
                </c:pt>
                <c:pt idx="8179">
                  <c:v>4</c:v>
                </c:pt>
                <c:pt idx="8180">
                  <c:v>4</c:v>
                </c:pt>
                <c:pt idx="8181">
                  <c:v>4</c:v>
                </c:pt>
                <c:pt idx="8182">
                  <c:v>4</c:v>
                </c:pt>
                <c:pt idx="8183">
                  <c:v>4</c:v>
                </c:pt>
                <c:pt idx="8184">
                  <c:v>4</c:v>
                </c:pt>
                <c:pt idx="8185">
                  <c:v>4</c:v>
                </c:pt>
                <c:pt idx="8186">
                  <c:v>4</c:v>
                </c:pt>
                <c:pt idx="8187">
                  <c:v>4</c:v>
                </c:pt>
                <c:pt idx="8188">
                  <c:v>4</c:v>
                </c:pt>
                <c:pt idx="8189">
                  <c:v>4</c:v>
                </c:pt>
                <c:pt idx="8190">
                  <c:v>4</c:v>
                </c:pt>
                <c:pt idx="8191">
                  <c:v>4</c:v>
                </c:pt>
                <c:pt idx="8192">
                  <c:v>4</c:v>
                </c:pt>
                <c:pt idx="8193">
                  <c:v>4</c:v>
                </c:pt>
                <c:pt idx="8194">
                  <c:v>4</c:v>
                </c:pt>
                <c:pt idx="8195">
                  <c:v>4</c:v>
                </c:pt>
                <c:pt idx="8196">
                  <c:v>4</c:v>
                </c:pt>
                <c:pt idx="8197">
                  <c:v>4</c:v>
                </c:pt>
                <c:pt idx="8198">
                  <c:v>4</c:v>
                </c:pt>
                <c:pt idx="8199">
                  <c:v>4</c:v>
                </c:pt>
                <c:pt idx="8200">
                  <c:v>4</c:v>
                </c:pt>
                <c:pt idx="8201">
                  <c:v>4</c:v>
                </c:pt>
                <c:pt idx="8202">
                  <c:v>4</c:v>
                </c:pt>
                <c:pt idx="8203">
                  <c:v>4</c:v>
                </c:pt>
                <c:pt idx="8204">
                  <c:v>4</c:v>
                </c:pt>
                <c:pt idx="8205">
                  <c:v>4</c:v>
                </c:pt>
                <c:pt idx="8206">
                  <c:v>4</c:v>
                </c:pt>
                <c:pt idx="8207">
                  <c:v>4</c:v>
                </c:pt>
                <c:pt idx="8208">
                  <c:v>4</c:v>
                </c:pt>
                <c:pt idx="8209">
                  <c:v>4</c:v>
                </c:pt>
                <c:pt idx="8210">
                  <c:v>4</c:v>
                </c:pt>
                <c:pt idx="8211">
                  <c:v>4</c:v>
                </c:pt>
                <c:pt idx="8212">
                  <c:v>4</c:v>
                </c:pt>
                <c:pt idx="8213">
                  <c:v>4</c:v>
                </c:pt>
                <c:pt idx="8214">
                  <c:v>4</c:v>
                </c:pt>
                <c:pt idx="8215">
                  <c:v>4</c:v>
                </c:pt>
                <c:pt idx="8216">
                  <c:v>4</c:v>
                </c:pt>
                <c:pt idx="8217">
                  <c:v>4</c:v>
                </c:pt>
                <c:pt idx="8218">
                  <c:v>4</c:v>
                </c:pt>
                <c:pt idx="8219">
                  <c:v>4</c:v>
                </c:pt>
                <c:pt idx="8220">
                  <c:v>4</c:v>
                </c:pt>
                <c:pt idx="8221">
                  <c:v>4</c:v>
                </c:pt>
                <c:pt idx="8222">
                  <c:v>4</c:v>
                </c:pt>
                <c:pt idx="8223">
                  <c:v>4</c:v>
                </c:pt>
                <c:pt idx="8224">
                  <c:v>4</c:v>
                </c:pt>
                <c:pt idx="8225">
                  <c:v>4</c:v>
                </c:pt>
                <c:pt idx="8226">
                  <c:v>4</c:v>
                </c:pt>
                <c:pt idx="8227">
                  <c:v>4</c:v>
                </c:pt>
                <c:pt idx="8228">
                  <c:v>4</c:v>
                </c:pt>
                <c:pt idx="8229">
                  <c:v>4</c:v>
                </c:pt>
                <c:pt idx="8230">
                  <c:v>4</c:v>
                </c:pt>
                <c:pt idx="8231">
                  <c:v>4</c:v>
                </c:pt>
                <c:pt idx="8232">
                  <c:v>4</c:v>
                </c:pt>
                <c:pt idx="8233">
                  <c:v>4</c:v>
                </c:pt>
                <c:pt idx="8234">
                  <c:v>4</c:v>
                </c:pt>
                <c:pt idx="8235">
                  <c:v>4</c:v>
                </c:pt>
                <c:pt idx="8236">
                  <c:v>4</c:v>
                </c:pt>
                <c:pt idx="8237">
                  <c:v>4</c:v>
                </c:pt>
                <c:pt idx="8238">
                  <c:v>4</c:v>
                </c:pt>
                <c:pt idx="8239">
                  <c:v>4</c:v>
                </c:pt>
                <c:pt idx="8240">
                  <c:v>4</c:v>
                </c:pt>
                <c:pt idx="8241">
                  <c:v>4</c:v>
                </c:pt>
                <c:pt idx="8242">
                  <c:v>4</c:v>
                </c:pt>
                <c:pt idx="8243">
                  <c:v>4</c:v>
                </c:pt>
                <c:pt idx="8244">
                  <c:v>4</c:v>
                </c:pt>
                <c:pt idx="8245">
                  <c:v>4</c:v>
                </c:pt>
                <c:pt idx="8246">
                  <c:v>4</c:v>
                </c:pt>
                <c:pt idx="8247">
                  <c:v>4</c:v>
                </c:pt>
                <c:pt idx="8248">
                  <c:v>4</c:v>
                </c:pt>
                <c:pt idx="8249">
                  <c:v>4</c:v>
                </c:pt>
                <c:pt idx="8250">
                  <c:v>4</c:v>
                </c:pt>
                <c:pt idx="8251">
                  <c:v>4</c:v>
                </c:pt>
                <c:pt idx="8252">
                  <c:v>4</c:v>
                </c:pt>
                <c:pt idx="8253">
                  <c:v>4</c:v>
                </c:pt>
                <c:pt idx="8254">
                  <c:v>4</c:v>
                </c:pt>
                <c:pt idx="8255">
                  <c:v>4</c:v>
                </c:pt>
                <c:pt idx="8256">
                  <c:v>4</c:v>
                </c:pt>
                <c:pt idx="8257">
                  <c:v>4</c:v>
                </c:pt>
                <c:pt idx="8258">
                  <c:v>4</c:v>
                </c:pt>
                <c:pt idx="8259">
                  <c:v>4</c:v>
                </c:pt>
                <c:pt idx="8260">
                  <c:v>4</c:v>
                </c:pt>
                <c:pt idx="8261">
                  <c:v>4</c:v>
                </c:pt>
                <c:pt idx="8262">
                  <c:v>4</c:v>
                </c:pt>
                <c:pt idx="8263">
                  <c:v>4</c:v>
                </c:pt>
                <c:pt idx="8264">
                  <c:v>4</c:v>
                </c:pt>
                <c:pt idx="8265">
                  <c:v>4</c:v>
                </c:pt>
                <c:pt idx="8266">
                  <c:v>4</c:v>
                </c:pt>
                <c:pt idx="8267">
                  <c:v>4</c:v>
                </c:pt>
                <c:pt idx="8268">
                  <c:v>4</c:v>
                </c:pt>
                <c:pt idx="8269">
                  <c:v>4</c:v>
                </c:pt>
                <c:pt idx="8270">
                  <c:v>4</c:v>
                </c:pt>
                <c:pt idx="8271">
                  <c:v>4</c:v>
                </c:pt>
                <c:pt idx="8272">
                  <c:v>4</c:v>
                </c:pt>
                <c:pt idx="8273">
                  <c:v>4</c:v>
                </c:pt>
                <c:pt idx="8274">
                  <c:v>4</c:v>
                </c:pt>
                <c:pt idx="8275">
                  <c:v>4</c:v>
                </c:pt>
                <c:pt idx="8276">
                  <c:v>4</c:v>
                </c:pt>
                <c:pt idx="8277">
                  <c:v>4</c:v>
                </c:pt>
                <c:pt idx="8278">
                  <c:v>4</c:v>
                </c:pt>
                <c:pt idx="8279">
                  <c:v>4</c:v>
                </c:pt>
                <c:pt idx="8280">
                  <c:v>4</c:v>
                </c:pt>
                <c:pt idx="8281">
                  <c:v>4</c:v>
                </c:pt>
                <c:pt idx="8282">
                  <c:v>4</c:v>
                </c:pt>
                <c:pt idx="8283">
                  <c:v>4</c:v>
                </c:pt>
                <c:pt idx="8284">
                  <c:v>4</c:v>
                </c:pt>
                <c:pt idx="8285">
                  <c:v>4</c:v>
                </c:pt>
                <c:pt idx="8286">
                  <c:v>4</c:v>
                </c:pt>
                <c:pt idx="8287">
                  <c:v>4</c:v>
                </c:pt>
                <c:pt idx="8288">
                  <c:v>4</c:v>
                </c:pt>
                <c:pt idx="8289">
                  <c:v>4</c:v>
                </c:pt>
                <c:pt idx="8290">
                  <c:v>4</c:v>
                </c:pt>
                <c:pt idx="8291">
                  <c:v>4</c:v>
                </c:pt>
                <c:pt idx="8292">
                  <c:v>4</c:v>
                </c:pt>
                <c:pt idx="8293">
                  <c:v>4</c:v>
                </c:pt>
                <c:pt idx="8294">
                  <c:v>4</c:v>
                </c:pt>
                <c:pt idx="8295">
                  <c:v>4</c:v>
                </c:pt>
                <c:pt idx="8296">
                  <c:v>4</c:v>
                </c:pt>
                <c:pt idx="8297">
                  <c:v>4</c:v>
                </c:pt>
                <c:pt idx="8298">
                  <c:v>4</c:v>
                </c:pt>
                <c:pt idx="8299">
                  <c:v>4</c:v>
                </c:pt>
                <c:pt idx="8300">
                  <c:v>4</c:v>
                </c:pt>
                <c:pt idx="8301">
                  <c:v>4</c:v>
                </c:pt>
                <c:pt idx="8302">
                  <c:v>4</c:v>
                </c:pt>
                <c:pt idx="8303">
                  <c:v>4</c:v>
                </c:pt>
                <c:pt idx="8304">
                  <c:v>4</c:v>
                </c:pt>
                <c:pt idx="8305">
                  <c:v>4</c:v>
                </c:pt>
                <c:pt idx="8306">
                  <c:v>4</c:v>
                </c:pt>
                <c:pt idx="8307">
                  <c:v>4</c:v>
                </c:pt>
                <c:pt idx="8308">
                  <c:v>4</c:v>
                </c:pt>
                <c:pt idx="8309">
                  <c:v>4</c:v>
                </c:pt>
                <c:pt idx="8310">
                  <c:v>4</c:v>
                </c:pt>
                <c:pt idx="8311">
                  <c:v>4</c:v>
                </c:pt>
                <c:pt idx="8312">
                  <c:v>4</c:v>
                </c:pt>
                <c:pt idx="8313">
                  <c:v>4</c:v>
                </c:pt>
                <c:pt idx="8314">
                  <c:v>4</c:v>
                </c:pt>
                <c:pt idx="8315">
                  <c:v>4</c:v>
                </c:pt>
                <c:pt idx="8316">
                  <c:v>4</c:v>
                </c:pt>
                <c:pt idx="8317">
                  <c:v>4</c:v>
                </c:pt>
                <c:pt idx="8318">
                  <c:v>4</c:v>
                </c:pt>
                <c:pt idx="8319">
                  <c:v>4</c:v>
                </c:pt>
                <c:pt idx="8320">
                  <c:v>4</c:v>
                </c:pt>
                <c:pt idx="8321">
                  <c:v>4</c:v>
                </c:pt>
                <c:pt idx="8322">
                  <c:v>4</c:v>
                </c:pt>
                <c:pt idx="8323">
                  <c:v>4</c:v>
                </c:pt>
                <c:pt idx="8324">
                  <c:v>4</c:v>
                </c:pt>
                <c:pt idx="8325">
                  <c:v>4</c:v>
                </c:pt>
                <c:pt idx="8326">
                  <c:v>4</c:v>
                </c:pt>
                <c:pt idx="8327">
                  <c:v>4</c:v>
                </c:pt>
                <c:pt idx="8328">
                  <c:v>4</c:v>
                </c:pt>
                <c:pt idx="8329">
                  <c:v>4</c:v>
                </c:pt>
                <c:pt idx="8330">
                  <c:v>4</c:v>
                </c:pt>
                <c:pt idx="8331">
                  <c:v>4</c:v>
                </c:pt>
                <c:pt idx="8332">
                  <c:v>4</c:v>
                </c:pt>
                <c:pt idx="8333">
                  <c:v>4</c:v>
                </c:pt>
                <c:pt idx="8334">
                  <c:v>4</c:v>
                </c:pt>
                <c:pt idx="8335">
                  <c:v>4</c:v>
                </c:pt>
                <c:pt idx="8336">
                  <c:v>4</c:v>
                </c:pt>
                <c:pt idx="8337">
                  <c:v>4</c:v>
                </c:pt>
                <c:pt idx="8338">
                  <c:v>4</c:v>
                </c:pt>
                <c:pt idx="8339">
                  <c:v>4</c:v>
                </c:pt>
                <c:pt idx="8340">
                  <c:v>4</c:v>
                </c:pt>
                <c:pt idx="8341">
                  <c:v>4</c:v>
                </c:pt>
                <c:pt idx="8342">
                  <c:v>4</c:v>
                </c:pt>
                <c:pt idx="8343">
                  <c:v>4</c:v>
                </c:pt>
                <c:pt idx="8344">
                  <c:v>4</c:v>
                </c:pt>
                <c:pt idx="8345">
                  <c:v>4</c:v>
                </c:pt>
                <c:pt idx="8346">
                  <c:v>4</c:v>
                </c:pt>
                <c:pt idx="8347">
                  <c:v>4</c:v>
                </c:pt>
                <c:pt idx="8348">
                  <c:v>4</c:v>
                </c:pt>
                <c:pt idx="8349">
                  <c:v>4</c:v>
                </c:pt>
                <c:pt idx="8350">
                  <c:v>4</c:v>
                </c:pt>
                <c:pt idx="8351">
                  <c:v>4</c:v>
                </c:pt>
                <c:pt idx="8352">
                  <c:v>4</c:v>
                </c:pt>
                <c:pt idx="8353">
                  <c:v>4</c:v>
                </c:pt>
                <c:pt idx="8354">
                  <c:v>4</c:v>
                </c:pt>
                <c:pt idx="8355">
                  <c:v>4</c:v>
                </c:pt>
                <c:pt idx="8356">
                  <c:v>4</c:v>
                </c:pt>
                <c:pt idx="8357">
                  <c:v>4</c:v>
                </c:pt>
                <c:pt idx="8358">
                  <c:v>4</c:v>
                </c:pt>
                <c:pt idx="8359">
                  <c:v>4</c:v>
                </c:pt>
                <c:pt idx="8360">
                  <c:v>4</c:v>
                </c:pt>
                <c:pt idx="8361">
                  <c:v>4</c:v>
                </c:pt>
                <c:pt idx="8362">
                  <c:v>4</c:v>
                </c:pt>
                <c:pt idx="8363">
                  <c:v>4</c:v>
                </c:pt>
                <c:pt idx="8364">
                  <c:v>4</c:v>
                </c:pt>
                <c:pt idx="8365">
                  <c:v>4</c:v>
                </c:pt>
                <c:pt idx="8366">
                  <c:v>4</c:v>
                </c:pt>
                <c:pt idx="8367">
                  <c:v>4</c:v>
                </c:pt>
                <c:pt idx="8368">
                  <c:v>4</c:v>
                </c:pt>
                <c:pt idx="8369">
                  <c:v>4</c:v>
                </c:pt>
                <c:pt idx="8370">
                  <c:v>4</c:v>
                </c:pt>
                <c:pt idx="8371">
                  <c:v>4</c:v>
                </c:pt>
                <c:pt idx="8372">
                  <c:v>4</c:v>
                </c:pt>
                <c:pt idx="8373">
                  <c:v>4</c:v>
                </c:pt>
                <c:pt idx="8374">
                  <c:v>4</c:v>
                </c:pt>
                <c:pt idx="8375">
                  <c:v>4</c:v>
                </c:pt>
                <c:pt idx="8376">
                  <c:v>4</c:v>
                </c:pt>
                <c:pt idx="8377">
                  <c:v>4</c:v>
                </c:pt>
                <c:pt idx="8378">
                  <c:v>4</c:v>
                </c:pt>
                <c:pt idx="8379">
                  <c:v>4</c:v>
                </c:pt>
                <c:pt idx="8380">
                  <c:v>4</c:v>
                </c:pt>
                <c:pt idx="8381">
                  <c:v>4</c:v>
                </c:pt>
                <c:pt idx="8382">
                  <c:v>4</c:v>
                </c:pt>
                <c:pt idx="8383">
                  <c:v>4</c:v>
                </c:pt>
                <c:pt idx="8384">
                  <c:v>4</c:v>
                </c:pt>
                <c:pt idx="8385">
                  <c:v>4</c:v>
                </c:pt>
                <c:pt idx="8386">
                  <c:v>4</c:v>
                </c:pt>
                <c:pt idx="8387">
                  <c:v>4</c:v>
                </c:pt>
                <c:pt idx="8388">
                  <c:v>4</c:v>
                </c:pt>
                <c:pt idx="8389">
                  <c:v>4</c:v>
                </c:pt>
                <c:pt idx="8390">
                  <c:v>4</c:v>
                </c:pt>
                <c:pt idx="8391">
                  <c:v>4</c:v>
                </c:pt>
                <c:pt idx="8392">
                  <c:v>4</c:v>
                </c:pt>
                <c:pt idx="8393">
                  <c:v>4</c:v>
                </c:pt>
                <c:pt idx="8394">
                  <c:v>4</c:v>
                </c:pt>
                <c:pt idx="8395">
                  <c:v>4</c:v>
                </c:pt>
                <c:pt idx="8396">
                  <c:v>4</c:v>
                </c:pt>
                <c:pt idx="8397">
                  <c:v>4</c:v>
                </c:pt>
                <c:pt idx="8398">
                  <c:v>4</c:v>
                </c:pt>
                <c:pt idx="8399">
                  <c:v>4</c:v>
                </c:pt>
                <c:pt idx="8400">
                  <c:v>4</c:v>
                </c:pt>
                <c:pt idx="8401">
                  <c:v>4</c:v>
                </c:pt>
                <c:pt idx="8402">
                  <c:v>4</c:v>
                </c:pt>
                <c:pt idx="8403">
                  <c:v>4</c:v>
                </c:pt>
                <c:pt idx="8404">
                  <c:v>4</c:v>
                </c:pt>
                <c:pt idx="8405">
                  <c:v>4</c:v>
                </c:pt>
                <c:pt idx="8406">
                  <c:v>4</c:v>
                </c:pt>
                <c:pt idx="8407">
                  <c:v>4</c:v>
                </c:pt>
                <c:pt idx="8408">
                  <c:v>4</c:v>
                </c:pt>
                <c:pt idx="8409">
                  <c:v>4</c:v>
                </c:pt>
                <c:pt idx="8410">
                  <c:v>4</c:v>
                </c:pt>
                <c:pt idx="8411">
                  <c:v>4</c:v>
                </c:pt>
                <c:pt idx="8412">
                  <c:v>4</c:v>
                </c:pt>
                <c:pt idx="8413">
                  <c:v>4</c:v>
                </c:pt>
                <c:pt idx="8414">
                  <c:v>4</c:v>
                </c:pt>
                <c:pt idx="8415">
                  <c:v>4</c:v>
                </c:pt>
                <c:pt idx="8416">
                  <c:v>4</c:v>
                </c:pt>
                <c:pt idx="8417">
                  <c:v>4</c:v>
                </c:pt>
                <c:pt idx="8418">
                  <c:v>4</c:v>
                </c:pt>
                <c:pt idx="8419">
                  <c:v>4</c:v>
                </c:pt>
                <c:pt idx="8420">
                  <c:v>4</c:v>
                </c:pt>
                <c:pt idx="8421">
                  <c:v>4</c:v>
                </c:pt>
                <c:pt idx="8422">
                  <c:v>4</c:v>
                </c:pt>
                <c:pt idx="8423">
                  <c:v>4</c:v>
                </c:pt>
                <c:pt idx="8424">
                  <c:v>4</c:v>
                </c:pt>
                <c:pt idx="8425">
                  <c:v>4</c:v>
                </c:pt>
                <c:pt idx="8426">
                  <c:v>4</c:v>
                </c:pt>
                <c:pt idx="8427">
                  <c:v>4</c:v>
                </c:pt>
                <c:pt idx="8428">
                  <c:v>4</c:v>
                </c:pt>
                <c:pt idx="8429">
                  <c:v>4</c:v>
                </c:pt>
                <c:pt idx="8430">
                  <c:v>4</c:v>
                </c:pt>
                <c:pt idx="8431">
                  <c:v>4</c:v>
                </c:pt>
                <c:pt idx="8432">
                  <c:v>4</c:v>
                </c:pt>
                <c:pt idx="8433">
                  <c:v>4</c:v>
                </c:pt>
                <c:pt idx="8434">
                  <c:v>4</c:v>
                </c:pt>
                <c:pt idx="8435">
                  <c:v>4</c:v>
                </c:pt>
                <c:pt idx="8436">
                  <c:v>4</c:v>
                </c:pt>
                <c:pt idx="8437">
                  <c:v>4.0999999999999996</c:v>
                </c:pt>
                <c:pt idx="8438">
                  <c:v>4.0999999999999996</c:v>
                </c:pt>
                <c:pt idx="8439">
                  <c:v>4.0999999999999996</c:v>
                </c:pt>
                <c:pt idx="8440">
                  <c:v>4.0999999999999996</c:v>
                </c:pt>
                <c:pt idx="8441">
                  <c:v>4.0999999999999996</c:v>
                </c:pt>
                <c:pt idx="8442">
                  <c:v>4.0999999999999996</c:v>
                </c:pt>
                <c:pt idx="8443">
                  <c:v>4.0999999999999996</c:v>
                </c:pt>
                <c:pt idx="8444">
                  <c:v>4.0999999999999996</c:v>
                </c:pt>
                <c:pt idx="8445">
                  <c:v>4.0999999999999996</c:v>
                </c:pt>
                <c:pt idx="8446">
                  <c:v>4.0999999999999996</c:v>
                </c:pt>
                <c:pt idx="8447">
                  <c:v>4.0999999999999996</c:v>
                </c:pt>
                <c:pt idx="8448">
                  <c:v>4.0999999999999996</c:v>
                </c:pt>
                <c:pt idx="8449">
                  <c:v>4.0999999999999996</c:v>
                </c:pt>
                <c:pt idx="8450">
                  <c:v>4.0999999999999996</c:v>
                </c:pt>
                <c:pt idx="8451">
                  <c:v>4.0999999999999996</c:v>
                </c:pt>
                <c:pt idx="8452">
                  <c:v>4.0999999999999996</c:v>
                </c:pt>
                <c:pt idx="8453">
                  <c:v>4.0999999999999996</c:v>
                </c:pt>
                <c:pt idx="8454">
                  <c:v>4.0999999999999996</c:v>
                </c:pt>
                <c:pt idx="8455">
                  <c:v>4.0999999999999996</c:v>
                </c:pt>
                <c:pt idx="8456">
                  <c:v>4.0999999999999996</c:v>
                </c:pt>
                <c:pt idx="8457">
                  <c:v>4.0999999999999996</c:v>
                </c:pt>
                <c:pt idx="8458">
                  <c:v>4.0999999999999996</c:v>
                </c:pt>
                <c:pt idx="8459">
                  <c:v>4.0999999999999996</c:v>
                </c:pt>
                <c:pt idx="8460">
                  <c:v>4.0999999999999996</c:v>
                </c:pt>
                <c:pt idx="8461">
                  <c:v>4.0999999999999996</c:v>
                </c:pt>
                <c:pt idx="8462">
                  <c:v>4.0999999999999996</c:v>
                </c:pt>
                <c:pt idx="8463">
                  <c:v>4.0999999999999996</c:v>
                </c:pt>
                <c:pt idx="8464">
                  <c:v>4.0999999999999996</c:v>
                </c:pt>
                <c:pt idx="8465">
                  <c:v>4.0999999999999996</c:v>
                </c:pt>
                <c:pt idx="8466">
                  <c:v>4.0999999999999996</c:v>
                </c:pt>
                <c:pt idx="8467">
                  <c:v>4.0999999999999996</c:v>
                </c:pt>
                <c:pt idx="8468">
                  <c:v>4.0999999999999996</c:v>
                </c:pt>
                <c:pt idx="8469">
                  <c:v>4.0999999999999996</c:v>
                </c:pt>
                <c:pt idx="8470">
                  <c:v>4.0999999999999996</c:v>
                </c:pt>
                <c:pt idx="8471">
                  <c:v>4.0999999999999996</c:v>
                </c:pt>
                <c:pt idx="8472">
                  <c:v>4.0999999999999996</c:v>
                </c:pt>
                <c:pt idx="8473">
                  <c:v>4.0999999999999996</c:v>
                </c:pt>
                <c:pt idx="8474">
                  <c:v>4.0999999999999996</c:v>
                </c:pt>
                <c:pt idx="8475">
                  <c:v>4.0999999999999996</c:v>
                </c:pt>
                <c:pt idx="8476">
                  <c:v>4.0999999999999996</c:v>
                </c:pt>
                <c:pt idx="8477">
                  <c:v>4.0999999999999996</c:v>
                </c:pt>
                <c:pt idx="8478">
                  <c:v>4.0999999999999996</c:v>
                </c:pt>
                <c:pt idx="8479">
                  <c:v>4.0999999999999996</c:v>
                </c:pt>
                <c:pt idx="8480">
                  <c:v>4.0999999999999996</c:v>
                </c:pt>
                <c:pt idx="8481">
                  <c:v>4.0999999999999996</c:v>
                </c:pt>
                <c:pt idx="8482">
                  <c:v>4.0999999999999996</c:v>
                </c:pt>
                <c:pt idx="8483">
                  <c:v>4.0999999999999996</c:v>
                </c:pt>
                <c:pt idx="8484">
                  <c:v>4.0999999999999996</c:v>
                </c:pt>
                <c:pt idx="8485">
                  <c:v>4.0999999999999996</c:v>
                </c:pt>
                <c:pt idx="8486">
                  <c:v>4.0999999999999996</c:v>
                </c:pt>
                <c:pt idx="8487">
                  <c:v>4.0999999999999996</c:v>
                </c:pt>
                <c:pt idx="8488">
                  <c:v>4.0999999999999996</c:v>
                </c:pt>
                <c:pt idx="8489">
                  <c:v>4.0999999999999996</c:v>
                </c:pt>
                <c:pt idx="8490">
                  <c:v>4.0999999999999996</c:v>
                </c:pt>
                <c:pt idx="8491">
                  <c:v>4.0999999999999996</c:v>
                </c:pt>
                <c:pt idx="8492">
                  <c:v>4.0999999999999996</c:v>
                </c:pt>
                <c:pt idx="8493">
                  <c:v>4.0999999999999996</c:v>
                </c:pt>
                <c:pt idx="8494">
                  <c:v>4.0999999999999996</c:v>
                </c:pt>
                <c:pt idx="8495">
                  <c:v>4.0999999999999996</c:v>
                </c:pt>
                <c:pt idx="8496">
                  <c:v>4.0999999999999996</c:v>
                </c:pt>
                <c:pt idx="8497">
                  <c:v>4.0999999999999996</c:v>
                </c:pt>
                <c:pt idx="8498">
                  <c:v>4.0999999999999996</c:v>
                </c:pt>
                <c:pt idx="8499">
                  <c:v>4.0999999999999996</c:v>
                </c:pt>
                <c:pt idx="8500">
                  <c:v>4.0999999999999996</c:v>
                </c:pt>
                <c:pt idx="8501">
                  <c:v>4.0999999999999996</c:v>
                </c:pt>
                <c:pt idx="8502">
                  <c:v>4.0999999999999996</c:v>
                </c:pt>
                <c:pt idx="8503">
                  <c:v>4.0999999999999996</c:v>
                </c:pt>
                <c:pt idx="8504">
                  <c:v>4.0999999999999996</c:v>
                </c:pt>
                <c:pt idx="8505">
                  <c:v>4.0999999999999996</c:v>
                </c:pt>
                <c:pt idx="8506">
                  <c:v>4.0999999999999996</c:v>
                </c:pt>
                <c:pt idx="8507">
                  <c:v>4.0999999999999996</c:v>
                </c:pt>
                <c:pt idx="8508">
                  <c:v>4.0999999999999996</c:v>
                </c:pt>
                <c:pt idx="8509">
                  <c:v>4.0999999999999996</c:v>
                </c:pt>
                <c:pt idx="8510">
                  <c:v>4.0999999999999996</c:v>
                </c:pt>
                <c:pt idx="8511">
                  <c:v>4.0999999999999996</c:v>
                </c:pt>
                <c:pt idx="8512">
                  <c:v>4.0999999999999996</c:v>
                </c:pt>
                <c:pt idx="8513">
                  <c:v>4.0999999999999996</c:v>
                </c:pt>
                <c:pt idx="8514">
                  <c:v>4.0999999999999996</c:v>
                </c:pt>
                <c:pt idx="8515">
                  <c:v>4.0999999999999996</c:v>
                </c:pt>
                <c:pt idx="8516">
                  <c:v>4.0999999999999996</c:v>
                </c:pt>
                <c:pt idx="8517">
                  <c:v>4.0999999999999996</c:v>
                </c:pt>
                <c:pt idx="8518">
                  <c:v>4.0999999999999996</c:v>
                </c:pt>
                <c:pt idx="8519">
                  <c:v>4.0999999999999996</c:v>
                </c:pt>
                <c:pt idx="8520">
                  <c:v>4.0999999999999996</c:v>
                </c:pt>
                <c:pt idx="8521">
                  <c:v>4.0999999999999996</c:v>
                </c:pt>
                <c:pt idx="8522">
                  <c:v>4.0999999999999996</c:v>
                </c:pt>
                <c:pt idx="8523">
                  <c:v>4.0999999999999996</c:v>
                </c:pt>
                <c:pt idx="8524">
                  <c:v>4.0999999999999996</c:v>
                </c:pt>
                <c:pt idx="8525">
                  <c:v>4.0999999999999996</c:v>
                </c:pt>
                <c:pt idx="8526">
                  <c:v>4.0999999999999996</c:v>
                </c:pt>
                <c:pt idx="8527">
                  <c:v>4.0999999999999996</c:v>
                </c:pt>
                <c:pt idx="8528">
                  <c:v>4.0999999999999996</c:v>
                </c:pt>
                <c:pt idx="8529">
                  <c:v>4.0999999999999996</c:v>
                </c:pt>
                <c:pt idx="8530">
                  <c:v>4.0999999999999996</c:v>
                </c:pt>
                <c:pt idx="8531">
                  <c:v>4.0999999999999996</c:v>
                </c:pt>
                <c:pt idx="8532">
                  <c:v>4.0999999999999996</c:v>
                </c:pt>
                <c:pt idx="8533">
                  <c:v>4.0999999999999996</c:v>
                </c:pt>
                <c:pt idx="8534">
                  <c:v>4.0999999999999996</c:v>
                </c:pt>
                <c:pt idx="8535">
                  <c:v>4.0999999999999996</c:v>
                </c:pt>
                <c:pt idx="8536">
                  <c:v>4.0999999999999996</c:v>
                </c:pt>
                <c:pt idx="8537">
                  <c:v>4.0999999999999996</c:v>
                </c:pt>
                <c:pt idx="8538">
                  <c:v>4.0999999999999996</c:v>
                </c:pt>
                <c:pt idx="8539">
                  <c:v>4.0999999999999996</c:v>
                </c:pt>
                <c:pt idx="8540">
                  <c:v>4.0999999999999996</c:v>
                </c:pt>
                <c:pt idx="8541">
                  <c:v>4.0999999999999996</c:v>
                </c:pt>
                <c:pt idx="8542">
                  <c:v>4.0999999999999996</c:v>
                </c:pt>
                <c:pt idx="8543">
                  <c:v>4.0999999999999996</c:v>
                </c:pt>
                <c:pt idx="8544">
                  <c:v>4.0999999999999996</c:v>
                </c:pt>
                <c:pt idx="8545">
                  <c:v>4.0999999999999996</c:v>
                </c:pt>
                <c:pt idx="8546">
                  <c:v>4.0999999999999996</c:v>
                </c:pt>
                <c:pt idx="8547">
                  <c:v>4.0999999999999996</c:v>
                </c:pt>
                <c:pt idx="8548">
                  <c:v>4.0999999999999996</c:v>
                </c:pt>
                <c:pt idx="8549">
                  <c:v>4.0999999999999996</c:v>
                </c:pt>
                <c:pt idx="8550">
                  <c:v>4.0999999999999996</c:v>
                </c:pt>
                <c:pt idx="8551">
                  <c:v>4.0999999999999996</c:v>
                </c:pt>
                <c:pt idx="8552">
                  <c:v>4.0999999999999996</c:v>
                </c:pt>
                <c:pt idx="8553">
                  <c:v>4.0999999999999996</c:v>
                </c:pt>
                <c:pt idx="8554">
                  <c:v>4.0999999999999996</c:v>
                </c:pt>
                <c:pt idx="8555">
                  <c:v>4.0999999999999996</c:v>
                </c:pt>
                <c:pt idx="8556">
                  <c:v>4.0999999999999996</c:v>
                </c:pt>
                <c:pt idx="8557">
                  <c:v>4.0999999999999996</c:v>
                </c:pt>
                <c:pt idx="8558">
                  <c:v>4.0999999999999996</c:v>
                </c:pt>
                <c:pt idx="8559">
                  <c:v>4.0999999999999996</c:v>
                </c:pt>
                <c:pt idx="8560">
                  <c:v>4.0999999999999996</c:v>
                </c:pt>
                <c:pt idx="8561">
                  <c:v>4.0999999999999996</c:v>
                </c:pt>
                <c:pt idx="8562">
                  <c:v>4.0999999999999996</c:v>
                </c:pt>
                <c:pt idx="8563">
                  <c:v>4.0999999999999996</c:v>
                </c:pt>
                <c:pt idx="8564">
                  <c:v>4.0999999999999996</c:v>
                </c:pt>
                <c:pt idx="8565">
                  <c:v>4.0999999999999996</c:v>
                </c:pt>
                <c:pt idx="8566">
                  <c:v>4.0999999999999996</c:v>
                </c:pt>
                <c:pt idx="8567">
                  <c:v>4.0999999999999996</c:v>
                </c:pt>
                <c:pt idx="8568">
                  <c:v>4.0999999999999996</c:v>
                </c:pt>
                <c:pt idx="8569">
                  <c:v>4.0999999999999996</c:v>
                </c:pt>
                <c:pt idx="8570">
                  <c:v>4.0999999999999996</c:v>
                </c:pt>
                <c:pt idx="8571">
                  <c:v>4.0999999999999996</c:v>
                </c:pt>
                <c:pt idx="8572">
                  <c:v>4.0999999999999996</c:v>
                </c:pt>
                <c:pt idx="8573">
                  <c:v>4.0999999999999996</c:v>
                </c:pt>
                <c:pt idx="8574">
                  <c:v>4.0999999999999996</c:v>
                </c:pt>
                <c:pt idx="8575">
                  <c:v>4.0999999999999996</c:v>
                </c:pt>
                <c:pt idx="8576">
                  <c:v>4.0999999999999996</c:v>
                </c:pt>
                <c:pt idx="8577">
                  <c:v>4.0999999999999996</c:v>
                </c:pt>
                <c:pt idx="8578">
                  <c:v>4.0999999999999996</c:v>
                </c:pt>
                <c:pt idx="8579">
                  <c:v>4.0999999999999996</c:v>
                </c:pt>
                <c:pt idx="8580">
                  <c:v>4.0999999999999996</c:v>
                </c:pt>
                <c:pt idx="8581">
                  <c:v>4.0999999999999996</c:v>
                </c:pt>
                <c:pt idx="8582">
                  <c:v>4.0999999999999996</c:v>
                </c:pt>
                <c:pt idx="8583">
                  <c:v>4.0999999999999996</c:v>
                </c:pt>
                <c:pt idx="8584">
                  <c:v>4.0999999999999996</c:v>
                </c:pt>
                <c:pt idx="8585">
                  <c:v>4.0999999999999996</c:v>
                </c:pt>
                <c:pt idx="8586">
                  <c:v>4.0999999999999996</c:v>
                </c:pt>
                <c:pt idx="8587">
                  <c:v>4.0999999999999996</c:v>
                </c:pt>
                <c:pt idx="8588">
                  <c:v>4.0999999999999996</c:v>
                </c:pt>
                <c:pt idx="8589">
                  <c:v>4.0999999999999996</c:v>
                </c:pt>
                <c:pt idx="8590">
                  <c:v>4.0999999999999996</c:v>
                </c:pt>
                <c:pt idx="8591">
                  <c:v>4.0999999999999996</c:v>
                </c:pt>
                <c:pt idx="8592">
                  <c:v>4.0999999999999996</c:v>
                </c:pt>
                <c:pt idx="8593">
                  <c:v>4.0999999999999996</c:v>
                </c:pt>
                <c:pt idx="8594">
                  <c:v>4.0999999999999996</c:v>
                </c:pt>
                <c:pt idx="8595">
                  <c:v>4.0999999999999996</c:v>
                </c:pt>
                <c:pt idx="8596">
                  <c:v>4.0999999999999996</c:v>
                </c:pt>
                <c:pt idx="8597">
                  <c:v>4.0999999999999996</c:v>
                </c:pt>
                <c:pt idx="8598">
                  <c:v>4.0999999999999996</c:v>
                </c:pt>
                <c:pt idx="8599">
                  <c:v>4.0999999999999996</c:v>
                </c:pt>
                <c:pt idx="8600">
                  <c:v>4.0999999999999996</c:v>
                </c:pt>
                <c:pt idx="8601">
                  <c:v>4.0999999999999996</c:v>
                </c:pt>
                <c:pt idx="8602">
                  <c:v>4.0999999999999996</c:v>
                </c:pt>
                <c:pt idx="8603">
                  <c:v>4.0999999999999996</c:v>
                </c:pt>
                <c:pt idx="8604">
                  <c:v>4.0999999999999996</c:v>
                </c:pt>
                <c:pt idx="8605">
                  <c:v>4.0999999999999996</c:v>
                </c:pt>
                <c:pt idx="8606">
                  <c:v>4.0999999999999996</c:v>
                </c:pt>
                <c:pt idx="8607">
                  <c:v>4.0999999999999996</c:v>
                </c:pt>
                <c:pt idx="8608">
                  <c:v>4.0999999999999996</c:v>
                </c:pt>
                <c:pt idx="8609">
                  <c:v>4.0999999999999996</c:v>
                </c:pt>
                <c:pt idx="8610">
                  <c:v>4.0999999999999996</c:v>
                </c:pt>
                <c:pt idx="8611">
                  <c:v>4.0999999999999996</c:v>
                </c:pt>
                <c:pt idx="8612">
                  <c:v>4.0999999999999996</c:v>
                </c:pt>
                <c:pt idx="8613">
                  <c:v>4.0999999999999996</c:v>
                </c:pt>
                <c:pt idx="8614">
                  <c:v>4.0999999999999996</c:v>
                </c:pt>
                <c:pt idx="8615">
                  <c:v>4.0999999999999996</c:v>
                </c:pt>
                <c:pt idx="8616">
                  <c:v>4.0999999999999996</c:v>
                </c:pt>
                <c:pt idx="8617">
                  <c:v>4.0999999999999996</c:v>
                </c:pt>
                <c:pt idx="8618">
                  <c:v>4.0999999999999996</c:v>
                </c:pt>
                <c:pt idx="8619">
                  <c:v>4.0999999999999996</c:v>
                </c:pt>
                <c:pt idx="8620">
                  <c:v>4.0999999999999996</c:v>
                </c:pt>
                <c:pt idx="8621">
                  <c:v>4.0999999999999996</c:v>
                </c:pt>
                <c:pt idx="8622">
                  <c:v>4.0999999999999996</c:v>
                </c:pt>
                <c:pt idx="8623">
                  <c:v>4.0999999999999996</c:v>
                </c:pt>
                <c:pt idx="8624">
                  <c:v>4.0999999999999996</c:v>
                </c:pt>
                <c:pt idx="8625">
                  <c:v>4.0999999999999996</c:v>
                </c:pt>
                <c:pt idx="8626">
                  <c:v>4.0999999999999996</c:v>
                </c:pt>
                <c:pt idx="8627">
                  <c:v>4.0999999999999996</c:v>
                </c:pt>
                <c:pt idx="8628">
                  <c:v>4.0999999999999996</c:v>
                </c:pt>
                <c:pt idx="8629">
                  <c:v>4.0999999999999996</c:v>
                </c:pt>
                <c:pt idx="8630">
                  <c:v>4.0999999999999996</c:v>
                </c:pt>
                <c:pt idx="8631">
                  <c:v>4.0999999999999996</c:v>
                </c:pt>
                <c:pt idx="8632">
                  <c:v>4.0999999999999996</c:v>
                </c:pt>
                <c:pt idx="8633">
                  <c:v>4.0999999999999996</c:v>
                </c:pt>
                <c:pt idx="8634">
                  <c:v>4.0999999999999996</c:v>
                </c:pt>
                <c:pt idx="8635">
                  <c:v>4.0999999999999996</c:v>
                </c:pt>
                <c:pt idx="8636">
                  <c:v>4.0999999999999996</c:v>
                </c:pt>
                <c:pt idx="8637">
                  <c:v>4.0999999999999996</c:v>
                </c:pt>
                <c:pt idx="8638">
                  <c:v>4.0999999999999996</c:v>
                </c:pt>
                <c:pt idx="8639">
                  <c:v>4.0999999999999996</c:v>
                </c:pt>
                <c:pt idx="8640">
                  <c:v>4.0999999999999996</c:v>
                </c:pt>
                <c:pt idx="8641">
                  <c:v>4.0999999999999996</c:v>
                </c:pt>
                <c:pt idx="8642">
                  <c:v>4.0999999999999996</c:v>
                </c:pt>
                <c:pt idx="8643">
                  <c:v>4.0999999999999996</c:v>
                </c:pt>
                <c:pt idx="8644">
                  <c:v>4.0999999999999996</c:v>
                </c:pt>
                <c:pt idx="8645">
                  <c:v>4.0999999999999996</c:v>
                </c:pt>
                <c:pt idx="8646">
                  <c:v>4.0999999999999996</c:v>
                </c:pt>
                <c:pt idx="8647">
                  <c:v>4.0999999999999996</c:v>
                </c:pt>
                <c:pt idx="8648">
                  <c:v>4.0999999999999996</c:v>
                </c:pt>
                <c:pt idx="8649">
                  <c:v>4.0999999999999996</c:v>
                </c:pt>
                <c:pt idx="8650">
                  <c:v>4.0999999999999996</c:v>
                </c:pt>
                <c:pt idx="8651">
                  <c:v>4.0999999999999996</c:v>
                </c:pt>
                <c:pt idx="8652">
                  <c:v>4.0999999999999996</c:v>
                </c:pt>
                <c:pt idx="8653">
                  <c:v>4.0999999999999996</c:v>
                </c:pt>
                <c:pt idx="8654">
                  <c:v>4.0999999999999996</c:v>
                </c:pt>
                <c:pt idx="8655">
                  <c:v>4.0999999999999996</c:v>
                </c:pt>
                <c:pt idx="8656">
                  <c:v>4.0999999999999996</c:v>
                </c:pt>
                <c:pt idx="8657">
                  <c:v>4.0999999999999996</c:v>
                </c:pt>
                <c:pt idx="8658">
                  <c:v>4.0999999999999996</c:v>
                </c:pt>
                <c:pt idx="8659">
                  <c:v>4.0999999999999996</c:v>
                </c:pt>
                <c:pt idx="8660">
                  <c:v>4.0999999999999996</c:v>
                </c:pt>
                <c:pt idx="8661">
                  <c:v>4.0999999999999996</c:v>
                </c:pt>
                <c:pt idx="8662">
                  <c:v>4.0999999999999996</c:v>
                </c:pt>
                <c:pt idx="8663">
                  <c:v>4.0999999999999996</c:v>
                </c:pt>
                <c:pt idx="8664">
                  <c:v>4.0999999999999996</c:v>
                </c:pt>
                <c:pt idx="8665">
                  <c:v>4.0999999999999996</c:v>
                </c:pt>
                <c:pt idx="8666">
                  <c:v>4.0999999999999996</c:v>
                </c:pt>
                <c:pt idx="8667">
                  <c:v>4.0999999999999996</c:v>
                </c:pt>
                <c:pt idx="8668">
                  <c:v>4.0999999999999996</c:v>
                </c:pt>
                <c:pt idx="8669">
                  <c:v>4.0999999999999996</c:v>
                </c:pt>
                <c:pt idx="8670">
                  <c:v>4.0999999999999996</c:v>
                </c:pt>
                <c:pt idx="8671">
                  <c:v>4.0999999999999996</c:v>
                </c:pt>
                <c:pt idx="8672">
                  <c:v>4.0999999999999996</c:v>
                </c:pt>
                <c:pt idx="8673">
                  <c:v>4.0999999999999996</c:v>
                </c:pt>
                <c:pt idx="8674">
                  <c:v>4.0999999999999996</c:v>
                </c:pt>
                <c:pt idx="8675">
                  <c:v>4.0999999999999996</c:v>
                </c:pt>
                <c:pt idx="8676">
                  <c:v>4.0999999999999996</c:v>
                </c:pt>
                <c:pt idx="8677">
                  <c:v>4.0999999999999996</c:v>
                </c:pt>
                <c:pt idx="8678">
                  <c:v>4.0999999999999996</c:v>
                </c:pt>
                <c:pt idx="8679">
                  <c:v>4.0999999999999996</c:v>
                </c:pt>
                <c:pt idx="8680">
                  <c:v>4.0999999999999996</c:v>
                </c:pt>
                <c:pt idx="8681">
                  <c:v>4.0999999999999996</c:v>
                </c:pt>
                <c:pt idx="8682">
                  <c:v>4.0999999999999996</c:v>
                </c:pt>
                <c:pt idx="8683">
                  <c:v>4.0999999999999996</c:v>
                </c:pt>
                <c:pt idx="8684">
                  <c:v>4.0999999999999996</c:v>
                </c:pt>
                <c:pt idx="8685">
                  <c:v>4.0999999999999996</c:v>
                </c:pt>
                <c:pt idx="8686">
                  <c:v>4.0999999999999996</c:v>
                </c:pt>
                <c:pt idx="8687">
                  <c:v>4.0999999999999996</c:v>
                </c:pt>
                <c:pt idx="8688">
                  <c:v>4.0999999999999996</c:v>
                </c:pt>
                <c:pt idx="8689">
                  <c:v>4.0999999999999996</c:v>
                </c:pt>
                <c:pt idx="8690">
                  <c:v>4.0999999999999996</c:v>
                </c:pt>
                <c:pt idx="8691">
                  <c:v>4.0999999999999996</c:v>
                </c:pt>
                <c:pt idx="8692">
                  <c:v>4.0999999999999996</c:v>
                </c:pt>
                <c:pt idx="8693">
                  <c:v>4.0999999999999996</c:v>
                </c:pt>
                <c:pt idx="8694">
                  <c:v>4.0999999999999996</c:v>
                </c:pt>
                <c:pt idx="8695">
                  <c:v>4.0999999999999996</c:v>
                </c:pt>
                <c:pt idx="8696">
                  <c:v>4.0999999999999996</c:v>
                </c:pt>
                <c:pt idx="8697">
                  <c:v>4.0999999999999996</c:v>
                </c:pt>
                <c:pt idx="8698">
                  <c:v>4.0999999999999996</c:v>
                </c:pt>
                <c:pt idx="8699">
                  <c:v>4.0999999999999996</c:v>
                </c:pt>
                <c:pt idx="8700">
                  <c:v>4.0999999999999996</c:v>
                </c:pt>
                <c:pt idx="8701">
                  <c:v>4.0999999999999996</c:v>
                </c:pt>
                <c:pt idx="8702">
                  <c:v>4.0999999999999996</c:v>
                </c:pt>
                <c:pt idx="8703">
                  <c:v>4.0999999999999996</c:v>
                </c:pt>
                <c:pt idx="8704">
                  <c:v>4.0999999999999996</c:v>
                </c:pt>
                <c:pt idx="8705">
                  <c:v>4.0999999999999996</c:v>
                </c:pt>
                <c:pt idx="8706">
                  <c:v>4.0999999999999996</c:v>
                </c:pt>
                <c:pt idx="8707">
                  <c:v>4.0999999999999996</c:v>
                </c:pt>
                <c:pt idx="8708">
                  <c:v>4.0999999999999996</c:v>
                </c:pt>
                <c:pt idx="8709">
                  <c:v>4.0999999999999996</c:v>
                </c:pt>
                <c:pt idx="8710">
                  <c:v>4.0999999999999996</c:v>
                </c:pt>
                <c:pt idx="8711">
                  <c:v>4.2</c:v>
                </c:pt>
                <c:pt idx="8712">
                  <c:v>4.2</c:v>
                </c:pt>
                <c:pt idx="8713">
                  <c:v>4.2</c:v>
                </c:pt>
                <c:pt idx="8714">
                  <c:v>4.2</c:v>
                </c:pt>
                <c:pt idx="8715">
                  <c:v>4.2</c:v>
                </c:pt>
                <c:pt idx="8716">
                  <c:v>4.2</c:v>
                </c:pt>
                <c:pt idx="8717">
                  <c:v>4.2</c:v>
                </c:pt>
                <c:pt idx="8718">
                  <c:v>4.2</c:v>
                </c:pt>
                <c:pt idx="8719">
                  <c:v>4.2</c:v>
                </c:pt>
                <c:pt idx="8720">
                  <c:v>4.2</c:v>
                </c:pt>
                <c:pt idx="8721">
                  <c:v>4.2</c:v>
                </c:pt>
                <c:pt idx="8722">
                  <c:v>4.2</c:v>
                </c:pt>
                <c:pt idx="8723">
                  <c:v>4.2</c:v>
                </c:pt>
                <c:pt idx="8724">
                  <c:v>4.2</c:v>
                </c:pt>
                <c:pt idx="8725">
                  <c:v>4.2</c:v>
                </c:pt>
                <c:pt idx="8726">
                  <c:v>4.2</c:v>
                </c:pt>
                <c:pt idx="8727">
                  <c:v>4.2</c:v>
                </c:pt>
                <c:pt idx="8728">
                  <c:v>4.2</c:v>
                </c:pt>
                <c:pt idx="8729">
                  <c:v>4.2</c:v>
                </c:pt>
                <c:pt idx="8730">
                  <c:v>4.2</c:v>
                </c:pt>
                <c:pt idx="8731">
                  <c:v>4.2</c:v>
                </c:pt>
                <c:pt idx="8732">
                  <c:v>4.2</c:v>
                </c:pt>
                <c:pt idx="8733">
                  <c:v>4.2</c:v>
                </c:pt>
                <c:pt idx="8734">
                  <c:v>4.2</c:v>
                </c:pt>
                <c:pt idx="8735">
                  <c:v>4.2</c:v>
                </c:pt>
                <c:pt idx="8736">
                  <c:v>4.2</c:v>
                </c:pt>
                <c:pt idx="8737">
                  <c:v>4.2</c:v>
                </c:pt>
                <c:pt idx="8738">
                  <c:v>4.2</c:v>
                </c:pt>
                <c:pt idx="8739">
                  <c:v>4.2</c:v>
                </c:pt>
                <c:pt idx="8740">
                  <c:v>4.2</c:v>
                </c:pt>
                <c:pt idx="8741">
                  <c:v>4.2</c:v>
                </c:pt>
                <c:pt idx="8742">
                  <c:v>4.2</c:v>
                </c:pt>
                <c:pt idx="8743">
                  <c:v>4.2</c:v>
                </c:pt>
                <c:pt idx="8744">
                  <c:v>4.2</c:v>
                </c:pt>
                <c:pt idx="8745">
                  <c:v>4.2</c:v>
                </c:pt>
                <c:pt idx="8746">
                  <c:v>4.2</c:v>
                </c:pt>
                <c:pt idx="8747">
                  <c:v>4.2</c:v>
                </c:pt>
                <c:pt idx="8748">
                  <c:v>4.2</c:v>
                </c:pt>
                <c:pt idx="8749">
                  <c:v>4.2</c:v>
                </c:pt>
                <c:pt idx="8750">
                  <c:v>4.2</c:v>
                </c:pt>
                <c:pt idx="8751">
                  <c:v>4.2</c:v>
                </c:pt>
                <c:pt idx="8752">
                  <c:v>4.2</c:v>
                </c:pt>
                <c:pt idx="8753">
                  <c:v>4.2</c:v>
                </c:pt>
                <c:pt idx="8754">
                  <c:v>4.2</c:v>
                </c:pt>
                <c:pt idx="8755">
                  <c:v>4.2</c:v>
                </c:pt>
                <c:pt idx="8756">
                  <c:v>4.2</c:v>
                </c:pt>
                <c:pt idx="8757">
                  <c:v>4.2</c:v>
                </c:pt>
                <c:pt idx="8758">
                  <c:v>4.2</c:v>
                </c:pt>
                <c:pt idx="8759">
                  <c:v>4.2</c:v>
                </c:pt>
                <c:pt idx="8760">
                  <c:v>4.2</c:v>
                </c:pt>
                <c:pt idx="8761">
                  <c:v>4.2</c:v>
                </c:pt>
                <c:pt idx="8762">
                  <c:v>4.2</c:v>
                </c:pt>
                <c:pt idx="8763">
                  <c:v>4.2</c:v>
                </c:pt>
                <c:pt idx="8764">
                  <c:v>4.2</c:v>
                </c:pt>
                <c:pt idx="8765">
                  <c:v>4.2</c:v>
                </c:pt>
                <c:pt idx="8766">
                  <c:v>4.2</c:v>
                </c:pt>
                <c:pt idx="8767">
                  <c:v>4.2</c:v>
                </c:pt>
                <c:pt idx="8768">
                  <c:v>4.2</c:v>
                </c:pt>
                <c:pt idx="8769">
                  <c:v>4.2</c:v>
                </c:pt>
                <c:pt idx="8770">
                  <c:v>4.2</c:v>
                </c:pt>
                <c:pt idx="8771">
                  <c:v>4.2</c:v>
                </c:pt>
                <c:pt idx="8772">
                  <c:v>4.2</c:v>
                </c:pt>
                <c:pt idx="8773">
                  <c:v>4.2</c:v>
                </c:pt>
                <c:pt idx="8774">
                  <c:v>4.2</c:v>
                </c:pt>
                <c:pt idx="8775">
                  <c:v>4.2</c:v>
                </c:pt>
                <c:pt idx="8776">
                  <c:v>4.2</c:v>
                </c:pt>
                <c:pt idx="8777">
                  <c:v>4.2</c:v>
                </c:pt>
                <c:pt idx="8778">
                  <c:v>4.2</c:v>
                </c:pt>
                <c:pt idx="8779">
                  <c:v>4.2</c:v>
                </c:pt>
                <c:pt idx="8780">
                  <c:v>4.2</c:v>
                </c:pt>
                <c:pt idx="8781">
                  <c:v>4.2</c:v>
                </c:pt>
                <c:pt idx="8782">
                  <c:v>4.2</c:v>
                </c:pt>
                <c:pt idx="8783">
                  <c:v>4.2</c:v>
                </c:pt>
                <c:pt idx="8784">
                  <c:v>4.2</c:v>
                </c:pt>
                <c:pt idx="8785">
                  <c:v>4.2</c:v>
                </c:pt>
                <c:pt idx="8786">
                  <c:v>4.2</c:v>
                </c:pt>
                <c:pt idx="8787">
                  <c:v>4.2</c:v>
                </c:pt>
                <c:pt idx="8788">
                  <c:v>4.2</c:v>
                </c:pt>
                <c:pt idx="8789">
                  <c:v>4.2</c:v>
                </c:pt>
                <c:pt idx="8790">
                  <c:v>4.2</c:v>
                </c:pt>
                <c:pt idx="8791">
                  <c:v>4.2</c:v>
                </c:pt>
                <c:pt idx="8792">
                  <c:v>4.2</c:v>
                </c:pt>
                <c:pt idx="8793">
                  <c:v>4.2</c:v>
                </c:pt>
                <c:pt idx="8794">
                  <c:v>4.2</c:v>
                </c:pt>
                <c:pt idx="8795">
                  <c:v>4.2</c:v>
                </c:pt>
                <c:pt idx="8796">
                  <c:v>4.2</c:v>
                </c:pt>
                <c:pt idx="8797">
                  <c:v>4.2</c:v>
                </c:pt>
                <c:pt idx="8798">
                  <c:v>4.2</c:v>
                </c:pt>
                <c:pt idx="8799">
                  <c:v>4.2</c:v>
                </c:pt>
                <c:pt idx="8800">
                  <c:v>4.2</c:v>
                </c:pt>
                <c:pt idx="8801">
                  <c:v>4.2</c:v>
                </c:pt>
                <c:pt idx="8802">
                  <c:v>4.2</c:v>
                </c:pt>
                <c:pt idx="8803">
                  <c:v>4.2</c:v>
                </c:pt>
                <c:pt idx="8804">
                  <c:v>4.2</c:v>
                </c:pt>
                <c:pt idx="8805">
                  <c:v>4.2</c:v>
                </c:pt>
                <c:pt idx="8806">
                  <c:v>4.2</c:v>
                </c:pt>
                <c:pt idx="8807">
                  <c:v>4.2</c:v>
                </c:pt>
                <c:pt idx="8808">
                  <c:v>4.2</c:v>
                </c:pt>
                <c:pt idx="8809">
                  <c:v>4.2</c:v>
                </c:pt>
                <c:pt idx="8810">
                  <c:v>4.2</c:v>
                </c:pt>
                <c:pt idx="8811">
                  <c:v>4.2</c:v>
                </c:pt>
                <c:pt idx="8812">
                  <c:v>4.2</c:v>
                </c:pt>
                <c:pt idx="8813">
                  <c:v>4.2</c:v>
                </c:pt>
                <c:pt idx="8814">
                  <c:v>4.2</c:v>
                </c:pt>
                <c:pt idx="8815">
                  <c:v>4.2</c:v>
                </c:pt>
                <c:pt idx="8816">
                  <c:v>4.2</c:v>
                </c:pt>
                <c:pt idx="8817">
                  <c:v>4.2</c:v>
                </c:pt>
                <c:pt idx="8818">
                  <c:v>4.2</c:v>
                </c:pt>
                <c:pt idx="8819">
                  <c:v>4.2</c:v>
                </c:pt>
                <c:pt idx="8820">
                  <c:v>4.2</c:v>
                </c:pt>
                <c:pt idx="8821">
                  <c:v>4.2</c:v>
                </c:pt>
                <c:pt idx="8822">
                  <c:v>4.2</c:v>
                </c:pt>
                <c:pt idx="8823">
                  <c:v>4.2</c:v>
                </c:pt>
                <c:pt idx="8824">
                  <c:v>4.2</c:v>
                </c:pt>
                <c:pt idx="8825">
                  <c:v>4.2</c:v>
                </c:pt>
                <c:pt idx="8826">
                  <c:v>4.2</c:v>
                </c:pt>
                <c:pt idx="8827">
                  <c:v>4.2</c:v>
                </c:pt>
                <c:pt idx="8828">
                  <c:v>4.2</c:v>
                </c:pt>
                <c:pt idx="8829">
                  <c:v>4.2</c:v>
                </c:pt>
                <c:pt idx="8830">
                  <c:v>4.2</c:v>
                </c:pt>
                <c:pt idx="8831">
                  <c:v>4.2</c:v>
                </c:pt>
                <c:pt idx="8832">
                  <c:v>4.2</c:v>
                </c:pt>
                <c:pt idx="8833">
                  <c:v>4.2</c:v>
                </c:pt>
                <c:pt idx="8834">
                  <c:v>4.2</c:v>
                </c:pt>
                <c:pt idx="8835">
                  <c:v>4.2</c:v>
                </c:pt>
                <c:pt idx="8836">
                  <c:v>4.2</c:v>
                </c:pt>
                <c:pt idx="8837">
                  <c:v>4.2</c:v>
                </c:pt>
                <c:pt idx="8838">
                  <c:v>4.2</c:v>
                </c:pt>
                <c:pt idx="8839">
                  <c:v>4.2</c:v>
                </c:pt>
                <c:pt idx="8840">
                  <c:v>4.2</c:v>
                </c:pt>
                <c:pt idx="8841">
                  <c:v>4.2</c:v>
                </c:pt>
                <c:pt idx="8842">
                  <c:v>4.2</c:v>
                </c:pt>
                <c:pt idx="8843">
                  <c:v>4.2</c:v>
                </c:pt>
                <c:pt idx="8844">
                  <c:v>4.2</c:v>
                </c:pt>
                <c:pt idx="8845">
                  <c:v>4.2</c:v>
                </c:pt>
                <c:pt idx="8846">
                  <c:v>4.2</c:v>
                </c:pt>
                <c:pt idx="8847">
                  <c:v>4.2</c:v>
                </c:pt>
                <c:pt idx="8848">
                  <c:v>4.2</c:v>
                </c:pt>
                <c:pt idx="8849">
                  <c:v>4.2</c:v>
                </c:pt>
                <c:pt idx="8850">
                  <c:v>4.2</c:v>
                </c:pt>
                <c:pt idx="8851">
                  <c:v>4.2</c:v>
                </c:pt>
                <c:pt idx="8852">
                  <c:v>4.2</c:v>
                </c:pt>
                <c:pt idx="8853">
                  <c:v>4.2</c:v>
                </c:pt>
                <c:pt idx="8854">
                  <c:v>4.2</c:v>
                </c:pt>
                <c:pt idx="8855">
                  <c:v>4.2</c:v>
                </c:pt>
                <c:pt idx="8856">
                  <c:v>4.2</c:v>
                </c:pt>
                <c:pt idx="8857">
                  <c:v>4.2</c:v>
                </c:pt>
                <c:pt idx="8858">
                  <c:v>4.2</c:v>
                </c:pt>
                <c:pt idx="8859">
                  <c:v>4.2</c:v>
                </c:pt>
                <c:pt idx="8860">
                  <c:v>4.2</c:v>
                </c:pt>
                <c:pt idx="8861">
                  <c:v>4.2</c:v>
                </c:pt>
                <c:pt idx="8862">
                  <c:v>4.2</c:v>
                </c:pt>
                <c:pt idx="8863">
                  <c:v>4.2</c:v>
                </c:pt>
                <c:pt idx="8864">
                  <c:v>4.2</c:v>
                </c:pt>
                <c:pt idx="8865">
                  <c:v>4.2</c:v>
                </c:pt>
                <c:pt idx="8866">
                  <c:v>4.2</c:v>
                </c:pt>
                <c:pt idx="8867">
                  <c:v>4.2</c:v>
                </c:pt>
                <c:pt idx="8868">
                  <c:v>4.2</c:v>
                </c:pt>
                <c:pt idx="8869">
                  <c:v>4.2</c:v>
                </c:pt>
                <c:pt idx="8870">
                  <c:v>4.2</c:v>
                </c:pt>
                <c:pt idx="8871">
                  <c:v>4.2</c:v>
                </c:pt>
                <c:pt idx="8872">
                  <c:v>4.2</c:v>
                </c:pt>
                <c:pt idx="8873">
                  <c:v>4.2</c:v>
                </c:pt>
                <c:pt idx="8874">
                  <c:v>4.2</c:v>
                </c:pt>
                <c:pt idx="8875">
                  <c:v>4.2</c:v>
                </c:pt>
                <c:pt idx="8876">
                  <c:v>4.2</c:v>
                </c:pt>
                <c:pt idx="8877">
                  <c:v>4.2</c:v>
                </c:pt>
                <c:pt idx="8878">
                  <c:v>4.2</c:v>
                </c:pt>
                <c:pt idx="8879">
                  <c:v>4.2</c:v>
                </c:pt>
                <c:pt idx="8880">
                  <c:v>4.2</c:v>
                </c:pt>
                <c:pt idx="8881">
                  <c:v>4.2</c:v>
                </c:pt>
                <c:pt idx="8882">
                  <c:v>4.2</c:v>
                </c:pt>
                <c:pt idx="8883">
                  <c:v>4.2</c:v>
                </c:pt>
                <c:pt idx="8884">
                  <c:v>4.2</c:v>
                </c:pt>
                <c:pt idx="8885">
                  <c:v>4.2</c:v>
                </c:pt>
                <c:pt idx="8886">
                  <c:v>4.2</c:v>
                </c:pt>
                <c:pt idx="8887">
                  <c:v>4.2</c:v>
                </c:pt>
                <c:pt idx="8888">
                  <c:v>4.2</c:v>
                </c:pt>
                <c:pt idx="8889">
                  <c:v>4.2</c:v>
                </c:pt>
                <c:pt idx="8890">
                  <c:v>4.2</c:v>
                </c:pt>
                <c:pt idx="8891">
                  <c:v>4.2</c:v>
                </c:pt>
                <c:pt idx="8892">
                  <c:v>4.2</c:v>
                </c:pt>
                <c:pt idx="8893">
                  <c:v>4.2</c:v>
                </c:pt>
                <c:pt idx="8894">
                  <c:v>4.2</c:v>
                </c:pt>
                <c:pt idx="8895">
                  <c:v>4.2</c:v>
                </c:pt>
                <c:pt idx="8896">
                  <c:v>4.2</c:v>
                </c:pt>
                <c:pt idx="8897">
                  <c:v>4.2</c:v>
                </c:pt>
                <c:pt idx="8898">
                  <c:v>4.2</c:v>
                </c:pt>
                <c:pt idx="8899">
                  <c:v>4.2</c:v>
                </c:pt>
                <c:pt idx="8900">
                  <c:v>4.2</c:v>
                </c:pt>
                <c:pt idx="8901">
                  <c:v>4.2</c:v>
                </c:pt>
                <c:pt idx="8902">
                  <c:v>4.2</c:v>
                </c:pt>
                <c:pt idx="8903">
                  <c:v>4.2</c:v>
                </c:pt>
                <c:pt idx="8904">
                  <c:v>4.2</c:v>
                </c:pt>
                <c:pt idx="8905">
                  <c:v>4.2</c:v>
                </c:pt>
                <c:pt idx="8906">
                  <c:v>4.2</c:v>
                </c:pt>
                <c:pt idx="8907">
                  <c:v>4.2</c:v>
                </c:pt>
                <c:pt idx="8908">
                  <c:v>4.2</c:v>
                </c:pt>
                <c:pt idx="8909">
                  <c:v>4.2</c:v>
                </c:pt>
                <c:pt idx="8910">
                  <c:v>4.2</c:v>
                </c:pt>
                <c:pt idx="8911">
                  <c:v>4.2</c:v>
                </c:pt>
                <c:pt idx="8912">
                  <c:v>4.2</c:v>
                </c:pt>
                <c:pt idx="8913">
                  <c:v>4.2</c:v>
                </c:pt>
                <c:pt idx="8914">
                  <c:v>4.2</c:v>
                </c:pt>
                <c:pt idx="8915">
                  <c:v>4.2</c:v>
                </c:pt>
                <c:pt idx="8916">
                  <c:v>4.2</c:v>
                </c:pt>
                <c:pt idx="8917">
                  <c:v>4.2</c:v>
                </c:pt>
                <c:pt idx="8918">
                  <c:v>4.2</c:v>
                </c:pt>
                <c:pt idx="8919">
                  <c:v>4.2</c:v>
                </c:pt>
                <c:pt idx="8920">
                  <c:v>4.2</c:v>
                </c:pt>
                <c:pt idx="8921">
                  <c:v>4.2</c:v>
                </c:pt>
                <c:pt idx="8922">
                  <c:v>4.2</c:v>
                </c:pt>
                <c:pt idx="8923">
                  <c:v>4.2</c:v>
                </c:pt>
                <c:pt idx="8924">
                  <c:v>4.2</c:v>
                </c:pt>
                <c:pt idx="8925">
                  <c:v>4.2</c:v>
                </c:pt>
                <c:pt idx="8926">
                  <c:v>4.2</c:v>
                </c:pt>
                <c:pt idx="8927">
                  <c:v>4.2</c:v>
                </c:pt>
                <c:pt idx="8928">
                  <c:v>4.2</c:v>
                </c:pt>
                <c:pt idx="8929">
                  <c:v>4.2</c:v>
                </c:pt>
                <c:pt idx="8930">
                  <c:v>4.2</c:v>
                </c:pt>
                <c:pt idx="8931">
                  <c:v>4.2</c:v>
                </c:pt>
                <c:pt idx="8932">
                  <c:v>4.3</c:v>
                </c:pt>
                <c:pt idx="8933">
                  <c:v>4.3</c:v>
                </c:pt>
                <c:pt idx="8934">
                  <c:v>4.3</c:v>
                </c:pt>
                <c:pt idx="8935">
                  <c:v>4.3</c:v>
                </c:pt>
                <c:pt idx="8936">
                  <c:v>4.3</c:v>
                </c:pt>
                <c:pt idx="8937">
                  <c:v>4.3</c:v>
                </c:pt>
                <c:pt idx="8938">
                  <c:v>4.3</c:v>
                </c:pt>
                <c:pt idx="8939">
                  <c:v>4.3</c:v>
                </c:pt>
                <c:pt idx="8940">
                  <c:v>4.3</c:v>
                </c:pt>
                <c:pt idx="8941">
                  <c:v>4.3</c:v>
                </c:pt>
                <c:pt idx="8942">
                  <c:v>4.3</c:v>
                </c:pt>
                <c:pt idx="8943">
                  <c:v>4.3</c:v>
                </c:pt>
                <c:pt idx="8944">
                  <c:v>4.3</c:v>
                </c:pt>
                <c:pt idx="8945">
                  <c:v>4.3</c:v>
                </c:pt>
                <c:pt idx="8946">
                  <c:v>4.3</c:v>
                </c:pt>
                <c:pt idx="8947">
                  <c:v>4.3</c:v>
                </c:pt>
                <c:pt idx="8948">
                  <c:v>4.3</c:v>
                </c:pt>
                <c:pt idx="8949">
                  <c:v>4.3</c:v>
                </c:pt>
                <c:pt idx="8950">
                  <c:v>4.3</c:v>
                </c:pt>
                <c:pt idx="8951">
                  <c:v>4.3</c:v>
                </c:pt>
                <c:pt idx="8952">
                  <c:v>4.3</c:v>
                </c:pt>
                <c:pt idx="8953">
                  <c:v>4.3</c:v>
                </c:pt>
                <c:pt idx="8954">
                  <c:v>4.3</c:v>
                </c:pt>
                <c:pt idx="8955">
                  <c:v>4.3</c:v>
                </c:pt>
                <c:pt idx="8956">
                  <c:v>4.3</c:v>
                </c:pt>
                <c:pt idx="8957">
                  <c:v>4.3</c:v>
                </c:pt>
                <c:pt idx="8958">
                  <c:v>4.3</c:v>
                </c:pt>
                <c:pt idx="8959">
                  <c:v>4.3</c:v>
                </c:pt>
                <c:pt idx="8960">
                  <c:v>4.3</c:v>
                </c:pt>
                <c:pt idx="8961">
                  <c:v>4.3</c:v>
                </c:pt>
                <c:pt idx="8962">
                  <c:v>4.3</c:v>
                </c:pt>
                <c:pt idx="8963">
                  <c:v>4.3</c:v>
                </c:pt>
                <c:pt idx="8964">
                  <c:v>4.3</c:v>
                </c:pt>
                <c:pt idx="8965">
                  <c:v>4.3</c:v>
                </c:pt>
                <c:pt idx="8966">
                  <c:v>4.3</c:v>
                </c:pt>
                <c:pt idx="8967">
                  <c:v>4.3</c:v>
                </c:pt>
                <c:pt idx="8968">
                  <c:v>4.3</c:v>
                </c:pt>
                <c:pt idx="8969">
                  <c:v>4.3</c:v>
                </c:pt>
                <c:pt idx="8970">
                  <c:v>4.3</c:v>
                </c:pt>
                <c:pt idx="8971">
                  <c:v>4.3</c:v>
                </c:pt>
                <c:pt idx="8972">
                  <c:v>4.3</c:v>
                </c:pt>
                <c:pt idx="8973">
                  <c:v>4.3</c:v>
                </c:pt>
                <c:pt idx="8974">
                  <c:v>4.3</c:v>
                </c:pt>
                <c:pt idx="8975">
                  <c:v>4.3</c:v>
                </c:pt>
                <c:pt idx="8976">
                  <c:v>4.3</c:v>
                </c:pt>
                <c:pt idx="8977">
                  <c:v>4.3</c:v>
                </c:pt>
                <c:pt idx="8978">
                  <c:v>4.3</c:v>
                </c:pt>
                <c:pt idx="8979">
                  <c:v>4.3</c:v>
                </c:pt>
                <c:pt idx="8980">
                  <c:v>4.3</c:v>
                </c:pt>
                <c:pt idx="8981">
                  <c:v>4.3</c:v>
                </c:pt>
                <c:pt idx="8982">
                  <c:v>4.3</c:v>
                </c:pt>
                <c:pt idx="8983">
                  <c:v>4.3</c:v>
                </c:pt>
                <c:pt idx="8984">
                  <c:v>4.3</c:v>
                </c:pt>
                <c:pt idx="8985">
                  <c:v>4.3</c:v>
                </c:pt>
                <c:pt idx="8986">
                  <c:v>4.3</c:v>
                </c:pt>
                <c:pt idx="8987">
                  <c:v>4.3</c:v>
                </c:pt>
                <c:pt idx="8988">
                  <c:v>4.3</c:v>
                </c:pt>
                <c:pt idx="8989">
                  <c:v>4.3</c:v>
                </c:pt>
                <c:pt idx="8990">
                  <c:v>4.3</c:v>
                </c:pt>
                <c:pt idx="8991">
                  <c:v>4.3</c:v>
                </c:pt>
                <c:pt idx="8992">
                  <c:v>4.3</c:v>
                </c:pt>
                <c:pt idx="8993">
                  <c:v>4.3</c:v>
                </c:pt>
                <c:pt idx="8994">
                  <c:v>4.3</c:v>
                </c:pt>
                <c:pt idx="8995">
                  <c:v>4.3</c:v>
                </c:pt>
                <c:pt idx="8996">
                  <c:v>4.3</c:v>
                </c:pt>
                <c:pt idx="8997">
                  <c:v>4.3</c:v>
                </c:pt>
                <c:pt idx="8998">
                  <c:v>4.3</c:v>
                </c:pt>
                <c:pt idx="8999">
                  <c:v>4.3</c:v>
                </c:pt>
                <c:pt idx="9000">
                  <c:v>4.3</c:v>
                </c:pt>
                <c:pt idx="9001">
                  <c:v>4.3</c:v>
                </c:pt>
                <c:pt idx="9002">
                  <c:v>4.3</c:v>
                </c:pt>
                <c:pt idx="9003">
                  <c:v>4.3</c:v>
                </c:pt>
                <c:pt idx="9004">
                  <c:v>4.3</c:v>
                </c:pt>
                <c:pt idx="9005">
                  <c:v>4.3</c:v>
                </c:pt>
                <c:pt idx="9006">
                  <c:v>4.3</c:v>
                </c:pt>
                <c:pt idx="9007">
                  <c:v>4.3</c:v>
                </c:pt>
                <c:pt idx="9008">
                  <c:v>4.3</c:v>
                </c:pt>
                <c:pt idx="9009">
                  <c:v>4.3</c:v>
                </c:pt>
                <c:pt idx="9010">
                  <c:v>4.3</c:v>
                </c:pt>
                <c:pt idx="9011">
                  <c:v>4.3</c:v>
                </c:pt>
                <c:pt idx="9012">
                  <c:v>4.3</c:v>
                </c:pt>
                <c:pt idx="9013">
                  <c:v>4.3</c:v>
                </c:pt>
                <c:pt idx="9014">
                  <c:v>4.3</c:v>
                </c:pt>
                <c:pt idx="9015">
                  <c:v>4.3</c:v>
                </c:pt>
                <c:pt idx="9016">
                  <c:v>4.3</c:v>
                </c:pt>
                <c:pt idx="9017">
                  <c:v>4.3</c:v>
                </c:pt>
                <c:pt idx="9018">
                  <c:v>4.3</c:v>
                </c:pt>
                <c:pt idx="9019">
                  <c:v>4.3</c:v>
                </c:pt>
                <c:pt idx="9020">
                  <c:v>4.3</c:v>
                </c:pt>
                <c:pt idx="9021">
                  <c:v>4.3</c:v>
                </c:pt>
                <c:pt idx="9022">
                  <c:v>4.3</c:v>
                </c:pt>
                <c:pt idx="9023">
                  <c:v>4.3</c:v>
                </c:pt>
                <c:pt idx="9024">
                  <c:v>4.3</c:v>
                </c:pt>
                <c:pt idx="9025">
                  <c:v>4.3</c:v>
                </c:pt>
                <c:pt idx="9026">
                  <c:v>4.3</c:v>
                </c:pt>
                <c:pt idx="9027">
                  <c:v>4.3</c:v>
                </c:pt>
                <c:pt idx="9028">
                  <c:v>4.3</c:v>
                </c:pt>
                <c:pt idx="9029">
                  <c:v>4.3</c:v>
                </c:pt>
                <c:pt idx="9030">
                  <c:v>4.3</c:v>
                </c:pt>
                <c:pt idx="9031">
                  <c:v>4.3</c:v>
                </c:pt>
                <c:pt idx="9032">
                  <c:v>4.3</c:v>
                </c:pt>
                <c:pt idx="9033">
                  <c:v>4.3</c:v>
                </c:pt>
                <c:pt idx="9034">
                  <c:v>4.3</c:v>
                </c:pt>
                <c:pt idx="9035">
                  <c:v>4.3</c:v>
                </c:pt>
                <c:pt idx="9036">
                  <c:v>4.3</c:v>
                </c:pt>
                <c:pt idx="9037">
                  <c:v>4.3</c:v>
                </c:pt>
                <c:pt idx="9038">
                  <c:v>4.3</c:v>
                </c:pt>
                <c:pt idx="9039">
                  <c:v>4.3</c:v>
                </c:pt>
                <c:pt idx="9040">
                  <c:v>4.3</c:v>
                </c:pt>
                <c:pt idx="9041">
                  <c:v>4.3</c:v>
                </c:pt>
                <c:pt idx="9042">
                  <c:v>4.3</c:v>
                </c:pt>
                <c:pt idx="9043">
                  <c:v>4.3</c:v>
                </c:pt>
                <c:pt idx="9044">
                  <c:v>4.3</c:v>
                </c:pt>
                <c:pt idx="9045">
                  <c:v>4.3</c:v>
                </c:pt>
                <c:pt idx="9046">
                  <c:v>4.3</c:v>
                </c:pt>
                <c:pt idx="9047">
                  <c:v>4.3</c:v>
                </c:pt>
                <c:pt idx="9048">
                  <c:v>4.3</c:v>
                </c:pt>
                <c:pt idx="9049">
                  <c:v>4.3</c:v>
                </c:pt>
                <c:pt idx="9050">
                  <c:v>4.3</c:v>
                </c:pt>
                <c:pt idx="9051">
                  <c:v>4.3</c:v>
                </c:pt>
                <c:pt idx="9052">
                  <c:v>4.3</c:v>
                </c:pt>
                <c:pt idx="9053">
                  <c:v>4.3</c:v>
                </c:pt>
                <c:pt idx="9054">
                  <c:v>4.3</c:v>
                </c:pt>
                <c:pt idx="9055">
                  <c:v>4.3</c:v>
                </c:pt>
                <c:pt idx="9056">
                  <c:v>4.3</c:v>
                </c:pt>
                <c:pt idx="9057">
                  <c:v>4.3</c:v>
                </c:pt>
                <c:pt idx="9058">
                  <c:v>4.3</c:v>
                </c:pt>
                <c:pt idx="9059">
                  <c:v>4.3</c:v>
                </c:pt>
                <c:pt idx="9060">
                  <c:v>4.3</c:v>
                </c:pt>
                <c:pt idx="9061">
                  <c:v>4.3</c:v>
                </c:pt>
                <c:pt idx="9062">
                  <c:v>4.3</c:v>
                </c:pt>
                <c:pt idx="9063">
                  <c:v>4.3</c:v>
                </c:pt>
                <c:pt idx="9064">
                  <c:v>4.3</c:v>
                </c:pt>
                <c:pt idx="9065">
                  <c:v>4.3</c:v>
                </c:pt>
                <c:pt idx="9066">
                  <c:v>4.3</c:v>
                </c:pt>
                <c:pt idx="9067">
                  <c:v>4.3</c:v>
                </c:pt>
                <c:pt idx="9068">
                  <c:v>4.3</c:v>
                </c:pt>
                <c:pt idx="9069">
                  <c:v>4.3</c:v>
                </c:pt>
                <c:pt idx="9070">
                  <c:v>4.3</c:v>
                </c:pt>
                <c:pt idx="9071">
                  <c:v>4.3</c:v>
                </c:pt>
                <c:pt idx="9072">
                  <c:v>4.3</c:v>
                </c:pt>
                <c:pt idx="9073">
                  <c:v>4.3</c:v>
                </c:pt>
                <c:pt idx="9074">
                  <c:v>4.3</c:v>
                </c:pt>
                <c:pt idx="9075">
                  <c:v>4.3</c:v>
                </c:pt>
                <c:pt idx="9076">
                  <c:v>4.3</c:v>
                </c:pt>
                <c:pt idx="9077">
                  <c:v>4.3</c:v>
                </c:pt>
                <c:pt idx="9078">
                  <c:v>4.3</c:v>
                </c:pt>
                <c:pt idx="9079">
                  <c:v>4.3</c:v>
                </c:pt>
                <c:pt idx="9080">
                  <c:v>4.3</c:v>
                </c:pt>
                <c:pt idx="9081">
                  <c:v>4.3</c:v>
                </c:pt>
                <c:pt idx="9082">
                  <c:v>4.3</c:v>
                </c:pt>
                <c:pt idx="9083">
                  <c:v>4.3</c:v>
                </c:pt>
                <c:pt idx="9084">
                  <c:v>4.3</c:v>
                </c:pt>
                <c:pt idx="9085">
                  <c:v>4.3</c:v>
                </c:pt>
                <c:pt idx="9086">
                  <c:v>4.3</c:v>
                </c:pt>
                <c:pt idx="9087">
                  <c:v>4.3</c:v>
                </c:pt>
                <c:pt idx="9088">
                  <c:v>4.3</c:v>
                </c:pt>
                <c:pt idx="9089">
                  <c:v>4.3</c:v>
                </c:pt>
                <c:pt idx="9090">
                  <c:v>4.3</c:v>
                </c:pt>
                <c:pt idx="9091">
                  <c:v>4.3</c:v>
                </c:pt>
                <c:pt idx="9092">
                  <c:v>4.3</c:v>
                </c:pt>
                <c:pt idx="9093">
                  <c:v>4.3</c:v>
                </c:pt>
                <c:pt idx="9094">
                  <c:v>4.3</c:v>
                </c:pt>
                <c:pt idx="9095">
                  <c:v>4.3</c:v>
                </c:pt>
                <c:pt idx="9096">
                  <c:v>4.3</c:v>
                </c:pt>
                <c:pt idx="9097">
                  <c:v>4.3</c:v>
                </c:pt>
                <c:pt idx="9098">
                  <c:v>4.3</c:v>
                </c:pt>
                <c:pt idx="9099">
                  <c:v>4.3</c:v>
                </c:pt>
                <c:pt idx="9100">
                  <c:v>4.3</c:v>
                </c:pt>
                <c:pt idx="9101">
                  <c:v>4.3</c:v>
                </c:pt>
                <c:pt idx="9102">
                  <c:v>4.3</c:v>
                </c:pt>
                <c:pt idx="9103">
                  <c:v>4.3</c:v>
                </c:pt>
                <c:pt idx="9104">
                  <c:v>4.3</c:v>
                </c:pt>
                <c:pt idx="9105">
                  <c:v>4.3</c:v>
                </c:pt>
                <c:pt idx="9106">
                  <c:v>4.4000000000000004</c:v>
                </c:pt>
                <c:pt idx="9107">
                  <c:v>4.4000000000000004</c:v>
                </c:pt>
                <c:pt idx="9108">
                  <c:v>4.4000000000000004</c:v>
                </c:pt>
                <c:pt idx="9109">
                  <c:v>4.4000000000000004</c:v>
                </c:pt>
                <c:pt idx="9110">
                  <c:v>4.4000000000000004</c:v>
                </c:pt>
                <c:pt idx="9111">
                  <c:v>4.4000000000000004</c:v>
                </c:pt>
                <c:pt idx="9112">
                  <c:v>4.4000000000000004</c:v>
                </c:pt>
                <c:pt idx="9113">
                  <c:v>4.4000000000000004</c:v>
                </c:pt>
                <c:pt idx="9114">
                  <c:v>4.4000000000000004</c:v>
                </c:pt>
                <c:pt idx="9115">
                  <c:v>4.4000000000000004</c:v>
                </c:pt>
                <c:pt idx="9116">
                  <c:v>4.4000000000000004</c:v>
                </c:pt>
                <c:pt idx="9117">
                  <c:v>4.4000000000000004</c:v>
                </c:pt>
                <c:pt idx="9118">
                  <c:v>4.4000000000000004</c:v>
                </c:pt>
                <c:pt idx="9119">
                  <c:v>4.4000000000000004</c:v>
                </c:pt>
                <c:pt idx="9120">
                  <c:v>4.4000000000000004</c:v>
                </c:pt>
                <c:pt idx="9121">
                  <c:v>4.4000000000000004</c:v>
                </c:pt>
                <c:pt idx="9122">
                  <c:v>4.4000000000000004</c:v>
                </c:pt>
                <c:pt idx="9123">
                  <c:v>4.4000000000000004</c:v>
                </c:pt>
                <c:pt idx="9124">
                  <c:v>4.4000000000000004</c:v>
                </c:pt>
                <c:pt idx="9125">
                  <c:v>4.4000000000000004</c:v>
                </c:pt>
                <c:pt idx="9126">
                  <c:v>4.4000000000000004</c:v>
                </c:pt>
                <c:pt idx="9127">
                  <c:v>4.4000000000000004</c:v>
                </c:pt>
                <c:pt idx="9128">
                  <c:v>4.4000000000000004</c:v>
                </c:pt>
                <c:pt idx="9129">
                  <c:v>4.4000000000000004</c:v>
                </c:pt>
                <c:pt idx="9130">
                  <c:v>4.4000000000000004</c:v>
                </c:pt>
                <c:pt idx="9131">
                  <c:v>4.4000000000000004</c:v>
                </c:pt>
                <c:pt idx="9132">
                  <c:v>4.4000000000000004</c:v>
                </c:pt>
                <c:pt idx="9133">
                  <c:v>4.4000000000000004</c:v>
                </c:pt>
                <c:pt idx="9134">
                  <c:v>4.4000000000000004</c:v>
                </c:pt>
                <c:pt idx="9135">
                  <c:v>4.4000000000000004</c:v>
                </c:pt>
                <c:pt idx="9136">
                  <c:v>4.4000000000000004</c:v>
                </c:pt>
                <c:pt idx="9137">
                  <c:v>4.4000000000000004</c:v>
                </c:pt>
                <c:pt idx="9138">
                  <c:v>4.4000000000000004</c:v>
                </c:pt>
                <c:pt idx="9139">
                  <c:v>4.4000000000000004</c:v>
                </c:pt>
                <c:pt idx="9140">
                  <c:v>4.4000000000000004</c:v>
                </c:pt>
                <c:pt idx="9141">
                  <c:v>4.4000000000000004</c:v>
                </c:pt>
                <c:pt idx="9142">
                  <c:v>4.4000000000000004</c:v>
                </c:pt>
                <c:pt idx="9143">
                  <c:v>4.4000000000000004</c:v>
                </c:pt>
                <c:pt idx="9144">
                  <c:v>4.4000000000000004</c:v>
                </c:pt>
                <c:pt idx="9145">
                  <c:v>4.4000000000000004</c:v>
                </c:pt>
                <c:pt idx="9146">
                  <c:v>4.4000000000000004</c:v>
                </c:pt>
                <c:pt idx="9147">
                  <c:v>4.4000000000000004</c:v>
                </c:pt>
                <c:pt idx="9148">
                  <c:v>4.4000000000000004</c:v>
                </c:pt>
                <c:pt idx="9149">
                  <c:v>4.4000000000000004</c:v>
                </c:pt>
                <c:pt idx="9150">
                  <c:v>4.4000000000000004</c:v>
                </c:pt>
                <c:pt idx="9151">
                  <c:v>4.4000000000000004</c:v>
                </c:pt>
                <c:pt idx="9152">
                  <c:v>4.4000000000000004</c:v>
                </c:pt>
                <c:pt idx="9153">
                  <c:v>4.4000000000000004</c:v>
                </c:pt>
                <c:pt idx="9154">
                  <c:v>4.4000000000000004</c:v>
                </c:pt>
                <c:pt idx="9155">
                  <c:v>4.4000000000000004</c:v>
                </c:pt>
                <c:pt idx="9156">
                  <c:v>4.4000000000000004</c:v>
                </c:pt>
                <c:pt idx="9157">
                  <c:v>4.4000000000000004</c:v>
                </c:pt>
                <c:pt idx="9158">
                  <c:v>4.4000000000000004</c:v>
                </c:pt>
                <c:pt idx="9159">
                  <c:v>4.4000000000000004</c:v>
                </c:pt>
                <c:pt idx="9160">
                  <c:v>4.4000000000000004</c:v>
                </c:pt>
                <c:pt idx="9161">
                  <c:v>4.4000000000000004</c:v>
                </c:pt>
                <c:pt idx="9162">
                  <c:v>4.4000000000000004</c:v>
                </c:pt>
                <c:pt idx="9163">
                  <c:v>4.4000000000000004</c:v>
                </c:pt>
                <c:pt idx="9164">
                  <c:v>4.4000000000000004</c:v>
                </c:pt>
                <c:pt idx="9165">
                  <c:v>4.4000000000000004</c:v>
                </c:pt>
                <c:pt idx="9166">
                  <c:v>4.4000000000000004</c:v>
                </c:pt>
                <c:pt idx="9167">
                  <c:v>4.4000000000000004</c:v>
                </c:pt>
                <c:pt idx="9168">
                  <c:v>4.4000000000000004</c:v>
                </c:pt>
                <c:pt idx="9169">
                  <c:v>4.4000000000000004</c:v>
                </c:pt>
                <c:pt idx="9170">
                  <c:v>4.4000000000000004</c:v>
                </c:pt>
                <c:pt idx="9171">
                  <c:v>4.4000000000000004</c:v>
                </c:pt>
                <c:pt idx="9172">
                  <c:v>4.4000000000000004</c:v>
                </c:pt>
                <c:pt idx="9173">
                  <c:v>4.4000000000000004</c:v>
                </c:pt>
                <c:pt idx="9174">
                  <c:v>4.4000000000000004</c:v>
                </c:pt>
                <c:pt idx="9175">
                  <c:v>4.4000000000000004</c:v>
                </c:pt>
                <c:pt idx="9176">
                  <c:v>4.4000000000000004</c:v>
                </c:pt>
                <c:pt idx="9177">
                  <c:v>4.4000000000000004</c:v>
                </c:pt>
                <c:pt idx="9178">
                  <c:v>4.4000000000000004</c:v>
                </c:pt>
                <c:pt idx="9179">
                  <c:v>4.4000000000000004</c:v>
                </c:pt>
                <c:pt idx="9180">
                  <c:v>4.4000000000000004</c:v>
                </c:pt>
                <c:pt idx="9181">
                  <c:v>4.4000000000000004</c:v>
                </c:pt>
                <c:pt idx="9182">
                  <c:v>4.4000000000000004</c:v>
                </c:pt>
                <c:pt idx="9183">
                  <c:v>4.4000000000000004</c:v>
                </c:pt>
                <c:pt idx="9184">
                  <c:v>4.4000000000000004</c:v>
                </c:pt>
                <c:pt idx="9185">
                  <c:v>4.4000000000000004</c:v>
                </c:pt>
                <c:pt idx="9186">
                  <c:v>4.4000000000000004</c:v>
                </c:pt>
                <c:pt idx="9187">
                  <c:v>4.4000000000000004</c:v>
                </c:pt>
                <c:pt idx="9188">
                  <c:v>4.4000000000000004</c:v>
                </c:pt>
                <c:pt idx="9189">
                  <c:v>4.4000000000000004</c:v>
                </c:pt>
                <c:pt idx="9190">
                  <c:v>4.4000000000000004</c:v>
                </c:pt>
                <c:pt idx="9191">
                  <c:v>4.4000000000000004</c:v>
                </c:pt>
                <c:pt idx="9192">
                  <c:v>4.4000000000000004</c:v>
                </c:pt>
                <c:pt idx="9193">
                  <c:v>4.4000000000000004</c:v>
                </c:pt>
                <c:pt idx="9194">
                  <c:v>4.4000000000000004</c:v>
                </c:pt>
                <c:pt idx="9195">
                  <c:v>4.4000000000000004</c:v>
                </c:pt>
                <c:pt idx="9196">
                  <c:v>4.4000000000000004</c:v>
                </c:pt>
                <c:pt idx="9197">
                  <c:v>4.4000000000000004</c:v>
                </c:pt>
                <c:pt idx="9198">
                  <c:v>4.4000000000000004</c:v>
                </c:pt>
                <c:pt idx="9199">
                  <c:v>4.4000000000000004</c:v>
                </c:pt>
                <c:pt idx="9200">
                  <c:v>4.4000000000000004</c:v>
                </c:pt>
                <c:pt idx="9201">
                  <c:v>4.4000000000000004</c:v>
                </c:pt>
                <c:pt idx="9202">
                  <c:v>4.4000000000000004</c:v>
                </c:pt>
                <c:pt idx="9203">
                  <c:v>4.4000000000000004</c:v>
                </c:pt>
                <c:pt idx="9204">
                  <c:v>4.4000000000000004</c:v>
                </c:pt>
                <c:pt idx="9205">
                  <c:v>4.4000000000000004</c:v>
                </c:pt>
                <c:pt idx="9206">
                  <c:v>4.4000000000000004</c:v>
                </c:pt>
                <c:pt idx="9207">
                  <c:v>4.4000000000000004</c:v>
                </c:pt>
                <c:pt idx="9208">
                  <c:v>4.4000000000000004</c:v>
                </c:pt>
                <c:pt idx="9209">
                  <c:v>4.4000000000000004</c:v>
                </c:pt>
                <c:pt idx="9210">
                  <c:v>4.4000000000000004</c:v>
                </c:pt>
                <c:pt idx="9211">
                  <c:v>4.4000000000000004</c:v>
                </c:pt>
                <c:pt idx="9212">
                  <c:v>4.4000000000000004</c:v>
                </c:pt>
                <c:pt idx="9213">
                  <c:v>4.4000000000000004</c:v>
                </c:pt>
                <c:pt idx="9214">
                  <c:v>4.4000000000000004</c:v>
                </c:pt>
                <c:pt idx="9215">
                  <c:v>4.4000000000000004</c:v>
                </c:pt>
                <c:pt idx="9216">
                  <c:v>4.4000000000000004</c:v>
                </c:pt>
                <c:pt idx="9217">
                  <c:v>4.4000000000000004</c:v>
                </c:pt>
                <c:pt idx="9218">
                  <c:v>4.4000000000000004</c:v>
                </c:pt>
                <c:pt idx="9219">
                  <c:v>4.4000000000000004</c:v>
                </c:pt>
                <c:pt idx="9220">
                  <c:v>4.4000000000000004</c:v>
                </c:pt>
                <c:pt idx="9221">
                  <c:v>4.4000000000000004</c:v>
                </c:pt>
                <c:pt idx="9222">
                  <c:v>4.4000000000000004</c:v>
                </c:pt>
                <c:pt idx="9223">
                  <c:v>4.4000000000000004</c:v>
                </c:pt>
                <c:pt idx="9224">
                  <c:v>4.4000000000000004</c:v>
                </c:pt>
                <c:pt idx="9225">
                  <c:v>4.4000000000000004</c:v>
                </c:pt>
                <c:pt idx="9226">
                  <c:v>4.4000000000000004</c:v>
                </c:pt>
                <c:pt idx="9227">
                  <c:v>4.4000000000000004</c:v>
                </c:pt>
                <c:pt idx="9228">
                  <c:v>4.4000000000000004</c:v>
                </c:pt>
                <c:pt idx="9229">
                  <c:v>4.4000000000000004</c:v>
                </c:pt>
                <c:pt idx="9230">
                  <c:v>4.4000000000000004</c:v>
                </c:pt>
                <c:pt idx="9231">
                  <c:v>4.4000000000000004</c:v>
                </c:pt>
                <c:pt idx="9232">
                  <c:v>4.4000000000000004</c:v>
                </c:pt>
                <c:pt idx="9233">
                  <c:v>4.4000000000000004</c:v>
                </c:pt>
                <c:pt idx="9234">
                  <c:v>4.4000000000000004</c:v>
                </c:pt>
                <c:pt idx="9235">
                  <c:v>4.4000000000000004</c:v>
                </c:pt>
                <c:pt idx="9236">
                  <c:v>4.4000000000000004</c:v>
                </c:pt>
                <c:pt idx="9237">
                  <c:v>4.4000000000000004</c:v>
                </c:pt>
                <c:pt idx="9238">
                  <c:v>4.4000000000000004</c:v>
                </c:pt>
                <c:pt idx="9239">
                  <c:v>4.4000000000000004</c:v>
                </c:pt>
                <c:pt idx="9240">
                  <c:v>4.4000000000000004</c:v>
                </c:pt>
                <c:pt idx="9241">
                  <c:v>4.4000000000000004</c:v>
                </c:pt>
                <c:pt idx="9242">
                  <c:v>4.4000000000000004</c:v>
                </c:pt>
                <c:pt idx="9243">
                  <c:v>4.4000000000000004</c:v>
                </c:pt>
                <c:pt idx="9244">
                  <c:v>4.4000000000000004</c:v>
                </c:pt>
                <c:pt idx="9245">
                  <c:v>4.4000000000000004</c:v>
                </c:pt>
                <c:pt idx="9246">
                  <c:v>4.4000000000000004</c:v>
                </c:pt>
                <c:pt idx="9247">
                  <c:v>4.4000000000000004</c:v>
                </c:pt>
                <c:pt idx="9248">
                  <c:v>4.4000000000000004</c:v>
                </c:pt>
                <c:pt idx="9249">
                  <c:v>4.4000000000000004</c:v>
                </c:pt>
                <c:pt idx="9250">
                  <c:v>4.5</c:v>
                </c:pt>
                <c:pt idx="9251">
                  <c:v>4.5</c:v>
                </c:pt>
                <c:pt idx="9252">
                  <c:v>4.5</c:v>
                </c:pt>
                <c:pt idx="9253">
                  <c:v>4.5</c:v>
                </c:pt>
                <c:pt idx="9254">
                  <c:v>4.5</c:v>
                </c:pt>
                <c:pt idx="9255">
                  <c:v>4.5</c:v>
                </c:pt>
                <c:pt idx="9256">
                  <c:v>4.5</c:v>
                </c:pt>
                <c:pt idx="9257">
                  <c:v>4.5</c:v>
                </c:pt>
                <c:pt idx="9258">
                  <c:v>4.5</c:v>
                </c:pt>
                <c:pt idx="9259">
                  <c:v>4.5</c:v>
                </c:pt>
                <c:pt idx="9260">
                  <c:v>4.5</c:v>
                </c:pt>
                <c:pt idx="9261">
                  <c:v>4.5</c:v>
                </c:pt>
                <c:pt idx="9262">
                  <c:v>4.5</c:v>
                </c:pt>
                <c:pt idx="9263">
                  <c:v>4.5</c:v>
                </c:pt>
                <c:pt idx="9264">
                  <c:v>4.5</c:v>
                </c:pt>
                <c:pt idx="9265">
                  <c:v>4.5</c:v>
                </c:pt>
                <c:pt idx="9266">
                  <c:v>4.5</c:v>
                </c:pt>
                <c:pt idx="9267">
                  <c:v>4.5</c:v>
                </c:pt>
                <c:pt idx="9268">
                  <c:v>4.5</c:v>
                </c:pt>
                <c:pt idx="9269">
                  <c:v>4.5</c:v>
                </c:pt>
                <c:pt idx="9270">
                  <c:v>4.5</c:v>
                </c:pt>
                <c:pt idx="9271">
                  <c:v>4.5</c:v>
                </c:pt>
                <c:pt idx="9272">
                  <c:v>4.5</c:v>
                </c:pt>
                <c:pt idx="9273">
                  <c:v>4.5</c:v>
                </c:pt>
                <c:pt idx="9274">
                  <c:v>4.5</c:v>
                </c:pt>
                <c:pt idx="9275">
                  <c:v>4.5</c:v>
                </c:pt>
                <c:pt idx="9276">
                  <c:v>4.5</c:v>
                </c:pt>
                <c:pt idx="9277">
                  <c:v>4.5</c:v>
                </c:pt>
                <c:pt idx="9278">
                  <c:v>4.5</c:v>
                </c:pt>
                <c:pt idx="9279">
                  <c:v>4.5</c:v>
                </c:pt>
                <c:pt idx="9280">
                  <c:v>4.5</c:v>
                </c:pt>
                <c:pt idx="9281">
                  <c:v>4.5</c:v>
                </c:pt>
                <c:pt idx="9282">
                  <c:v>4.5</c:v>
                </c:pt>
                <c:pt idx="9283">
                  <c:v>4.5</c:v>
                </c:pt>
                <c:pt idx="9284">
                  <c:v>4.5</c:v>
                </c:pt>
                <c:pt idx="9285">
                  <c:v>4.5</c:v>
                </c:pt>
                <c:pt idx="9286">
                  <c:v>4.5</c:v>
                </c:pt>
                <c:pt idx="9287">
                  <c:v>4.5</c:v>
                </c:pt>
                <c:pt idx="9288">
                  <c:v>4.5</c:v>
                </c:pt>
                <c:pt idx="9289">
                  <c:v>4.5</c:v>
                </c:pt>
                <c:pt idx="9290">
                  <c:v>4.5</c:v>
                </c:pt>
                <c:pt idx="9291">
                  <c:v>4.5</c:v>
                </c:pt>
                <c:pt idx="9292">
                  <c:v>4.5</c:v>
                </c:pt>
                <c:pt idx="9293">
                  <c:v>4.5</c:v>
                </c:pt>
                <c:pt idx="9294">
                  <c:v>4.5</c:v>
                </c:pt>
                <c:pt idx="9295">
                  <c:v>4.5</c:v>
                </c:pt>
                <c:pt idx="9296">
                  <c:v>4.5</c:v>
                </c:pt>
                <c:pt idx="9297">
                  <c:v>4.5</c:v>
                </c:pt>
                <c:pt idx="9298">
                  <c:v>4.5</c:v>
                </c:pt>
                <c:pt idx="9299">
                  <c:v>4.5</c:v>
                </c:pt>
                <c:pt idx="9300">
                  <c:v>4.5</c:v>
                </c:pt>
                <c:pt idx="9301">
                  <c:v>4.5</c:v>
                </c:pt>
                <c:pt idx="9302">
                  <c:v>4.5</c:v>
                </c:pt>
                <c:pt idx="9303">
                  <c:v>4.5</c:v>
                </c:pt>
                <c:pt idx="9304">
                  <c:v>4.5</c:v>
                </c:pt>
                <c:pt idx="9305">
                  <c:v>4.5</c:v>
                </c:pt>
                <c:pt idx="9306">
                  <c:v>4.5</c:v>
                </c:pt>
                <c:pt idx="9307">
                  <c:v>4.5</c:v>
                </c:pt>
                <c:pt idx="9308">
                  <c:v>4.5</c:v>
                </c:pt>
                <c:pt idx="9309">
                  <c:v>4.5</c:v>
                </c:pt>
                <c:pt idx="9310">
                  <c:v>4.5</c:v>
                </c:pt>
                <c:pt idx="9311">
                  <c:v>4.5</c:v>
                </c:pt>
                <c:pt idx="9312">
                  <c:v>4.5</c:v>
                </c:pt>
                <c:pt idx="9313">
                  <c:v>4.5</c:v>
                </c:pt>
                <c:pt idx="9314">
                  <c:v>4.5</c:v>
                </c:pt>
                <c:pt idx="9315">
                  <c:v>4.5</c:v>
                </c:pt>
                <c:pt idx="9316">
                  <c:v>4.5</c:v>
                </c:pt>
                <c:pt idx="9317">
                  <c:v>4.5</c:v>
                </c:pt>
                <c:pt idx="9318">
                  <c:v>4.5</c:v>
                </c:pt>
                <c:pt idx="9319">
                  <c:v>4.5</c:v>
                </c:pt>
                <c:pt idx="9320">
                  <c:v>4.5</c:v>
                </c:pt>
                <c:pt idx="9321">
                  <c:v>4.5</c:v>
                </c:pt>
                <c:pt idx="9322">
                  <c:v>4.5</c:v>
                </c:pt>
                <c:pt idx="9323">
                  <c:v>4.5</c:v>
                </c:pt>
                <c:pt idx="9324">
                  <c:v>4.5</c:v>
                </c:pt>
                <c:pt idx="9325">
                  <c:v>4.5</c:v>
                </c:pt>
                <c:pt idx="9326">
                  <c:v>4.5</c:v>
                </c:pt>
                <c:pt idx="9327">
                  <c:v>4.5</c:v>
                </c:pt>
                <c:pt idx="9328">
                  <c:v>4.5</c:v>
                </c:pt>
                <c:pt idx="9329">
                  <c:v>4.5</c:v>
                </c:pt>
                <c:pt idx="9330">
                  <c:v>4.5</c:v>
                </c:pt>
                <c:pt idx="9331">
                  <c:v>4.5</c:v>
                </c:pt>
                <c:pt idx="9332">
                  <c:v>4.5</c:v>
                </c:pt>
                <c:pt idx="9333">
                  <c:v>4.5</c:v>
                </c:pt>
                <c:pt idx="9334">
                  <c:v>4.5</c:v>
                </c:pt>
                <c:pt idx="9335">
                  <c:v>4.5</c:v>
                </c:pt>
                <c:pt idx="9336">
                  <c:v>4.5</c:v>
                </c:pt>
                <c:pt idx="9337">
                  <c:v>4.5</c:v>
                </c:pt>
                <c:pt idx="9338">
                  <c:v>4.5</c:v>
                </c:pt>
                <c:pt idx="9339">
                  <c:v>4.5</c:v>
                </c:pt>
                <c:pt idx="9340">
                  <c:v>4.5</c:v>
                </c:pt>
                <c:pt idx="9341">
                  <c:v>4.5</c:v>
                </c:pt>
                <c:pt idx="9342">
                  <c:v>4.5</c:v>
                </c:pt>
                <c:pt idx="9343">
                  <c:v>4.5</c:v>
                </c:pt>
                <c:pt idx="9344">
                  <c:v>4.5</c:v>
                </c:pt>
                <c:pt idx="9345">
                  <c:v>4.5999999999999996</c:v>
                </c:pt>
                <c:pt idx="9346">
                  <c:v>4.5999999999999996</c:v>
                </c:pt>
                <c:pt idx="9347">
                  <c:v>4.5999999999999996</c:v>
                </c:pt>
                <c:pt idx="9348">
                  <c:v>4.5999999999999996</c:v>
                </c:pt>
                <c:pt idx="9349">
                  <c:v>4.5999999999999996</c:v>
                </c:pt>
                <c:pt idx="9350">
                  <c:v>4.5999999999999996</c:v>
                </c:pt>
                <c:pt idx="9351">
                  <c:v>4.5999999999999996</c:v>
                </c:pt>
                <c:pt idx="9352">
                  <c:v>4.5999999999999996</c:v>
                </c:pt>
                <c:pt idx="9353">
                  <c:v>4.5999999999999996</c:v>
                </c:pt>
                <c:pt idx="9354">
                  <c:v>4.5999999999999996</c:v>
                </c:pt>
                <c:pt idx="9355">
                  <c:v>4.5999999999999996</c:v>
                </c:pt>
                <c:pt idx="9356">
                  <c:v>4.5999999999999996</c:v>
                </c:pt>
                <c:pt idx="9357">
                  <c:v>4.5999999999999996</c:v>
                </c:pt>
                <c:pt idx="9358">
                  <c:v>4.5999999999999996</c:v>
                </c:pt>
                <c:pt idx="9359">
                  <c:v>4.5999999999999996</c:v>
                </c:pt>
                <c:pt idx="9360">
                  <c:v>4.5999999999999996</c:v>
                </c:pt>
                <c:pt idx="9361">
                  <c:v>4.5999999999999996</c:v>
                </c:pt>
                <c:pt idx="9362">
                  <c:v>4.5999999999999996</c:v>
                </c:pt>
                <c:pt idx="9363">
                  <c:v>4.5999999999999996</c:v>
                </c:pt>
                <c:pt idx="9364">
                  <c:v>4.5999999999999996</c:v>
                </c:pt>
                <c:pt idx="9365">
                  <c:v>4.5999999999999996</c:v>
                </c:pt>
                <c:pt idx="9366">
                  <c:v>4.5999999999999996</c:v>
                </c:pt>
                <c:pt idx="9367">
                  <c:v>4.5999999999999996</c:v>
                </c:pt>
                <c:pt idx="9368">
                  <c:v>4.5999999999999996</c:v>
                </c:pt>
                <c:pt idx="9369">
                  <c:v>4.5999999999999996</c:v>
                </c:pt>
                <c:pt idx="9370">
                  <c:v>4.5999999999999996</c:v>
                </c:pt>
                <c:pt idx="9371">
                  <c:v>4.5999999999999996</c:v>
                </c:pt>
                <c:pt idx="9372">
                  <c:v>4.5999999999999996</c:v>
                </c:pt>
                <c:pt idx="9373">
                  <c:v>4.5999999999999996</c:v>
                </c:pt>
                <c:pt idx="9374">
                  <c:v>4.5999999999999996</c:v>
                </c:pt>
                <c:pt idx="9375">
                  <c:v>4.5999999999999996</c:v>
                </c:pt>
                <c:pt idx="9376">
                  <c:v>4.5999999999999996</c:v>
                </c:pt>
                <c:pt idx="9377">
                  <c:v>4.5999999999999996</c:v>
                </c:pt>
                <c:pt idx="9378">
                  <c:v>4.5999999999999996</c:v>
                </c:pt>
                <c:pt idx="9379">
                  <c:v>4.5999999999999996</c:v>
                </c:pt>
                <c:pt idx="9380">
                  <c:v>4.5999999999999996</c:v>
                </c:pt>
                <c:pt idx="9381">
                  <c:v>4.5999999999999996</c:v>
                </c:pt>
                <c:pt idx="9382">
                  <c:v>4.5999999999999996</c:v>
                </c:pt>
                <c:pt idx="9383">
                  <c:v>4.5999999999999996</c:v>
                </c:pt>
                <c:pt idx="9384">
                  <c:v>4.5999999999999996</c:v>
                </c:pt>
                <c:pt idx="9385">
                  <c:v>4.5999999999999996</c:v>
                </c:pt>
                <c:pt idx="9386">
                  <c:v>4.5999999999999996</c:v>
                </c:pt>
                <c:pt idx="9387">
                  <c:v>4.5999999999999996</c:v>
                </c:pt>
                <c:pt idx="9388">
                  <c:v>4.5999999999999996</c:v>
                </c:pt>
                <c:pt idx="9389">
                  <c:v>4.5999999999999996</c:v>
                </c:pt>
                <c:pt idx="9390">
                  <c:v>4.5999999999999996</c:v>
                </c:pt>
                <c:pt idx="9391">
                  <c:v>4.5999999999999996</c:v>
                </c:pt>
                <c:pt idx="9392">
                  <c:v>4.5999999999999996</c:v>
                </c:pt>
                <c:pt idx="9393">
                  <c:v>4.5999999999999996</c:v>
                </c:pt>
                <c:pt idx="9394">
                  <c:v>4.5999999999999996</c:v>
                </c:pt>
                <c:pt idx="9395">
                  <c:v>4.5999999999999996</c:v>
                </c:pt>
                <c:pt idx="9396">
                  <c:v>4.5999999999999996</c:v>
                </c:pt>
                <c:pt idx="9397">
                  <c:v>4.5999999999999996</c:v>
                </c:pt>
                <c:pt idx="9398">
                  <c:v>4.5999999999999996</c:v>
                </c:pt>
                <c:pt idx="9399">
                  <c:v>4.5999999999999996</c:v>
                </c:pt>
                <c:pt idx="9400">
                  <c:v>4.5999999999999996</c:v>
                </c:pt>
                <c:pt idx="9401">
                  <c:v>4.5999999999999996</c:v>
                </c:pt>
                <c:pt idx="9402">
                  <c:v>4.5999999999999996</c:v>
                </c:pt>
                <c:pt idx="9403">
                  <c:v>4.5999999999999996</c:v>
                </c:pt>
                <c:pt idx="9404">
                  <c:v>4.5999999999999996</c:v>
                </c:pt>
                <c:pt idx="9405">
                  <c:v>4.5999999999999996</c:v>
                </c:pt>
                <c:pt idx="9406">
                  <c:v>4.5999999999999996</c:v>
                </c:pt>
                <c:pt idx="9407">
                  <c:v>4.5999999999999996</c:v>
                </c:pt>
                <c:pt idx="9408">
                  <c:v>4.5999999999999996</c:v>
                </c:pt>
                <c:pt idx="9409">
                  <c:v>4.5999999999999996</c:v>
                </c:pt>
                <c:pt idx="9410">
                  <c:v>4.5999999999999996</c:v>
                </c:pt>
                <c:pt idx="9411">
                  <c:v>4.5999999999999996</c:v>
                </c:pt>
                <c:pt idx="9412">
                  <c:v>4.5999999999999996</c:v>
                </c:pt>
                <c:pt idx="9413">
                  <c:v>4.5999999999999996</c:v>
                </c:pt>
                <c:pt idx="9414">
                  <c:v>4.5999999999999996</c:v>
                </c:pt>
                <c:pt idx="9415">
                  <c:v>4.5999999999999996</c:v>
                </c:pt>
                <c:pt idx="9416">
                  <c:v>4.5999999999999996</c:v>
                </c:pt>
                <c:pt idx="9417">
                  <c:v>4.5999999999999996</c:v>
                </c:pt>
                <c:pt idx="9418">
                  <c:v>4.5999999999999996</c:v>
                </c:pt>
                <c:pt idx="9419">
                  <c:v>4.5999999999999996</c:v>
                </c:pt>
                <c:pt idx="9420">
                  <c:v>4.5999999999999996</c:v>
                </c:pt>
                <c:pt idx="9421">
                  <c:v>4.5999999999999996</c:v>
                </c:pt>
                <c:pt idx="9422">
                  <c:v>4.5999999999999996</c:v>
                </c:pt>
                <c:pt idx="9423">
                  <c:v>4.7</c:v>
                </c:pt>
                <c:pt idx="9424">
                  <c:v>4.7</c:v>
                </c:pt>
                <c:pt idx="9425">
                  <c:v>4.7</c:v>
                </c:pt>
                <c:pt idx="9426">
                  <c:v>4.7</c:v>
                </c:pt>
                <c:pt idx="9427">
                  <c:v>4.7</c:v>
                </c:pt>
                <c:pt idx="9428">
                  <c:v>4.7</c:v>
                </c:pt>
                <c:pt idx="9429">
                  <c:v>4.7</c:v>
                </c:pt>
                <c:pt idx="9430">
                  <c:v>4.7</c:v>
                </c:pt>
                <c:pt idx="9431">
                  <c:v>4.7</c:v>
                </c:pt>
                <c:pt idx="9432">
                  <c:v>4.7</c:v>
                </c:pt>
                <c:pt idx="9433">
                  <c:v>4.7</c:v>
                </c:pt>
                <c:pt idx="9434">
                  <c:v>4.7</c:v>
                </c:pt>
                <c:pt idx="9435">
                  <c:v>4.7</c:v>
                </c:pt>
                <c:pt idx="9436">
                  <c:v>4.7</c:v>
                </c:pt>
                <c:pt idx="9437">
                  <c:v>4.7</c:v>
                </c:pt>
                <c:pt idx="9438">
                  <c:v>4.7</c:v>
                </c:pt>
                <c:pt idx="9439">
                  <c:v>4.7</c:v>
                </c:pt>
                <c:pt idx="9440">
                  <c:v>4.7</c:v>
                </c:pt>
                <c:pt idx="9441">
                  <c:v>4.7</c:v>
                </c:pt>
                <c:pt idx="9442">
                  <c:v>4.7</c:v>
                </c:pt>
                <c:pt idx="9443">
                  <c:v>4.7</c:v>
                </c:pt>
                <c:pt idx="9444">
                  <c:v>4.7</c:v>
                </c:pt>
                <c:pt idx="9445">
                  <c:v>4.7</c:v>
                </c:pt>
                <c:pt idx="9446">
                  <c:v>4.7</c:v>
                </c:pt>
                <c:pt idx="9447">
                  <c:v>4.7</c:v>
                </c:pt>
                <c:pt idx="9448">
                  <c:v>4.7</c:v>
                </c:pt>
                <c:pt idx="9449">
                  <c:v>4.7</c:v>
                </c:pt>
                <c:pt idx="9450">
                  <c:v>4.7</c:v>
                </c:pt>
                <c:pt idx="9451">
                  <c:v>4.7</c:v>
                </c:pt>
                <c:pt idx="9452">
                  <c:v>4.7</c:v>
                </c:pt>
                <c:pt idx="9453">
                  <c:v>4.7</c:v>
                </c:pt>
                <c:pt idx="9454">
                  <c:v>4.7</c:v>
                </c:pt>
                <c:pt idx="9455">
                  <c:v>4.7</c:v>
                </c:pt>
                <c:pt idx="9456">
                  <c:v>4.7</c:v>
                </c:pt>
                <c:pt idx="9457">
                  <c:v>4.7</c:v>
                </c:pt>
                <c:pt idx="9458">
                  <c:v>4.7</c:v>
                </c:pt>
                <c:pt idx="9459">
                  <c:v>4.7</c:v>
                </c:pt>
                <c:pt idx="9460">
                  <c:v>4.7</c:v>
                </c:pt>
                <c:pt idx="9461">
                  <c:v>4.7</c:v>
                </c:pt>
                <c:pt idx="9462">
                  <c:v>4.7</c:v>
                </c:pt>
                <c:pt idx="9463">
                  <c:v>4.7</c:v>
                </c:pt>
                <c:pt idx="9464">
                  <c:v>4.7</c:v>
                </c:pt>
                <c:pt idx="9465">
                  <c:v>4.8</c:v>
                </c:pt>
                <c:pt idx="9466">
                  <c:v>4.8</c:v>
                </c:pt>
                <c:pt idx="9467">
                  <c:v>4.8</c:v>
                </c:pt>
                <c:pt idx="9468">
                  <c:v>4.8</c:v>
                </c:pt>
                <c:pt idx="9469">
                  <c:v>4.8</c:v>
                </c:pt>
                <c:pt idx="9470">
                  <c:v>4.8</c:v>
                </c:pt>
                <c:pt idx="9471">
                  <c:v>4.8</c:v>
                </c:pt>
                <c:pt idx="9472">
                  <c:v>4.8</c:v>
                </c:pt>
                <c:pt idx="9473">
                  <c:v>4.8</c:v>
                </c:pt>
                <c:pt idx="9474">
                  <c:v>4.8</c:v>
                </c:pt>
                <c:pt idx="9475">
                  <c:v>4.8</c:v>
                </c:pt>
                <c:pt idx="9476">
                  <c:v>4.8</c:v>
                </c:pt>
                <c:pt idx="9477">
                  <c:v>4.8</c:v>
                </c:pt>
                <c:pt idx="9478">
                  <c:v>4.8</c:v>
                </c:pt>
                <c:pt idx="9479">
                  <c:v>4.8</c:v>
                </c:pt>
                <c:pt idx="9480">
                  <c:v>4.8</c:v>
                </c:pt>
                <c:pt idx="9481">
                  <c:v>4.8</c:v>
                </c:pt>
                <c:pt idx="9482">
                  <c:v>4.8</c:v>
                </c:pt>
                <c:pt idx="9483">
                  <c:v>4.8</c:v>
                </c:pt>
                <c:pt idx="9484">
                  <c:v>4.8</c:v>
                </c:pt>
                <c:pt idx="9485">
                  <c:v>4.8</c:v>
                </c:pt>
                <c:pt idx="9486">
                  <c:v>4.8</c:v>
                </c:pt>
                <c:pt idx="9487">
                  <c:v>4.8</c:v>
                </c:pt>
                <c:pt idx="9488">
                  <c:v>4.8</c:v>
                </c:pt>
                <c:pt idx="9489">
                  <c:v>4.8</c:v>
                </c:pt>
                <c:pt idx="9490">
                  <c:v>4.9000000000000004</c:v>
                </c:pt>
                <c:pt idx="9491">
                  <c:v>4.9000000000000004</c:v>
                </c:pt>
                <c:pt idx="9492">
                  <c:v>4.9000000000000004</c:v>
                </c:pt>
                <c:pt idx="9493">
                  <c:v>4.9000000000000004</c:v>
                </c:pt>
                <c:pt idx="9494">
                  <c:v>4.9000000000000004</c:v>
                </c:pt>
                <c:pt idx="9495">
                  <c:v>4.9000000000000004</c:v>
                </c:pt>
                <c:pt idx="9496">
                  <c:v>4.9000000000000004</c:v>
                </c:pt>
                <c:pt idx="9497">
                  <c:v>4.9000000000000004</c:v>
                </c:pt>
                <c:pt idx="9498">
                  <c:v>4.9000000000000004</c:v>
                </c:pt>
                <c:pt idx="9499">
                  <c:v>4.9000000000000004</c:v>
                </c:pt>
                <c:pt idx="9500">
                  <c:v>4.9000000000000004</c:v>
                </c:pt>
                <c:pt idx="9501">
                  <c:v>4.9000000000000004</c:v>
                </c:pt>
                <c:pt idx="9502">
                  <c:v>4.9000000000000004</c:v>
                </c:pt>
                <c:pt idx="9503">
                  <c:v>4.9000000000000004</c:v>
                </c:pt>
                <c:pt idx="9504">
                  <c:v>4.9000000000000004</c:v>
                </c:pt>
                <c:pt idx="9505">
                  <c:v>4.9000000000000004</c:v>
                </c:pt>
                <c:pt idx="9506">
                  <c:v>4.9000000000000004</c:v>
                </c:pt>
                <c:pt idx="9507">
                  <c:v>4.9000000000000004</c:v>
                </c:pt>
                <c:pt idx="9508">
                  <c:v>4.9000000000000004</c:v>
                </c:pt>
                <c:pt idx="9509">
                  <c:v>4.9000000000000004</c:v>
                </c:pt>
                <c:pt idx="9510">
                  <c:v>4.9000000000000004</c:v>
                </c:pt>
                <c:pt idx="9511">
                  <c:v>4.9000000000000004</c:v>
                </c:pt>
                <c:pt idx="9512">
                  <c:v>4.9000000000000004</c:v>
                </c:pt>
                <c:pt idx="9513">
                  <c:v>4.9000000000000004</c:v>
                </c:pt>
                <c:pt idx="9514">
                  <c:v>4.9000000000000004</c:v>
                </c:pt>
                <c:pt idx="9515">
                  <c:v>4.9000000000000004</c:v>
                </c:pt>
                <c:pt idx="9516">
                  <c:v>4.9000000000000004</c:v>
                </c:pt>
                <c:pt idx="9517">
                  <c:v>4.9000000000000004</c:v>
                </c:pt>
                <c:pt idx="9518">
                  <c:v>4.9000000000000004</c:v>
                </c:pt>
                <c:pt idx="9519">
                  <c:v>4.9000000000000004</c:v>
                </c:pt>
                <c:pt idx="9520">
                  <c:v>4.9000000000000004</c:v>
                </c:pt>
                <c:pt idx="9521">
                  <c:v>4.9000000000000004</c:v>
                </c:pt>
                <c:pt idx="9522">
                  <c:v>4.9000000000000004</c:v>
                </c:pt>
                <c:pt idx="9523">
                  <c:v>4.9000000000000004</c:v>
                </c:pt>
                <c:pt idx="9524">
                  <c:v>4.9000000000000004</c:v>
                </c:pt>
                <c:pt idx="9525">
                  <c:v>4.9000000000000004</c:v>
                </c:pt>
                <c:pt idx="9526">
                  <c:v>4.9000000000000004</c:v>
                </c:pt>
                <c:pt idx="9527">
                  <c:v>4.9000000000000004</c:v>
                </c:pt>
                <c:pt idx="9528">
                  <c:v>4.9000000000000004</c:v>
                </c:pt>
                <c:pt idx="9529">
                  <c:v>4.9000000000000004</c:v>
                </c:pt>
                <c:pt idx="9530">
                  <c:v>4.9000000000000004</c:v>
                </c:pt>
                <c:pt idx="9531">
                  <c:v>4.9000000000000004</c:v>
                </c:pt>
                <c:pt idx="9532">
                  <c:v>4.9000000000000004</c:v>
                </c:pt>
                <c:pt idx="9533">
                  <c:v>4.9000000000000004</c:v>
                </c:pt>
                <c:pt idx="9534">
                  <c:v>4.9000000000000004</c:v>
                </c:pt>
                <c:pt idx="9535">
                  <c:v>4.9000000000000004</c:v>
                </c:pt>
                <c:pt idx="9536">
                  <c:v>4.9000000000000004</c:v>
                </c:pt>
                <c:pt idx="9537">
                  <c:v>4.9000000000000004</c:v>
                </c:pt>
                <c:pt idx="9538">
                  <c:v>4.9000000000000004</c:v>
                </c:pt>
                <c:pt idx="9539">
                  <c:v>4.9000000000000004</c:v>
                </c:pt>
                <c:pt idx="9540">
                  <c:v>4.9000000000000004</c:v>
                </c:pt>
                <c:pt idx="9541">
                  <c:v>4.9000000000000004</c:v>
                </c:pt>
                <c:pt idx="9542">
                  <c:v>4.9000000000000004</c:v>
                </c:pt>
                <c:pt idx="9543">
                  <c:v>4.9000000000000004</c:v>
                </c:pt>
                <c:pt idx="9544">
                  <c:v>4.9000000000000004</c:v>
                </c:pt>
                <c:pt idx="9545">
                  <c:v>4.9000000000000004</c:v>
                </c:pt>
                <c:pt idx="9546">
                  <c:v>4.9000000000000004</c:v>
                </c:pt>
                <c:pt idx="9547">
                  <c:v>4.9000000000000004</c:v>
                </c:pt>
                <c:pt idx="9548">
                  <c:v>4.9000000000000004</c:v>
                </c:pt>
                <c:pt idx="9549">
                  <c:v>4.9000000000000004</c:v>
                </c:pt>
                <c:pt idx="9550">
                  <c:v>4.900000000000000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712832"/>
        <c:axId val="292715136"/>
      </c:scatterChart>
      <c:valAx>
        <c:axId val="2927128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ample Percentil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92715136"/>
        <c:crosses val="autoZero"/>
        <c:crossBetween val="midCat"/>
      </c:valAx>
      <c:valAx>
        <c:axId val="2927151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Aggregate rating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927128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zomato_cleaned_data_Final_Submission.xlsx]Sheet11!PivotTable2</c:name>
    <c:fmtId val="0"/>
  </c:pivotSource>
  <c:chart>
    <c:title>
      <c:tx>
        <c:rich>
          <a:bodyPr/>
          <a:lstStyle/>
          <a:p>
            <a:pPr>
              <a:defRPr/>
            </a:pPr>
            <a:r>
              <a:rPr lang="en-US"/>
              <a:t>No</a:t>
            </a:r>
            <a:r>
              <a:rPr lang="en-US" baseline="0"/>
              <a:t> of Restaurants Online (Yes) and Offline (No)</a:t>
            </a:r>
            <a:endParaRPr lang="en-US"/>
          </a:p>
        </c:rich>
      </c:tx>
      <c:layout/>
      <c:overlay val="0"/>
    </c:title>
    <c:autoTitleDeleted val="0"/>
    <c:pivotFmts>
      <c:pivotFmt>
        <c:idx val="0"/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11!$B$3</c:f>
              <c:strCache>
                <c:ptCount val="1"/>
                <c:pt idx="0">
                  <c:v>Total</c:v>
                </c:pt>
              </c:strCache>
            </c:strRef>
          </c:tx>
          <c:invertIfNegative val="0"/>
          <c:cat>
            <c:strRef>
              <c:f>Sheet11!$A$4:$A$7</c:f>
              <c:strCache>
                <c:ptCount val="3"/>
                <c:pt idx="0">
                  <c:v>No</c:v>
                </c:pt>
                <c:pt idx="1">
                  <c:v>Yes</c:v>
                </c:pt>
                <c:pt idx="2">
                  <c:v>(blank)</c:v>
                </c:pt>
              </c:strCache>
            </c:strRef>
          </c:cat>
          <c:val>
            <c:numRef>
              <c:f>Sheet11!$B$4:$B$7</c:f>
              <c:numCache>
                <c:formatCode>General</c:formatCode>
                <c:ptCount val="3"/>
                <c:pt idx="0">
                  <c:v>7100</c:v>
                </c:pt>
                <c:pt idx="1">
                  <c:v>245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0145792"/>
        <c:axId val="290147328"/>
      </c:barChart>
      <c:catAx>
        <c:axId val="290145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90147328"/>
        <c:crosses val="autoZero"/>
        <c:auto val="0"/>
        <c:lblAlgn val="ctr"/>
        <c:lblOffset val="100"/>
        <c:noMultiLvlLbl val="0"/>
      </c:catAx>
      <c:valAx>
        <c:axId val="2901473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9014579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spPr>
    <a:blipFill>
      <a:blip xmlns:r="http://schemas.openxmlformats.org/officeDocument/2006/relationships" r:embed="rId1"/>
      <a:tile tx="0" ty="0" sx="100000" sy="100000" flip="none" algn="tl"/>
    </a:blipFill>
  </c:sp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zomato_cleaned_data_Final_Submission.xlsx]Sheet1!PivotTable1</c:name>
    <c:fmtId val="1"/>
  </c:pivotSource>
  <c:chart>
    <c:title>
      <c:tx>
        <c:rich>
          <a:bodyPr/>
          <a:lstStyle/>
          <a:p>
            <a:pPr>
              <a:defRPr/>
            </a:pPr>
            <a:r>
              <a:rPr lang="en-US"/>
              <a:t>Restaurant Name and Price Range as per Cuisine</a:t>
            </a:r>
            <a:r>
              <a:rPr lang="en-US" baseline="0"/>
              <a:t> </a:t>
            </a:r>
          </a:p>
          <a:p>
            <a:pPr>
              <a:defRPr/>
            </a:pPr>
            <a:r>
              <a:rPr lang="en-US" baseline="0"/>
              <a:t>( Please Choose Cuisine in Filter)</a:t>
            </a:r>
          </a:p>
        </c:rich>
      </c:tx>
      <c:layout/>
      <c:overlay val="0"/>
    </c:title>
    <c:autoTitleDeleted val="0"/>
    <c:pivotFmts>
      <c:pivotFmt>
        <c:idx val="0"/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Sheet1!$B$4</c:f>
              <c:strCache>
                <c:ptCount val="1"/>
                <c:pt idx="0">
                  <c:v>Total</c:v>
                </c:pt>
              </c:strCache>
            </c:strRef>
          </c:tx>
          <c:marker>
            <c:symbol val="none"/>
          </c:marker>
          <c:cat>
            <c:multiLvlStrRef>
              <c:f>Sheet1!$A$5:$A$16</c:f>
              <c:multiLvlStrCache>
                <c:ptCount val="9"/>
                <c:lvl>
                  <c:pt idx="0">
                    <c:v>BJ's Country Buffet</c:v>
                  </c:pt>
                  <c:pt idx="1">
                    <c:v>Cookie Shoppe</c:v>
                  </c:pt>
                  <c:pt idx="2">
                    <c:v>Jimmie's Hot Dogs</c:v>
                  </c:pt>
                  <c:pt idx="3">
                    <c:v>Pearly's Famous Country Cookng</c:v>
                  </c:pt>
                  <c:pt idx="4">
                    <c:v>Al- Sheikh</c:v>
                  </c:pt>
                  <c:pt idx="5">
                    <c:v>Barrett Junction Cafe</c:v>
                  </c:pt>
                  <c:pt idx="6">
                    <c:v>Frick's Tap</c:v>
                  </c:pt>
                  <c:pt idx="7">
                    <c:v>Irish Democrat</c:v>
                  </c:pt>
                  <c:pt idx="8">
                    <c:v>Jethro's BBQ</c:v>
                  </c:pt>
                </c:lvl>
                <c:lvl>
                  <c:pt idx="0">
                    <c:v>1</c:v>
                  </c:pt>
                  <c:pt idx="4">
                    <c:v>2</c:v>
                  </c:pt>
                </c:lvl>
              </c:multiLvlStrCache>
            </c:multiLvlStrRef>
          </c:cat>
          <c:val>
            <c:numRef>
              <c:f>Sheet1!$B$5:$B$16</c:f>
              <c:numCache>
                <c:formatCode>General</c:formatCode>
                <c:ptCount val="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184192"/>
        <c:axId val="290190080"/>
      </c:lineChart>
      <c:catAx>
        <c:axId val="290184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90190080"/>
        <c:crosses val="autoZero"/>
        <c:auto val="0"/>
        <c:lblAlgn val="ctr"/>
        <c:lblOffset val="100"/>
        <c:noMultiLvlLbl val="0"/>
      </c:catAx>
      <c:valAx>
        <c:axId val="2901900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9018419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spPr>
    <a:blipFill>
      <a:blip xmlns:r="http://schemas.openxmlformats.org/officeDocument/2006/relationships" r:embed="rId1"/>
      <a:tile tx="0" ty="0" sx="100000" sy="100000" flip="none" algn="tl"/>
    </a:blipFill>
  </c:sp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zomato_cleaned_data_Final_Submission.xlsx]Sheet5!PivotTable2</c:name>
    <c:fmtId val="3"/>
  </c:pivotSource>
  <c:chart>
    <c:autoTitleDeleted val="1"/>
    <c:pivotFmts>
      <c:pivotFmt>
        <c:idx val="0"/>
        <c:marker>
          <c:symbol val="none"/>
        </c:marker>
      </c:pivotFmt>
      <c:pivotFmt>
        <c:idx val="1"/>
        <c:marker>
          <c:symbol val="none"/>
        </c:marker>
      </c:pivotFmt>
      <c:pivotFmt>
        <c:idx val="2"/>
        <c:marker>
          <c:symbol val="none"/>
        </c:marker>
      </c:pivotFmt>
      <c:pivotFmt>
        <c:idx val="3"/>
        <c:marker>
          <c:symbol val="none"/>
        </c:marker>
      </c:pivotFmt>
      <c:pivotFmt>
        <c:idx val="4"/>
        <c:marker>
          <c:symbol val="none"/>
        </c:marker>
      </c:pivotFmt>
      <c:pivotFmt>
        <c:idx val="5"/>
        <c:marker>
          <c:symbol val="none"/>
        </c:marker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Sheet5!$C$4:$C$5</c:f>
              <c:strCache>
                <c:ptCount val="1"/>
                <c:pt idx="0">
                  <c:v>Average of Price range</c:v>
                </c:pt>
              </c:strCache>
            </c:strRef>
          </c:tx>
          <c:invertIfNegative val="0"/>
          <c:cat>
            <c:multiLvlStrRef>
              <c:f>Sheet5!$A$6:$B$46</c:f>
              <c:multiLvlStrCache>
                <c:ptCount val="20"/>
                <c:lvl>
                  <c:pt idx="0">
                    <c:v>Good</c:v>
                  </c:pt>
                  <c:pt idx="1">
                    <c:v>Very Good</c:v>
                  </c:pt>
                  <c:pt idx="2">
                    <c:v>Good</c:v>
                  </c:pt>
                  <c:pt idx="3">
                    <c:v>Very Good</c:v>
                  </c:pt>
                  <c:pt idx="4">
                    <c:v>Very Good</c:v>
                  </c:pt>
                  <c:pt idx="5">
                    <c:v>Good</c:v>
                  </c:pt>
                  <c:pt idx="6">
                    <c:v>Very Good</c:v>
                  </c:pt>
                  <c:pt idx="7">
                    <c:v>Good</c:v>
                  </c:pt>
                  <c:pt idx="8">
                    <c:v>Excellent</c:v>
                  </c:pt>
                  <c:pt idx="9">
                    <c:v>Very Good</c:v>
                  </c:pt>
                  <c:pt idx="10">
                    <c:v>Very Good</c:v>
                  </c:pt>
                  <c:pt idx="11">
                    <c:v>Very Good</c:v>
                  </c:pt>
                  <c:pt idx="12">
                    <c:v>Very Good</c:v>
                  </c:pt>
                  <c:pt idx="13">
                    <c:v>Very Good</c:v>
                  </c:pt>
                  <c:pt idx="14">
                    <c:v>Average</c:v>
                  </c:pt>
                  <c:pt idx="15">
                    <c:v>Excellent</c:v>
                  </c:pt>
                  <c:pt idx="16">
                    <c:v>Very Good</c:v>
                  </c:pt>
                  <c:pt idx="17">
                    <c:v>Very Good</c:v>
                  </c:pt>
                  <c:pt idx="18">
                    <c:v>Very Good</c:v>
                  </c:pt>
                  <c:pt idx="19">
                    <c:v>Excellent</c:v>
                  </c:pt>
                </c:lvl>
                <c:lvl>
                  <c:pt idx="0">
                    <c:v>Blackout</c:v>
                  </c:pt>
                  <c:pt idx="1">
                    <c:v>Cafe LazyMojo</c:v>
                  </c:pt>
                  <c:pt idx="2">
                    <c:v>Calzone- Dine &amp; Rooftop Lounge</c:v>
                  </c:pt>
                  <c:pt idx="3">
                    <c:v>Chao Chinese Bistro - Holiday Inn Jaipur City Centre</c:v>
                  </c:pt>
                  <c:pt idx="4">
                    <c:v>Chokhi Dhani</c:v>
                  </c:pt>
                  <c:pt idx="5">
                    <c:v>Decked Up By Garden Cafe</c:v>
                  </c:pt>
                  <c:pt idx="6">
                    <c:v>Mamu's Infusion</c:v>
                  </c:pt>
                  <c:pt idx="7">
                    <c:v>Meraaki Kitchen</c:v>
                  </c:pt>
                  <c:pt idx="8">
                    <c:v>Monarch Restaurant - Holiday Inn Jaipur City Centre</c:v>
                  </c:pt>
                  <c:pt idx="9">
                    <c:v>Mutual's</c:v>
                  </c:pt>
                  <c:pt idx="10">
                    <c:v>Nibs Cafe</c:v>
                  </c:pt>
                  <c:pt idx="11">
                    <c:v>O2- The Plant Cafe</c:v>
                  </c:pt>
                  <c:pt idx="12">
                    <c:v>On The House</c:v>
                  </c:pt>
                  <c:pt idx="13">
                    <c:v>Replay</c:v>
                  </c:pt>
                  <c:pt idx="14">
                    <c:v>Sky Beach</c:v>
                  </c:pt>
                  <c:pt idx="15">
                    <c:v>Tapri Central</c:v>
                  </c:pt>
                  <c:pt idx="16">
                    <c:v>Taruveda Bistro</c:v>
                  </c:pt>
                  <c:pt idx="17">
                    <c:v>The Forresta Kitchen &amp; Bar</c:v>
                  </c:pt>
                  <c:pt idx="18">
                    <c:v>WTF</c:v>
                  </c:pt>
                  <c:pt idx="19">
                    <c:v>Zolocrust - Hotel Clarks Amer</c:v>
                  </c:pt>
                </c:lvl>
              </c:multiLvlStrCache>
            </c:multiLvlStrRef>
          </c:cat>
          <c:val>
            <c:numRef>
              <c:f>Sheet5!$C$6:$C$46</c:f>
              <c:numCache>
                <c:formatCode>General</c:formatCode>
                <c:ptCount val="20"/>
                <c:pt idx="0">
                  <c:v>3</c:v>
                </c:pt>
                <c:pt idx="1">
                  <c:v>2</c:v>
                </c:pt>
                <c:pt idx="2">
                  <c:v>2</c:v>
                </c:pt>
                <c:pt idx="3">
                  <c:v>4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2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4</c:v>
                </c:pt>
              </c:numCache>
            </c:numRef>
          </c:val>
        </c:ser>
        <c:ser>
          <c:idx val="1"/>
          <c:order val="1"/>
          <c:tx>
            <c:strRef>
              <c:f>Sheet5!$D$4:$D$5</c:f>
              <c:strCache>
                <c:ptCount val="1"/>
                <c:pt idx="0">
                  <c:v>Average of Votes</c:v>
                </c:pt>
              </c:strCache>
            </c:strRef>
          </c:tx>
          <c:invertIfNegative val="0"/>
          <c:cat>
            <c:multiLvlStrRef>
              <c:f>Sheet5!$A$6:$B$46</c:f>
              <c:multiLvlStrCache>
                <c:ptCount val="20"/>
                <c:lvl>
                  <c:pt idx="0">
                    <c:v>Good</c:v>
                  </c:pt>
                  <c:pt idx="1">
                    <c:v>Very Good</c:v>
                  </c:pt>
                  <c:pt idx="2">
                    <c:v>Good</c:v>
                  </c:pt>
                  <c:pt idx="3">
                    <c:v>Very Good</c:v>
                  </c:pt>
                  <c:pt idx="4">
                    <c:v>Very Good</c:v>
                  </c:pt>
                  <c:pt idx="5">
                    <c:v>Good</c:v>
                  </c:pt>
                  <c:pt idx="6">
                    <c:v>Very Good</c:v>
                  </c:pt>
                  <c:pt idx="7">
                    <c:v>Good</c:v>
                  </c:pt>
                  <c:pt idx="8">
                    <c:v>Excellent</c:v>
                  </c:pt>
                  <c:pt idx="9">
                    <c:v>Very Good</c:v>
                  </c:pt>
                  <c:pt idx="10">
                    <c:v>Very Good</c:v>
                  </c:pt>
                  <c:pt idx="11">
                    <c:v>Very Good</c:v>
                  </c:pt>
                  <c:pt idx="12">
                    <c:v>Very Good</c:v>
                  </c:pt>
                  <c:pt idx="13">
                    <c:v>Very Good</c:v>
                  </c:pt>
                  <c:pt idx="14">
                    <c:v>Average</c:v>
                  </c:pt>
                  <c:pt idx="15">
                    <c:v>Excellent</c:v>
                  </c:pt>
                  <c:pt idx="16">
                    <c:v>Very Good</c:v>
                  </c:pt>
                  <c:pt idx="17">
                    <c:v>Very Good</c:v>
                  </c:pt>
                  <c:pt idx="18">
                    <c:v>Very Good</c:v>
                  </c:pt>
                  <c:pt idx="19">
                    <c:v>Excellent</c:v>
                  </c:pt>
                </c:lvl>
                <c:lvl>
                  <c:pt idx="0">
                    <c:v>Blackout</c:v>
                  </c:pt>
                  <c:pt idx="1">
                    <c:v>Cafe LazyMojo</c:v>
                  </c:pt>
                  <c:pt idx="2">
                    <c:v>Calzone- Dine &amp; Rooftop Lounge</c:v>
                  </c:pt>
                  <c:pt idx="3">
                    <c:v>Chao Chinese Bistro - Holiday Inn Jaipur City Centre</c:v>
                  </c:pt>
                  <c:pt idx="4">
                    <c:v>Chokhi Dhani</c:v>
                  </c:pt>
                  <c:pt idx="5">
                    <c:v>Decked Up By Garden Cafe</c:v>
                  </c:pt>
                  <c:pt idx="6">
                    <c:v>Mamu's Infusion</c:v>
                  </c:pt>
                  <c:pt idx="7">
                    <c:v>Meraaki Kitchen</c:v>
                  </c:pt>
                  <c:pt idx="8">
                    <c:v>Monarch Restaurant - Holiday Inn Jaipur City Centre</c:v>
                  </c:pt>
                  <c:pt idx="9">
                    <c:v>Mutual's</c:v>
                  </c:pt>
                  <c:pt idx="10">
                    <c:v>Nibs Cafe</c:v>
                  </c:pt>
                  <c:pt idx="11">
                    <c:v>O2- The Plant Cafe</c:v>
                  </c:pt>
                  <c:pt idx="12">
                    <c:v>On The House</c:v>
                  </c:pt>
                  <c:pt idx="13">
                    <c:v>Replay</c:v>
                  </c:pt>
                  <c:pt idx="14">
                    <c:v>Sky Beach</c:v>
                  </c:pt>
                  <c:pt idx="15">
                    <c:v>Tapri Central</c:v>
                  </c:pt>
                  <c:pt idx="16">
                    <c:v>Taruveda Bistro</c:v>
                  </c:pt>
                  <c:pt idx="17">
                    <c:v>The Forresta Kitchen &amp; Bar</c:v>
                  </c:pt>
                  <c:pt idx="18">
                    <c:v>WTF</c:v>
                  </c:pt>
                  <c:pt idx="19">
                    <c:v>Zolocrust - Hotel Clarks Amer</c:v>
                  </c:pt>
                </c:lvl>
              </c:multiLvlStrCache>
            </c:multiLvlStrRef>
          </c:cat>
          <c:val>
            <c:numRef>
              <c:f>Sheet5!$D$6:$D$46</c:f>
              <c:numCache>
                <c:formatCode>General</c:formatCode>
                <c:ptCount val="20"/>
                <c:pt idx="0">
                  <c:v>676</c:v>
                </c:pt>
                <c:pt idx="1">
                  <c:v>798</c:v>
                </c:pt>
                <c:pt idx="2">
                  <c:v>112</c:v>
                </c:pt>
                <c:pt idx="3">
                  <c:v>308</c:v>
                </c:pt>
                <c:pt idx="4">
                  <c:v>1478</c:v>
                </c:pt>
                <c:pt idx="5">
                  <c:v>310</c:v>
                </c:pt>
                <c:pt idx="6">
                  <c:v>582</c:v>
                </c:pt>
                <c:pt idx="7">
                  <c:v>67</c:v>
                </c:pt>
                <c:pt idx="8">
                  <c:v>420</c:v>
                </c:pt>
                <c:pt idx="9">
                  <c:v>198</c:v>
                </c:pt>
                <c:pt idx="10">
                  <c:v>389</c:v>
                </c:pt>
                <c:pt idx="11">
                  <c:v>148</c:v>
                </c:pt>
                <c:pt idx="12">
                  <c:v>843</c:v>
                </c:pt>
                <c:pt idx="13">
                  <c:v>1121</c:v>
                </c:pt>
                <c:pt idx="14">
                  <c:v>46</c:v>
                </c:pt>
                <c:pt idx="15">
                  <c:v>1469</c:v>
                </c:pt>
                <c:pt idx="16">
                  <c:v>633</c:v>
                </c:pt>
                <c:pt idx="17">
                  <c:v>916</c:v>
                </c:pt>
                <c:pt idx="18">
                  <c:v>212</c:v>
                </c:pt>
                <c:pt idx="19">
                  <c:v>32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0"/>
        <c:axId val="379257216"/>
        <c:axId val="379259136"/>
      </c:barChart>
      <c:catAx>
        <c:axId val="379257216"/>
        <c:scaling>
          <c:orientation val="minMax"/>
        </c:scaling>
        <c:delete val="0"/>
        <c:axPos val="l"/>
        <c:title>
          <c:layout/>
          <c:overlay val="0"/>
        </c:title>
        <c:majorTickMark val="none"/>
        <c:minorTickMark val="none"/>
        <c:tickLblPos val="nextTo"/>
        <c:crossAx val="379259136"/>
        <c:crosses val="autoZero"/>
        <c:auto val="1"/>
        <c:lblAlgn val="ctr"/>
        <c:lblOffset val="100"/>
        <c:noMultiLvlLbl val="0"/>
      </c:catAx>
      <c:valAx>
        <c:axId val="379259136"/>
        <c:scaling>
          <c:orientation val="minMax"/>
        </c:scaling>
        <c:delete val="0"/>
        <c:axPos val="b"/>
        <c:majorGridlines/>
        <c:minorGridlines/>
        <c:title>
          <c:layout/>
          <c:overlay val="0"/>
        </c:title>
        <c:numFmt formatCode="General" sourceLinked="1"/>
        <c:majorTickMark val="out"/>
        <c:minorTickMark val="none"/>
        <c:tickLblPos val="nextTo"/>
        <c:crossAx val="37925721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spPr>
    <a:blipFill>
      <a:blip xmlns:r="http://schemas.openxmlformats.org/officeDocument/2006/relationships" r:embed="rId1"/>
      <a:tile tx="0" ty="0" sx="100000" sy="100000" flip="none" algn="tl"/>
    </a:blipFill>
  </c:sp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zomato_cleaned_data_Final_Submission.xlsx]Sheet11!PivotTable2</c:name>
    <c:fmtId val="1"/>
  </c:pivotSource>
  <c:chart>
    <c:title>
      <c:tx>
        <c:rich>
          <a:bodyPr/>
          <a:lstStyle/>
          <a:p>
            <a:pPr>
              <a:defRPr/>
            </a:pPr>
            <a:r>
              <a:rPr lang="en-US"/>
              <a:t>No</a:t>
            </a:r>
            <a:r>
              <a:rPr lang="en-US" baseline="0"/>
              <a:t> of Restaurants Online (Yes) and Offline (No)</a:t>
            </a:r>
            <a:endParaRPr lang="en-US"/>
          </a:p>
        </c:rich>
      </c:tx>
      <c:layout/>
      <c:overlay val="0"/>
    </c:title>
    <c:autoTitleDeleted val="0"/>
    <c:pivotFmts>
      <c:pivotFmt>
        <c:idx val="0"/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11!$B$3</c:f>
              <c:strCache>
                <c:ptCount val="1"/>
                <c:pt idx="0">
                  <c:v>Total</c:v>
                </c:pt>
              </c:strCache>
            </c:strRef>
          </c:tx>
          <c:invertIfNegative val="0"/>
          <c:cat>
            <c:strRef>
              <c:f>Sheet11!$A$4:$A$7</c:f>
              <c:strCache>
                <c:ptCount val="3"/>
                <c:pt idx="0">
                  <c:v>No</c:v>
                </c:pt>
                <c:pt idx="1">
                  <c:v>Yes</c:v>
                </c:pt>
                <c:pt idx="2">
                  <c:v>(blank)</c:v>
                </c:pt>
              </c:strCache>
            </c:strRef>
          </c:cat>
          <c:val>
            <c:numRef>
              <c:f>Sheet11!$B$4:$B$7</c:f>
              <c:numCache>
                <c:formatCode>General</c:formatCode>
                <c:ptCount val="3"/>
                <c:pt idx="0">
                  <c:v>7100</c:v>
                </c:pt>
                <c:pt idx="1">
                  <c:v>245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1550336"/>
        <c:axId val="291551872"/>
      </c:barChart>
      <c:catAx>
        <c:axId val="291550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91551872"/>
        <c:crosses val="autoZero"/>
        <c:auto val="0"/>
        <c:lblAlgn val="ctr"/>
        <c:lblOffset val="100"/>
        <c:noMultiLvlLbl val="0"/>
      </c:catAx>
      <c:valAx>
        <c:axId val="2915518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9155033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1</xdr:row>
      <xdr:rowOff>57150</xdr:rowOff>
    </xdr:from>
    <xdr:to>
      <xdr:col>7</xdr:col>
      <xdr:colOff>1428750</xdr:colOff>
      <xdr:row>17</xdr:row>
      <xdr:rowOff>85725</xdr:rowOff>
    </xdr:to>
    <xdr:graphicFrame macro="">
      <xdr:nvGraphicFramePr>
        <xdr:cNvPr id="7189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42925</xdr:colOff>
      <xdr:row>2</xdr:row>
      <xdr:rowOff>47625</xdr:rowOff>
    </xdr:from>
    <xdr:to>
      <xdr:col>18</xdr:col>
      <xdr:colOff>514350</xdr:colOff>
      <xdr:row>17</xdr:row>
      <xdr:rowOff>0</xdr:rowOff>
    </xdr:to>
    <xdr:graphicFrame macro="">
      <xdr:nvGraphicFramePr>
        <xdr:cNvPr id="1643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563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28600</xdr:colOff>
      <xdr:row>12</xdr:row>
      <xdr:rowOff>171450</xdr:rowOff>
    </xdr:from>
    <xdr:to>
      <xdr:col>20</xdr:col>
      <xdr:colOff>228600</xdr:colOff>
      <xdr:row>22</xdr:row>
      <xdr:rowOff>161925</xdr:rowOff>
    </xdr:to>
    <xdr:graphicFrame macro="">
      <xdr:nvGraphicFramePr>
        <xdr:cNvPr id="25635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571500</xdr:colOff>
      <xdr:row>0</xdr:row>
      <xdr:rowOff>104775</xdr:rowOff>
    </xdr:from>
    <xdr:to>
      <xdr:col>18</xdr:col>
      <xdr:colOff>190500</xdr:colOff>
      <xdr:row>20</xdr:row>
      <xdr:rowOff>76200</xdr:rowOff>
    </xdr:to>
    <xdr:graphicFrame macro="">
      <xdr:nvGraphicFramePr>
        <xdr:cNvPr id="25636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14350</xdr:colOff>
      <xdr:row>1</xdr:row>
      <xdr:rowOff>133350</xdr:rowOff>
    </xdr:from>
    <xdr:to>
      <xdr:col>13</xdr:col>
      <xdr:colOff>590550</xdr:colOff>
      <xdr:row>19</xdr:row>
      <xdr:rowOff>171450</xdr:rowOff>
    </xdr:to>
    <xdr:graphicFrame macro="">
      <xdr:nvGraphicFramePr>
        <xdr:cNvPr id="6144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33400</xdr:colOff>
      <xdr:row>20</xdr:row>
      <xdr:rowOff>171450</xdr:rowOff>
    </xdr:from>
    <xdr:to>
      <xdr:col>14</xdr:col>
      <xdr:colOff>0</xdr:colOff>
      <xdr:row>47</xdr:row>
      <xdr:rowOff>114300</xdr:rowOff>
    </xdr:to>
    <xdr:graphicFrame macro="">
      <xdr:nvGraphicFramePr>
        <xdr:cNvPr id="61450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48</xdr:row>
      <xdr:rowOff>190499</xdr:rowOff>
    </xdr:from>
    <xdr:to>
      <xdr:col>17</xdr:col>
      <xdr:colOff>302559</xdr:colOff>
      <xdr:row>104</xdr:row>
      <xdr:rowOff>11206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00025</xdr:colOff>
      <xdr:row>3</xdr:row>
      <xdr:rowOff>76200</xdr:rowOff>
    </xdr:from>
    <xdr:to>
      <xdr:col>10</xdr:col>
      <xdr:colOff>209550</xdr:colOff>
      <xdr:row>18</xdr:row>
      <xdr:rowOff>180975</xdr:rowOff>
    </xdr:to>
    <xdr:graphicFrame macro="">
      <xdr:nvGraphicFramePr>
        <xdr:cNvPr id="6042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09575</xdr:colOff>
      <xdr:row>2</xdr:row>
      <xdr:rowOff>104775</xdr:rowOff>
    </xdr:from>
    <xdr:to>
      <xdr:col>17</xdr:col>
      <xdr:colOff>295275</xdr:colOff>
      <xdr:row>24</xdr:row>
      <xdr:rowOff>19050</xdr:rowOff>
    </xdr:to>
    <xdr:graphicFrame macro="">
      <xdr:nvGraphicFramePr>
        <xdr:cNvPr id="76807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4826</xdr:colOff>
      <xdr:row>0</xdr:row>
      <xdr:rowOff>171450</xdr:rowOff>
    </xdr:from>
    <xdr:to>
      <xdr:col>9</xdr:col>
      <xdr:colOff>171450</xdr:colOff>
      <xdr:row>18</xdr:row>
      <xdr:rowOff>1143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hantanu Kaushik" refreshedDate="45582.988830555558" createdVersion="4" refreshedVersion="4" minRefreshableVersion="3" recordCount="9552">
  <cacheSource type="worksheet">
    <worksheetSource ref="A1:U65536" sheet="Task-2"/>
  </cacheSource>
  <cacheFields count="21">
    <cacheField name="Restaurant ID" numFmtId="0">
      <sharedItems containsString="0" containsBlank="1" containsNumber="1" containsInteger="1" minValue="53" maxValue="18500652"/>
    </cacheField>
    <cacheField name="Restaurant Name" numFmtId="0">
      <sharedItems containsBlank="1" containsMixedTypes="1" containsNumber="1" containsInteger="1" minValue="12212" maxValue="12212"/>
    </cacheField>
    <cacheField name="Country Code" numFmtId="0">
      <sharedItems containsString="0" containsBlank="1" containsNumber="1" containsInteger="1" minValue="1" maxValue="216"/>
    </cacheField>
    <cacheField name="City" numFmtId="0">
      <sharedItems containsBlank="1" count="142">
        <s v="Mandaluyong City"/>
        <s v="Pasay City"/>
        <s v="Pasig City"/>
        <s v="Brasí_lia"/>
        <s v="Rio de Janeiro"/>
        <s v="Augusta"/>
        <s v="Cedar Rapids/Iowa City"/>
        <s v="Dalton"/>
        <s v="Davenport"/>
        <s v="Des Moines"/>
        <s v="Gainesville"/>
        <s v="Macon"/>
        <s v="Orlando"/>
        <s v="Pensacola"/>
        <s v="Rest of Hawaii"/>
        <s v="Tampa Bay"/>
        <s v="Abu Dhabi"/>
        <s v="Dubai"/>
        <s v="Agra"/>
        <s v="Bhopal"/>
        <s v="Chennai"/>
        <s v="Coimbatore"/>
        <s v="Dehradun"/>
        <s v="Gurgaon"/>
        <s v="Guwahati"/>
        <s v="Hyderabad"/>
        <s v="Jaipur"/>
        <s v="Kolkata"/>
        <s v="Lucknow"/>
        <s v="Mumbai"/>
        <s v="Nagpur"/>
        <s v="New Delhi"/>
        <s v="Vizag"/>
        <s v="Jakarta"/>
        <s v="Tangerang"/>
        <s v="Auckland"/>
        <s v="London"/>
        <s v="Manchester"/>
        <s v="Doha"/>
        <s v="Inner City"/>
        <s v="Pretoria"/>
        <s v="Colombo"/>
        <s v="Ankara"/>
        <s v="ÛÁstanbul"/>
        <s v="Makati City"/>
        <s v="Quezon City"/>
        <s v="Sí£o Paulo"/>
        <s v="Sharjah"/>
        <s v="Bangalore"/>
        <s v="Goa"/>
        <s v="Pune"/>
        <s v="Cape Town"/>
        <s v="Sandton"/>
        <s v="Taguig City"/>
        <s v="Savannah"/>
        <s v="Edinburgh"/>
        <s v="Athens"/>
        <s v="Beechworth"/>
        <s v="Boise"/>
        <s v="Columbus"/>
        <s v="Ahmedabad"/>
        <s v="Bhubaneshwar"/>
        <s v="Kochi"/>
        <s v="Ludhiana"/>
        <s v="Secunderabad"/>
        <s v="Vadodara"/>
        <s v="Wellington City"/>
        <s v="Birmingham"/>
        <s v="Tagaytay City"/>
        <s v="Lincoln"/>
        <s v="Chandigarh"/>
        <s v="Faridabad"/>
        <s v="Noida"/>
        <s v="Johannesburg"/>
        <s v="Palm Cove"/>
        <s v="Tanunda"/>
        <s v="San Juan City"/>
        <s v="Clatskanie"/>
        <s v="Vernonia"/>
        <s v="Vineland Station"/>
        <s v="Indore"/>
        <s v="Kanpur"/>
        <s v="Mohali"/>
        <s v="Surat"/>
        <s v="Randburg"/>
        <s v="Singapore"/>
        <s v="Mangalore"/>
        <s v="Mysore"/>
        <s v="Panchkula"/>
        <s v="Puducherry"/>
        <s v="Bandung"/>
        <s v="East Ballina"/>
        <s v="Huskisson"/>
        <s v="Pocatello"/>
        <s v="Trentham East"/>
        <s v="Valdosta"/>
        <s v="Amritsar"/>
        <s v="Varanasi"/>
        <s v="Santa Rosa"/>
        <s v="Princeton"/>
        <s v="Sioux City"/>
        <s v="Ranchi"/>
        <s v="Bogor"/>
        <s v="Albany"/>
        <s v="Waterloo"/>
        <s v="Weirton"/>
        <s v="Ghaziabad"/>
        <s v="Nashik"/>
        <s v="Dubuque"/>
        <s v="Hepburn Springs"/>
        <s v="Lakes Entrance"/>
        <s v="Middleton Beach"/>
        <s v="Chatham-Kent"/>
        <s v="Fernley"/>
        <s v="Forrest"/>
        <s v="Inverloch"/>
        <s v="Phillip Island"/>
        <s v="Allahabad"/>
        <s v="Aurangabad"/>
        <s v="Patna"/>
        <s v="Dicky Beach"/>
        <s v="Lakeview"/>
        <s v="Lorn"/>
        <s v="Monroe"/>
        <s v="Ojo Caliente"/>
        <s v="Victor Harbor"/>
        <s v="Armidale"/>
        <s v="Flaxton"/>
        <s v="Macedon"/>
        <s v="Miller"/>
        <s v="Penola"/>
        <s v="Potrero"/>
        <s v="Yorkton"/>
        <s v="Balingup"/>
        <s v="Winchester Bay"/>
        <s v="Cochrane"/>
        <s v="Consort"/>
        <s v="Mayfield"/>
        <s v="Paynesville"/>
        <s v="Mc Millan"/>
        <s v="Montville"/>
        <m/>
      </sharedItems>
    </cacheField>
    <cacheField name="Address" numFmtId="0">
      <sharedItems containsBlank="1"/>
    </cacheField>
    <cacheField name="Locality" numFmtId="0">
      <sharedItems containsBlank="1"/>
    </cacheField>
    <cacheField name="Locality Verbose" numFmtId="0">
      <sharedItems containsBlank="1"/>
    </cacheField>
    <cacheField name="Longitude" numFmtId="0">
      <sharedItems containsString="0" containsBlank="1" containsNumber="1" minValue="-157.948486" maxValue="174.83208930000001"/>
    </cacheField>
    <cacheField name="Latitude" numFmtId="0">
      <sharedItems containsString="0" containsBlank="1" containsNumber="1" minValue="-41.330427999999998" maxValue="55.976979999999998"/>
    </cacheField>
    <cacheField name="Cuisines" numFmtId="0">
      <sharedItems containsBlank="1" count="1826">
        <s v="Japanese, Sushi"/>
        <s v="European, Asian, Indian"/>
        <s v="Filipino, Mexican"/>
        <s v="International"/>
        <s v="Brazilian, Bar Food"/>
        <s v="American, Caribbean, Seafood"/>
        <s v="Burger"/>
        <s v="BBQ, Breakfast, Southern"/>
        <s v="Asian"/>
        <s v="American, Coffee and Tea"/>
        <s v="Sandwich, Seafood, Cajun"/>
        <s v="Pizza, Sandwich"/>
        <s v="American, Sandwich, Tea"/>
        <s v="American, BBQ, Sandwich"/>
        <s v="Burger, Bar Food, Steak"/>
        <s v="Hawaiian, Seafood"/>
        <s v="Japanese"/>
        <s v="Italian, Deli"/>
        <s v="European, German"/>
        <s v="Indian, North Indian"/>
        <s v="Continental, Indian"/>
        <s v="Indian"/>
        <s v="Cafe, North Indian, Chinese"/>
        <s v="Fast Food"/>
        <s v="North Indian, European, Mediterranean"/>
        <s v="Bakery, Desserts"/>
        <s v="North Indian"/>
        <s v="Mexican, American, Healthy Food"/>
        <s v="European, Mediterranean, North Indian"/>
        <s v="Italian, Bakery, Continental"/>
        <s v="North Indian, Chinese"/>
        <s v="Mughlai, Lucknowi"/>
        <s v="North Indian, South Indian, Mughlai"/>
        <s v="Ice Cream"/>
        <s v="Modern Indian"/>
        <s v="North Indian, Chinese, Mediterranean"/>
        <s v="Sunda, Indonesian"/>
        <s v="Sushi, Japanese"/>
        <s v="Desserts"/>
        <s v="Steak"/>
        <s v="British"/>
        <s v="Taiwanese, Street Food"/>
        <s v="American, Burger, Grill"/>
        <s v="Chinese"/>
        <s v="European, Contemporary"/>
        <s v="Tapas"/>
        <s v="French"/>
        <s v="Seafood"/>
        <s v="World Cuisine"/>
        <s v="Cafe"/>
        <s v="Bar Food"/>
        <s v="French, Japanese, Desserts"/>
        <s v="Japanese, Korean"/>
        <s v="Filipino"/>
        <s v="Desserts, Cafe"/>
        <s v="Beverages, International"/>
        <s v="German"/>
        <s v="International, Italian, Southern"/>
        <s v="Indian, Continental"/>
        <s v="Italian, American, Pizza"/>
        <s v="Mexican, American, Tex-Mex, Burger"/>
        <s v="Continental, North Indian, Chinese"/>
        <s v="Modern Indian, North Indian"/>
        <s v="Continental, Middle Eastern, Asian"/>
        <s v="European, Desserts"/>
        <s v="Seafood, Kiwi"/>
        <s v="Chinese, Dim Sum"/>
        <s v="Cafe, Burger"/>
        <s v="Contemporary, Italian"/>
        <s v="Seafood, American, Mediterranean, Japanese"/>
        <s v="Juices, Healthy Food"/>
        <s v="Brazilian"/>
        <s v="American, Sandwich, Salad"/>
        <s v="Cajun"/>
        <s v="Greek"/>
        <s v="American, Pizza, Bar Food"/>
        <m/>
        <s v="American, Desserts, Steak"/>
        <s v="Desserts, Bar Food"/>
        <s v="American, Desserts"/>
        <s v="Continental, American, Italian, North Indian, Chinese, Cafe"/>
        <s v="American, Burger, Cafe"/>
        <s v="Seafood, Continental, European, German"/>
        <s v="North Indian, American, Asian, Biryani"/>
        <s v="Desserts, Cafe, Mexican"/>
        <s v="Cafe, Fast Food, Street Food"/>
        <s v="North Indian, Italian, Chinese, Mexican"/>
        <s v="Continental, Italian, Asian, Indian"/>
        <s v="Cafe, Continental, Italian, Mexican, Chinese, American"/>
        <s v="Asian, Chinese, Thai, Japanese"/>
        <s v="Ice Cream, Desserts"/>
        <s v="European"/>
        <s v="Scottish, Cafe"/>
        <s v="Indian, Pakistani, Curry"/>
        <s v="Indian, North Indian, Curry, Cafe"/>
        <s v="African"/>
        <s v="Pizza"/>
        <s v="Desserts, Bí_rek"/>
        <s v="Brazilian, Healthy Food, Juices, Pizza"/>
        <s v="French, Brazilian, Beverages"/>
        <s v="Brazilian, Bar Food, Beverages"/>
        <s v="Mexican"/>
        <s v="Chinese, Steak"/>
        <s v="Pizza, Bar Food"/>
        <s v="Italian, Pizza"/>
        <s v="American, Seafood, Cajun"/>
        <s v="American, Japanese, Sushi"/>
        <s v="Indian, Mediterranean, Middle Eastern"/>
        <s v="Chinese, Pizza"/>
        <s v="Thai"/>
        <s v="New American, Tapas"/>
        <s v="Brazilian, Steak"/>
        <s v="Asian, Thai"/>
        <s v="Italian, Pizza, Sandwich"/>
        <s v="American, Asian, Burger"/>
        <s v="Desserts, Sandwich, Ice Cream"/>
        <s v="BBQ, Caribbean, Seafood"/>
        <s v="Latin American, Mexican, Southwestern"/>
        <s v="American"/>
        <s v="Desserts, Ice Cream"/>
        <s v="Pizza, Cafe, Italian"/>
        <s v="Mediterranean, Asian, Continental, North Indian, Arabian"/>
        <s v="Italian"/>
        <s v="North Indian, Mediterranean, Asian, Arabian"/>
        <s v="Cafe, Continental, Fast Food"/>
        <s v="Seafood, French"/>
        <s v="Continental, Goan, Seafood, North Indian"/>
        <s v="Asian, Burmese"/>
        <s v="Persian, Arabian, Lebanese, North Indian"/>
        <s v="Continental, Italian, Pizza, Asian"/>
        <s v="Finger Food, American, Continental, North Indian, Italian"/>
        <s v="American, Continental, Burger"/>
        <s v="Cafe, Italian"/>
        <s v="Asian, Chinese"/>
        <s v="Biryani, North Indian, Chinese, Mughlai"/>
        <s v="Cafe, Italian, Continental"/>
        <s v="North Indian, Mughlai"/>
        <s v="American, Burger, Fast Food"/>
        <s v="Cafe, Continental, Chinese, Italian"/>
        <s v="Italian, Continental, European, Cafe"/>
        <s v="North Indian, Chinese, Continental"/>
        <s v="American, Asian, European, Seafood"/>
        <s v="Continental, Mexican"/>
        <s v="Cafe, Continental"/>
        <s v="Mediterranean, Italian"/>
        <s v="Pizza, Fast Food"/>
        <s v="Cafe, Italian, Coffee and Tea, Western, Indonesian"/>
        <s v="Desserts, Bakery, Western"/>
        <s v="Asian, Indonesian, Western"/>
        <s v="Cafe, American"/>
        <s v="Latin American"/>
        <s v="Cafe, Bakery, Desserts"/>
        <s v="Ramen, Japanese"/>
        <s v="European, South African"/>
        <s v="Kebab"/>
        <s v="Kebab, Turkish Pizza"/>
        <s v="Cafe, Korean, Desserts"/>
        <s v="American, Asian, Italian, Seafood"/>
        <s v="Beverages, Bar Food, Fast Food"/>
        <s v="American, Southern, Southwestern"/>
        <s v="Southern"/>
        <s v="International, Tapas, Vegetarian"/>
        <s v="American, Bar Food"/>
        <s v="Breakfast, Sandwich"/>
        <s v="American, Breakfast, Burger"/>
        <s v="Sushi, Teriyaki"/>
        <s v="BBQ, Burger, Desserts"/>
        <s v="BBQ, Caribbean, Cajun"/>
        <s v="Chinese, Thai"/>
        <s v="Burger, Desserts, Bar Food"/>
        <s v="Hawaiian"/>
        <s v="Asian, Vietnamese"/>
        <s v="American, Hawaiian"/>
        <s v="American, Southern"/>
        <s v="International, Mediterranean, Sandwich"/>
        <s v="Sandwich, Seafood, Steak"/>
        <s v="Breakfast, Mexican"/>
        <s v="Mexican, Vegetarian"/>
        <s v="Filipino, Japanese, Asian"/>
        <s v="International, Indian"/>
        <s v="American, Burger"/>
        <s v="Ice Cream, Desserts, Continental"/>
        <s v="North Indian, Continental, Beverages, Italian, Burger, Healthy Food, Mediterranean"/>
        <s v="Continental, American"/>
        <s v="Finger Food, North Indian, Italian, Continental, Thai, South Indian"/>
        <s v="Cafe, Charcoal Grill, Steak"/>
        <s v="Burger, Fast Food"/>
        <s v="Continental, Cafe, Spanish, Italian, European, Greek, Mediterranean"/>
        <s v="South Indian, Biryani"/>
        <s v="Italian, French, Cafe"/>
        <s v="Goan, Seafood, North Indian"/>
        <s v="Chinese, Japanese, Sushi"/>
        <s v="Asian, Continental, Fast Food"/>
        <s v="North Indian, Chinese, Continental, Rajasthani"/>
        <s v="European, North Indian, Mediterranean, American"/>
        <s v="Burger, American, Fast Food, Italian, Pizza"/>
        <s v="Continental, Kerala"/>
        <s v="North Indian, Fast Food, Italian, Asian"/>
        <s v="North Indian, South Indian, Bihari"/>
        <s v="Thai, European, Mexican, North Indian, Chinese, Cafe"/>
        <s v="North Indian, Asian"/>
        <s v="Mexican, American, Tex-Mex"/>
        <s v="South Indian"/>
        <s v="Asian, Sushi, Seafood"/>
        <s v="Contemporary"/>
        <s v="Indian, Cafe, Curry"/>
        <s v="British, Contemporary"/>
        <s v="Indian, Street Food"/>
        <s v="Indian, Curry"/>
        <s v="Argentine, American"/>
        <s v="Mediterranean"/>
        <s v="Continental, South African, Beverages, Desserts, Seafood, Grill, Ice Cream, International"/>
        <s v="European, South African, Steak"/>
        <s v="Cafe, Tapas, South African, Beverages, Healthy Food, Desserts, Spanish"/>
        <s v="Juices, Desserts"/>
        <s v="Seafood, Asian, Filipino, Indian"/>
        <s v="Cafe, Bakery, American, Italian"/>
        <s v="Bakery, Sandwich, Brazilian"/>
        <s v="Steak, BBQ"/>
        <s v="Brazilian, North Eastern"/>
        <s v="Italian, Seafood, Vegetarian"/>
        <s v="American, BBQ, Burger"/>
        <s v="American, Seafood, Steak"/>
        <s v="Desserts, Sandwich"/>
        <s v="BBQ"/>
        <s v="Asian, Vegetarian, Vietnamese, Bubble Tea"/>
        <s v="American, Sandwich, Seafood"/>
        <s v="Chinese, Japanese, Thai"/>
        <s v="Spanish, Tapas"/>
        <s v="Asian, Latin American, Vegetarian"/>
        <s v="American, Breakfast, Vegetarian"/>
        <s v="Pub Food"/>
        <s v="Mediterranean, Seafood"/>
        <s v="European, International, Tapas"/>
        <s v="Burger, Sandwich, Seafood"/>
        <s v="Breakfast, Burger"/>
        <s v="Hawaiian, Seafood, Steak"/>
        <s v="American, Seafood, Southern"/>
        <s v="Breakfast, Spanish, Tapas"/>
        <s v="Cuban, Spanish"/>
        <s v="Modern Australian, Australian"/>
        <s v="Thai, Japanese, Chinese, Indonesian, Vietnamese"/>
        <s v="Indian, North Indian, Street Food"/>
        <s v="Indian, Asian"/>
        <s v="Pizza, Italian"/>
        <s v="Cafe, Continental, Desserts"/>
        <s v="Fast Food, Street Food, South Indian"/>
        <s v="Asian, Mediterranean, North Indian"/>
        <s v="North Indian, South Indian, Street Food, Bakery"/>
        <s v="Continental, Cafe, Italian, Desserts"/>
        <s v="North Indian, Mughlai, Chinese, South Indian"/>
        <s v="North Indian, Continental"/>
        <s v="North Indian, Mediterranean, Asian, Chinese"/>
        <s v="Finger Food"/>
        <s v="Goan, Seafood, Chinese, North Indian"/>
        <s v="Cafe, Italian, Bakery"/>
        <s v="North Indian, Italian, Chinese, American"/>
        <s v="North Indian, Chinese, Italian, Continental"/>
        <s v="Continental, Italian, North Indian, Mughlai"/>
        <s v="North Indian, Italian, Parsi, Asian, Kerala"/>
        <s v="Chinese, Thai, Japanese, Asian"/>
        <s v="Mediterranean, Italian, European"/>
        <s v="Italian, Continental, Mexican, Cafe, Bakery"/>
        <s v="Kerala"/>
        <s v="Cafe, Continental, Italian"/>
        <s v="Bengali"/>
        <s v="North Indian, Chinese, Mexican, Italian"/>
        <s v="European, American"/>
        <s v="Mughlai"/>
        <s v="Cafe, Continental, Italian, Bakery"/>
        <s v="Mughlai, North Indian, Chinese"/>
        <s v="North Indian, Italian, Continental"/>
        <s v="Malaysian, Indonesian"/>
        <s v="Mughlai, Street Food"/>
        <s v="North Indian, Italian, Asian, American"/>
        <s v="Cafe, Italian, Continental, Chinese"/>
        <s v="Asian, Chinese, Thai"/>
        <s v="Bengali, Seafood"/>
        <s v="North Indian, Chinese, Mexican, Italian, Thai, Lebanese"/>
        <s v="North Indian, Continental, Italian"/>
        <s v="Continental, North Indian, Chinese, Mughlai, Asian"/>
        <s v="Kashmiri, North Indian, Mughlai, South Indian, Maharashtrian, Gujarati"/>
        <s v="Charcoal Grill, Italian, North Indian, European, Indonesian, Thai"/>
        <s v="Italian, Mexican, Continental"/>
        <s v="Chinese, Thai, Burmese, Vietnamese, Tibetan, Japanese"/>
        <s v="Japanese, Sushi, Ramen"/>
        <s v="Cafe, European, Mexican"/>
        <s v="French, Kiwi"/>
        <s v="Malaysian"/>
        <s v="British, French"/>
        <s v="Steak, Seafood, Grill"/>
        <s v="Burger, American"/>
        <s v="Cafe, Patisserie, Bakery, Desserts"/>
        <s v="Seafood, Japanese, Sushi"/>
        <s v="Street Food, Burger, American, Finger Food, German"/>
        <s v="Continental"/>
        <s v="Italian, Pizza, Beverages, Desserts, Grill, Seafood"/>
        <s v="Kebab, Izgara"/>
        <s v="World Cuisine, Mexican, Italian"/>
        <s v="Kebab, Turkish Pizza, Dí_ner"/>
        <s v="Kebab, Desserts, Turkish Pizza"/>
        <s v="Korean"/>
        <s v="Mexican, Grill"/>
        <s v="BBQ, Grill, Brazilian"/>
        <s v="Gourmet Fast Food, Burger"/>
        <s v="Brazilian, Italian"/>
        <s v="European, Spanish"/>
        <s v="Breakfast"/>
        <s v="American, Breakfast, Desserts"/>
        <s v="American, Diner, Southern"/>
        <s v="American, BBQ"/>
        <s v="Desserts, Greek, Sandwich"/>
        <s v="Irish"/>
        <s v="Caribbean"/>
        <s v="Caribbean, Seafood"/>
        <s v="Breakfast, Diner, Sandwich"/>
        <s v="Coffee and Tea, Desserts"/>
        <s v="Cafe, Sandwich, Southern"/>
        <s v="Coffee and Tea, Mediterranean"/>
        <s v="Italian, Mediterranean, Pizza"/>
        <s v="Turkish, Arabian, Middle Eastern"/>
        <s v="Fast Food, Burger"/>
        <s v="Goan, Chinese, Indian, North Indian"/>
        <s v="Indian, North Indian, Chinese"/>
        <s v="Pizza, Italian, Beverages, Desserts"/>
        <s v="Italian, Fast Food"/>
        <s v="North Indian, Chinese, Italian, Street Food, Desserts"/>
        <s v="Italian, Cafe, Chinese, Continental"/>
        <s v="Mexican, American, Italian"/>
        <s v="American, Tex-Mex"/>
        <s v="European, Cafe, Italian"/>
        <s v="South Indian, North Indian, Chinese"/>
        <s v="Chinese, North Indian, Fast Food"/>
        <s v="North Indian, Continental, Chinese, Seafood"/>
        <s v="North Indian, Continental, Goan"/>
        <s v="Cafe, Tea"/>
        <s v="Continental, American, Asian, North Indian"/>
        <s v="Beverages, Salad"/>
        <s v="Beverages, Salad, Beverages"/>
        <s v="Juices, Beverages, Healthy Food"/>
        <s v="Continental, North Indian, Chinese, Arabian, Thai"/>
        <s v="Continental, Chinese"/>
        <s v="North Indian, Japanese, Italian"/>
        <s v="North Indian, Chinese, Italian"/>
        <s v="Bakery, Cafe, Fast Food"/>
        <s v="Cafe, Fast Food"/>
        <s v="Rajasthani"/>
        <s v="Chinese, Asian"/>
        <s v="Cafe, Mexican, Italian, Continental"/>
        <s v="North Indian, Continental, Chinese, Italian, Mexican"/>
        <s v="North Indian, Mexican, Italian"/>
        <s v="Kerala, South Indian, Continental, North Indian, Seafood, Chinese"/>
        <s v="Italian, Seafood, Mediterranean, Desserts, Cafe"/>
        <s v="Continental, Cafe, Desserts, Bakery"/>
        <s v="Continental, North Indian"/>
        <s v="Mediterranean, Italian, American"/>
        <s v="Italian, American, Lebanese"/>
        <s v="Mediterranean, Chinese, Continental"/>
        <s v="Continental, North Indian, Thai, Chinese"/>
        <s v="Ice Cream, Mithai, North Indian, Street Food"/>
        <s v="North Indian, Mediterranean, Asian, Fast Food"/>
        <s v="North Indian, Afghani, Mughlai"/>
        <s v="Bakery, Desserts, Fast Food"/>
        <s v="Bakery, Fast Food, Desserts"/>
        <s v="Ice Cream, Desserts, Beverages"/>
        <s v="Cafe, Mexican, American, Italian, Lebanese, Continental"/>
        <s v="Italian, Mediterranean, Continental, North Indian"/>
        <s v="Cafe, Italian, Continental, Fast Food"/>
        <s v="Desserts, Fast Food"/>
        <s v="Turkish, Mediterranean, Middle Eastern"/>
        <s v="Thai, Chinese"/>
        <s v="Cafe, Fast Food, Italian"/>
        <s v="Continental, Chinese, Italian, Finger Food"/>
        <s v="Continental, North Indian, American, Italian, Mexican"/>
        <s v="Cafe, Desserts"/>
        <s v="North Indian, Chinese, Continental, Italian"/>
        <s v="Street Food"/>
        <s v="European, Asian"/>
        <s v="North Indian, Mughlai, Chinese"/>
        <s v="Italian, Mexican, Spanish, Thai, Vietnamese, Indonesian, American"/>
        <s v="North Indian, Continental, European, Chinese, Thai"/>
        <s v="Spanish, Italian"/>
        <s v="Cafe, European"/>
        <s v="Cafe, Italian, Fast Food"/>
        <s v="Asian, Thai, Chinese"/>
        <s v="Fast Food, Chinese"/>
        <s v="Continental, North Indian, Mughlai, Burmese"/>
        <s v="Lebanese, Italian"/>
        <s v="Mughlai, North Indian"/>
        <s v="Burger, Pizza, Biryani"/>
        <s v="Cafe, Western"/>
        <s v="French, Western"/>
        <s v="Cafe, Kiwi"/>
        <s v="Vietnamese, Fish and Chips"/>
        <s v="Asian, Sushi, Tapas"/>
        <s v="Indian, Asian, Durban, International, Desserts"/>
        <s v="Grill, Steak, Burger, Sushi, Tapas"/>
        <s v="Turkish Pizza"/>
        <s v="Burger, Izgara"/>
        <s v="Seafood, Filipino, Asian, European"/>
        <s v="American, Ice Cream, Desserts"/>
        <s v="Lebanese"/>
        <s v="Brazilian, Seafood"/>
        <s v="American, Burger, Sandwich"/>
        <s v="International, Southern, Vegetarian"/>
        <s v="Asian, Japanese, Sushi"/>
        <s v="Burger, Bar Food"/>
        <s v="Mexican, Southwestern, Sushi"/>
        <s v="Chinese, Sushi, Thai"/>
        <s v="Seafood, Steak, Vegetarian"/>
        <s v="American, BBQ, Southern"/>
        <s v="American, BBQ, Steak"/>
        <s v="Burger, Desserts, Vegetarian"/>
        <s v="Seafood, Sushi"/>
        <s v="American, European, Sandwich"/>
        <s v="European, Italian, Mediterranean"/>
        <s v="Greek, Mediterranean, Vegetarian"/>
        <s v="Mediterranean, Turkish"/>
        <s v="Mexican, Southwestern, Tex-Mex"/>
        <s v="Japanese, Seafood, Sushi"/>
        <s v="Asian, Breakfast, Hawaiian"/>
        <s v="Asian, European, Seafood"/>
        <s v="American, Breakfast, Hawaiian"/>
        <s v="Breakfast, Vegetarian"/>
        <s v="Bakery"/>
        <s v="Pakistani, Indian, Mughlai"/>
        <s v="Bakery, Arabian, Middle Eastern"/>
        <s v="Arabian, Middle Eastern"/>
        <s v="African, Portuguese"/>
        <s v="North Indian, Chinese, Mughlai"/>
        <s v="Chinese, Italian, Continental, North Indian"/>
        <s v="Chinese, Italian, North Indian, Mexican, Mediterranean, Thai"/>
        <s v="Chinese, North Indian"/>
        <s v="American, Cafe"/>
        <s v="Mexican, Fast Food"/>
        <s v="European, Italian, Desserts"/>
        <s v="South Indian, Chettinad"/>
        <s v="Parsi, North Indian"/>
        <s v="North Indian, Biryani"/>
        <s v="North Indian, Chinese, Street Food"/>
        <s v="Chinese, Thai, Tibetan"/>
        <s v="Cafe, Mexican"/>
        <s v="Goan, Seafood, Chinese"/>
        <s v="Continental, North Indian, Chinese, Italian"/>
        <s v="Mediterranean, Continental"/>
        <s v="European, Continental"/>
        <s v="Burger, American, Fast Food"/>
        <s v="Continental, North Indian, European, Finger Food"/>
        <s v="North Indian, Asian, European"/>
        <s v="Kashmiri, Mughlai"/>
        <s v="Continental, North Indian, Italian, Chinese"/>
        <s v="Fast Food, North Indian"/>
        <s v="Continental, European"/>
        <s v="Continental, Juices, Cafe, Desserts, Salad, Italian"/>
        <s v="Continental, Asian"/>
        <s v="Cafe, Continental, North Indian, Chinese"/>
        <s v="Greek, Lebanese"/>
        <s v="Cafe, Italian, Japanese, Continental"/>
        <s v="Cafe, Mexican, Italian, North Indian, Fast Food"/>
        <s v="European, Cafe"/>
        <s v="North Indian, Kerala, Chinese, Continental"/>
        <s v="Chinese, Seafood, North Indian, Biryani"/>
        <s v="Italian, Mexican, American, Mediterranean"/>
        <s v="Seafood, Chinese"/>
        <s v="North Indian, Mughlai, Chinese, Continental"/>
        <s v="North Indian, Continental, South Indian, Chinese, Thai, Asian"/>
        <s v="Italian, Continental, North Indian, Cafe"/>
        <s v="Continental, Chinese, Italian, Bakery"/>
        <s v="Fast Food, Beverages, Desserts"/>
        <s v="Continental, Seafood, Goan, Andhra, Kerala, Thai"/>
        <s v="Parsi"/>
        <s v="Seafood, South Indian, Andhra, Hyderabadi, Goan"/>
        <s v="Italian, Continental, Cafe"/>
        <s v="Mithai, Street Food"/>
        <s v="North Indian, Chinese, Italian, American, Middle Eastern"/>
        <s v="Continental, Asian, Sushi"/>
        <s v="European, Chinese, North Indian, Italian"/>
        <s v="South Indian, Andhra"/>
        <s v="European, Italian, North Indian"/>
        <s v="American, Mexican, Finger Food"/>
        <s v="Chinese, Thai, Japanese"/>
        <s v="Desserts, Beverages"/>
        <s v="American, Italian, North Indian, European, Thai"/>
        <s v="North Indian, Italian, Continental, Asian"/>
        <s v="Bakery, Desserts, Fast Food, Beverages"/>
        <s v="North Indian, Italian, Chinese, Fast Food"/>
        <s v="European, Continental, Pizza"/>
        <s v="American, European"/>
        <s v="Parsi, Iranian"/>
        <s v="Finger Food, Italian, North Indian"/>
        <s v="Fast Food, South Indian"/>
        <s v="European, Lebanese, Mediterranean"/>
        <s v="Chinese, Seafood, Asian"/>
        <s v="North Indian, South Indian, Chinese"/>
        <s v="Bakery, Fast Food"/>
        <s v="Cafe, Asian, Italian, North Indian"/>
        <s v="North Indian, Italian, Chinese"/>
        <s v="North Indian, Continental, European, American, Mediterranean"/>
        <s v="Mexican, American"/>
        <s v="Cafe, Continental, Italian, Chinese, North Indian"/>
        <s v="Hyderabadi, Biryani, North Indian"/>
        <s v="Asian, Chinese, Thai, Vietnamese"/>
        <s v="Seafood, North Indian"/>
        <s v="Cafe, Bakery"/>
        <s v="Asian, Chinese, Japanese"/>
        <s v="Continental, Fast Food, Italian"/>
        <s v="North Indian, Middle Eastern, Pizza"/>
        <s v="North Indian, North Eastern, Continental"/>
        <s v="Continental, North Indian, Italian"/>
        <s v="Italian, Mexican, Mediterranean"/>
        <s v="South Indian, North Indian"/>
        <s v="Cafe, Coffee and Tea, Western"/>
        <s v="Western, Asian, Cafe"/>
        <s v="Asian Fusion, Cafe"/>
        <s v="Kiwi, European"/>
        <s v="Italian, Cafe"/>
        <s v="Mediterranean, Cafe, European"/>
        <s v="Steak, Scottish, British"/>
        <s v="European, Mediterranean, Contemporary"/>
        <s v="Pakistani"/>
        <s v="Healthy Food, Seafood, Beverages, Belgian, Contemporary, Desserts, Finger Food, International"/>
        <s v="Middle Eastern, Arabian"/>
        <s v="Desserts, Bakery"/>
        <s v="Continental, American, Seafood"/>
        <s v="American, Fast Food, Steak, Beverages"/>
        <s v="Restaurant Cafe, Desserts"/>
        <s v="Restaurant Cafe, Turkish, Desserts"/>
        <s v="World Cuisine, Patisserie, Cafe"/>
        <s v="Lebanese, Arabian"/>
        <s v="American, Italian, Pizza"/>
        <s v="Sandwich"/>
        <s v="Mexican, Spanish"/>
        <s v="International, Southern"/>
        <s v="Desserts, Latin American, Argentine"/>
        <s v="Desserts, Italian, Pizza"/>
        <s v="Vietnamese"/>
        <s v="Latin American, Steak"/>
        <s v="Japanese, Sushi, Teriyaki"/>
        <s v="American, Breakfast"/>
        <s v="American, Tapas"/>
        <s v="Asian, Sushi, Thai"/>
        <s v="American, Italian"/>
        <s v="BBQ, Burger, Seafood"/>
        <s v="Bar Food, Seafood, Vegetarian"/>
        <s v="BBQ, Sandwich"/>
        <s v="Breakfast, Modern Australian"/>
        <s v="American, Seafood"/>
        <s v="Japanese, Steak, Sushi"/>
        <s v="Breakfast, Cajun"/>
        <s v="American, Italian, Seafood"/>
        <s v="British, Bar Food, Sandwich"/>
        <s v="Australian"/>
        <s v="Indian, Rajasthani"/>
        <s v="Indian, Mughlai, South Indian, Biryani"/>
        <s v="Fast Food, American"/>
        <s v="Pakistani, Indian"/>
        <s v="Pakistani, Chinese, Indian, Afghani"/>
        <s v="American, Mexican, Burger"/>
        <s v="South Indian, Desserts"/>
        <s v="North Indian, Fast Food"/>
        <s v="North Indian, Continental, Mexican, Italian"/>
        <s v="Continental, Italian, Chinese"/>
        <s v="North Indian, Italian, Asian, South Indian"/>
        <s v="Mithai"/>
        <s v="Cafe, Italian, Mexican, Bakery"/>
        <s v="North Indian, Rajasthani"/>
        <s v="Japanese, Chinese, Thai, Malaysian, Burmese, Asian"/>
        <s v="Bakery, Desserts, Cafe"/>
        <s v="Cafe, Chinese, Fast Food"/>
        <s v="Cafe, Italian, Mexican, Continental"/>
        <s v="Continental, European, Asian, North Indian, Chinese, Italian"/>
        <s v="Mediterranean, Mexican, North Indian, American"/>
        <s v="American, Italian, Chinese"/>
        <s v="Finger Food, North Indian, Italian, European, Continental"/>
        <s v="Cafe, Continental, Italian, Pizza"/>
        <s v="Chinese, Asian, Thai"/>
        <s v="Fast Food, Italian, Pizza"/>
        <s v="Cafe, Italian, European, Bakery"/>
        <s v="Bakery, Desserts, Beverages"/>
        <s v="Mughlai, Hyderabadi"/>
        <s v="North Indian, Continental, Mughlai, Asian"/>
        <s v="Healthy Food, Juices, Salad, Italian, Continental"/>
        <s v="Chinese, Continental, North Indian, Mexican"/>
        <s v="Asian, Seafood"/>
        <s v="Chinese, Thai, Asian"/>
        <s v="Hyderabadi, North Indian, Biryani"/>
        <s v="Cafe, North Indian, Italian"/>
        <s v="Cafe, American, Italian, Continental"/>
        <s v="Asian, Chinese, Tibetan"/>
        <s v="Italian, Continental, Chinese"/>
        <s v="North Indian, Andhra, Chettinad, Bengali, Mughlai, Chinese"/>
        <s v="Hyderabadi, Awadhi"/>
        <s v="North Indian, Chinese, South Indian"/>
        <s v="Italian, Continental"/>
        <s v="North Indian, Mughlai, Seafood"/>
        <s v="Cafe, Italian, Desserts"/>
        <s v="Italian, Continental, Mexican, Lebanese"/>
        <s v="Cafe, Italian, Desserts, Fast Food, Chinese, Tea"/>
        <s v="Continental, North Indian, Mughlai, Italian"/>
        <s v="Fast Food, Beverages"/>
        <s v="Biryani, North Indian, Hyderabadi"/>
        <s v="Continental, North Indian, Chinese, Mediterranean"/>
        <s v="Asian, North Indian"/>
        <s v="Continental, Mexican, Burger, American, Pizza, Tex-Mex"/>
        <s v="North Indian, European"/>
        <s v="North Indian, European, Asian, Mediterranean"/>
        <s v="Italian, French"/>
        <s v="Cafe, Healthy Food, Continental"/>
        <s v="North Indian, Chinese, Cafe"/>
        <s v="Chinese, Thai, Asian, Malaysian, Vietnamese, Japanese"/>
        <s v="Continental, Chinese, Thai"/>
        <s v="European, Asian, North Indian, Italian, Continental, Pizza"/>
        <s v="Continental, Italian"/>
        <s v="European, Italian, Cafe"/>
        <s v="Asian, Japanese, Korean, Thai, Chinese"/>
        <s v="North Indian, American, Chinese"/>
        <s v="North Indian, Street Food"/>
        <s v="Chinese, North Indian, Fast Food, Italian"/>
        <s v="American, Fast Food"/>
        <s v="Cafe, Bakery, Parsi"/>
        <s v="Cafe, Fast Food, Healthy Food"/>
        <s v="Cafe, Beverages"/>
        <s v="Continental, Italian, American"/>
        <s v="Continental, North Indian, Chinese, Asian"/>
        <s v="Continental, Healthy Food"/>
        <s v="Continental, Italian, Mediterranean, Asian"/>
        <s v="Cafe, Italian, Lebanese, Continental, Mediterranean"/>
        <s v="North Indian, Continental, Asian"/>
        <s v="Asian, Sushi"/>
        <s v="Street Food, South Indian"/>
        <s v="Cafe, Italian, Continental, Mexican"/>
        <s v="Cafe, Fast Food, Italian, Chinese"/>
        <s v="Cafe, Italian, Chinese, Continental"/>
        <s v="Cafe, Bakery, Italian"/>
        <s v="Tea, Cafe"/>
        <s v="North Indian, Continental, Italian, Chinese"/>
        <s v="North Indian, Continental, Chinese, Italian"/>
        <s v="Chinese, Fast Food"/>
        <s v="Continental, American, Cafe"/>
        <s v="Continental, Chinese, North Indian"/>
        <s v="Salad, Continental"/>
        <s v="Biryani, Mughlai"/>
        <s v="Desserts, Bakery, Fast Food"/>
        <s v="Bakery, French"/>
        <s v="Finger Food, Italian, Spanish, Greek"/>
        <s v="European, Asian, Mediterranean, Modern Indian, Desserts, Finger Food"/>
        <s v="Italian, North Indian, Desserts, Continental"/>
        <s v="North Indian, Italian"/>
        <s v="Italian, Continental, Chinese, Mexican"/>
        <s v="North Indian, Mughlai, Mexican, Thai"/>
        <s v="South Indian, Chinese, Continental, Italian, North Indian"/>
        <s v="Bakery, Cafe"/>
        <s v="British, Scottish, Seafood"/>
        <s v="Thai, Asian"/>
        <s v="British, Burger, Cafe"/>
        <s v="Cafe, Patisserie"/>
        <s v="Cafe, Mediterranean"/>
        <s v="Burger, American, Grill"/>
        <s v="European, Pizza"/>
        <s v="Burger, Steak, Seafood"/>
        <s v="Italian, Mediterranean, Sushi, Desserts"/>
        <s v="Grill, Burger"/>
        <s v="Turkish"/>
        <s v="Asian, European"/>
        <s v="American, Grill"/>
        <s v="Seafood, Bar Food, Brazilian"/>
        <s v="Bar Food, Sandwich, Seafood"/>
        <s v="Burger, Seafood"/>
        <s v="Sushi, Thai"/>
        <s v="Mediterranean, Tapas, Vegetarian"/>
        <s v="BBQ, Southern"/>
        <s v="American, Breakfast, Greek"/>
        <s v="Breakfast, Mexican, Southwestern"/>
        <s v="American, Greek, Seafood"/>
        <s v="Japanese, Sushi, Thai"/>
        <s v="American, Seafood, Sushi"/>
        <s v="Pizza, Seafood, Steak"/>
        <s v="American, Steak"/>
        <s v="Asian, Thai, Vegetarian"/>
        <s v="Seafood, Steak"/>
        <s v="Indian, North Indian, Mughlai, Biryani"/>
        <s v="American, Mexican, Seafood"/>
        <s v="Pakistani, Afghani, Indian, Hyderabadi"/>
        <s v="Lebanese, Arabian, Middle Eastern"/>
        <s v="Cafe, Beverages, Desserts, Pizza"/>
        <s v="Beverages"/>
        <s v="Continental, Italian, Thai, Finger Food"/>
        <s v="Burger, Fast Food, Desserts, Beverages"/>
        <s v="Desserts, American"/>
        <s v="Italian, Mexican, Chinese, Thai, North Indian"/>
        <s v="North Indian, Chinese, Italian, Mexican"/>
        <s v="Italian, North Indian, Desserts"/>
        <s v="South Indian, Seafood, Kerala"/>
        <s v="Chinese, Thai, Sushi"/>
        <s v="Continental, American, Italian, Seafood, North Indian, Cafe"/>
        <s v="Portuguese, African"/>
        <s v="Healthy Food, North Indian, Continental"/>
        <s v="Continental, American, Italian"/>
        <s v="Pizza, Mexican, Chinese, Italian"/>
        <s v="Cafe, North Indian"/>
        <s v="Portuguese, African, Lebanese"/>
        <s v="Bihari, Lucknowi, North Indian"/>
        <s v="North Indian, Asian, Italian"/>
        <s v="Goan"/>
        <s v="North Indian, Rajasthani, Asian"/>
        <s v="Healthy Food, Continental, Juices, Beverages, Italian, Salad, Lebanese"/>
        <s v="Cafe, Pizza, Burger"/>
        <s v="Cafe, Continental, Chinese"/>
        <s v="Continental, Fast Food, Chinese, Charcoal Grill, Mexican"/>
        <s v="Cafe, Continental, Italian, Street Food"/>
        <s v="Italian, Chinese, Mexican, Thai, North Indian"/>
        <s v="Continental, Italian, North Indian, Lebanese, Thai"/>
        <s v="Continental, Mexican, Beverages, Desserts, North Indian, Chinese, Rajasthani"/>
        <s v="Finger Food, North Indian, Continental, Italian, Mediterranean"/>
        <s v="North Indian, Mughlai, Lebanese, Arabian, Mediterranean"/>
        <s v="Fast Food, Biryani"/>
        <s v="Tex-Mex, American"/>
        <s v="Cafe, Chinese, Continental"/>
        <s v="Cafe, Chinese, Thai, North Indian, Continental"/>
        <s v="Street Food, Burger, Desserts, Italian, Pizza, North Indian, European, Finger Food"/>
        <s v="Chinese, Continental, North Indian"/>
        <s v="Seafood, Chinese, Thai"/>
        <s v="Japanese, Asian"/>
        <s v="Fast Food, Italian, Chinese"/>
        <s v="Chinese, Japanese, Korean, Asian"/>
        <s v="Biryani, Hyderabadi"/>
        <s v="Healthy Food, Continental, Italian"/>
        <s v="Continental, Mediterranean, Italian, North Indian"/>
        <s v="Fast Food, American, Burger"/>
        <s v="Italian, Mexican, Continental, North Indian, Finger Food"/>
        <s v="Continental, North Indian, Italian, Asian"/>
        <s v="North Indian, Hyderabadi, Kashmiri, Chinese"/>
        <s v="American, Fast Food, Desserts"/>
        <s v="Nepalese"/>
        <s v="Healthy Food"/>
        <s v="Sushi"/>
        <s v="American, British, Continental"/>
        <s v="Beverages, Fast Food"/>
        <s v="Desserts, Fast Food, Ice Cream"/>
        <s v="Fast Food, North Indian, Mughlai"/>
        <s v="North Indian, Lebanese, Mexican, Asian, Italian, American, European"/>
        <s v="Italian, European, Cafe"/>
        <s v="Continental, European, North Indian, French"/>
        <s v="Bihari"/>
        <s v="Cafe, American, Italian"/>
        <s v="Healthy Food, Salad"/>
        <s v="Sushi, Japanese, Healthy Food"/>
        <s v="North Indian, Chinese, Italian, Mexican, Lebanese"/>
        <s v="North Indian, Chinese, Italian, Lebanese, Mexican"/>
        <s v="Continental, Italian, North Indian, Chinese"/>
        <s v="North Indian, Mangalorean, Chinese"/>
        <s v="Continental, Modern Indian, Asian"/>
        <s v="Naga"/>
        <s v="Cafe, North Indian, Chinese, Continental"/>
        <s v="Cafe, Continental, North Indian, Chinese, Mexican"/>
        <s v="Cafe, Continental, Italian, Mexican"/>
        <s v="Bakery, Chinese, Fast Food"/>
        <s v="Continental, North Indian, European, Asian"/>
        <s v="Malaysian, Thai, Kerala, Vietnamese, Sri Lankan"/>
        <s v="Fast Food, Bakery"/>
        <s v="North Indian, Thai, Continental"/>
        <s v="Italian, German, Continental"/>
        <s v="North Indian, Chinese, South Indian, Chinese"/>
        <s v="North Indian, Continental, Italian, Asian"/>
        <s v="Gujarati"/>
        <s v="Biryani, Andhra"/>
        <s v="Peranakan, Indonesian"/>
        <s v="Seafood, Western"/>
        <s v="Cafe, Kiwi, Ice Cream, Desserts"/>
        <s v="British, Steak"/>
        <s v="Latin American, Italian"/>
        <s v="Indian, Pakistani"/>
        <s v="Burger, Grill"/>
        <s v="Kerala, Indian, Chinese, Bakery"/>
        <s v="Seafood, American"/>
        <s v="Steak, American"/>
        <s v="Cafe, Bakery, Tea, Vegetarian"/>
        <s v="Japanese, Asian, Seafood, Sushi"/>
        <s v="Burger, Finger Food, Pizza"/>
        <s v="Cafe, Grill"/>
        <s v="Continental, Seafood, Burger, South African, Finger Food, Grill"/>
        <s v="Contemporary, Burger, European"/>
        <s v="Cafe, Sri Lankan, Continental, American"/>
        <s v="Sri Lankan"/>
        <s v="Seafood, Italian"/>
        <s v="Restaurant Cafe"/>
        <s v="Brazilian, Grill"/>
        <s v="Asian, Chinese, Vegetarian"/>
        <s v="Desserts, Sandwich, Southern"/>
        <s v="Japanese, Steak"/>
        <s v="Mexican, Tex-Mex"/>
        <s v="Burger, Pizza"/>
        <s v="German, Ice Cream"/>
        <s v="Coffee and Tea, Cuban, Latin American"/>
        <s v="Chinese, Seafood, Cantonese, Dim Sum"/>
        <s v="American, Desserts, Diner"/>
        <s v="Seafood, Southern"/>
        <s v="Burger, Greek, Sandwich"/>
        <s v="Mediterranean, Italian, Thai, European"/>
        <s v="Indian, North Indian, South Indian, Chinese"/>
        <s v="American, Mexican"/>
        <s v="Cafe, Italian, Mexican, North Indian, Continental"/>
        <s v="Cafe, American, Continental, Armenian, Fast Food"/>
        <s v="Continental, Italian, North Indian"/>
        <s v="Fast Food, North Indian, Chinese"/>
        <s v="South Indian, Chettinad, North Indian"/>
        <s v="Desserts, North Indian, Chinese, South Indian, Fast Food, Street Food"/>
        <s v="Cafe, Chinese"/>
        <s v="Burger, Desserts"/>
        <s v="Fast Food, Cafe, Desserts, Bakery"/>
        <s v="Cafe, Belgian"/>
        <s v="North Indian, Continental, Chinese"/>
        <s v="North Indian, Continental, Chinese, Japanese, Italian, Thai"/>
        <s v="North Indian, Mughlai, Biryani"/>
        <s v="Burmese, Chinese, Japanese, Malaysian, Thai"/>
        <s v="North Indian, Mughlai, Asian, Continental"/>
        <s v="Continental, North Indian, Chinese, European, Asian"/>
        <s v="North Indian, Chinese, Continental, Thai"/>
        <s v="Continental, Burger, Pizza, North Indian, European, Finger Food"/>
        <s v="Healthy Food, Salad, Italian, Continental"/>
        <s v="Lebanese, Mediterranean, Middle Eastern, Arabian"/>
        <s v="Italian, Chinese, Continental, Thai, Mediterranean, Lebanese"/>
        <s v="Japanese, Chinese, Thai"/>
        <s v="Cafe, Fast Food, Italian, Mexican"/>
        <s v="Cafe, Italian, Mexican, Chinese"/>
        <s v="North Indian, European, Continental, Finger Food"/>
        <s v="Modern Indian, Asian"/>
        <s v="Cafe, Fast Food, North Indian"/>
        <s v="Cafe, Continental, Desserts, Ice Cream, Italian, Beverages"/>
        <s v="Chinese, Cafe, North Indian, Desserts"/>
        <s v="North Indian, Chinese, South Indian, Fast Food"/>
        <s v="North Indian, Italian, Finger Food"/>
        <s v="Italian, Continental, Mexican, Japanese, American, British"/>
        <s v="Continental, Fast Food, Tea"/>
        <s v="Maharashtrian"/>
        <s v="North Indian, South Indian"/>
        <s v="Chinese, Italian, North Indian"/>
        <s v="North Indian, Mughlai, Chinese, Italian"/>
        <s v="North Indian, South Indian, Chinese, Street Food, Fast Food, Mithai, Desserts"/>
        <s v="Street Food, Chinese, North Indian, Mithai"/>
        <s v="Continental, American, Fast Food"/>
        <s v="Italian, Tex-Mex, Continental, North Indian"/>
        <s v="Pizza, Italian, Cafe"/>
        <s v="Asian, Japanese, Chinese, Thai"/>
        <s v="Burger, Desserts, Fast Food"/>
        <s v="North Indian, Mexican, Italian, Continental"/>
        <s v="Street Food, North Indian, South Indian, Chinese, Mithai"/>
        <s v="North Indian, Italian, Mexican, Chettinad, Chinese, Lebanese"/>
        <s v="Bengali, South Indian, North Indian, Mughlai"/>
        <s v="North Indian, Continental, Finger Food"/>
        <s v="North Indian, Mediterranean, Asian"/>
        <s v="North Indian, Mediterranean, Asian, Continental"/>
        <s v="North Indian, Chinese, South Indian, Seafood, Chettinad"/>
        <s v="Bakery, Italian, Chinese, Mexican"/>
        <s v="Healthy Food, Fast Food"/>
        <s v="European, Italian"/>
        <s v="Mexican, Italian, American"/>
        <s v="North Indian, Continental, Asian, Italian"/>
        <s v="Continental, American, Italian, Bakery"/>
        <s v="North Indian, Kashmiri, Chinese, Thai, Korean"/>
        <s v="Japanese, Thai, Sushi"/>
        <s v="Kerala, Biryani"/>
        <s v="North Indian, Spanish, Mediterranean"/>
        <s v="North Indian, Lebanese, European, Mexican"/>
        <s v="North Indian, South Indian, Street Food"/>
        <s v="Ice Cream, Fast Food, Beverages"/>
        <s v="Italian, European"/>
        <s v="Seafood, Chinese, Japanese, Vietnamese, Asian, Thai"/>
        <s v="Desserts, Middle Eastern, Turkish"/>
        <s v="North Indian, Chinese, Continental, Fast Food"/>
        <s v="Thai, Chinese, North Indian"/>
        <s v="Italian, Pizza, Fast Food"/>
        <s v="Mughlai, Biryani"/>
        <s v="Ice Cream, Beverages"/>
        <s v="Hyderabadi, Fast Food"/>
        <s v="Fast Food, Turkish"/>
        <s v="Italian, Continental, North Indian"/>
        <s v="Street Food, North Indian, Chinese, Continental"/>
        <s v="North Indian, Mexican, Chinese, Italian"/>
        <s v="Continental, Chinese, Thai, Mughlai, North Indian"/>
        <s v="Chinese, Asian, Mediterranean, Continental"/>
        <s v="Italian, Continental, Mexican, North Indian"/>
        <s v="Chinese, Thai, Japanese, Tibetan"/>
        <s v="North Indian, Chinese, Fast Food, Cafe"/>
        <s v="Chinese, Thai, Continental, Fast Food, North Indian"/>
        <s v="Cafe, North Indian, Continental, Chinese"/>
        <s v="Korean, Beverages, Desserts"/>
        <s v="Street Food, Beverages"/>
        <s v="Continental, North Indian, South Indian, Italian"/>
        <s v="North Indian, Chinese, South Indian, Italian"/>
        <s v="Mughlai, North Indian, South Indian"/>
        <s v="North Indian, European, Continental"/>
        <s v="Chinese, Thai, Tibetan, Japanese"/>
        <s v="Chinese, Thai, Asian, Japanese, Korean, Seafood"/>
        <s v="North Indian, Chinese, Thai"/>
        <s v="Continental, Mexican, American, Fast Food, Italian, Chinese"/>
        <s v="Street Food, Continental, South Indian, North Indian, Chinese"/>
        <s v="Cafe, Italian, Continental, Desserts"/>
        <s v="North Indian, Chinese, Mediterranean, Asian, Continental"/>
        <s v="North Indian, Chinese, Thai, Mexican, Italian"/>
        <s v="Pakistani, Indian, Afghani, Curry"/>
        <s v="European, Arabian, Japanese, Bakery, Desserts"/>
        <s v="Japanese, Sushi, Asian"/>
        <s v="Cafe, Burger, Tapas, South African, European, Grill"/>
        <s v="Cafe, Italian, Pizza, European, Bakery, Deli"/>
        <s v="Street Food, Continental, Burger, Grill"/>
        <s v="Seafood, Tapas, Bar Food"/>
        <s v="Breakfast, French"/>
        <s v="American, International, Sushi"/>
        <s v="Burger, Bar Food, Southern"/>
        <s v="International, Pizza"/>
        <s v="American, Burger, Cajun"/>
        <s v="Cafe, Coffee and Tea, Modern Australian"/>
        <s v="Italian, Fusion, Cafe"/>
        <s v="Breakfast, Coffee and Tea"/>
        <s v="Pizza, Sandwich, Vegetarian"/>
        <s v="Bar Food, Modern Australian"/>
        <s v="Coffee and Tea, Sandwich"/>
        <s v="Indian, International, Vegetarian"/>
        <s v="French, Mediterranean, European"/>
        <s v="Asian, Continental, Seafood"/>
        <s v="American, Bakery, European, Burger, Fusion"/>
        <s v="Asian, Vegetarian, Vietnamese"/>
        <s v="Caribbean, Mexican, Cajun"/>
        <s v="Burger, Bar Food, Vegetarian"/>
        <s v="Greek, Italian"/>
        <s v="Indian, Middle Eastern"/>
        <s v="North Indian, Cafe, Italian, Mexican, Continental"/>
        <s v="North Indian, Chinese, Continental, Desserts, Fast Food, Sandwich"/>
        <s v="Italian, Mexican, Chinese"/>
        <s v="North Indian, Chinese, Mexican, Beverages"/>
        <s v="Cafe, Chinese, Fast Food, Seafood"/>
        <s v="North Indian, Chinese, Arabian"/>
        <s v="Biryani, North Indian"/>
        <s v="Continental, Fast Food, Desserts, Indian"/>
        <s v="Continental, Chinese, Thai, Malaysian, North Indian"/>
        <s v="Cafe, American, Mexican, Italian, Thai"/>
        <s v="North Indian, Chinese, Continental, Goan, Seafood"/>
        <s v="Goan, North Indian, Chinese"/>
        <s v="Chinese, Thai, North Indian, Japanese"/>
        <s v="North Indian, Asian, Continental"/>
        <s v="Mediterranean, European, American, North Indian"/>
        <s v="Street Food, Fast Food, North Indian"/>
        <s v="Japanese, Tibetan, Vietnamese, Korean"/>
        <s v="Awadhi, North Indian, Mughlai"/>
        <s v="Asian, Chinese, North Indian"/>
        <s v="North Indian, Mithai, Chinese, Street Food"/>
        <s v="North Indian, Street Food, Beverages"/>
        <s v="Continental, Finger Food, Chinese, North Indian"/>
        <s v="Mughlai, Pakistani, North Indian"/>
        <s v="Italian, Pizza, Cafe"/>
        <s v="Mithai, North Indian, South Indian, Fast Food, Street Food, Chinese"/>
        <s v="Healthy Food, Cafe, Desserts, Italian, Bakery"/>
        <s v="Goan, American, Portuguese"/>
        <s v="Italian, Burger, Charcoal Grill"/>
        <s v="North Indian, Mediterranean, European, Asian, Chinese, Pizza"/>
        <s v="Seafood, Continental, Goan, Asian, Andhra"/>
        <s v="Cafe, Lebanese, Italian"/>
        <s v="European, Chinese"/>
        <s v="Finger Food, Continental, North Indian"/>
        <s v="Cafe, Continental, North Indian, Italian, Chinese, Bakery, Desserts, Finger Food"/>
        <s v="Continental, North Indian, South Indian"/>
        <s v="Continental, South Indian"/>
        <s v="North Indian, European, Mediterranean, Asian"/>
        <s v="North Indian, Continental, Chinese, Italian, Thai, Mughlai"/>
        <s v="North Indian, Chinese, Mughlai, Italian"/>
        <s v="Finger Food, North Indian, Italian"/>
        <s v="Cafe, Chinese, Italian"/>
        <s v="Thai, Chinese, Asian, Malaysian"/>
        <s v="Chinese, Thai, Seafood"/>
        <s v="American, Fast Food, Salad, Healthy Food"/>
        <s v="North Indian, Continental, Italian, Finger Food"/>
        <s v="British, Chinese, Italian"/>
        <s v="Continental, North Indian, Asian"/>
        <s v="Chinese, Thai, Seafood, Naga"/>
        <s v="South Indian, Kerala"/>
        <s v="Continental, Asian, Italian, Mediterranean, Burger"/>
        <s v="Continental, Tex-Mex"/>
        <s v="North Indian, Maharashtrian"/>
        <s v="Continental, North Indian, Mughlai, Chinese"/>
        <s v="Italian, Mediterranean"/>
        <s v="Continental, North Indian, Chinese, Cafe"/>
        <s v="Italian, Mexican, Lebanese, Continental"/>
        <s v="Ice Cream, Desserts, North Indian, Street Food"/>
        <s v="Mithai, Chinese, Street Food"/>
        <s v="North Indian, Biryani, Chinese, Fast Food"/>
        <s v="Street Food, North Indian"/>
        <s v="Cafe, Fast Food, Desserts"/>
        <s v="Gujarati, Rajasthani, North Indian, Fast Food"/>
        <s v="Cafe, Pizza, Italian"/>
        <s v="Cafe, Desserts, Bakery"/>
        <s v="American, Continental, Italian"/>
        <s v="Japanese, Thai, Italian, Asian"/>
        <s v="Chinese, Thai, Continental, North Indian"/>
        <s v="South Indian, Fast Food"/>
        <s v="American, Italian, Bakery, Deli, Burger, Sandwich, Pizza"/>
        <s v="Finger Food, North Indian"/>
        <s v="Fast Food, North Indian, Beverages"/>
        <s v="North Indian, Finger Food, Italian, Chinese"/>
        <s v="Fast Food, Street Food"/>
        <s v="Italian, North Indian, Chinese, Mughlai"/>
        <s v="North Indian, South Indian, Fast Food, Street Food, Chinese, Beverages, Desserts, Mithai"/>
        <s v="North Indian, Fast Food, Italian, Chinese, Cafe"/>
        <s v="North Indian, Mughlai, Lebanese"/>
        <s v="Cafe, Italian, Chinese, North Indian"/>
        <s v="Chinese, Continental"/>
        <s v="Asian, Chinese, Thai, Malaysian, Indonesian, Burmese"/>
        <s v="French, Italian"/>
        <s v="Continental, Italian, Mediterranean"/>
        <s v="Chinese, Thai, Fast Food"/>
        <s v="Continental, Italian, North Indian, Chinese, Lebanese"/>
        <s v="Cafe, Mexican, Italian, North Indian, Chinese"/>
        <s v="Continental, American, Italian, Mediterranean"/>
        <s v="North Indian, Fast Food, Chinese, Biryani, Mughlai"/>
        <s v="Continental, Fast Food, Asian, Italian"/>
        <s v="Chinese, Thai, Malaysian, Vietnamese, Korean, Indonesian, Asian"/>
        <s v="North Indian, Seafood, South Indian, Italian"/>
        <s v="North Indian, French, Continental"/>
        <s v="Chinese, North Indian, Italian, Mexican"/>
        <s v="North Indian, Italian, Mexican, Asian"/>
        <s v="Cafe, Mexican, Italian, Fast Food"/>
        <s v="Thai, Chinese, Asian"/>
        <s v="Continental, Chinese, Mexican, North Indian"/>
        <s v="Cafe, Fast Food, American"/>
        <s v="American, North Indian, Thai, Continental"/>
        <s v="British, Cafe"/>
        <s v="Indian, South Indian"/>
        <s v="Indian, Cafe"/>
        <s v="Sushi, Japanese, Cantonese"/>
        <s v="North Indian, Chinese, Turkish"/>
        <s v="Seafood, Asian, Grill, Sushi"/>
        <s v="Seafood, African, Sushi"/>
        <s v="Burger, American, Beverages"/>
        <s v="Cafe, Fast Food, Beverages"/>
        <s v="Arabian"/>
        <s v="Pizza, Bar Food, Sandwich"/>
        <s v="Breakfast, Burger, Sandwich"/>
        <s v="American, Mediterranean, Seafood"/>
        <s v="Breakfast, Diner, Southern"/>
        <s v="American, French"/>
        <s v="American, Burger, Pizza, Cafe"/>
        <s v="Cafe, Australian"/>
        <s v="Burger, Coffee and Tea, Modern Australian"/>
        <s v="American, Chinese, Sushi"/>
        <s v="Italian, Pizza, Seafood"/>
        <s v="Breakfast, Coffee and Tea, Modern Australian"/>
        <s v="American, Greek"/>
        <s v="American, Pizza"/>
        <s v="Desserts, Thai"/>
        <s v="American, Bar Food, Sandwich"/>
        <s v="Burger, Seafood, Steak"/>
        <s v="Fast Food, Seafood"/>
        <s v="Italian, Pizza, Vegetarian"/>
        <s v="Coffee and Tea, Desserts, Beverages"/>
        <s v="Chinese, North Indian, Cafe"/>
        <s v="Mughlai, Chinese, North Indian"/>
        <s v="North Indian, Chinese, Continental, Pizza"/>
        <s v="Raw Meats, North Indian, Chinese, Fast Food"/>
        <s v="Italian, Continental, Goan"/>
        <s v="Kashmiri"/>
        <s v="Finger Food, Continental, Italian"/>
        <s v="South American"/>
        <s v="Cafe, Italian, Pizza"/>
        <s v="Tea, Fast Food"/>
        <s v="Biryani, North Indian, Mughlai"/>
        <s v="Healthy Food, Continental"/>
        <s v="Seafood, Mediterranean"/>
        <s v="Lucknowi"/>
        <s v="Finger Food, Continental, North Indian, Italian, Chinese"/>
        <s v="Cafe, American, Desserts, Italian, Bakery"/>
        <s v="European, American, Street Food"/>
        <s v="Healthy Food, Beverages"/>
        <s v="Continental, American, North Indian, Chinese"/>
        <s v="Healthy Food, North Indian, Beverages"/>
        <s v="Cafe, Fast Food, Chinese"/>
        <s v="Biryani"/>
        <s v="South Indian, Desserts, Beverages"/>
        <s v="North Indian, Chinese, Continental, Mediterranean, Asian"/>
        <s v="Continental, Mexican, North Indian, Chinese"/>
        <s v="Chinese, Italian, Fast Food"/>
        <s v="Chinese, Thai, North Indian, South Indian"/>
        <s v="Kerala, Fast Food"/>
        <s v="Chinese, Mangalorean"/>
        <s v="Chinese, Continental, North Indian, Mughlai"/>
        <s v="North Indian, Mughlai, Chinese, Mangalorean"/>
        <s v="North Indian, Andhra, Mughlai"/>
        <s v="Italian, North Indian, South Indian"/>
        <s v="Cafe, Chinese, Fast Food, Italian"/>
        <s v="Bakery, Desserts, Chinese, Fast Food"/>
        <s v="Bengali, North Indian, Chinese"/>
        <s v="Chinese, Thai, North Indian"/>
        <s v="Gujarati, South Indian, North Indian"/>
        <s v="Continental, Mexican, American, Italian, North Indian"/>
        <s v="Goan, Seafood"/>
        <s v="Finger Food, North Indian, Continental, Italian"/>
        <s v="American, Continental, Italian, North Indian, Asian"/>
        <s v="Cafe, Italian, Chinese"/>
        <s v="Seafood, Continental, European"/>
        <s v="North Indian, Continental, Chinese, Italian, Lebanese"/>
        <s v="Chinese, Naga"/>
        <s v="Chinese, Seafood"/>
        <s v="Mediterranean, Continental, Italian"/>
        <s v="Fast Food, American, Italian"/>
        <s v="Tibetan, Nepalese"/>
        <s v="Healthy Food, Juices, Salad"/>
        <s v="Continental, Cafe"/>
        <s v="American, Continental, North Indian, Chinese"/>
        <s v="Mediterranean, Italian, Continental, Spanish, North Indian"/>
        <s v="American, North Indian, European, Asian"/>
        <s v="Japanese, Chinese, Asian, Thai"/>
        <s v="Seafood, Chinese, Japanese, Sushi, Thai"/>
        <s v="Italian, Chinese, Fast Food, North Indian"/>
        <s v="Cafe, Desserts, Healthy Food, Juices"/>
        <s v="North Indian, Mughlai, Continental, Chinese"/>
        <s v="Mediterranean, American, Asian"/>
        <s v="Italian, French, European, Cafe"/>
        <s v="Sushi, Asian"/>
        <s v="American, Continental, Italian, Bakery"/>
        <s v="Mexican, North Indian"/>
        <s v="Street Food, Fast Food, Chinese, South Indian, North Indian"/>
        <s v="North Indian, Fast Food, Street Food"/>
        <s v="Finger Food, Italian, Middle Eastern"/>
        <s v="Fast Food, Healthy Food"/>
        <s v="Middle Eastern, Mediterranean, North Indian"/>
        <s v="Healthy Food, Italian, Juices, Beverages"/>
        <s v="European, North Indian"/>
        <s v="North Indian, Tibetan"/>
        <s v="North Eastern"/>
        <s v="Cafe, Continental, Italian, Fast Food"/>
        <s v="Cafe, North Indian, Continental, Italian"/>
        <s v="Cafe, Continental, Mexican, Italian, North Indian, Chinese"/>
        <s v="Biryani, Mughlai, Bengali, North Indian"/>
        <s v="Thai, Chinese, Japanese"/>
        <s v="North Indian, European, Asian"/>
        <s v="North Indian, Mughlai, Chinese, Bakery"/>
        <s v="Mithai, North Indian, South Indian"/>
        <s v="Cafe, American, Italian, North Indian, Chinese"/>
        <s v="American, Italian, Chinese, North Indian, Cafe"/>
        <s v="Cafe, Continental, Fast Food, Italian"/>
        <s v="Cafe, Healthy Food, Continental, Italian, Asian"/>
        <s v="North Indian, Chinese, Fast Food"/>
        <s v="Healthy Food, North Indian, Chinese, Continental"/>
        <s v="North Indian, Continental, Chinese, South Indian"/>
        <s v="Desserts, Beverages, Juices"/>
        <s v="European, North Indian, Continental, Italian"/>
        <s v="Continental, North Indian, European"/>
        <s v="Pizza, Chinese"/>
        <s v="Cafe, Desserts, Beverages"/>
        <s v="Indonesian"/>
        <s v="Cafe, British"/>
        <s v="Indian, Grill"/>
        <s v="Pizza, Grill"/>
        <s v="Italian, Cafe, Desserts"/>
        <s v="Italian, World Cuisine"/>
        <s v="Cafe, American, Italian, Filipino"/>
        <s v="Bar Food, Brazilian"/>
        <s v="Peruvian, Latin American"/>
        <s v="Chinese, Seafood, Vegetarian"/>
        <s v="Breakfast, Diner"/>
        <s v="Coffee and Tea, Tea, Modern Australian"/>
        <s v="Burger, Desserts, Sandwich"/>
        <s v="American, International, Southwestern"/>
        <s v="Southern, Cajun, Soul Food"/>
        <s v="Asian, Sushi, Vegetarian"/>
        <s v="New American"/>
        <s v="Coffee and Tea, Tapas, Australian"/>
        <s v="Burger, Pizza, Sandwich"/>
        <s v="Sandwich, Sushi, Tapas"/>
        <s v="Rajasthani, Gujarati, Mughlai"/>
        <s v="North Indian, South Indian, Asian, Continental"/>
        <s v="Continental, Chinese, Biryani, North Indian"/>
        <s v="Pizza, Italian, Fast Food"/>
        <s v="Fast Food, Mexican, Tex-Mex"/>
        <s v="Burger, Fast Food, Chinese"/>
        <s v="Italian, Lebanese, Fast Food, Bakery"/>
        <s v="Healthy Food, European, Continental, Salad"/>
        <s v="Italian, Mexican, Cafe"/>
        <s v="Greek, Mediterranean"/>
        <s v="Korean, Japanese, Chinese, Asian"/>
        <s v="North Indian, Mughlai, South Indian, Rajasthani, Street Food"/>
        <s v="Mexican, Italian, North Indian, Chinese"/>
        <s v="Healthy Food, North Indian"/>
        <s v="Fast Food, Pizza"/>
        <s v="Indian, Chinese, Continental"/>
        <s v="Chinese, North Indian, Continental"/>
        <s v="Kerala, South Indian"/>
        <s v="Continental, Seafood, North Indian, Asian"/>
        <s v="Cafe, Continental, European, Beverages"/>
        <s v="Chinese, Mughlai, North Indian"/>
        <s v="Chinese, Japanese, Thai, Malaysian, Vietnamese, Asian"/>
        <s v="Bakery, Desserts, Fast Food, Pizza, Burger, Continental"/>
        <s v="Desserts, Bakery, Pizza, Burger, Continental"/>
        <s v="North Indian, Street Food, Chinese, South Indian, Mithai"/>
        <s v="Street Food, Mithai"/>
        <s v="Mithai, North Indian"/>
        <s v="Bengali, North Indian"/>
        <s v="Burger, Juices, Finger Food"/>
        <s v="North Indian, Chinese, Italian, Mediterranean"/>
        <s v="Cafe, North Indian, Italian, Japanese, Fast Food"/>
        <s v="Gujarati, Rajasthani"/>
        <s v="North Indian, Mediterranean, Continental"/>
        <s v="Fast Food, Italian"/>
        <s v="Cafe, Continental, North Indian"/>
        <s v="European, Continental, North Indian"/>
        <s v="Fast Food, Italian, North Indian, Chinese"/>
        <s v="Bakery, Chinese"/>
        <s v="Chinese, North Indian, Italian, Fast Food"/>
        <s v="North Indian, European, South Indian"/>
        <s v="American, Italian, North Indian, Chinese, Lebanese"/>
        <s v="Continental, Kashmiri, Italian, North Indian, Moroccan"/>
        <s v="Cafe, Italian, Lebanese"/>
        <s v="Cafe, Tea, Desserts"/>
        <s v="Chinese, Tibetan, Japanese"/>
        <s v="Thai, Japanese"/>
        <s v="North Indian, Continental, Asian, Chinese, Thai"/>
        <s v="Fast Food, Pizza, Burger"/>
        <s v="South Indian, Chinese"/>
        <s v="Raw Meats, North Indian, Fast Food"/>
        <s v="Healthy Food, Continental, Juices, Salad"/>
        <s v="Continental, North Indian, Chinese, Italian, Finger Food"/>
        <s v="Beverages, Desserts"/>
        <s v="Chinese, North Indian, Street Food"/>
        <s v="Continental, Fast Food, North Indian, Asian"/>
        <s v="Continental, American, North Indian"/>
        <s v="Cafe, Korean"/>
        <s v="Cafe, American, Continental, Nepalese"/>
        <s v="Continental, Fast Food"/>
        <s v="Continental, American, Italian, North Indian, Chinese"/>
        <s v="Cafe, Italian, North Indian"/>
        <s v="Street Food, Chinese, North Indian"/>
        <s v="Cafe, Continental, Italian, Chinese"/>
        <s v="Cafe, Continental, Chinese, North Indian, Italian"/>
        <s v="North Indian, Continental, Salad"/>
        <s v="Finger Food, Continental, Italian, Chinese"/>
        <s v="Malaysian, Thai"/>
        <s v="Chinese, Fast Food, North Indian"/>
        <s v="American, Italian, Cafe"/>
        <s v="Cafe, Italian, Continental, Mexican, Mediterranean"/>
        <s v="North Indian, Chinese, Thai, Continental"/>
        <s v="Bakery, Beverages, Fast Food"/>
        <s v="North Indian, Fast Food, Chinese"/>
        <s v="Continental, Mexican, Italian"/>
        <s v="North Indian, Mughlai, Chinese, Fast Food"/>
        <s v="Chinese, Mughlai"/>
        <s v="Chinese, North Indian, Mughlai"/>
        <s v="North Indian, Chinese, Finger Food"/>
        <s v="North Indian, Mediterranean, Chinese"/>
        <s v="Italian, Lebanese, Mexican"/>
        <s v="Andhra, North Indian, Chinese, Seafood, Biryani"/>
        <s v="Mughlai, Chinese, Cafe, BBQ, Cajun"/>
        <s v="Continental, Seafood, Chinese, North Indian, Biryani"/>
        <s v="Indian, Seafood"/>
        <s v="Burger, Fast Food, Grill"/>
        <s v="Steak, Tapas, Bar Food"/>
        <s v="Bar Food, Steak"/>
        <s v="Desserts, Pizza, Ice Cream"/>
        <s v="Breakfast, Pizza"/>
        <s v="Tea, Modern Australian"/>
        <s v="Caribbean, Seafood, Steak"/>
        <s v="South Indian, North Indian, Chinese, Continental"/>
        <s v="Asian, Continental"/>
        <s v="Juices, Beverages"/>
        <s v="Continental, North Indian, Italian, Seafood, Goan"/>
        <s v="North Indian, Mughlai, Chinese, Seafood"/>
        <s v="Chinese, Japanese, Thai, Asian"/>
        <s v="Mediterranean, Mughlai, Thai, North Indian, Chinese"/>
        <s v="Continental, Burger, American"/>
        <s v="American, European, North Indian"/>
        <s v="Japanese, Chinese, Asian, Malaysian, Thai, Vietnamese"/>
        <s v="American, Seafood, Italian, Japanese, Thai"/>
        <s v="Continental, Asian, North Indian, Italian"/>
        <s v="North Eastern, Continental, South Indian, Fast Food"/>
        <s v="Italian, Mexican"/>
        <s v="Continental, Italian, North Indian, American"/>
        <s v="Chinese, North Indian, Mughlai, Continental"/>
        <s v="North Indian, South Indian, Street Food, Mithai"/>
        <s v="Healthy Food, Continental, North Indian, Salad"/>
        <s v="Bakery, Desserts, North Indian, Bengali, South Indian"/>
        <s v="Kerala, South Indian, Chinese, Biryani"/>
        <s v="Malwani, North Indian, Chinese, Seafood"/>
        <s v="North Indian, Street Food, Mughlai"/>
        <s v="Chinese, North Indian, Italian"/>
        <s v="Fast Food, Chinese, Bakery"/>
        <s v="Assamese, Chinese"/>
        <s v="Street Food, North Indian, South Indian, Mithai"/>
        <s v="North Indian, Mughlai, Biryani, Bengali"/>
        <s v="North Indian, Continental, European"/>
        <s v="Arabian, Mexican"/>
        <s v="Finger Food, European, North Indian"/>
        <s v="Continental, American, Tex-Mex, North Indian"/>
        <s v="North Indian, Continental, Fast Food"/>
        <s v="Chinese, Japanese, Italian, Seafood"/>
        <s v="Italian, North Indian, Continental"/>
        <s v="Mughlai, Fast Food"/>
        <s v="North Indian, Mughlai, Kashmiri"/>
        <s v="Desserts, Ice Cream, North Indian"/>
        <s v="Chinese, Tibetan"/>
        <s v="Lebanese, Mediterranean, Arabian"/>
        <s v="North Indian, Fast Food, Mughlai"/>
        <s v="North Indian, Bengali"/>
        <s v="American, Italian, Mughlai, North Indian"/>
        <s v="South Indian, North Indian, Street Food, Chinese, Mithai"/>
        <s v="Chinese, Seafood, Thai"/>
        <s v="South Indian, North Indian, Chinese, Fast Food, Street Food, Mithai"/>
        <s v="North Indian, Chinese, Thai, Italian, Middle Eastern"/>
        <s v="Finger Food, Italian"/>
        <s v="Mithai, South Indian, Street Food"/>
        <s v="Drinks Only"/>
        <s v="Chinese, North Indian, Thai"/>
        <s v="Cafe, North Indian, Lebanese, Continental"/>
        <s v="Street Food, North Indian, Mithai"/>
        <s v="North Indian, Chinese, Mughlai, Continental"/>
        <s v="Tibetan, Chinese"/>
        <s v="Cafe, Pizza"/>
        <s v="Asian, North Indian, Continental"/>
        <s v="North Indian, Chinese, Seafood, Chettinad"/>
        <s v="Chinese, Beverages"/>
        <s v="Italian, Chinese, North Indian"/>
        <s v="Cafe, South Indian, North Indian, Bakery"/>
        <s v="Cafe, Continental, Italian, North Indian"/>
        <s v="South Indian, Street Food, Mithai"/>
        <s v="Fast Food, Desserts"/>
        <s v="Fast Food, Italian, Beverages"/>
        <s v="Hyderabadi, North Indian"/>
        <s v="North Indian, Italian, Fast Food"/>
        <s v="Chinese, Japanese"/>
        <s v="North Indian, Continental, Lebanese"/>
        <s v="North Indian, Chinese, Continental, Italian, Mexican, Lebanese"/>
        <s v="Mithai, Fast Food"/>
        <s v="Chinese, Seafood, Japanese"/>
        <s v="Italian, Lebanese, North Indian"/>
        <s v="Mediterranean, Continental, North Indian, Italian"/>
        <s v="Healthy Food, Juices"/>
        <s v="North Indian, Continental, Thai, Chinese"/>
        <s v="Continental, Mexican, Fast Food, Chinese"/>
        <s v="Pizza, North Indian"/>
        <s v="Fast Food, Chinese, North Indian"/>
        <s v="North Indian, Mughlai, Italian, Chinese"/>
        <s v="Chinese, South Indian, North Indian"/>
        <s v="Bakery, Desserts, Fast Food, North Indian"/>
        <s v="American, Chinese, North Indian, Italian"/>
        <s v="French, Continental, North Indian"/>
        <s v="Goan, Mangalorean, Continental, French"/>
        <s v="North Indian, Thai, Italian, Chinese, Mexican"/>
        <s v="Japanese, American, North Indian, Fast Food"/>
        <s v="Andhra, North Indian, Chinese"/>
        <s v="Asian Fusion, Pub Food, Fusion, Asian, Filipino, Malaysian, Thai"/>
        <s v="Malaysian, North Indian, Sri Lankan"/>
        <s v="American, Breakfast, Diner"/>
        <s v="Cafe, Coffee and Tea, Sandwich"/>
        <s v="Chinese, Continental, Singaporean"/>
        <s v="North Indian, Chinese, Continental, Mughlai"/>
        <s v="North Indian, South Indian, Fast Food"/>
        <s v="Fast Food, American, Salad, Healthy Food"/>
        <s v="Cafe, Bakery, Fast Food"/>
        <s v="North Indian, South Indian, Chinese, Fast Food"/>
        <s v="South Indian, North Indian, Chinese, Fast Food"/>
        <s v="North Indian, Chinese, Continental, Italian, Mexican"/>
        <s v="North Indian, Chinese, Continental, Italian, Burger"/>
        <s v="North Indian, South Indian, Gujarati, Rajasthani"/>
        <s v="North Indian, South Indian, Chinese, Fast Food, Mithai"/>
        <s v="Burmese, Chinese, Thai"/>
        <s v="Biryani, Lucknowi, North Indian"/>
        <s v="Continental, Italian, Mexican"/>
        <s v="Lebanese, North Indian"/>
        <s v="Mughlai, Chinese"/>
        <s v="Continental, Finger Food"/>
        <s v="Bakery, Beverages"/>
        <s v="Oriya"/>
        <s v="Healthy Food, North Indian, Italian, Salad"/>
        <s v="Healthy Food, American, Burger, Salad"/>
        <s v="Andhra"/>
        <s v="North Indian, Seafood, Continental"/>
        <s v="Street Food, South Indian, Mithai"/>
        <s v="Chinese, Fast Food, North Indian, South Indian"/>
        <s v="Continental, Asian, North Indian"/>
        <s v="Raw Meats, Fast Food, North Indian"/>
        <s v="Pizza, Fast Food, Chinese"/>
        <s v="North Indian, South Indian, Chinese, Street Food, Mithai"/>
        <s v="South Indian, Chettinad, North Indian, Chinese"/>
        <s v="North Indian, Fast Food, South Indian"/>
        <s v="Rajasthani, North Indian"/>
        <s v="Mexican, North Indian, European, Chinese, Italian"/>
        <s v="North Indian, Chinese, Continental, Seafood"/>
        <s v="North Indian, Fast Food, Continental"/>
        <s v="Bakery, Desserts, Ice Cream"/>
        <s v="Italian, North Indian"/>
        <s v="Continental, Chinese, Thai, Mediterranean"/>
        <s v="Italian, Pizza, Bakery"/>
        <s v="North Indian, Chinese, Street Food, Mithai"/>
        <s v="Bakery, Fast Food, Beverages"/>
        <s v="Cafe, Italian, Mexican, Salad, Desserts"/>
        <s v="Chinese, North Indian, South Indian"/>
        <s v="North Indian, Chinese, Italian, Finger Food"/>
        <s v="North Indian, European, Chinese"/>
        <s v="North Indian, Italian, Chinese, Thai"/>
        <s v="North Indian, Chinese, Seafood"/>
        <s v="Bakery, Fast Food, Chinese"/>
        <s v="North Indian, South Indian, Fast Food, Street Food, Chinese, Mithai"/>
        <s v="Japanese, Chinese"/>
        <s v="North Indian, Continental, Italian, Thai, Chinese"/>
        <s v="Chinese, North Indian, Continental, Italian"/>
        <s v="Italian, Continental, Fast Food, Chinese"/>
        <s v="Cafe, Fast Food, Pizza"/>
        <s v="Bakery, Desserts, Fast Food, Street Food, Chinese, Beverages"/>
        <s v="North Indian, Chinese, South Indian, Street Food, Fast Food, Mithai"/>
        <s v="Naga, Tibetan"/>
        <s v="Pizza, North Indian, Continental"/>
        <s v="Tea"/>
        <s v="Pizza, Salad, Finger Food"/>
        <s v="Continental, Chinese, Italian, Cafe"/>
        <s v="Bakery, Desserts, Fast Food, Pizza, Burger, Finger Food"/>
        <s v="Mexican, Italian, Fast Food"/>
        <s v="Italian, North Indian, Chinese"/>
        <s v="Italian, Continental, North Indian, Chinese"/>
        <s v="Finger Food, North Indian, Chinese"/>
        <s v="Raw Meats, Fast Food"/>
        <s v="Mithai, Beverages"/>
        <s v="Continental, Cafe, Italian, Pizza, North Indian, Chinese, Bakery, Mughlai"/>
        <s v="Continental, North Indian, Finger Food"/>
        <s v="North Indian, Cafe"/>
        <s v="Contemporary, Sushi, Grill, Italian, Steak"/>
        <s v="Patisserie, Coffee and Tea"/>
        <s v="American, BBQ, Seafood"/>
        <s v="Italian, Continental, Chinese, North Indian"/>
        <s v="Italian, Fast Food, North Indian, Chinese"/>
        <s v="South Indian, Chinese, North Indian"/>
        <s v="North Indian, Hyderabadi"/>
        <s v="Cafe, Chinese, North Indian"/>
        <s v="Italian, Pizza, Lebanese"/>
        <s v="Fast Food, Street Food, Beverages"/>
        <s v="Fast Food, Chinese, Bengali"/>
        <s v="Chinese, Thai, Malaysian, Indonesian"/>
        <s v="Chinese, Assamese"/>
        <s v="Japanese, Chinese, Malaysian, Thai, Vietnamese"/>
        <s v="North Indian, Mughlai, Fast Food, South Indian"/>
        <s v="Kashmiri, Chinese, Mughlai"/>
        <s v="North Indian, Biryani, Mughlai"/>
        <s v="North Indian, Italian, Continental, Chinese"/>
        <s v="Desserts, Street Food"/>
        <s v="North Indian, South Indian, Chinese, Street Food"/>
        <s v="North Indian, Mughlai, South Indian"/>
        <s v="Chinese, Fast Food, Ice Cream"/>
        <s v="Fast Food, North Indian, South Indian, Chinese, Street Food, Mithai"/>
        <s v="Mithai, North Indian, South Indian, Chinese, Bakery"/>
        <s v="Fast Food, Mithai, Bakery"/>
        <s v="North Indian, Mithai"/>
        <s v="North Indian, Street Food, South Indian, Mithai"/>
        <s v="Mexican, Italian, North Indian, Continental, Asian"/>
        <s v="Street Food, Fast Food"/>
        <s v="American, Asian, North Indian, Mexican, South Indian"/>
        <s v="Mithai, South Indian"/>
        <s v="Street Food, Mughlai"/>
        <s v="Chinese, Bakery"/>
        <s v="Pizza, Continental, Beverages"/>
        <s v="Chinese, Tibetan, Fast Food"/>
        <s v="Chinese, South Indian"/>
        <s v="Street Food, Chinese"/>
        <s v="Italian, Continental, Finger Food"/>
        <s v="American, Finger Food"/>
        <s v="Mughlai, Italian, Finger Food, Middle Eastern"/>
        <s v="Continental, Italian, American, North Indian"/>
        <s v="Street Food, Chinese, Mithai"/>
        <s v="Continental, Seafood, North Indian"/>
        <s v="North Indian, Chinese, South Indian, Mithai"/>
        <s v="North Indian, Mughlai, Hyderabadi"/>
        <s v="South Indian, Chinese, Street Food, Mithai"/>
        <s v="Mithai, North Indian, South Indian, Street Food, Chinese"/>
        <s v="North Indian, South Indian, Italian, Continental, Mediterranean, Lebanese, Desserts"/>
        <s v="North Indian, Seafood, Bengali"/>
        <s v="Fast Food, Italian, Desserts, Beverages"/>
        <s v="Cafe, Italian, Mexican, Chinese, North Indian"/>
        <s v="Cafe, North Indian, Continental"/>
        <s v="American, Fast Food, Desserts, Steak"/>
        <s v="Modern Australian"/>
        <s v="Latin American, Mexican"/>
        <s v="Italian, French, Bakery, Cafe"/>
        <s v="American, Japanese, Singaporean"/>
        <s v="Western, Fusion, Fast Food"/>
        <s v="Cafe, Spanish, Turkish, Greek"/>
        <s v="North Indian, Street Food, Fast Food"/>
        <s v="Cafe, Mughlai, North Indian"/>
        <s v="Cafe, Street Food"/>
        <s v="North Indian, Greek, Mughlai"/>
        <s v="Chinese, North Indian, Italian, Continental"/>
        <s v="Bakery, Street Food"/>
        <s v="Mithai, North Indian, South Indian, Chinese"/>
        <s v="Bengali, Fast Food"/>
        <s v="Mughlai, Lucknowi, Awadhi"/>
        <s v="Healthy Food, Fast Food, Salad"/>
        <s v="North Indian, Fast Food, Chinese, South Indian"/>
        <s v="Beverages, Street Food"/>
        <s v="North Indian, Kashmiri"/>
        <s v="Fast Food, Cafe"/>
        <s v="North Indian, Mughlai, Continental"/>
        <s v="Chinese, Cafe, Fast Food"/>
        <s v="Continental, Chinese, North Indian, Healthy Food"/>
        <s v="Juices"/>
        <s v="Cafe, Fast Food, Continental"/>
        <s v="Mithai, Street Food, North Indian, South Indian, Chinese, Fast Food, Beverages"/>
        <s v="Chinese, North Indian, Italian, Continental, Fast Food"/>
        <s v="Cafe, Chinese, Continental, Italian, Desserts, Beverages"/>
        <s v="European, Italian, Thai, Chinese, North Indian"/>
        <s v="Fast Food, North Indian, South Indian, Chinese, Bakery"/>
        <s v="Fast Food, South Indian, Chinese"/>
        <s v="Biryani, Kerala"/>
        <s v="North Indian, Mughlai, Awadhi"/>
        <s v="Ice Cream, Beverages, Fast Food"/>
        <s v="Cafe, North Indian, Fast Food"/>
        <s v="North Indian, Chinese, Tibetan, Italian, Fast Food"/>
        <s v="Fast Food, Continental, Italian, Bakery"/>
        <s v="Desserts, Fast Food, Chinese"/>
        <s v="North Indian, South Indian, Fast Food, Street Food, Chinese, Beverages, Mithai"/>
        <s v="Lebanese, Chinese"/>
        <s v="Cafe, North Indian, Chinese, South Indian"/>
        <s v="North Indian, Street Food, Chinese"/>
        <s v="Chinese, Continental, Thai"/>
        <s v="Finger Food, European"/>
        <s v="Continental, Thai, Chinese, North Indian"/>
        <s v="Mithai, Street Food, North Indian"/>
        <s v="Continental, North Indian, Mexican"/>
        <s v="North Indian, Chinese, Fast Food, Street Food"/>
        <s v="Fast Food, Cafe, Italian, North Indian, Chinese"/>
        <s v="Asian, Japanese"/>
        <s v="Singaporean, Australian, German"/>
        <s v="Fast Food, Chinese, Italian"/>
        <s v="North Indian, Chinese, Italian, Fast Food"/>
        <s v="Pizza, Desserts"/>
        <s v="Beverages, Juices"/>
        <s v="Arabian, Lebanese"/>
        <s v="North Indian, South Indian, Fast Food, Street Food, Mithai"/>
        <s v="North Indian, Mughlai, South Indian, Chinese"/>
        <s v="Continental, Chinese, North Indian, Mughlai"/>
        <s v="Mexican, Lebanese, Italian, Continental, Thai"/>
        <s v="Chinese, North Indian, South Indian, Healthy Food"/>
        <s v="North Indian, Street Food, Mithai"/>
        <s v="Bakery, Desserts, Bakery"/>
        <s v="Mexican, Italian"/>
        <s v="Street Food, Fast Food, Beverages"/>
        <s v="North Indian, South Indian, Chinese, Mithai, Fast Food"/>
        <s v="Mithai, Bakery"/>
        <s v="Finger Food, Continental, North Indian, Chinese"/>
        <s v="Chinese, South Indian, Fast Food"/>
        <s v="South Indian, North Indian, Chinese, Mughlai"/>
        <s v="North Indian, Fast Food, Bihari"/>
        <s v="Thai, Chinese, Seafood"/>
        <s v="Street Food, North Indian, South Indian, Chinese"/>
        <s v="Hyderabadi"/>
        <s v="Lucknowi, Biryani"/>
        <s v="South Indian, Fast Food, Street Food"/>
        <s v="Mithai, North Indian, South Indian, Chinese, Street Food"/>
        <s v="Japanese, French"/>
        <s v="Fast Food, North Indian, Bakery"/>
        <s v="North Indian, Chinese, Mughlai, South Indian"/>
        <s v="Naga, Chinese"/>
        <s v="Asian, Thai, Chinese, North Indian"/>
        <s v="Salad, Healthy Food, Burger, Italian, Continental, Chinese, North Indian, Beverages"/>
        <s v="Continental, European, North Indian"/>
        <s v="Chinese, Italian, Continental"/>
        <s v="North Indian, Chinese, Raw Meats"/>
        <s v="Continental, Mexican, Fast Food, North Indian, Chinese"/>
        <s v="Chinese, Continental, Italian, North Indian"/>
        <s v="Cafe, American, Tea"/>
        <s v="Mediterranean, European"/>
        <s v="Beverages, Ice Cream"/>
        <s v="Bakery, Fast Food, Pizza"/>
        <s v="Mughlai, Continental, Chinese"/>
        <s v="North Indian, Healthy Food, Rajasthani"/>
        <s v="Kashmiri, Chinese"/>
        <s v="Ice Cream, Desserts, Cafe"/>
        <s v="Fast Food, French"/>
        <s v="Chinese, Canadian"/>
        <s v="Singaporean, Chinese, Seafood, Malay, Indian"/>
        <s v="Mithai, Bakery, Street Food, Chinese, South Indian"/>
        <s v="Japanese, Thai, Chinese"/>
        <s v="Chinese, Mexican, Fast Food, Continental"/>
        <s v="North Indian, Finger Food"/>
        <s v="Mithai, Street Food, Chinese"/>
        <s v="Korean, Chinese"/>
        <s v="Street Food, Bakery"/>
        <s v="North Indian, Biryani, Chinese"/>
        <s v="Mithai, North Indian, South Indian, Street Food"/>
        <s v="Chinese, North Indian, Italian, Mughlai"/>
        <s v="Bakery, Mithai"/>
        <s v="Cafe, Healthy Food, North Indian"/>
        <s v="European, Sushi, Italian"/>
        <s v="Continental, Chinese, Japanese, North Indian, Thai"/>
        <s v="Chinese, Mexican, Italian"/>
        <s v="Burger, Fast Food, Chinese, Bakery"/>
        <s v="North Indian, South Indian, Continental, Fast Food"/>
        <s v="North Eastern, North Indian"/>
        <s v="South Indian, Street Food, Desserts"/>
        <s v="Desserts, Ice Cream, Fast Food"/>
        <s v="North Indian, Street Food, Fast Food, Chinese, South Indian, Mithai"/>
        <s v="Chinese, Thai, Seafood, North Indian, Italian"/>
        <s v="Street Food, Desserts"/>
        <s v="North Indian, Continental, Mughlai"/>
        <s v="Naga, Tibetan, Chinese, Bakery"/>
        <s v="Finger Food, North Indian, Continental, Chinese, Italian"/>
        <s v="North Indian, Fast Food, Afghani"/>
        <s v="Ice Cream, Desserts, Fast Food"/>
        <s v="Fast Food, North Indian, Desserts, Ice Cream"/>
        <s v="Chinese, Biryani, North Indian"/>
        <s v="Asian, Continental, Italian, North Indian"/>
        <s v="Continental, Mexican, Mediterranean"/>
        <s v="South Indian, North Indian, Street Food"/>
        <s v="Juices, Beverages, Fast Food"/>
        <s v="North Indian, Street Food, South Indian, Fast Food, Chinese"/>
        <s v="Chinese, Fast Food, Bakery"/>
        <s v="North Indian, Mughlai, Fast Food"/>
        <s v="Bakery, Mithai, Fast Food"/>
        <s v="North Indian, Chinese, Fast Food, Desserts"/>
        <s v="Mithai, South Indian, Chinese, Street Food, North Indian"/>
        <s v="Bakery, Italian, Fast Food, Chinese, Continental"/>
        <s v="Kashmiri, North Indian"/>
        <s v="South Indian, Chinese, Fast Food"/>
        <s v="North Indian, Chinese, Fast Food, South Indian"/>
        <s v="Street Food, North Indian, South Indian"/>
        <s v="North Indian, Fast Food, Chinese, Continental"/>
        <s v="Desserts, Mithai"/>
        <s v="Bakery, Fast Food, Street Food"/>
        <s v="Afghani"/>
        <s v="Ice Cream, Street Food"/>
        <s v="North Indian, Fast Food, Biryani"/>
        <s v="Fast Food, Street Food, Chinese"/>
        <s v="Mithai, North Indian, Street Food, Chinese, South Indian, Indian"/>
        <s v="North Indian, Fast Food, Chinese, Japanese, Asian, Italian"/>
        <s v="Fast Food, Chinese, Mithai, Street Food"/>
        <s v="Asian, North Indian, Japanese"/>
        <s v="Arabian, North Indian"/>
        <s v="South Indian, Fast Food, Chinese"/>
        <s v="North Indian, Chinese, South Indian, Bakery"/>
        <s v="Fast Food, South Indian, Chinese, Mithai"/>
        <s v="North Indian, Chinese, Fast Food, Mithai"/>
        <s v="North Indian, Mughlai, Chinese, Raw Meats"/>
        <s v="Mithai, North Indian, Chinese"/>
        <s v="North Indian, American, Italian"/>
        <s v="Asian, Bakery"/>
        <s v="Chinese, Street Food"/>
        <s v="Mithai, Bakery, Street Food"/>
        <s v="Fast Food, North Indian, Chinese, Desserts"/>
        <s v="Chinese, North Indian, Seafood"/>
        <s v="North Indian, South Indian, Fast Food, Street Food, Chinese, Desserts, Mithai"/>
        <s v="Chinese, Healthy Food"/>
        <s v="Mithai, Street Food, Fast Food"/>
        <s v="Mughlai, Afghani"/>
        <s v="South Indian, North Indian, Chinese, Street Food, Fast Food"/>
        <s v="Mithai, North Indian, Chinese, Street Food"/>
        <s v="Chinese, Continental, Mexican"/>
        <s v="Fast Food, Tea"/>
        <s v="North Indian, Mughlai, Chinese, Continental, Fast Food"/>
        <s v="Biryani, Chinese, North Indian"/>
        <s v="South Indian, Chinese, Fast Food, Mithai"/>
        <s v="South Indian, North Indian, Fast Food"/>
        <s v="American, Tex-Mex, Italian, Mexican, North Indian"/>
        <s v="North Indian, South Indian, Chinese, Mithai"/>
        <s v="Cafe, Fast Food, Asian, Italian"/>
        <s v="Continental, Italian, North Indian, Lebanese"/>
        <s v="Mithai, Chinese"/>
        <s v="Chinese, Cafe"/>
        <s v="Cafe, North Indian, Italian, Chinese"/>
        <s v="Mithai, North Indian, South Indian, Chinese, Fast Food"/>
        <s v="North Indian, Biryani, Fast Food, Chinese"/>
        <s v="North Indian, Italian, Mexican"/>
        <s v="American, Fast Food, Burger"/>
        <s v="Chinese, North Indian, Continental, Mexican"/>
        <s v="Mithai, Street Food, South Indian, Chinese, North Indian"/>
        <s v="Mughlai, North Indian, Bengali, Continental"/>
        <s v="North Indian, Chinese, Biryani"/>
        <s v="Fast Food, North Indian, South Indian, Chinese"/>
        <s v="North Indian, Mithai, South Indian, Street Food, Fast Food"/>
        <s v="Street Food, South Indian, Chinese"/>
        <s v="North Indian, Continental, Chinese, Fast Food"/>
        <s v="North Indian, Fast Food, Chinese, Mithai"/>
        <s v="North Indian, Beverages"/>
        <s v="Fast Food, Maharashtrian, North Indian"/>
        <s v="Fast Food, North Indian, Chinese, South Indian, Ice Cream"/>
        <s v="Mithai, Street Food, North Indian, South Indian, Chinese"/>
        <s v="Biryani, North Indian, Fast Food"/>
        <s v="North Indian, Chinese, Mughlai, Fast Food"/>
        <s v="Fast Food, Desserts, Ice Cream, Beverages"/>
        <s v="Cafe, Italian, Salad"/>
        <s v="North Indian, Mithai, Street Food"/>
        <s v="North Indian, Continental, Chinese, Mexican, Italian, Desserts"/>
        <s v="North Indian, South Indian, Chinese, Street Food, Fast Food"/>
        <s v="North Indian, Afghani"/>
        <s v="Tibetan, Fast Food"/>
        <s v="Chinese, North Indian, Mithai, Street Food"/>
        <s v="North Indian, Kashmiri, Mughlai"/>
        <s v="Raw Meats, North Indian"/>
        <s v="North Indian, Biryani, Fast Food"/>
        <s v="North Indian, Chinese, Street Food, Fast Food"/>
        <s v="Street Food, Mithai, South Indian, North Indian, Chinese"/>
        <s v="North Indian, Street Food, Chinese, South Indian"/>
        <s v="North Indian, South Indian, Street Food, Fast Food, Mithai"/>
        <s v="North Indian, Chinese, Mexican, Lebanese, Italian, Fast Food"/>
        <s v="Fast Food, North Indian, Chinese, Desserts, Ice Cream"/>
        <s v="American, Chinese, North Indian"/>
        <s v="Coffee and Tea, Modern Australian"/>
        <s v="Lebanese, Chinese, Fast Food"/>
        <s v="North Indian, Chinese, South Indian, Street Food, Mithai"/>
        <s v="Mughlai, Fast Food, North Indian"/>
        <s v="North Indian, South Indian, Chinese, Mughlai"/>
        <s v="North Indian, Mithai, South Indian, Street Food, Chinese"/>
        <s v="Chinese, Fast Food, North Indian, South Indian, Street Food, Mithai"/>
        <s v="North Indian, South Indian, Chinese, Street Food, Fast Food, Mithai"/>
        <s v="North Indian, Chinese, Sri Lankan"/>
        <s v="Chinese, North Indian, South Indian, Street Food"/>
        <s v="Lebanese, Arabian, Moroccan"/>
        <s v="Burger, German, Sandwich"/>
        <s v="Lucknowi, Mughlai"/>
        <s v="Fast Food, North Indian, South Indian"/>
        <s v="North Indian, Chinese, Bakery"/>
        <s v="European, North Indian, Chinese"/>
        <s v="North Indian, South Indian, Street Food, Chinese, Fast Food, Mithai"/>
        <s v="Chinese, North Indian, South Indian, Fast Food"/>
        <s v="Brazilian, Cafe"/>
        <s v="Brazilian, Mineira"/>
        <s v="American, Bar Food, BBQ"/>
        <s v="Indian, Persian"/>
        <s v="North Indian, Seafood"/>
        <s v="Mithai, South Indian, Chinese, Street Food"/>
        <s v="Fast Food, Chinese, Burger"/>
        <s v="South Indian, Chinese, Mughlai"/>
        <s v="Raw Meats"/>
        <s v="South Indian, Street Food"/>
        <s v="Street Food, Mithai, North Indian, South Indian, Chinese"/>
        <s v="Bakery, Chinese, North Indian"/>
        <s v="Biryani, Pizza, Fast Food, Healthy Food"/>
        <s v="Raw Meats, North Indian, Chinese"/>
        <s v="Afghani, North Indian"/>
        <s v="North Indian, Mithai, Chinese"/>
        <s v="North Indian, South Indian, Chinese, Healthy Food, Bakery"/>
        <s v="Cuisine Varies"/>
        <s v="Continental, North Indian, Fast Food, Street Food, South Indian"/>
        <s v="Chinese, North Indian, Mughlai, Pizza"/>
        <s v="Bakery, Desserts, Fast Food, Mithai"/>
        <s v="North Indian, Lucknowi"/>
        <s v="South Indian, Chinese, Continental"/>
        <s v="North Indian, Indian"/>
        <s v="Afghani, Mughlai, Chinese"/>
        <s v="Awadhi, Mughlai, North Indian"/>
        <s v="Chinese, Lucknowi"/>
        <s v="North Indian, Rajasthani, Gujarati"/>
        <s v="Seafood, Mughlai, North Indian"/>
        <s v="Cafe, Mexican, Continental"/>
        <s v="North Indian, Continental, South Indian, Chinese"/>
        <s v="Bakery, Healthy Food"/>
        <s v="Chinese, Mithai"/>
        <s v="South Indian, Street Food, Chinese"/>
        <s v="Chinese, Fast Food, Pizza"/>
        <s v="North Indian, South Indian, Chinese, Fast Food, Bakery, Mithai"/>
        <s v="Raw Meats, Street Food"/>
        <s v="Chinese, Italian"/>
        <s v="Cafe, French"/>
        <s v="North Indian, Mughlai, Nepalese, Tibetan, Korean"/>
        <s v="South Indian, Nepalese"/>
        <s v="Tibetan, South Indian, North Indian"/>
        <s v="Cafe, North Eastern"/>
        <s v="Tibetan"/>
        <s v="North Indian, Chinese, Tibetan"/>
        <s v="Tibetan, Chinese, North Indian"/>
        <s v="Cafe, Tibetan"/>
        <s v="Nepalese, Tibetan"/>
        <s v="Fast Food, Raw Meats"/>
        <s v="Continental, Italian, Fast Food"/>
        <s v="Mithai, North Indian, South Indian, Chinese, Street Food, Bakery"/>
        <s v="Mithai, Bakery, North Indian"/>
        <s v="Burger, Pizza, Fast Food"/>
        <s v="Asian, North Indian, Mughlai"/>
        <s v="North Eastern, North Indian, Chinese"/>
        <s v="Awadhi, Mughlai"/>
        <s v="Fast Food, Mughlai"/>
        <s v="South Indian, Fast Food, North Indian, Chinese"/>
        <s v="Fast Food, South Indian, Mithai"/>
        <s v="Pizza, Fast Food, Bakery"/>
        <s v="Bakery, Pizza"/>
        <s v="South Indian, Pizza, Chinese"/>
        <s v="Italian, Fast Food, South Indian"/>
        <s v="Bengali, Chinese"/>
        <s v="Chinese, North Eastern"/>
        <s v="Turkish, Arabian, Moroccan, Lebanese"/>
        <s v="Chinese, Indian"/>
        <s v="Italian, Continental, Fast Food, North Indian"/>
        <s v="Mithai, Street Food, North Indian, South Indian"/>
        <s v="Ice Cream, Bakery"/>
        <s v="North Indian, Fast Food, Mithai"/>
        <s v="Beverages, Healthy Food"/>
        <s v="Fast Food, Desserts, Beverages"/>
        <s v="Tea, Beverages, Fast Food"/>
        <s v="Fast Food, Mughlai, Armenian"/>
        <s v="South Indian, Chinese, Mithai"/>
        <s v="North Indian, Mughlai, Armenian"/>
        <s v="North Indian, South Indian, Bakery, Italian"/>
        <s v="Continental, Chinese, Fast Food"/>
        <s v="Assamese"/>
        <s v="Chinese, North Indian, Fast Food, Street Food"/>
        <s v="Desserts, Ice Cream, Pizza"/>
        <s v="Pizza, Burger, Fast Food"/>
        <s v="Desserts, North Indian"/>
        <s v="Pizza, Ice Cream"/>
        <s v="North Indian, Awadhi"/>
        <s v="Afghani, North Indian, Pakistani, Arabian"/>
        <s v="Bakery, Desserts, Healthy Food"/>
        <s v="Cafe, Fast Food, Bakery"/>
        <s v="Hyderabadi, Biryani"/>
        <s v="North Indian, South Indian, Mithai"/>
        <s v="Lebanese, North Indian, Fast Food"/>
        <s v="Awadhi"/>
        <s v="Juices, Fast Food"/>
        <s v="North Indian, South Indian, Italian, Chinese"/>
        <s v="Mithai, North Indian, Street Food"/>
        <s v="Continental, Chinese, North Indian, Indian"/>
        <s v="Italian, Chinese"/>
        <s v="American, Italian, North Indian, Chinese"/>
        <s v="North Indian, Mughlai, Mughlai"/>
        <s v="Awadhi, North Indian"/>
        <s v="Tibetan, Street Food"/>
        <s v="North Indian, Chinese, Italian, Thai"/>
        <s v="Bakery, North Indian"/>
        <s v="Italian, Continental, American"/>
        <s v="Lucknowi, Mughlai, North Indian"/>
        <s v="North Indian, Chinese, Kashmiri"/>
        <s v="North Indian, South Indian, Bakery, Beverages"/>
        <s v="Continental, Lebanese, Mexican"/>
        <s v="Greek, Mediterranean, Middle Eastern"/>
      </sharedItems>
    </cacheField>
    <cacheField name="Average Cost for two" numFmtId="0">
      <sharedItems containsString="0" containsBlank="1" containsNumber="1" containsInteger="1" minValue="0" maxValue="800000"/>
    </cacheField>
    <cacheField name="Currency" numFmtId="0">
      <sharedItems containsBlank="1"/>
    </cacheField>
    <cacheField name="Has Table booking" numFmtId="0">
      <sharedItems containsBlank="1"/>
    </cacheField>
    <cacheField name="Has Online delivery" numFmtId="0">
      <sharedItems containsBlank="1"/>
    </cacheField>
    <cacheField name="Is delivering now" numFmtId="0">
      <sharedItems containsBlank="1"/>
    </cacheField>
    <cacheField name="Switch to order menu" numFmtId="0">
      <sharedItems containsBlank="1"/>
    </cacheField>
    <cacheField name="Price range" numFmtId="0">
      <sharedItems containsString="0" containsBlank="1" containsNumber="1" containsInteger="1" minValue="1" maxValue="4"/>
    </cacheField>
    <cacheField name="Aggregate rating" numFmtId="0">
      <sharedItems containsString="0" containsBlank="1" containsNumber="1" minValue="0" maxValue="4.9000000000000004" count="34">
        <n v="4.9000000000000004"/>
        <n v="4.8"/>
        <n v="4.7"/>
        <n v="4.5999999999999996"/>
        <n v="4.5"/>
        <n v="4.4000000000000004"/>
        <n v="4.3"/>
        <n v="4.2"/>
        <n v="4.0999999999999996"/>
        <n v="4"/>
        <n v="3.9"/>
        <n v="3.8"/>
        <n v="3.7"/>
        <n v="3.6"/>
        <n v="3.5"/>
        <n v="3.4"/>
        <n v="3.3"/>
        <n v="3.2"/>
        <n v="3.1"/>
        <n v="3"/>
        <n v="2.9"/>
        <n v="2.8"/>
        <n v="2.7"/>
        <n v="2.6"/>
        <n v="2.5"/>
        <n v="2.4"/>
        <n v="2.2999999999999998"/>
        <n v="2.2000000000000002"/>
        <n v="2.1"/>
        <n v="2"/>
        <n v="1.9"/>
        <n v="1.8"/>
        <n v="0"/>
        <m/>
      </sharedItems>
    </cacheField>
    <cacheField name="Rating color" numFmtId="0">
      <sharedItems containsBlank="1"/>
    </cacheField>
    <cacheField name="Rating text" numFmtId="0">
      <sharedItems containsBlank="1" count="7">
        <s v="Excellent"/>
        <s v="Very Good"/>
        <s v="Good"/>
        <s v="Average"/>
        <s v="Poor"/>
        <s v="Not rated"/>
        <m/>
      </sharedItems>
    </cacheField>
    <cacheField name="Votes" numFmtId="0">
      <sharedItems containsString="0" containsBlank="1" containsNumber="1" containsInteger="1" minValue="0" maxValue="1093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Shantanu Kaushik" refreshedDate="45583.073848495369" createdVersion="4" refreshedVersion="4" minRefreshableVersion="3" recordCount="9552">
  <cacheSource type="worksheet">
    <worksheetSource ref="A1:V65536" sheet="zomato_cleaned_data"/>
  </cacheSource>
  <cacheFields count="21">
    <cacheField name="Restaurant Name" numFmtId="0">
      <sharedItems containsBlank="1" containsMixedTypes="1" containsNumber="1" containsInteger="1" minValue="12212" maxValue="12212" count="7434">
        <s v="Ooma"/>
        <s v="Spiral - Sofitel Philippine Plaza Manila"/>
        <s v="Silantro Fil-Mex"/>
        <s v="Coco Bambu"/>
        <s v="Braseiro da Gíçvea"/>
        <s v="Garota de Ipanema"/>
        <s v="Rae's Coastal Cafe"/>
        <s v="Shorts Burger and Shine"/>
        <s v="Oakwood Cafe"/>
        <s v="Tantra Asian Bistro"/>
        <s v="The Cafe"/>
        <s v="Atlanta Highway Seafood Market"/>
        <s v="Ingleside Village Pizza"/>
        <s v="Pom Pom's Teahouse and Sandwicheria"/>
        <s v="Yellow Dog Eats"/>
        <s v="McGuire's Irish Pub &amp; Brewery"/>
        <s v="Mama's Fish House"/>
        <s v="Marukame Udon"/>
        <s v="Mazzaro's Italian Market"/>
        <s v="Mr. Dunderbak's Biergarten and Marketplatz"/>
        <s v="Punjab Grill"/>
        <s v="AB's Absolute Barbecues"/>
        <s v="Carnival By Tresind"/>
        <s v="Tresind - Nassima Royal Hotel"/>
        <s v="Sheroes Hangout"/>
        <s v="Sagar Gaire Fast Food"/>
        <s v="AB's - Absolute Barbecues"/>
        <s v="CakeBee"/>
        <s v="The Great Indian Pub"/>
        <s v="Caterspoint"/>
        <s v="Barbeque Nation"/>
        <s v="Zolocrust - Hotel Clarks Amer"/>
        <s v="Grandson of Tunday Kababi"/>
        <s v="Mirchi And Mime"/>
        <s v="Naturals Ice Cream"/>
        <s v="Indian Accent - The Manor"/>
        <s v="Masala Library"/>
        <s v="Talaga Sampireun"/>
        <s v="Sushi Masa"/>
        <s v="Milse"/>
        <s v="Miann"/>
        <s v="Flat Iron"/>
        <s v="Duck &amp; Waffle"/>
        <s v="Bao"/>
        <s v="Solita"/>
        <s v="Mainland China Restaurant"/>
        <s v="Cube - Tasting Kitchen"/>
        <s v="Urbanologi"/>
        <s v="Restaurant Mosaic @ The Orient"/>
        <s v="Ministry of Crab"/>
        <s v="Gaga Manjero"/>
        <s v="Starbucks"/>
        <s v="Draft Gastro Pub"/>
        <s v="Le Petit Souffle"/>
        <s v="Sambo Kojin"/>
        <s v="Locavore"/>
        <s v="Confeitaria Colombo"/>
        <s v="TT Burger"/>
        <s v="Skye - Hotel Unique"/>
        <s v="Miyabi 9"/>
        <s v="Hollerbach's Willow Tree Cafí©"/>
        <s v="Ella's Americana Folk Art Cafe"/>
        <s v="Rajasthan Al Malaki"/>
        <s v="Toit"/>
        <s v="Chili's"/>
        <s v="Burger Factory"/>
        <s v="Matchbox"/>
        <s v="Prankster"/>
        <s v="Coní_u"/>
        <s v="Spice Kraft"/>
        <s v="Kopper Kadai"/>
        <s v="Le Plaisir"/>
        <s v="Depot Eatery and Oyster Bar"/>
        <s v="Hakkasan"/>
        <s v="Jarryds"/>
        <s v="Gemelli Cucina Bar"/>
        <s v="NIU by Vikings"/>
        <s v="Bibi"/>
        <s v="Aprazí_vel"/>
        <s v="Zoeys Pizzeria"/>
        <s v="Earl of Sandwich"/>
        <s v="Tibby's New Orleans Kitchen"/>
        <s v="Original Georgios Authentic Greek Food"/>
        <s v="Kona Brewing Company"/>
        <s v="Leonard's Bakery"/>
        <s v="Green Truck Pub"/>
        <s v="Bern's Steak House"/>
        <s v="Datz"/>
        <s v="Tamba"/>
        <s v="The Cheesecake Factory"/>
        <s v="The Fatty Bao - Asian Gastro Bar"/>
        <s v="ECHOES Koramangala"/>
        <s v="Truffles"/>
        <s v="The Black Sheep Bistro"/>
        <s v="feel ALIVE"/>
        <s v="The Basement Cafí©"/>
        <s v="Churrolto"/>
        <s v="Tapri Central"/>
        <s v="The Fusion Kitchen"/>
        <s v="MOB Brewpub"/>
        <s v="Zabardast Indian Kitchen"/>
        <s v="Echoes Satyaniketan"/>
        <s v="Pa Pa Ya"/>
        <s v="Giapo"/>
        <s v="Eight - The Langham Hotel"/>
        <s v="Roseleaf Bar Cafe"/>
        <s v="Gymkhana"/>
        <s v="Yauatcha"/>
        <s v="Restaurant Gordon Ramsay"/>
        <s v="Dishoom"/>
        <s v="Kream"/>
        <s v="Pizza ÛÁl Forno"/>
        <s v="J'adore Chocolatier"/>
        <s v="Karakí_y Gí_llí_oÛôlu"/>
        <s v="Balada Mix"/>
        <s v="Zazíç BistríÇ Tropical"/>
        <s v="Sushi Leblon"/>
        <s v="Aconchego Carioca"/>
        <s v="Les 3 Brasseurs"/>
        <s v="Veloso"/>
        <s v="Sr. Sol 1"/>
        <s v="Miyabi Kyoto Japanese Steak House"/>
        <s v="Bridge Road Brewers"/>
        <s v="Flatbread Neapolitan Pizzeria"/>
        <s v="Cafe Le Rue @ The Landings"/>
        <s v="Kobe Hibachi &amp; Sushi"/>
        <s v="Olive Tree Cafe"/>
        <s v="Fong's Pizza"/>
        <s v="Eat at Thai"/>
        <s v="Jim Shaw's Seafood Grill &amp; Bar"/>
        <s v="Cafí© Tu Tu Tango"/>
        <s v="Texas de Brazil"/>
        <s v="Hawkers Asian Street Fare"/>
        <s v="New Yorker Deli &amp; Pizzeria"/>
        <s v="Star Noodle"/>
        <s v="Yard House"/>
        <s v="Leopold's Ice Cream"/>
        <s v="Rumba Island Bar &amp; Grill"/>
        <s v="Red Mesa Cantina"/>
        <s v="Denny's"/>
        <s v="Famous Dave's Barbecue"/>
        <s v="Genghis Grill"/>
        <s v="Cryo Lab"/>
        <s v="Onesta"/>
        <s v="Fusilli Reasons"/>
        <s v="Bombay Brasserie"/>
        <s v="Coal Barbecues"/>
        <s v="Kuchi n Kream"/>
        <s v="La Plage"/>
        <s v="The Fisherman's Wharf"/>
        <s v="Burma Burma"/>
        <s v="Pier 38"/>
        <s v="Twigly"/>
        <s v="Manhattan Brewery &amp; Bar Exchange"/>
        <s v="Dudleys"/>
        <s v="Mocha"/>
        <s v="Nawras Seafood Restaurant"/>
        <s v="Asia Kitchen by Mainland China"/>
        <s v="India Restaurant"/>
        <s v="Aman Chicken"/>
        <s v="Stacks And Racks"/>
        <s v="Spezia Bistro"/>
        <s v="Tashan"/>
        <s v="Big Chill"/>
        <s v="Food Scouts"/>
        <s v="Band Baaja Baaraat"/>
        <s v="The California Boulevard"/>
        <s v="Greenr Cafe"/>
        <s v="Cafeteria &amp; Co."/>
        <s v="Coffee Cup"/>
        <s v="La Quello - Mediterranean Kitchen"/>
        <s v="Pizza Hut"/>
        <s v="Toodz House"/>
        <s v="Union Deli"/>
        <s v="Satoo - Hotel Shangri-La"/>
        <s v="Federal Delicatessen"/>
        <s v="Baduzzi"/>
        <s v="The Hangar"/>
        <s v="Bodega"/>
        <s v="Mimi's Bakehouse"/>
        <s v="Roka"/>
        <s v="Bone Daddies"/>
        <s v="Zaffran Dining Experience"/>
        <s v="Licorish Bistro"/>
        <s v="Hattena Hatay  SofrasÛ±"/>
        <s v="Meôhur í_zí_elik Aspava"/>
        <s v="Izakaya Kikufuji"/>
        <s v="Balay Dako"/>
        <s v="Hobing Korean Dessert Cafe"/>
        <s v="The Food Hall by Todd English"/>
        <s v="Cervantes"/>
        <s v="Cantina Famiglia Mancini"/>
        <s v="Last Resort Grill"/>
        <s v="Mama's Boy Restaurant"/>
        <s v="The Bee's Knees"/>
        <s v="Bardenay"/>
        <s v="Goldy's Breakfast Bistro"/>
        <s v="The Hamburg Inn No. 2 Inc."/>
        <s v="Mark's City Grille"/>
        <s v="Red Ginger Sushi, Grill &amp; Bar"/>
        <s v="Hickory Park"/>
        <s v="Flying Mango"/>
        <s v="Centro"/>
        <s v="Blue Orchid Thai Restaurant"/>
        <s v="Mandarin Chinese Restaurant"/>
        <s v="Rookery"/>
        <s v="'Ohana"/>
        <s v="Tu-Do Vietnamese Restaurant"/>
        <s v="Giovanni's Shrimp Truck"/>
        <s v="Coconuts Fish Cafe"/>
        <s v="Kihei Caffe"/>
        <s v="Mrs. Wilkes' Dining Room"/>
        <s v="Zunzi's"/>
        <s v="Conch Republic Grill"/>
        <s v="Red Mesa Restaurant"/>
        <s v="Taco Bus"/>
        <s v="Hot Palayok"/>
        <s v="Farzi Cafe"/>
        <s v="Hard Rock Cafe"/>
        <s v="The Coffee Club"/>
        <s v="Paper Fig"/>
        <s v="Huber &amp; Holly"/>
        <s v="Nini's Kitchen"/>
        <s v="Koramangala Social"/>
        <s v="Big Brewsky"/>
        <s v="Central Perk 7"/>
        <s v="Burgrill"/>
        <s v="Basil With A Twist"/>
        <s v="Valarmathi Kongunaatu Samayal"/>
        <s v="Cafe Parmesan"/>
        <s v="Baba Au Rhum"/>
        <s v="Ritz Classic"/>
        <s v="Yum Yum Cha"/>
        <s v="Indian Grill Room"/>
        <s v="Monarch Restaurant - Holiday Inn Jaipur City Centre"/>
        <s v="Frozen Factory"/>
        <s v="Joey's Pizza"/>
        <s v="The Breakfast Story"/>
        <s v="Kuremal Mohan Lal Kulfi Wale"/>
        <s v="Owl is Well"/>
        <s v="Natural Ice Cream"/>
        <s v="Coast Cafe"/>
        <s v="Midnight Hunger Hub"/>
        <s v="Zaffran"/>
        <s v="Cafe Lota"/>
        <s v="Neung Roi - Radisson Blu Plaza Delhi"/>
        <s v="Qubitos - The Terrace Cafe"/>
        <s v="Oh So Stoned!"/>
        <s v="The Big Chill Cakery"/>
        <s v="The Urban Foundry"/>
        <s v="22nd Parallel"/>
        <s v="Little Sister Cafe"/>
        <s v="Big Fish Eatery"/>
        <s v="Ekim Burgers"/>
        <s v="Ombra"/>
        <s v="Purnell's"/>
        <s v="La Favorita"/>
        <s v="Bocca Di Lupo"/>
        <s v="sketch Gallery"/>
        <s v="The Breakfast Club"/>
        <s v="Roti Chai"/>
        <s v="Mughli"/>
        <s v="Gaucho"/>
        <s v="Paper Moon"/>
        <s v="Kloof Street House"/>
        <s v="The Creamery"/>
        <s v="Marble"/>
        <s v="Harissa Bistro"/>
        <s v="Culture Club - Bar De Tapas"/>
        <s v="Simply Strawberries By Jagro"/>
        <s v="Meôhur TavacÛ± Recep Usta"/>
        <s v="Dem Karakí_y"/>
        <s v="Heat - Edsa Shangri-La"/>
        <s v="Din Tai Fung"/>
        <s v="Wildflour Cafe + Bakery"/>
        <s v="Talho Capixaba"/>
        <s v="Templo da Carne - Marcos Bassi"/>
        <s v="Terraí_o Itíçlia"/>
        <s v="Esquina Mocotí_"/>
        <s v="The Royal Peasant"/>
        <s v="Transmetropolitan"/>
        <s v="Mellow Mushroom"/>
        <s v="Boise Fry Company"/>
        <s v="Fork"/>
        <s v="Los Beto's"/>
        <s v="Lucianos Italian Restaurant"/>
        <s v="Brick 29"/>
        <s v="Irish Democrat"/>
        <s v="Hunter's Pub"/>
        <s v="Christian and Jake's Bistro"/>
        <s v="Dub's High on the Hog"/>
        <s v="A Dong Restaurant"/>
        <s v="Houndstooth Grill &amp; Tavern"/>
        <s v="Hoka-Hoka Japanese Steak &amp; Sushi"/>
        <s v="Ceví_che Tapas Bar &amp; Restaurant"/>
        <s v="Maggiano's Little Italy"/>
        <s v="Tako Cheena by Pom Pom"/>
        <s v="Seasons 52 Fresh Grill"/>
        <s v="Ethos Vegan Kitchen"/>
        <s v="Hillstone"/>
        <s v="The Ravenous Pig"/>
        <s v="Vivo Bar and Grill"/>
        <s v="Global Grill"/>
        <s v="Peg Leg Pete's"/>
        <s v="Fisherman's Corner"/>
        <s v="Gazebo"/>
        <s v="Duke's Waikiki"/>
        <s v="Crystal Beer Parlor"/>
        <s v="The Olde Pink House"/>
        <s v="Ceviche Tapas Bar &amp; Restaurant"/>
        <s v="Daily Eats"/>
        <s v="Columbia Restaurant"/>
        <s v="1918 Bistro &amp; Grill"/>
        <s v="Pizza Di Rocco"/>
        <s v="Cho Gao - Crowne Plaza Abu Dhabi"/>
        <s v="SpiceKlub"/>
        <s v="Grand Barbeque Buffet Restaurant"/>
        <s v="La Pino'z Pizza"/>
        <s v="Swati Snacks"/>
        <s v="The Cafe Baraco"/>
        <s v="Flechazo"/>
        <s v="Manohar Dairy And Restaurant"/>
        <s v="Virgin Courtyard"/>
        <s v="Pantry d'or"/>
        <s v="Palmshore"/>
        <s v="Club Cubana"/>
        <s v="Martin's Corner"/>
        <s v="Cafe Gatherings"/>
        <s v="The Mad Teapot/The Wishing Chair"/>
        <s v="Boombox Brewstreet"/>
        <s v="Downtown - Diners &amp; Living Beer Cafe"/>
        <s v="PitStop BrewPub"/>
        <s v="The Classroom"/>
        <s v="The Woking Mama"/>
        <s v="Underdoggs Sports Bar &amp; Grill"/>
        <s v="Olive Bistro"/>
        <s v="Nibs Cafe"/>
        <s v="On The House"/>
        <s v="Dhe Puttu"/>
        <s v="Cafe 17"/>
        <s v="6 Ballygunge Place"/>
        <s v="Gabbar's Bar &amp; Kitchen"/>
        <s v="The Irish House"/>
        <s v="Dastarkhwan"/>
        <s v="Belfrance Luxury Chocolates"/>
        <s v="The Yellow Chilli"/>
        <s v="The Zuree Urban Kitchen"/>
        <s v="Jom Jom Malay"/>
        <s v="Lakhori - Haveli Dharampura"/>
        <s v="38 Barracks"/>
        <s v="Cafe Yell"/>
        <s v="The Hudson Cafe"/>
        <s v="Karate Kitchen"/>
        <s v="Carnatic Cafe"/>
        <s v="Chhalava - ö__Lava"/>
        <s v="Rang De Basanti Urban Dhaba"/>
        <s v="Bukhara - ITC Maurya"/>
        <s v="Dilli BC"/>
        <s v="Oh! Calcutta"/>
        <s v="Chor Bizarre"/>
        <s v="Gulati"/>
        <s v="Locale"/>
        <s v="The Coffee Shop"/>
        <s v="NYC - Radisson Blu Plaza Delhi"/>
        <s v="Ghar Bistro Cafe"/>
        <s v="Lights Camera Action - Air Bar"/>
        <s v="National Highway 44"/>
        <s v="Blue Tokai Coffee Roasters"/>
        <s v="Puppychino"/>
        <s v="The Last Mughal (TLM)"/>
        <s v="Zerruco - The Ashok"/>
        <s v="Tony's"/>
        <s v="Kargo"/>
        <s v="Barbeque Ville"/>
        <s v="Saffron Mantra"/>
        <s v="That Place"/>
        <s v="Mekong - Hotel GreenPark"/>
        <s v="Flying Spaghetti Monster"/>
        <s v="Zenbu"/>
        <s v="Flip Burger"/>
        <s v="Chinoiserie"/>
        <s v="Fidel's"/>
        <s v="Hippopotamus - Museum Hotel"/>
        <s v="Little Penang"/>
        <s v="The Kitchin"/>
        <s v="Mother India's Cafe"/>
        <s v="Nobu"/>
        <s v="The Grill On The Alley"/>
        <s v="Vine - The St. Regis"/>
        <s v="Truth Coffee"/>
        <s v="Jerry's Burger Bar"/>
        <s v="My Sugar"/>
        <s v="Willoughby &amp; Co."/>
        <s v="Geet Indian Restaurant"/>
        <s v="Capital Craft Beer Academy"/>
        <s v="The Black Bamboo"/>
        <s v="Cafe Del Sol Botanico"/>
        <s v="The Smokehouse and Grill"/>
        <s v="Escondido Tapas"/>
        <s v="íˆukuraÛôa SofrasÛ±"/>
        <s v="Cafemiz"/>
        <s v="YÛ±ldÛ±z Aspava"/>
        <s v="Dí_veroÛôlu"/>
        <s v="Sodam Korean Restaurant"/>
        <s v="Taco Pep"/>
        <s v="Filí© de Ouro"/>
        <s v="A Figueira Rubaiyat"/>
        <s v="Meats"/>
        <s v="Paribar"/>
        <s v="Big City Bread Cafe"/>
        <s v="Five &amp; Ten"/>
        <s v="Frog Hollow Tavern"/>
        <s v="Thai Kitchen"/>
        <s v="Bar Gernika Basque Pub &amp; Eatery"/>
        <s v="Bittercreek Ale House"/>
        <s v="Guido's Original New York Style Pizza"/>
        <s v="The Egg Factory"/>
        <s v="A &amp; A Pagliai's Pizza"/>
        <s v="Atlas World Grill"/>
        <s v="Berry Patch Restaurant"/>
        <s v="Burt's Butcher Shoppe and Eatery"/>
        <s v="The Black Cow"/>
        <s v="Soho Hibachi"/>
        <s v="Farm To Fork"/>
        <s v="Azteca"/>
        <s v="Front Street Brewery"/>
        <s v="Django"/>
        <s v="Jethro's BBQ"/>
        <s v="Antebellum"/>
        <s v="Longstreet Cafe"/>
        <s v="Greek Corner Deli"/>
        <s v="Raglan Road Irish Pub and Restaurant"/>
        <s v="Bahama Breeze Island Grille"/>
        <s v="Ichiban"/>
        <s v="The Grand Marlin"/>
        <s v="Hula Grill"/>
        <s v="Kimo's"/>
        <s v="J. Christopher's"/>
        <s v="Lulu's Chocolate Bar"/>
        <s v="SOHO South Cafe"/>
        <s v="Blue House Cafe"/>
        <s v="Lake House Restaurant"/>
        <s v="Sofra Istanbul"/>
        <s v="Indian By Nature"/>
        <s v="Rasoi Ghar"/>
        <s v="SALT"/>
        <s v="Parker's"/>
        <s v="Grub Shack"/>
        <s v="Katis Restaurant"/>
        <s v="Peshawri - ITC Mughal"/>
        <s v="Fozzie's Pizzaiolo"/>
        <s v="Brick Kitchen"/>
        <s v="Puffizza"/>
        <s v="Eat Street"/>
        <s v="Kebabsville - Sayaji Hotel"/>
        <s v="Bake N Shake"/>
        <s v="Chai Break"/>
        <s v="Mainland China"/>
        <s v="TGI Friday's"/>
        <s v="L'amandier"/>
        <s v="Burger Ka Baap"/>
        <s v="Sree Annapoorna"/>
        <s v="Cream Stone"/>
        <s v="BMG - All Day Dining"/>
        <s v="Britto's Bar &amp; Restaurant"/>
        <s v="Souza Lobo"/>
        <s v="Cafe Al Fresco by Cantina Bodega"/>
        <s v="Chaayos"/>
        <s v="Cyber Hub Social"/>
        <s v="Crudo Juicery"/>
        <s v="Zoe"/>
        <s v="Nagai"/>
        <s v="Cafe Sante"/>
        <s v="Chung Fa"/>
        <s v="Three Guys"/>
        <s v="Ziya"/>
        <s v="Exotica"/>
        <s v="Jonathan's Kitchen - Holiday Inn Express &amp; Suites"/>
        <s v="Square - Sayaji Hotel"/>
        <s v="Cakesmith's Alley"/>
        <s v="Waffle House"/>
        <s v="Chokhi Dhani"/>
        <s v="Chao Chinese Bistro - Holiday Inn Jaipur City Centre"/>
        <s v="Cafe LazyMojo"/>
        <s v="Replay"/>
        <s v="Dhuaan"/>
        <s v="Paragon"/>
        <s v="Cocoa Tree"/>
        <s v="French Toast"/>
        <s v="Peter Cat"/>
        <s v="Free Spirit"/>
        <s v="Vintage Machine"/>
        <s v="Kitchen At 95 - Hyatt Regency"/>
        <s v="The Shooters Cafe"/>
        <s v="Zaikart"/>
        <s v="FSB"/>
        <s v="Giani's di Hatti"/>
        <s v="HotMess"/>
        <s v="Saravana Bhavan"/>
        <s v="The G.T. Road"/>
        <s v="Wenger's Deli"/>
        <s v="Wenger's"/>
        <s v="Raw Creams"/>
        <s v="Ricos"/>
        <s v="The Flying Saucer Cafe"/>
        <s v="Sakley's The Mountain Cafe"/>
        <s v="Stop My Starvation"/>
        <s v="Baris"/>
        <s v="Feng Shuii"/>
        <s v="Big Yellow Door"/>
        <s v="Hauz Khas Social"/>
        <s v="Qureshi Kabab Corner"/>
        <s v="Uncultured Cafe &amp; Bar"/>
        <s v="The Feast House"/>
        <s v="Madaari"/>
        <s v="Sita Ram Diwan Chand"/>
        <s v="Big Wong"/>
        <s v="Dirty Apron"/>
        <s v="Rajinder Da Dhaba"/>
        <s v="Andrea's Eatery"/>
        <s v="Tamra - Shangri-La's - Eros Hotel"/>
        <s v="Sevilla - The Claridges"/>
        <s v="Perch Wine &amp; Coffee Bar"/>
        <s v="Mamagoto"/>
        <s v="Bistro 37"/>
        <s v="Desi Swag"/>
        <s v="Kalpak Restaurant &amp; Cafe"/>
        <s v="Effingut Brewerkz"/>
        <s v="Falafel Lovers"/>
        <s v="Coffee Culture"/>
        <s v="Plot 17"/>
        <s v="Lucky Cat Coffee &amp; Kitchen"/>
        <s v="Avec Moi Restaurant and Bar"/>
        <s v="Kiss Kiss"/>
        <s v="Eden Noodles Cafe Î__Î‡_†ƒ_†ƒ_¢"/>
        <s v="Maranui Cafe"/>
        <s v="Dragonfly"/>
        <s v="Fisherman's Plate"/>
        <s v="Midnight Espresso"/>
        <s v="Charley Noble Eatery &amp; Bar"/>
        <s v="Chaophraya"/>
        <s v="Jamie's Italian"/>
        <s v="San Carlo"/>
        <s v="The French by Simon Rogan - The Midland"/>
        <s v="Gokul Gujarati Restaurant"/>
        <s v="Sabai Thai - The Westin Doha Hotel &amp; Spa"/>
        <s v="Momo Baohaus"/>
        <s v="El Pistolero"/>
        <s v="Spice - The Indian Kitchen"/>
        <s v="The Whippet"/>
        <s v="The Big Mouth"/>
        <s v="Salsa Mexican Grill"/>
        <s v="Turta Home Cafe"/>
        <s v="Kebap 49"/>
        <s v="Zigana Pide"/>
        <s v="Baltazar"/>
        <s v="Vikings"/>
        <s v="Mad Mark's Creamery &amp; Good Eats"/>
        <s v="Guevarra's"/>
        <s v="Amir"/>
        <s v="Leme Light"/>
        <s v="Shirley"/>
        <s v="Clocked"/>
        <s v="Grit"/>
        <s v="Shokitini"/>
        <s v="Trappeze Pub"/>
        <s v="Takosushi"/>
        <s v="El Kiosco Mexican Restaurant"/>
        <s v="Big Jud's"/>
        <s v="Taste of India"/>
        <s v="Thai Moon Restaurant"/>
        <s v="Ting's Red Lantern"/>
        <s v="Jimmy Jack's Rib Shack"/>
        <s v="Buckhead Bar and Grill"/>
        <s v="Mongo The Mongolian Fire Pit"/>
        <s v="Thai Garden"/>
        <s v="Home Plate Grill"/>
        <s v="Osaka"/>
        <s v="Texas Roadhouse"/>
        <s v="Court Avenue Brewing Company"/>
        <s v="Zombie Burger + Drink Lab"/>
        <s v="Waterfront Seafood Market"/>
        <s v="2 Dog"/>
        <s v="Re-Cess"/>
        <s v="Natalia's"/>
        <s v="Papouli's Mediterranean Cafe &amp; Market"/>
        <s v="Martin's BBQ"/>
        <s v="Bosphorous Turkish Cuisine"/>
        <s v="Cactus Flower Cafe Navarre"/>
        <s v="Cactus Flower Cafe"/>
        <s v="Native Cafe"/>
        <s v="Monkeypod Kitchen by Merriman"/>
        <s v="Sansei Seafood Restaurant &amp; Sushi Bar"/>
        <s v="Aloha Mixed Plate"/>
        <s v="Roy's"/>
        <s v="Wailana Coffee House"/>
        <s v="Goose Feathers Cafe and Bakery"/>
        <s v="Al'frank Cookies"/>
        <s v="Salt Rock Grill"/>
        <s v="P.F. Chang's"/>
        <s v="Najmat Lahore Restaurant"/>
        <s v="Al Mukhtar Bakery"/>
        <s v="Aroos Damascus"/>
        <s v="Nando's"/>
        <s v="Crafted Blends"/>
        <s v="Pinch Of Spice"/>
        <s v="Tea'se Me - Rooftop Tea Boutique"/>
        <s v="650 - The Global Kitchen"/>
        <s v="Communiti"/>
        <s v="Food Fever"/>
        <s v="Brooklyn Central"/>
        <s v="Taco Bell"/>
        <s v="That Madras Place"/>
        <s v="Writer's Cafe"/>
        <s v="Maplai"/>
        <s v="Batlivala &amp; Khanabhoy"/>
        <s v="That's Y Food"/>
        <s v="Yari"/>
        <s v="Kalsang Friends Corner"/>
        <s v="Jalapenos"/>
        <s v="Kalsang AMA Cafe"/>
        <s v="Fat Fish"/>
        <s v="Calamari"/>
        <s v="Antares"/>
        <s v="Bunker"/>
        <s v="Culture Cafe"/>
        <s v="Indigo Delicatessen"/>
        <s v="Bun Intended"/>
        <s v="7 Degrees Brauhaus"/>
        <s v="Ninkasi Imperial Brews &amp; Cookery"/>
        <s v="Daawat-e-Kashmir"/>
        <s v="Gung The Palace"/>
        <s v="Molecule Air Bar"/>
        <s v="Tandoor Express"/>
        <s v="Tandoori KnockOuts"/>
        <s v="Brooklyn Blues"/>
        <s v="Cafí© Riverrun"/>
        <s v="Dock Forty Five"/>
        <s v="Mocha Bar"/>
        <s v="Heart Cup Coffee"/>
        <s v="Mama Loca"/>
        <s v="Taruveda Bistro"/>
        <s v="Mutual's"/>
        <s v="Kashi Art Cafe"/>
        <s v="Grand Hotel Restaurant"/>
        <s v="Bloomsbury's Boutique Cafe and Artisan Bakery"/>
        <s v="Aangan - Downtown Multicuisine Restaurant"/>
        <s v="Hoppipola"/>
        <s v="Mumbai Local"/>
        <s v="Santa's Fantasea"/>
        <s v="BarBQ"/>
        <s v="Spice Caves"/>
        <s v="Royal Sky"/>
        <s v="L 14 - Renaissance Lucknow Hotel"/>
        <s v="Colours by Royal Cafe - Royal Inn"/>
        <s v="Bistro 226"/>
        <s v="Hot Breads"/>
        <s v="Nik Bakers"/>
        <s v="Giri Manja's"/>
        <s v="145 Kala Ghoda"/>
        <s v="Vinayaka Mylari"/>
        <s v="The B.A.W.A"/>
        <s v="Ashoka Restaurant"/>
        <s v="Nariyal Cafe"/>
        <s v="Rustom's Parsi Bhonu"/>
        <s v="Peninsular Kitchen"/>
        <s v="Diggin"/>
        <s v="Chaina Ram Sindhi Confectioners"/>
        <s v="Caffe 9"/>
        <s v="Number 31"/>
        <s v="The Culinary Pitaara"/>
        <s v="Whipped"/>
        <s v="YOLO 21"/>
        <s v="Lord of the Drinks Forum"/>
        <s v="Empress of China - Eros Hotel"/>
        <s v="Andhra Bhavan"/>
        <s v="FIO Country Kitchen and Bar"/>
        <s v="Depot48"/>
        <s v="Noshi - Yum Asian Delivery"/>
        <s v="Shikhara"/>
        <s v="Kunzum Travel Cafe"/>
        <s v="Lord of the Drinks Meadow"/>
        <s v="Naivedyam"/>
        <s v="The Barbeque Company"/>
        <s v="Cool Point"/>
        <s v="52 Janpath"/>
        <s v="Cafe Southall"/>
        <s v="Maxims Pastry Shop"/>
        <s v="Chill'm Bar &amp; Cafe"/>
        <s v="Civil House"/>
        <s v="Smokey's BBQ and Grill"/>
        <s v="SodaBottleOpenerWala"/>
        <s v="The Chatter House"/>
        <s v="Rahul Eggs"/>
        <s v="Lodi - The Garden Restaurant"/>
        <s v="Aromas of Pind"/>
        <s v="Calendar Khana Laao"/>
        <s v="Lotus Pond"/>
        <s v="The Great Kabab Factory - Radisson Blu Plaza Delhi"/>
        <s v="Dilli Treat"/>
        <s v="Dukes Pastry Shop"/>
        <s v="London Street Kitchen"/>
        <s v="Cafí© Foreground"/>
        <s v="Goosebumps"/>
        <s v="The Drunk House"/>
        <s v="Jai Vaishno Rasoi"/>
        <s v="Cafe Hashtag LoL"/>
        <s v="The Piano Man Jazz Club"/>
        <s v="Ice Pan Creamery"/>
        <s v="QRO Gourmeteriia BY DARK HOUSE KAFE"/>
        <s v="Superstar Cafí©"/>
        <s v="The Biryani Co."/>
        <s v="Drool Waffles"/>
        <s v="Asia Central"/>
        <s v="Sugarama Patisserie"/>
        <s v="Pan Asian - Sheraton New Delhi Hotel"/>
        <s v="Varq - The Taj Mahal Hotel"/>
        <s v="The Coffee Bond"/>
        <s v="Cafe Connect"/>
        <s v="Indian Saffron Co."/>
        <s v="Mr. Crust Bakers"/>
        <s v="The Bento Cafe"/>
        <s v="DIOS The Neighbourhood Bistro"/>
        <s v="Mad Over Donuts"/>
        <s v="Hops n Grains"/>
        <s v="Zuka Choco-la"/>
        <s v="Gelateria Montecatini Terme"/>
        <s v="Mineority By Saby"/>
        <s v="Sautí©ed Stories"/>
        <s v="Blue Water"/>
        <s v="Agent Jack's Bar"/>
        <s v="Golden Dragon"/>
        <s v="Leonardo Italian Mediterranean Dining"/>
        <s v="Freshco - The Health Cafí©"/>
        <s v="Sri Sairam Parlour"/>
        <s v="Noah's Barn Coffeenery"/>
        <s v="MONKS"/>
        <s v="3 Wise Monkeys"/>
        <s v="The Kimchi Project"/>
        <s v="The Garden Shed"/>
        <s v="Floriditas"/>
        <s v="Loretta"/>
        <s v="Olive"/>
        <s v="The Plough"/>
        <s v="Steak"/>
        <s v="Akbars"/>
        <s v="Mr Cooper's House &amp; Garden - The Midland"/>
        <s v="Zaoq"/>
        <s v="Jason Bakery"/>
        <s v="The National"/>
        <s v="The Belgian Triple"/>
        <s v="Perron"/>
        <s v="Arabian Knights"/>
        <s v="Butter Boutique"/>
        <s v="Cricket Club Cafe"/>
        <s v="The Sizzle"/>
        <s v="Timboo Cafe"/>
        <s v="MasabaôÛ± Kebapí_Û±sÛ±"/>
        <s v="MasabaôÛ±"/>
        <s v="Valonia"/>
        <s v="Emirgan Sí_tiô"/>
        <s v="Ceviz AÛôacÛ±"/>
        <s v="Villa Tevere"/>
        <s v="Jiquitaia"/>
        <s v="Sainte Marie Gastronomia"/>
        <s v="DePalma's Italian Cafe - East Side"/>
        <s v="Ike &amp; Jane"/>
        <s v="La Dolce Vita Ristorante"/>
        <s v="Taqueria Del Sol"/>
        <s v="Viva! Argentine Cuisine"/>
        <s v="Giuseppe's Pizza &amp; Italian Specialities"/>
        <s v="Pho Bac"/>
        <s v="Barbacoa Restaurant"/>
        <s v="Flying Pie Pizzaria"/>
        <s v="Shige Japanese Cuisine"/>
        <s v="Biaggi's Ristorante Italiano"/>
        <s v="El Super Burrito"/>
        <s v="Granite City Food &amp; Brewery"/>
        <s v="Exotic India"/>
        <s v="BlackStone"/>
        <s v="Meritage"/>
        <s v="Filling Station"/>
        <s v="Five Guys Burgers and Fries"/>
        <s v="Los Pablos"/>
        <s v="Bailey's Bar-B-Que"/>
        <s v="Pie Slingers Pizzeria"/>
        <s v="Trattoria Tiramisu"/>
        <s v="Exotic Thai Restaurant"/>
        <s v="Los Agaves"/>
        <s v="Machine Shed Restaurant"/>
        <s v="Cool Basil"/>
        <s v="Tursi's Latin King"/>
        <s v="Tsing Tsao South"/>
        <s v="The Belle General"/>
        <s v="Hawg Wild BBQ &amp; Catfish House"/>
        <s v="Shenanigan's Irish Pub"/>
        <s v="Moonie's Texas Barbecue"/>
        <s v="5 Little Pigs"/>
        <s v="Bonefish Grill"/>
        <s v="El Jalisciense Mexican Restaurant"/>
        <s v="Zen Japanese Steakhouse and Sushi Bar"/>
        <s v="Dharma Blue"/>
        <s v="Tuscan Oven"/>
        <s v="El Herradero"/>
        <s v="B. Matthew's Eatery"/>
        <s v="Henry's"/>
        <s v="Huey's On The River"/>
        <s v="Vic's On The River"/>
        <s v="Fratini La Trattoria"/>
        <s v="BellaBrava"/>
        <s v="The Moon Under Water"/>
        <s v="Pig and Whistle"/>
        <s v="Smok'n Pig B-B-Q"/>
        <s v="Olive Garden"/>
        <s v="Maharaja Bhog"/>
        <s v="Derby"/>
        <s v="Nayaab Haandi"/>
        <s v="Saffron"/>
        <s v="Applebee's"/>
        <s v="Dasaprakash Restaurant"/>
        <s v="Thaaliwala"/>
        <s v="@Mango"/>
        <s v="Yanki Sizzlers"/>
        <s v="The Garden Cafe - The Fern"/>
        <s v="Gurdas Ram Jalebi Wala"/>
        <s v="Kesar Da Dhabha"/>
        <s v="Kanha Sweets"/>
        <s v="Sultans of Spice"/>
        <s v="The Black Pearl"/>
        <s v="Silver Streak"/>
        <s v="Mamma Mia - Mayfair Lagoon"/>
        <s v="JUGAAD JN."/>
        <s v="Kylin Experience"/>
        <s v="Nik Baker's"/>
        <s v="OvenFresh"/>
        <s v="Ciclo Cafe"/>
        <s v="The Cascade Restaurant"/>
        <s v="Eddie's Patisserie"/>
        <s v="Cafe Marigold"/>
        <s v="Yo! China"/>
        <s v="Cafí© Bogchi"/>
        <s v="Nowhere Terrace Brewpub Cafe"/>
        <s v="Quaff"/>
        <s v="Uptown Fresh Beer Cafe"/>
        <s v="Cafe Soul Garden"/>
        <s v="Happy Hakka"/>
        <s v="Kaiser"/>
        <s v="Pizza Central"/>
        <s v="Cafe Amaretto"/>
        <s v="Sibang Bakery"/>
        <s v="19 Flavours Biryani"/>
        <s v="Bella Cucina - Le Meridien Gurgaon"/>
        <s v="Love Is Cakes"/>
        <s v="Pirates of Grill"/>
        <s v="Coldpress Company"/>
        <s v="BRONX Bar Exchange"/>
        <s v="Djinggs"/>
        <s v="Drifters Cafe"/>
        <s v="Sugar Rush By Saiba"/>
        <s v="The Brewhouse"/>
        <s v="Biryani Art"/>
        <s v="Nosh"/>
        <s v="Strawberry Fields"/>
        <s v="Confucius"/>
        <s v="The Zouq : Resto-Cafe"/>
        <s v="11th Avenue Cafe Bistro"/>
        <s v="Fat Belly"/>
        <s v="The Corner Cafe"/>
        <s v="Prost Brew Pub"/>
        <s v="United Kitchens of India"/>
        <s v="Sahibäó»s Barbeque by Ohriäó»s"/>
        <s v="JAL - A Jungle Restaurant"/>
        <s v="Oye24"/>
        <s v="Hobnob Gourmet Cafí©bar"/>
        <s v="O2- The Plant Cafe"/>
        <s v="Dunkin Donuts"/>
        <s v="Little Chef"/>
        <s v="Aromas"/>
        <s v="Sigree Global Grill"/>
        <s v="The Chocolate Heaven"/>
        <s v="The Pebbles Bistro"/>
        <s v="The Cherry Tree Cafe"/>
        <s v="Indian Summer"/>
        <s v="Bistro Flamme Bois"/>
        <s v="Machali"/>
        <s v="Tea Villa Cafe"/>
        <s v="The Sky High"/>
        <s v="Jung Bahadur Kachori Wala"/>
        <s v="Ashok Chaat Corner"/>
        <s v="Jain Coffee House"/>
        <s v="Shyam Sweets"/>
        <s v="Ardor 2.1"/>
        <s v="Bikkgane Biryani"/>
        <s v="Excuse Me Boss"/>
        <s v="Odeon Social"/>
        <s v="Piali - The Curry Bistro"/>
        <s v="Smoke On Water"/>
        <s v="The Darzi Bar &amp; Kitchen"/>
        <s v="United Coffee House"/>
        <s v="{Niche} - Cafe &amp; Bar"/>
        <s v="Delhi 6 - Royal Cuisine Of The Walled City"/>
        <s v="Bonne Bouche"/>
        <s v="Defence Bakery"/>
        <s v="Ek Bar"/>
        <s v="Hwealthcafe"/>
        <s v="Kathputli"/>
        <s v="Bakar The Cafe"/>
        <s v="Indus Flavour"/>
        <s v="Cinnabon"/>
        <s v="RollsKing"/>
        <s v="Asian Haus"/>
        <s v="Duke's Pastry Shop"/>
        <s v="Dezertfox"/>
        <s v="Druk"/>
        <s v="Gastronomica Kitchen &amp; Bar"/>
        <s v="Pho King Awesome"/>
        <s v="Roadhouse Cafe"/>
        <s v="The Grill Kitchen - Gourmet"/>
        <s v="The Sugar Cube"/>
        <s v="Artusi Ristorante e Bar"/>
        <s v="Summer House Cafe"/>
        <s v="Smoke House Deli"/>
        <s v="Sweet Tickles"/>
        <s v="Tian - Asian Cuisine Studio - ITC Maurya"/>
        <s v="Novelty Dairy &amp; Stores"/>
        <s v="Tourist Janpath"/>
        <s v="Kumar Samose Wala"/>
        <s v="Baba Nagpal Corner"/>
        <s v="QD's Restaurant"/>
        <s v="Guppy"/>
        <s v="Ping's Cafí© Orient"/>
        <s v="The All American Diner"/>
        <s v="Rustom's Cafe &amp; Bakery"/>
        <s v="Vero Gusto"/>
        <s v="The Tea Place by Manjushree"/>
        <s v="JAIL - Behind The Bar"/>
        <s v="Havemore"/>
        <s v="Bakerz Lodge"/>
        <s v="Karnataka Food Centre"/>
        <s v="HotMess Bakes"/>
        <s v="AMPM Cafí© &amp; Bar"/>
        <s v="Showstopper"/>
        <s v="The Diet Kitchen"/>
        <s v="The Headquarter"/>
        <s v="Tossin Pizza"/>
        <s v="Rose Cafe"/>
        <s v="Delhi Club House"/>
        <s v="The Fatty Bao"/>
        <s v="Ziu"/>
        <s v="Bombay Brunch"/>
        <s v="Eat Golf Repeat"/>
        <s v="Wood Box Cafe"/>
        <s v="Young Wild Free Cafe"/>
        <s v="Mister Chai - Shangri-La's - Eros Hotel"/>
        <s v="The Society Cafe"/>
        <s v="Arriba - Mexican Grill &amp; Tequileria"/>
        <s v="736 A.D."/>
        <s v="Phonebooth Cafí©"/>
        <s v="Kennedy's"/>
        <s v="Cafe Delhi Heights"/>
        <s v="Chili's Grill &amp; Bar"/>
        <s v="Made In Punjab"/>
        <s v="Laat Saab"/>
        <s v="New Town Cafe - Park Plaza"/>
        <s v="Wakhra Swaad"/>
        <s v="Teasta"/>
        <s v="Salato Salad Studio"/>
        <s v="Biryani By Kilo"/>
        <s v="Theos"/>
        <s v="Baker Street"/>
        <s v="The Little Next Door"/>
        <s v="The Sassy Spoon"/>
        <s v="Tales &amp; Spirits"/>
        <s v="Apache"/>
        <s v="Thalaivaa"/>
        <s v="The Centre Court"/>
        <s v="Black Pepper"/>
        <s v="The Sizzling Salsa"/>
        <s v="Little Italy"/>
        <s v="Tomato's"/>
        <s v="Kashi Chat Bhandar"/>
        <s v="The Square - Hotel Novotel"/>
        <s v="Six Degrees"/>
        <s v="Skye"/>
        <s v="Orleans"/>
        <s v="Five Boroughs"/>
        <s v="Burger Liquor"/>
        <s v="Caffe L'affare"/>
        <s v="The Crab Shack"/>
        <s v="Lasan Restaurant"/>
        <s v="Love Crumbs"/>
        <s v="The Witchery &amp; The Secret Garden"/>
        <s v="Ting Thai Caravan"/>
        <s v="Masala Zone"/>
        <s v="Shake Shack"/>
        <s v="Home Sweet Home"/>
        <s v="Teacup"/>
        <s v="Coco Safar"/>
        <s v="tashas"/>
        <s v="Gibson's Gourmet Burgers &amp; Ribs"/>
        <s v="Craft"/>
        <s v="The Wolfpack"/>
        <s v="Carbon Bistro"/>
        <s v="Life Grand Cafe"/>
        <s v="Hogshead"/>
        <s v="Carnival Ice Cream"/>
        <s v="Cafe Beverly"/>
        <s v="Burger's King"/>
        <s v="Nusr-Et"/>
        <s v="NamlÛ± Gurme"/>
        <s v="Buffet 101"/>
        <s v="Nonna's Pasta &amp; Pizzeria"/>
        <s v="Outback Steakhouse"/>
        <s v="Pesqueiro Eco Gourmet"/>
        <s v="D.O.C Ristorante"/>
        <s v="DePalma's Italian Cafe - Downtown"/>
        <s v="Nacho Mamas Burritos"/>
        <s v="Rhinehart's Oyster Bar"/>
        <s v="The Chop House"/>
        <s v="The Taj of India"/>
        <s v="Mai Thai Restaurant"/>
        <s v="Tucanos"/>
        <s v="Devotay"/>
        <s v="Chef Lee's Peking Restaurant"/>
        <s v="Country's Barbecue"/>
        <s v="Deorio's"/>
        <s v="Wood Stone"/>
        <s v="Jimmy's Pancake House"/>
        <s v="China Cafe"/>
        <s v="HuHot Mongolian Grill"/>
        <s v="Bandit Burrito"/>
        <s v="Mi Patria"/>
        <s v="The Nacoochee Village Tavern &amp; Pizzeria"/>
        <s v="Downtown Grill"/>
        <s v="Greek Village"/>
        <s v="Thai Pepper"/>
        <s v="The Fish House"/>
        <s v="Blue Point Grill"/>
        <s v="Eggs 'n Things"/>
        <s v="Rocks on the River"/>
        <s v="Cut By Wolfgang Puck"/>
        <s v="Diamond Thai Cuisine"/>
        <s v="El Fredo Pizza"/>
        <s v="Trattoria Fresco"/>
        <s v="The Refinery"/>
        <s v="Tikka Tonight"/>
        <s v="Bait El Khetyar"/>
        <s v="Via Delhi"/>
        <s v="Chokho Jeeman Marwari Jain Bhojanalya"/>
        <s v="MoMo Cafe"/>
        <s v="Taj Bano - ITC Mughal"/>
        <s v="Cafe Alfresco"/>
        <s v="Turquoise Villa"/>
        <s v="Ahuja Milk Bhandar"/>
        <s v="Glen's Bakehouse"/>
        <s v="10 Downing Street"/>
        <s v="Chi Kitchen"/>
        <s v="Taste Of China"/>
        <s v="Aangan Horizon"/>
        <s v="Brewberrys The Coffee Bar"/>
        <s v="Super Donuts"/>
        <s v="Uncle Jack's"/>
        <s v="Kaidi Kitchen"/>
        <s v="Pind"/>
        <s v="Cafe Totaram"/>
        <s v="Cream Centre"/>
        <s v="On The Go"/>
        <s v="Y Cafe &amp; Restaurant"/>
        <s v="Black Pepper Restaurant"/>
        <s v="Zambar"/>
        <s v="Big Wong XL"/>
        <s v="Delifrance - The France Cafe Bakery"/>
        <s v="Dhaba By Claridges"/>
        <s v="Instapizza"/>
        <s v="The Grill Mill"/>
        <s v="Fork with Stick"/>
        <s v="First Eat"/>
        <s v="Food O Gram"/>
        <s v="The Hangout by 1861"/>
        <s v="India on my Plate - Fortune Select Excalibur"/>
        <s v="Eggers Madhouse"/>
        <s v="Queens Cafí©"/>
        <s v="Barcelos"/>
        <s v="Magadh and Awadh"/>
        <s v="Bottles and Barrels"/>
        <s v="Qureshi's Kabab Corner"/>
        <s v="Bernardo's"/>
        <s v="Udaipuri"/>
        <s v="Mughal Dine-Esty"/>
        <s v="Nuterro"/>
        <s v="Sandburg Shakes"/>
        <s v="The Millionaire Express"/>
        <s v="Me Kong Bowl"/>
        <s v="Thai Pavilion - Vivanta By Taj"/>
        <s v="BrewBakes"/>
        <s v="Shanghai Salsa"/>
        <s v="Pine &amp; Dine"/>
        <s v="Vidorra"/>
        <s v="Nafees Restaurant"/>
        <s v="Mamu's Infusion"/>
        <s v="WTF"/>
        <s v="The Forresta Kitchen &amp; Bar"/>
        <s v="Liquid"/>
        <s v="Royal Dine - Hotel Royal Cliff"/>
        <s v="Slice of Spice"/>
        <s v="Tonico Cafe"/>
        <s v="ChaiCofi"/>
        <s v="What's Up"/>
        <s v="Bar Bar"/>
        <s v="Cappuccino Blast"/>
        <s v="Cafe Hydro"/>
        <s v="R' ADDA"/>
        <s v="Eat Street Express"/>
        <s v="Checker's"/>
        <s v="Ten Downing Street Restaurant &amp; Bar"/>
        <s v="Moksh The Restro Lounge"/>
        <s v="Chateau"/>
        <s v="Kofuku"/>
        <s v="Munch Nation"/>
        <s v="Boa Village"/>
        <s v="Ambrosia Bliss"/>
        <s v="Biryani Blues"/>
        <s v="Fa Yian"/>
        <s v="Fuji Japanese Restaurant"/>
        <s v="Healthy Routes"/>
        <s v="House of Commons"/>
        <s v="Johnny Rockets"/>
        <s v="Pebble Street"/>
        <s v="The Town House Cafe"/>
        <s v="Unplugged Courtyard"/>
        <s v="Desi Vibes"/>
        <s v="Kulfiano"/>
        <s v="RoadRomeo"/>
        <s v="Sagar Ratna"/>
        <s v="Ooh Lala !"/>
        <s v="FIO Cookhouse and Bar"/>
        <s v="Nimtho"/>
        <s v="Nutri Punch"/>
        <s v="Sinyora's"/>
        <s v="Sumo Sushi"/>
        <s v="The Heroes Bistro &amp; Bar"/>
        <s v="Cravity "/>
        <s v="Little Saigon"/>
        <s v="China Kitchen - Hyatt Regency"/>
        <s v="Haji Shabrati Nihari Wale"/>
        <s v="Karim's"/>
        <s v="Coffee &amp; Cream"/>
        <s v="Classic"/>
        <s v="Art of Spices"/>
        <s v="Sindhi Corner"/>
        <s v="L'Opera"/>
        <s v="Out Of The Box"/>
        <s v="Parallel"/>
        <s v="The Artful Baker"/>
        <s v="Eau De Monsoon - Le Meridien"/>
        <s v="Litti.In"/>
        <s v="Nizam's Kathi Kabab"/>
        <s v="Pepper Kitchen"/>
        <s v="Salad Days"/>
        <s v="Sushi Junction"/>
        <s v="Bistro 57"/>
        <s v="Eleven Course"/>
        <s v="Sinciti"/>
        <s v="Bake Me A Cake"/>
        <s v="Hawalat Lounge &amp; Bar"/>
        <s v="Calendar's Kitchen by Satish Kaushik"/>
        <s v="Desee Dakshin Coastal Cafe"/>
        <s v="Kalol- Bar Te Kitchen"/>
        <s v="Prem Di Hatti"/>
        <s v="Spotlight Bistro &amp; Bar"/>
        <s v="Tippling Street"/>
        <s v="Hornbill"/>
        <s v="Napoli Pizza"/>
        <s v="Cafe Kazbaah"/>
        <s v="Espress-o-Ville"/>
        <s v="Frosty Rollies"/>
        <s v="Pipeline Cafe"/>
        <s v="TBH - The Big House Cafe"/>
        <s v="Elma's at Good Earth"/>
        <s v="Hí_agen-Dazs"/>
        <s v="Krispy Kreme"/>
        <s v="Movenpick"/>
        <s v="Cafe 5H By The Kitchen Connect"/>
        <s v="Hearken Cafí©"/>
        <s v="Remember Me Cafí©"/>
        <s v="Ever Bake"/>
        <s v="Dakshin - Sheraton New Delhi Hotel"/>
        <s v="Delhi Pavilion - Sheraton New Delhi Hotel"/>
        <s v="Circus"/>
        <s v="Masala House"/>
        <s v="Number 8"/>
        <s v="The Spice Route - The Imperial"/>
        <s v="Dilli 32 - The Leela Ambience Convention Hotel"/>
        <s v="House of Ming - The Taj Mahal Hotel"/>
        <s v="Orient Express - Taj Palace Hotel"/>
        <s v="The Tea Lounge - Taj Palace Hotel"/>
        <s v="Wake 'n' Bake Cafe"/>
        <s v="Smaaash"/>
        <s v="TBH äóñ To Be Healthy"/>
        <s v="The Saffron Boutique"/>
        <s v="Mr. Brown"/>
        <s v="The Punjabiis Restro Bar"/>
        <s v="German Bakery Wunderbar"/>
        <s v="Kaveri Restaurant And Caterers"/>
        <s v="Mysore Cafe"/>
        <s v="Coffee Culture - The Ristorante Lounge"/>
        <s v="Meraki"/>
        <s v="Mandap - Hotel Express Towers"/>
        <s v="Sea Inn - Raju Gaari Dhaba"/>
        <s v="Lemongrass"/>
        <s v="Fish Streat"/>
        <s v="Frasers"/>
        <s v="Winona Forever"/>
        <s v="PappaRich"/>
        <s v="Enigma Cafe"/>
        <s v="Bank"/>
        <s v="Fiesta del Asado"/>
        <s v="Tipu Sultan"/>
        <s v="Bar Estilo"/>
        <s v="The Boozy Cow"/>
        <s v="Tuk Tuk Indian Street Food"/>
        <s v="Manchester House"/>
        <s v="Almost Famous Burgers"/>
        <s v="MRA Bakery Sweets &amp; Restaurant"/>
        <s v="The Manhattan FISH MARKET"/>
        <s v="Origin Coffee Roasting"/>
        <s v="Nobu - One&amp;Only"/>
        <s v="Hudsons"/>
        <s v="Baobab Cafe &amp; Grill"/>
        <s v="Crawdaddy's"/>
        <s v="Social on Main"/>
        <s v="The Commons"/>
        <s v="Upali's"/>
        <s v="T.G.I. Friday's"/>
        <s v="Aôôk Kahve"/>
        <s v="Walter's Coffee Roastery"/>
        <s v="Red Steak &amp; Burger"/>
        <s v="Kinoshita"/>
        <s v="Guang Zhou Chinese Restaurant"/>
        <s v="Jimmie's Hot Dogs"/>
        <s v="Choo Choo Eastside"/>
        <s v="Boll Weevil Cafe"/>
        <s v="Farmhaus Burger"/>
        <s v="Augsburg Haus"/>
        <s v="Chandlers Steakhouse"/>
        <s v="Cannon Brewpub"/>
        <s v="Fuji Japanese Steak House"/>
        <s v="Sierra's Mexican Restaurant"/>
        <s v="Crust Stone Oven Pizza"/>
        <s v="Chick-fil-A"/>
        <s v="Corkscrew Cafe"/>
        <s v="Smokin Gold BBQ"/>
        <s v="Hofer's Bakery &amp; Cafe"/>
        <s v="Emilio's Cuban Cafe"/>
        <s v="Jaco's Bayfront Bar and Grille"/>
        <s v="Flounders Chowder House"/>
        <s v="Lulu's Waikiki"/>
        <s v="Tybee Island Social Club"/>
        <s v="Rhubarb Le Restaurant"/>
        <s v="Summer Pavilion"/>
        <s v="Bitters &amp; Love"/>
        <s v="Johnnie Mars"/>
        <s v="Tokyo Japanese Steakhouse &amp; Sushi Bar"/>
        <s v="Boca Kitchen Bar Market"/>
        <s v="Edison: Food+Drink Lab"/>
        <s v="306 North Restaurant"/>
        <s v="Friends Grille and Bar"/>
        <s v="Masato Japanese"/>
        <s v="Four Queens Dairy Cream"/>
        <s v="Tokyo Japanese Steak House"/>
        <s v="Theo Yianni's Authentic Greek Restaurant"/>
        <s v="The Farm"/>
        <s v="Kamat"/>
        <s v="Zaroob"/>
        <s v="Jahanpanah"/>
        <s v="The Latitude - Radisson Blu"/>
        <s v="Chapter 1 Cafe"/>
        <s v="Mazzo"/>
        <s v="Charming Chicken"/>
        <s v="The Kulcha Land"/>
        <s v="Three Dots &amp; A Dash"/>
        <s v="Hoot"/>
        <s v="The Kasbah"/>
        <s v="Indian Coffee House"/>
        <s v="Tyre Patty"/>
        <s v="The Chicken Dinesty"/>
        <s v="Haribhavanam Hotel"/>
        <s v="Tim's Bistro"/>
        <s v="Anandam"/>
        <s v="Town Table Restaurant"/>
        <s v="First Gear Cafe"/>
        <s v="Doon Darbar"/>
        <s v="Razzmatazz"/>
        <s v="Bisque Bakery"/>
        <s v="BBQ Factory"/>
        <s v="Di Ghent Boulangerie"/>
        <s v="Cafe G - Crowne Plaza"/>
        <s v="Pita Pit"/>
        <s v="Wendy's"/>
        <s v="Dimsum &amp; Co."/>
        <s v="7 Barrel Brew Pub"/>
        <s v="Crazy Bhukkhad"/>
        <s v="Kebab Gali"/>
        <s v="Monty's Chicken Wings"/>
        <s v="SARA World Cuisine"/>
        <s v="Kuuraku"/>
        <s v="Side Wok"/>
        <s v="Takamaka"/>
        <s v="Hamoni Red: Play Cafe"/>
        <s v="21 Gun Salute"/>
        <s v="My Bar Headquarters By Dockyard"/>
        <s v="Sandys Cocktails &amp; Kitchen"/>
        <s v="Sense Of Spirits"/>
        <s v="The Old School Brew House"/>
        <s v="LeanBodyMeals"/>
        <s v="Tasty Tweets"/>
        <s v="Zizo"/>
        <s v="The Punjab Kitchen"/>
        <s v="Fat Monk"/>
        <s v="Flying Tuk Tuk"/>
        <s v="FreshMenu"/>
        <s v="Juste Miam"/>
        <s v="Wrapchick"/>
        <s v="EEST - The Westin Gurgaon"/>
        <s v="Seasonal Tastes - The Westin Gurgaon"/>
        <s v="A Piece of Paris"/>
        <s v="Terra Mayaa Restaurant and Lounge"/>
        <s v="The Grand Trunk Road"/>
        <s v="Mangosteen Cafe"/>
        <s v="Cafe Terazza"/>
        <s v="Just My Bakes"/>
        <s v="Blackout"/>
        <s v="Meraaki Kitchen"/>
        <s v="Decked Up By Garden Cafe"/>
        <s v="Gyan Vaishnav"/>
        <s v="Mr Brown"/>
        <s v="UrbanCrave"/>
        <s v="Chin Mi"/>
        <s v="Waterside - The Landmark Hotel"/>
        <s v="Nawwarah"/>
        <s v="Flame &amp; Grill"/>
        <s v="Homeys Cafe"/>
        <s v="The Urban Terrace"/>
        <s v="Basant"/>
        <s v="The BrewMaster - The Mix Fine Dine"/>
        <s v="Crave Desserts &amp; Bakes"/>
        <s v="Gajalee Sea Food"/>
        <s v="Spindrift"/>
        <s v="The Rolling Pin"/>
        <s v="The English Department Bar &amp; Diner"/>
        <s v="The Old House"/>
        <s v="Tapri The Chai Books Cafe"/>
        <s v="NESCAFíŠ Illusions"/>
        <s v="Nineties"/>
        <s v="Sadhana Restaurant"/>
        <s v="Biryani Binge"/>
        <s v="City of Joy"/>
        <s v="Lemon Drops"/>
        <s v="The Sweeet Jar"/>
        <s v="Taksim"/>
        <s v="Bell Pepperz"/>
        <s v="Mystique Melange"/>
        <s v="Raju Chat Palace"/>
        <s v="Seasonings - The Spice Mysteries"/>
        <s v="Haldiram's"/>
        <s v="Kanwarji's"/>
        <s v="Natraj Dahi Bhalle Wala"/>
        <s v="Old Famous Jalebi Wala"/>
        <s v="Kuremal Mahavir Prasad Kulfi Wale"/>
        <s v="Dogs &amp; Wiches"/>
        <s v="Berco's"/>
        <s v="Caffe Tonino"/>
        <s v="Cha Bar"/>
        <s v="Chew - Pan Asian Cafe"/>
        <s v="China Garden"/>
        <s v="Dunkin' Donuts"/>
        <s v="FLYP@MTV"/>
        <s v="Kinbuck 2"/>
        <s v="Lord of the Drinks"/>
        <s v="Mother India"/>
        <s v="Mughlai Junction"/>
        <s v="Teddy Boy"/>
        <s v="The Junkyard Cafe"/>
        <s v="The Rolling Joint"/>
        <s v="The Vault Cafe"/>
        <s v="Veda"/>
        <s v="28 Capri Italy"/>
        <s v="Concept"/>
        <s v="Def Col Social"/>
        <s v="Swagath"/>
        <s v="For God's Cake"/>
        <s v="Foodhall"/>
        <s v="WeDesi Flavours"/>
        <s v="Dimcha"/>
        <s v="Keventers"/>
        <s v="Blooms - Eros Hotel"/>
        <s v="Cafe Diva"/>
        <s v="Cocoberry"/>
        <s v="Ding Ding"/>
        <s v="Jon's head Grill"/>
        <s v="Amalfi"/>
        <s v="Mama's Buoi"/>
        <s v="The Vintage Avenue"/>
        <s v="Cafe 6"/>
        <s v="The Junction"/>
        <s v="Elma's Bakery, Bar, and Kitchen"/>
        <s v="Maison Des Desserts"/>
        <s v="Raasta"/>
        <s v="Chor Bizarre - Hotel Broadway"/>
        <s v="Yellow Mirchi - Hotel City Park"/>
        <s v="La Piazza - Hyatt Regency"/>
        <s v="T.K'S Oriental Grill - Hyatt Regency"/>
        <s v="Kerala Hotel"/>
        <s v="Aslam Chicken"/>
        <s v="Bunta Bar"/>
        <s v="Informal"/>
        <s v="Lutyens Cocktail House"/>
        <s v="Office Office"/>
        <s v="The Masala Trail"/>
        <s v="Bistro"/>
        <s v="Frozen Pan"/>
        <s v="Sethi's The Cake Shop"/>
        <s v="Vaishno Chat Bhandar"/>
        <s v="Azam's Mughlai"/>
        <s v="La Vie"/>
        <s v="Mr. Choy"/>
        <s v="Longitude - Le Meridien"/>
        <s v="Kunafa"/>
        <s v="Resto 37"/>
        <s v="Bhukkhar"/>
        <s v="Plumber - The Lounge"/>
        <s v="Stoned Age Kitchen"/>
        <s v="Sandwich Factory"/>
        <s v="New Punjabi Khana"/>
        <s v="Billu's Hut"/>
        <s v="Shake Eat Up"/>
        <s v="Pizza Hut Delivery"/>
        <s v="Ghalib Kabab Corner"/>
        <s v="Giani's"/>
        <s v="Swiss Softy"/>
        <s v="Bansal Sweets"/>
        <s v="Hamburg To Hyderabad"/>
        <s v="I Food You"/>
        <s v="Puri Bakers"/>
        <s v="Dí_ner Grill"/>
        <s v="Lucky's Bakery and Patisserie"/>
        <s v="The Bunk House"/>
        <s v="Supreme Bakery"/>
        <s v="Imly"/>
        <s v="Anjlika Pastry Shop"/>
        <s v="Boombox Cafe Reloaded"/>
        <s v="CG's - Lounge Cafe Bar"/>
        <s v="Jungle Jamboree"/>
        <s v="Lord of the Drinks Chamber"/>
        <s v="The Burger Club"/>
        <s v="Shree Gopal Ji Chole Bhature"/>
        <s v="The Chocolate Villa"/>
        <s v="RDX"/>
        <s v="All About Food"/>
        <s v="2 Bandits Lounge &amp; Bar"/>
        <s v="Canteen Till I Die"/>
        <s v="China Bowl"/>
        <s v="Crazy Kitchen Lounge &amp; Terrace"/>
        <s v="FrenZone"/>
        <s v="Kev's"/>
        <s v="Nature Hut Cafe"/>
        <s v="The Chai Story"/>
        <s v="The Food Truck Cafe"/>
        <s v="Tin Town Cafí©"/>
        <s v="Miam"/>
        <s v="Bings Cafe"/>
        <s v="Sorrento - Shangri-La's - Eros Hotel"/>
        <s v="Bombay Bhelpuri"/>
        <s v="Yellow Brick Road - Taj Vivanta"/>
        <s v="Dhaba - The Claridges"/>
        <s v="1911 - The Imperial"/>
        <s v="Baluchi - The Lalit New Delhi"/>
        <s v="Cafí© Knosh - The Leela Ambience Convention Hotel"/>
        <s v="Jamavar - The Leela Palace"/>
        <s v="MEGU - The Leela Palace"/>
        <s v="Machan - The Taj Mahal Hotel"/>
        <s v="Wasabi by Morimoto - The Taj Mahal Hotel"/>
        <s v="Vintro"/>
        <s v="Captain Chang"/>
        <s v="Mickey's Kitchen"/>
        <s v="Shagun"/>
        <s v="Annapurna Sweets"/>
        <s v="Chi Asian Cookhouse"/>
        <s v="PizzaExpress"/>
        <s v="Mirchievous"/>
        <s v="Delish BBQ"/>
        <s v="Caffeinated"/>
        <s v="Sam and Scrooge"/>
        <s v="Angels in my Kitchen"/>
        <s v="Bamboo Shoots"/>
        <s v="McDonald's"/>
        <s v="Our Story Bistro &amp; Tea Room"/>
        <s v="Popular Cakery"/>
        <s v="Fresh Food Factory"/>
        <s v="Waffles and Crepes"/>
        <s v="Legends Barbeques"/>
        <s v="Villa Shanti"/>
        <s v="Wok On Fire"/>
        <s v="World Platter"/>
        <s v="Kansar Gujarati Thali"/>
        <s v="The Haus"/>
        <s v="VarieTea"/>
        <s v="Mr Toasties"/>
        <s v="OJJU"/>
        <s v="Loudons Cafe &amp; Bakery"/>
        <s v="The Elephant House"/>
        <s v="Nawaab"/>
        <s v="Eatopia"/>
        <s v="Roti &amp; Boti"/>
        <s v="Salushi"/>
        <s v="Blos Cafe"/>
        <s v="Old Town Italy"/>
        <s v="23 On Hazelwood"/>
        <s v="Cafí© Daniel Briand"/>
        <s v="Maori"/>
        <s v="House of China Restaurant II"/>
        <s v="The Catch Seafood Room &amp; Oyster Bar"/>
        <s v="Manuel's Bread Cafe"/>
        <s v="Monica's"/>
        <s v="Graze"/>
        <s v="B Merrell's"/>
        <s v="Fuji Japanese Steakhouse"/>
        <s v="Las Palmas"/>
        <s v="The Machine Shed Restaurant"/>
        <s v="L. May Eatery"/>
        <s v="Bourbon Street Grille"/>
        <s v="Fish Tales Lakeside Grille"/>
        <s v="Smoke House BBQ and Catering"/>
        <s v="Bodensee"/>
        <s v="Blue Bean Love Cafe"/>
        <s v="La Trattoria of Lavandula"/>
        <s v="Funkey Monkey"/>
        <s v="Dovetail"/>
        <s v="The Mellow Mushroom"/>
        <s v="Three Anchors"/>
        <s v="Fifth Street Bagelry"/>
        <s v="Goody's Deli"/>
        <s v="Taste of India Nepal"/>
        <s v="Pirates' House Restaurant"/>
        <s v="Restaurant Andre"/>
        <s v="Jaan"/>
        <s v="Colony"/>
        <s v="Artistry"/>
        <s v="Da Kao Restaurant"/>
        <s v="Hunan Palace"/>
        <s v="Jerry's Pizza"/>
        <s v="Milwaukee Wiener House"/>
        <s v="Rebos"/>
        <s v="Beijing Cafe"/>
        <s v="Bleu Pub"/>
        <s v="Giulios Greek &amp; Italian Restaurant"/>
        <s v="Passage 2 India"/>
        <s v="Rodeo Mexican Restaurant"/>
        <s v="Steel Magnolias"/>
        <s v="Hong Kong Chinese Restaurant"/>
        <s v="Sakura"/>
        <s v="Vadakkan Pepper"/>
        <s v="Peking Chinese Restaurant"/>
        <s v="Sis Burger"/>
        <s v="Dawat-e-Nawab - Radisson Blu"/>
        <s v="Bon Barbecue"/>
        <s v="Blue -  Rooftop Cafe Restaurant Bistro"/>
        <s v="Kabir Restaurant"/>
        <s v="Brothers Dhaba"/>
        <s v="Brothers' Amritsari Dhaba"/>
        <s v="Beera Chicken Corner"/>
        <s v="Kafe Kulture"/>
        <s v="Violet Hour"/>
        <s v="The Urban Socialite"/>
        <s v="Adda"/>
        <s v="Richard's Kitchen &amp; Coffee Bar"/>
        <s v="Cha cTea"/>
        <s v="Pal Dhaba"/>
        <s v="Haunted"/>
        <s v="Paradise"/>
        <s v="Kites Cafe"/>
        <s v="24 Plus Cafe &amp; Restaurant"/>
        <s v="Bird On Tree"/>
        <s v="Tirupati Restaurant"/>
        <s v="TBistro"/>
        <s v="Cafe Grub Up"/>
        <s v="MD's Kebabs &amp; Curries"/>
        <s v="Sethi's Delicacy"/>
        <s v="St. Anthony's"/>
        <s v="Fisherman's Cove"/>
        <s v="Asian Bistro"/>
        <s v="Mosaic - Country Inn &amp; Suites"/>
        <s v="Sutra Gastropub"/>
        <s v="Theobroma"/>
        <s v="Nooba"/>
        <s v="Burger Point"/>
        <s v="Chef Style"/>
        <s v="Delhicacy"/>
        <s v="Beyond Breads"/>
        <s v="Captain Grub"/>
        <s v="Sushi Haus"/>
        <s v="Angrezee Choupal"/>
        <s v="Veg Ex"/>
        <s v="Bamboo Boat"/>
        <s v="Lucknow Mail"/>
        <s v="My Country Platter"/>
        <s v="Oh! Fudge"/>
        <s v="ChandChini"/>
        <s v="Soul &amp; Spice Co."/>
        <s v="Mogli's Coffee"/>
        <s v="The Lost Mughal"/>
        <s v="Vapour Bar Exchange"/>
        <s v="Chilli Indiana"/>
        <s v="Kabab Roll Cafe"/>
        <s v="Gallery Cafí© - Hyatt Place"/>
        <s v="China Club"/>
        <s v="Coriander Leaf"/>
        <s v="The Grills King"/>
        <s v="Bikanervala"/>
        <s v="buí©no"/>
        <s v="Dilli 6 On Wheels"/>
        <s v="Midnight Hunger"/>
        <s v="Arabian Nites"/>
        <s v="The Kathis"/>
        <s v="The Godinho's"/>
        <s v="Prego - The Westin Gurgaon"/>
        <s v="Whisky Samba"/>
        <s v="Latitude - Vivanta By Taj"/>
        <s v="Cafe Palette"/>
        <s v="The Creative Kitchen - Radisson Blu Hotel"/>
        <s v="Cafe Yolo"/>
        <s v="Tadka"/>
        <s v="Ifthar"/>
        <s v="District 6"/>
        <s v="Diesel Cafe"/>
        <s v="Liquid Lounge"/>
        <s v="Sizzler's Ranch"/>
        <s v="Grandmama's Cafe"/>
        <s v="Mumbai Vibe"/>
        <s v="38 Degree East"/>
        <s v="Spring - Radisson Blu Plaza"/>
        <s v="Mezzaluna"/>
        <s v="Hide Out The Street Cafe"/>
        <s v="Divtya Budhlya Wada Restaurant"/>
        <s v="Panchwati Rasoi"/>
        <s v="Nathu's Pastry Shop"/>
        <s v="Amritsari Lassi Wala"/>
        <s v="Annapurna Bhandar"/>
        <s v="Gole Hatti"/>
        <s v="Shiv Misthan Bhandar"/>
        <s v="Chocolatiers - The Chocolate Boutique"/>
        <s v="Burger King"/>
        <s v="Jain Chawal Wale"/>
        <s v="Oh My God"/>
        <s v="Open House Cafe"/>
        <s v="Parikrama - The Revolving Restaurant"/>
        <s v="The Beer Cafe - BIGGIE"/>
        <s v="Bhaja Govindam"/>
        <s v="Jahangeer Foods"/>
        <s v="Hong Kong Express"/>
        <s v="Milk Patisserie"/>
        <s v="Moets Stone"/>
        <s v="Moti Mahal Delux"/>
        <s v="NYC.PIE"/>
        <s v="The Jugaad Cafe Bar"/>
        <s v="SuperHero Cafe"/>
        <s v="Momo Mia"/>
        <s v="Cha-Shi"/>
        <s v="4700BC Popcorn"/>
        <s v="The Beer Cafe"/>
        <s v="Tsui Wong"/>
        <s v="Sona Pure Veg Paradise"/>
        <s v="Subway"/>
        <s v="Baking Bad"/>
        <s v="Bliss Bakery"/>
        <s v="Cafe Culture"/>
        <s v="Elation"/>
        <s v="For the Love of Cake"/>
        <s v="Londoners"/>
        <s v="Thai House by Kylin"/>
        <s v="The Laidback Cafe"/>
        <s v="Beeryani"/>
        <s v="Chocolateria San Churro"/>
        <s v="Culinaire"/>
        <s v="Diva - The Italian Restaurant"/>
        <s v="Fig &amp; Maple"/>
        <s v="Twisted Tacos"/>
        <s v="Zai"/>
        <s v="La Seine -The Chocolate Emporium"/>
        <s v="Nagaland's Kitchen"/>
        <s v="Pasta La Vista"/>
        <s v="Central Perk"/>
        <s v="Baker's Stop"/>
        <s v="Railway Yard"/>
        <s v="Dzukou Tribal Kitchen"/>
        <s v="Pink Box"/>
        <s v="Thalaivar"/>
        <s v="Fork You"/>
        <s v="Maquina"/>
        <s v="Sidewalk - Hyatt Regency"/>
        <s v="Maharashtra Sadan"/>
        <s v="Fabelle Chocolate Boutique - ITC Maurya"/>
        <s v="Al Jawahar"/>
        <s v="Kallan Sweets"/>
        <s v="The Walled City - Cafí© &amp; Lounge"/>
        <s v="Bemisaal Reloaded"/>
        <s v="Bon Appí©tit"/>
        <s v="Bhogal Chole Bhature Wala"/>
        <s v="Fresc Co"/>
        <s v="Mumu Dahlin"/>
        <s v="Starvin' Marvin"/>
        <s v="Wok On Wheels"/>
        <s v="Secular House Canteen"/>
        <s v="Gopal's 56"/>
        <s v="Chaudhary Sweets Corner"/>
        <s v="Manohar Bikkaneri"/>
        <s v="Sid's Kitchen"/>
        <s v="The Midnight Heroes"/>
        <s v="Shiv Tikki Wala"/>
        <s v="Glenz Cafe N Bakers"/>
        <s v="Standard Burfee"/>
        <s v="Suruchi"/>
        <s v="Amici Cafe"/>
        <s v="Chokola"/>
        <s v="Latitude 28"/>
        <s v="Public Affair"/>
        <s v="The Coffee Bean &amp; Tea Leaf"/>
        <s v="Town Hall"/>
        <s v="Wok  In The Clouds"/>
        <s v="Anand Ji"/>
        <s v="Moon of Taj"/>
        <s v="Udupi Sai Sarover"/>
        <s v="Mohit di Hatti"/>
        <s v="Play Pizza"/>
        <s v="The One - Le Meridien"/>
        <s v="Chidambaram's New Madras Hotel"/>
        <s v="CJ's Fresh"/>
        <s v="M I Food Center"/>
        <s v="Casa Asia"/>
        <s v="Food For Thought"/>
        <s v="Gopala"/>
        <s v="The Grill Kitchen"/>
        <s v="Pradeep Pav Bhaji"/>
        <s v="New Arjun Bombay Pav Bhaji"/>
        <s v="C L Corner"/>
        <s v="Fusion N Food"/>
        <s v="Hot Spot"/>
        <s v="Mogambo Khush Hua"/>
        <s v="Niti Shake &amp; Ice Cream Hub"/>
        <s v="Papa Veg Chinese Food"/>
        <s v="Sandwich King"/>
        <s v="Themis Barbecue House"/>
        <s v="Noorjahan"/>
        <s v="Spaghetti Kitchen"/>
        <s v="Krishna Di Kulfi"/>
        <s v="Pindi"/>
        <s v="Veg Gulati"/>
        <s v="Biryani Sons &amp; Co."/>
        <s v="Ganesh Restaurant"/>
        <s v="Drinks At Stake - Bar Exchange"/>
        <s v="Ghungroo Club &amp; Bar - By Gautam Gambhir"/>
        <s v="World Art Dining - Brew House"/>
        <s v="Nukkadwala"/>
        <s v="Lanterns Kitchen &amp; Bar"/>
        <s v="Atul Chaat Corner"/>
        <s v="Cafe Foto Club"/>
        <s v="Capital Grill"/>
        <s v="High Street Cafí©"/>
        <s v="Hungry Heroes"/>
        <s v="Marine Drivve - Club &amp; Courtyard"/>
        <s v="Mister Gulati Bakers"/>
        <s v="Otik Cake Shop"/>
        <s v="Sufiaana"/>
        <s v="The Junkyard Cafí©"/>
        <s v="The Royal Turban"/>
        <s v="Nik's Kitchen"/>
        <s v="Satvik Rasoi"/>
        <s v="Rajinder Xpress"/>
        <s v="Jugmug Thela"/>
        <s v="Kulcha King"/>
        <s v="Cafe Hera Pheri"/>
        <s v="CafíÂ Befikre"/>
        <s v="Fat Lulu's"/>
        <s v="Boom Food"/>
        <s v="Le ROFL"/>
        <s v="Threads"/>
        <s v="Slic Chic"/>
        <s v="All Things Yummy"/>
        <s v="Cake Palace"/>
        <s v="Costa Coffee"/>
        <s v="TukTuk"/>
        <s v="Masala Factory"/>
        <s v="Jade - The Claridges"/>
        <s v="La Baguette - The Imperial"/>
        <s v="Le Cirque - The Leela Palace"/>
        <s v="Elan - The Lodhi"/>
        <s v="Aqua - The Park"/>
        <s v="Emperor's Lounge - The Taj Mahal Hotel"/>
        <s v="TabulaBeach Cafe"/>
        <s v="Beijing Street"/>
        <s v="Clemency- The Restaurant &amp; Cafe"/>
        <s v="Flaming Chilli Pepper"/>
        <s v="Nawab Dera"/>
        <s v="Cafe All-Inn"/>
        <s v="Cafetorium"/>
        <s v="Lakshmi Coffee House"/>
        <s v="Carl's Jr."/>
        <s v="The Smoke Factory"/>
        <s v="Turquoise Cottage - TC Original 1997"/>
        <s v="Night Food Service"/>
        <s v="Being Truckers"/>
        <s v="Dhaba at Atta"/>
        <s v="Donald's Pastry Shop"/>
        <s v="Doosri Mehfil"/>
        <s v="Fit Bites"/>
        <s v="Metro Dhaba"/>
        <s v="Asian Fun"/>
        <s v="The Munchkart Cafe"/>
        <s v="The Fusion Food Stand"/>
        <s v="Kuppies"/>
        <s v="Culinate"/>
        <s v="Auroville Bakery"/>
        <s v="Tanto Pizzeria"/>
        <s v="Cafe Ole"/>
        <s v="Bay of Buddha -  The Promenade"/>
        <s v="Blueline - The Promenade"/>
        <s v="Le Dupleix"/>
        <s v="The Indian Kaffe Express"/>
        <s v="Level 5 - Terrace Restro &amp; Cafe"/>
        <s v="The Hog Spot"/>
        <s v="Kabir Kitchen"/>
        <s v="Kaphi Pibama"/>
        <s v="Offside Lounge"/>
        <s v="Deena Chat Bhandar"/>
        <s v="Double Roti"/>
        <s v="Bake My Wish"/>
        <s v="Vista - The Park"/>
        <s v="The Warehouse Cafe"/>
        <s v="Chennai Dosa"/>
        <s v="El Cartel"/>
        <s v="10 To 10 In Delhi"/>
        <s v="Bentoya"/>
        <s v="Five Guys"/>
        <s v="Aalishan"/>
        <s v="Punjab Restaurant"/>
        <s v="Active Sushi"/>
        <s v="Beluga"/>
        <s v="Grand Cafí© &amp; Beach"/>
        <s v="Brooklyn Brothers"/>
        <s v="Remo's Maximilliano"/>
        <s v="Cafe Shaze"/>
        <s v="The Bigos"/>
        <s v="Casa do Biscoito Mineiro"/>
        <s v="Beirute"/>
        <s v="New Koto"/>
        <s v="Harvest Moon"/>
        <s v="Villa Gargano"/>
        <s v="The Grill"/>
        <s v="Winifreds"/>
        <s v="Tokyo Sushi"/>
        <s v="Ruth Ann's Family Restaurant"/>
        <s v="Wasabi Sushi and Thai"/>
        <s v="Thatcher's Barbeque and Grill"/>
        <s v="Tony's Italian Restaurant &amp; Pizza"/>
        <s v="Southern Bliss Bakery"/>
        <s v="Duck City Bistro"/>
        <s v="Ichiban Hibachi Steakhouse &amp; Sushi Bar"/>
        <s v="Watershed Cafe"/>
        <s v="Jehova es Mi Pastor Tacos y Burritos"/>
        <s v="Bespoke Harvest"/>
        <s v="Beach Box Cafe"/>
        <s v="Benson's Steak and Sushi"/>
        <s v="My Fathers Place"/>
        <s v="Sushi Thai Restaurant"/>
        <s v="Carrabba's Italian Grill"/>
        <s v="The Tin Cow"/>
        <s v="Mad Cowes Cafe"/>
        <s v="Rupes Burgers"/>
        <s v="Buddy's Italian Restaurant"/>
        <s v="Grecian Key Restaurant"/>
        <s v="Portneuf Valley Brewing"/>
        <s v="Thai Paradise"/>
        <s v="Moon River Brewing Company"/>
        <s v="Chye Seng Huat Hardware"/>
        <s v="Archie's Waeside"/>
        <s v="Fuji Bay Japanese Restaurant"/>
        <s v="Jim's Burgers"/>
        <s v="Miles Inn"/>
        <s v="Minerva's Food &amp; Cocktails"/>
        <s v="Monterrey Mexican Restaurant"/>
        <s v="Austins Cattle Co"/>
        <s v="Bleu Cafe"/>
        <s v="Bubba Jax Crab Shack"/>
        <s v="Cheddar's Scratch Kitchen"/>
        <s v="El Cazador"/>
        <s v="Mom &amp; Dad's Italian Restaurant"/>
        <s v="Brown Bottle The Cedar Falls"/>
        <s v="Scratch"/>
        <s v="Golden China"/>
        <s v="The Screaming Eagle"/>
        <s v="Pind Balluchi"/>
        <s v="Patang - The Revolving Restaurant"/>
        <s v="Eat On"/>
        <s v="Bade Bhai Ka Brothers' Dhaba"/>
        <s v="Bhoj Restaurant"/>
        <s v="Michael's Kitchen"/>
        <s v="Chill Ummm"/>
        <s v="Lal Qila"/>
        <s v="The Night Factory"/>
        <s v="Chickenette"/>
        <s v="Infantaria"/>
        <s v="LPK Waterfront"/>
        <s v="Khyen Chyen"/>
        <s v="The Pint Room"/>
        <s v="Wildfire - Crowne Plaza"/>
        <s v="Au Bon Pain"/>
        <s v="California Pizza Kitchen"/>
        <s v="Chai Point"/>
        <s v="The People &amp; Co."/>
        <s v="Chaat Chowk"/>
        <s v="Bake-a-boo"/>
        <s v="Deez Biryani &amp; Kebabs"/>
        <s v="56 Ristorante Italiano"/>
        <s v="Nashta"/>
        <s v="The Ark"/>
        <s v="Delhi - Kingdom of Dreams"/>
        <s v="Lucknow - Kingdom of Dreams"/>
        <s v="Vapour Pub &amp; Brewery"/>
        <s v="The Belgian Fries Company"/>
        <s v="GoGourmet"/>
        <s v="The Great Kabab Factory - Park Plaza"/>
        <s v="The Healthy Rasoi"/>
        <s v="Eggjactly"/>
        <s v="Nite Bites"/>
        <s v="Cafe Cup of Life"/>
        <s v="56 Fresca"/>
        <s v="PKay"/>
        <s v="Behrouz Biryani"/>
        <s v="Cafí© Burger BC"/>
        <s v="Dilli Darbar"/>
        <s v="Fu.D"/>
        <s v="Jarfull"/>
        <s v="Mochamania"/>
        <s v="Mukhtalif Biryanis"/>
        <s v="Ovenstory Pizza"/>
        <s v="The Living Room - The Westin Sohna Resort &amp; Spa"/>
        <s v="Indian Bistro Company"/>
        <s v="Iroha"/>
        <s v="KYRO"/>
        <s v="Calzone- Dine &amp; Rooftop Lounge"/>
        <s v="Verandah"/>
        <s v="Chiyang"/>
        <s v="Mustake Multicuisine Restaurant"/>
        <s v="Palaaram"/>
        <s v="Percussion"/>
        <s v="Froth On Top"/>
        <s v="Kobe Sizzlers"/>
        <s v="Village Restaurant"/>
        <s v="Punjab Da Pind"/>
        <s v="Jalpaan Dining Saga"/>
        <s v="Empire Restaurant"/>
        <s v="Pakva Lounge"/>
        <s v="Jungle The Restaurant"/>
        <s v="Nanking"/>
        <s v="Purple Haze"/>
        <s v="Cafe Zinea"/>
        <s v="Al Arabian Express"/>
        <s v="Monosoz"/>
        <s v="Sultanat"/>
        <s v="Red Mango"/>
        <s v="Hangout - A House Of Kathis"/>
        <s v="Malais By Anands"/>
        <s v="Master Bakers"/>
        <s v="Pandit Ji Paranthe Wale"/>
        <s v="Bijoli Grill"/>
        <s v="Asia Kitchen"/>
        <s v="Chimney Sizzlers"/>
        <s v="Gujarat Bhawan Restaurant"/>
        <s v="Al Yousuf"/>
        <s v="Bishan Swaroop Chaat Bhandar"/>
        <s v="Kedarnath Prem Chand Halwai"/>
        <s v="Sudarshan"/>
        <s v="Ustad Moinuddin Kebab"/>
        <s v="Annapurna Sweet House"/>
        <s v="Dadu Cutlet Shop"/>
        <s v="The Singing Tree"/>
        <s v="Moksha"/>
        <s v="Blues"/>
        <s v="Cafe Dalal Street"/>
        <s v="Cafe Hawkers"/>
        <s v="Cafe Public Connection"/>
        <s v="Domino's Pizza"/>
        <s v="Indian Grill Company"/>
        <s v="KFC"/>
        <s v="Khan Chacha"/>
        <s v="La Americana"/>
        <s v="Lady Baga"/>
        <s v="My Bar Headquarters"/>
        <s v="Playboy Cafe"/>
        <s v="Punjabi By Nature"/>
        <s v="Shake Square"/>
        <s v="Tamasha"/>
        <s v="Warehouse Cafe"/>
        <s v="Deli - Crowne Plaza"/>
        <s v="Bagli's Kitchen"/>
        <s v="Changezi Chicken"/>
        <s v="Sugandh"/>
        <s v="Baskin Robbins"/>
        <s v="Cafe Brown Sugar"/>
        <s v="Kent's Fast Food"/>
        <s v="Moets Shack"/>
        <s v="Raro"/>
        <s v="Laxmi Ice Cream"/>
        <s v="Mirch Masala MM Cafe"/>
        <s v="Moh Maya Cafe"/>
        <s v="Suresh Fast Food"/>
        <s v="Nagaland"/>
        <s v="Rice Bowl"/>
        <s v="The Yellow Chef"/>
        <s v="The Crunch Box"/>
        <s v="Sweet &amp; Crusty - Eros Hotel"/>
        <s v="Yes Minister - Pub &amp; Kitchen"/>
        <s v="Bread &amp; More"/>
        <s v="Hungry Pistals"/>
        <s v="Kebabs &amp; Curries"/>
        <s v="Prince Chaat Corner"/>
        <s v="Tirupati Vrindavan"/>
        <s v="Wagh Bakri Tea Lounge"/>
        <s v="Not Just Paranthas"/>
        <s v="Open Oven"/>
        <s v="Yeti - The Himalayan Kitchen"/>
        <s v="Diet Dabba"/>
        <s v="Lost in Frost"/>
        <s v="Potet"/>
        <s v="Root'd"/>
        <s v="High5 Cafe &amp; Bar"/>
        <s v="Imperfecto"/>
        <s v="New York Slice"/>
        <s v="The Kylin Experience - Holiday Inn"/>
        <s v="Jasmine - Hotel The Royal Plaza"/>
        <s v="Icy Curls"/>
        <s v="Pul Bangash Wale"/>
        <s v="Yo Momos"/>
        <s v="The Tangy Tomatoes"/>
        <s v="Wah Ji Wah"/>
        <s v="Cafe Coffee Day The Square"/>
        <s v="Cottage Cafí© by Smoothie factory"/>
        <s v="Depaul's"/>
        <s v="Startup Cafe"/>
        <s v="Chowki"/>
        <s v="Cones &amp; Curries"/>
        <s v="Havmor Ice Cream"/>
        <s v="Om Di Hatti"/>
        <s v="Sharma Kachoriwala"/>
        <s v="Shawarma Wala"/>
        <s v="Desi Villa"/>
        <s v="Palomino"/>
        <s v="Raasa The Luxuriate Fine Dine"/>
        <s v="Chowringhee"/>
        <s v="Prem Dhaba"/>
        <s v="Shawarma King's"/>
        <s v="China Fare"/>
        <s v="Harry's Bar + Cafe"/>
        <s v="Laziz Kabab (Subhash Restaurant)"/>
        <s v="The Blue Door Cafe"/>
        <s v="Chocomore"/>
        <s v="Tongue Thai'd"/>
        <s v="Sushiya Express"/>
        <s v="Elma's Brasserie"/>
        <s v="Diva Spiced"/>
        <s v="Sab Ki Khatir"/>
        <s v="Farratta"/>
        <s v="Flavors of Chennai"/>
        <s v="Hunger Must Die"/>
        <s v="Nikashee"/>
        <s v="Pudding &amp; Pie"/>
        <s v="36 lebzelter"/>
        <s v="Freakin Beans"/>
        <s v="Nutri Cafe"/>
        <s v="Senorita's"/>
        <s v="Village - The House of Food"/>
        <s v="Moustache Coffee"/>
        <s v="Scorpio Cafe"/>
        <s v="Chacha Di Hatti"/>
        <s v="Eating Corner"/>
        <s v="Kati Roll Cottage"/>
        <s v="Kings Kulfi"/>
        <s v="Hype"/>
        <s v="BTW"/>
        <s v="Pacific Asia"/>
        <s v="Hinglish - Cafe Beach Bar"/>
        <s v="Bikku Bakes"/>
        <s v="Lanche"/>
        <s v="Om Corner"/>
        <s v="Gupta Chat Corner"/>
        <s v="Lebanese Point"/>
        <s v="Alkakori Alkauser"/>
        <s v="Mathew's Cafe"/>
        <s v="R The Lounge - Radisson Blu Plaza Delhi"/>
        <s v="The Flashback"/>
        <s v="Bake A Wish"/>
        <s v="Dhaba"/>
        <s v="Garam Dharam"/>
        <s v="Habibi"/>
        <s v="My Fit Food"/>
        <s v="Sethi's Restaurant &amp; Barbeque"/>
        <s v="The Vintage Bakers"/>
        <s v="Wok In The Clouds"/>
        <s v="Charcoal"/>
        <s v="Mizo Diner"/>
        <s v="The Categorical Eat Pham"/>
        <s v="The Hungry Monkey"/>
        <s v="Hey' Sugar Delhi"/>
        <s v="Mucchad Di Chai"/>
        <s v="Khandani Pakodewala"/>
        <s v="#OFF Campus"/>
        <s v="Amigo's Hub"/>
        <s v="Grill Master"/>
        <s v="Pirates of Campus"/>
        <s v="The Punter House"/>
        <s v="Vadapav Junction"/>
        <s v="Little Punjab"/>
        <s v="Sweet Nothings By Avanti Mathur"/>
        <s v="Peshawari's Deluxe"/>
        <s v="Shang Palace - Shangri-La's Eros Hotel"/>
        <s v="DomDom Biryani"/>
        <s v="Kamal's"/>
        <s v="Larry's China - Taj Vivanta"/>
        <s v="Frontier - The Ashok"/>
        <s v="Pickwicks - The Claridges"/>
        <s v="Ye Old Bakery - The Claridges"/>
        <s v="Daniell's Tavern - The Imperial"/>
        <s v="San Gimignano - The Imperial"/>
        <s v="24/7 Restaurant - The Lalit New Delhi"/>
        <s v="Kitty Su - The Lalit New Delhi"/>
        <s v="The Library - The Leela Palace"/>
        <s v="Sampan - The Suryaa New Delhi"/>
        <s v="Capital Kitchen - Taj Palace Hotel"/>
        <s v="Khana Khazana"/>
        <s v="The Village Cafí©"/>
        <s v="The Food Court"/>
        <s v="Mad Monkey"/>
        <s v="Mr. Sub"/>
        <s v="Karnataka"/>
        <s v="Kapoors Balle Balle"/>
        <s v="The Frozen Factory"/>
        <s v="Pearls Regency"/>
        <s v="Cafe Limelight"/>
        <s v="China Leaf"/>
        <s v="Burbee's Cafe"/>
        <s v="Paddy's Cafe"/>
        <s v="Tastee Chauka"/>
        <s v="Caffí© La Poya"/>
        <s v="Elixir Health Cafí©"/>
        <s v="KD's Hunger Point"/>
        <s v="Punjabi Tadka"/>
        <s v="Al Bake"/>
        <s v="Cafe Fusion"/>
        <s v="Hunger Strike"/>
        <s v="Thee Pot"/>
        <s v="Kenny Rogers Roasters"/>
        <s v="Bistro 365"/>
        <s v="Hungry - I"/>
        <s v="Smoking Tikka"/>
        <s v="Dietwholic"/>
        <s v="Grub Patio"/>
        <s v="Mandarin Trail"/>
        <s v="Spice Court - Hotel Maurya"/>
        <s v="The Smoothie Bar"/>
        <s v="#Dilliwaala6"/>
        <s v="Prana"/>
        <s v="Yellow Sapphire"/>
        <s v="7th Heaven"/>
        <s v="Pizzeria Vaatika Cafe"/>
        <s v="Blue Lassi"/>
        <s v="Baati Chokha"/>
        <s v="Alpha Hotel"/>
        <s v="Tea Trails"/>
        <s v="Kaloreez"/>
        <s v="Momo Milk"/>
        <s v="Onokabe"/>
        <s v="wagamama"/>
        <s v="Ju Ju's Cafe"/>
        <s v="Handmade Burger Co."/>
        <s v="Mughal E Azam"/>
        <s v="Civerinos"/>
        <s v="Lahore"/>
        <s v="Coral - InterContinental Doha"/>
        <s v="The Butcher's Wife"/>
        <s v="La Parada"/>
        <s v="CIOCONAT Lounge"/>
        <s v="Leman Kí_ltí_r"/>
        <s v="Huqqa"/>
        <s v="Cafe Arabelle"/>
        <s v="Buena Carne"/>
        <s v="Taypíç"/>
        <s v="Brazilian American Burgers"/>
        <s v="Hong Kong Cafe"/>
        <s v="Mikata Japanese Steakhouse"/>
        <s v="Bluebird Diner"/>
        <s v="Samurai Japanese Cuisine &amp; Sushi Bar"/>
        <s v="The Giggling Goat"/>
        <s v="Fiesta Cancun"/>
        <s v="Houlihan's"/>
        <s v="Kalmes Breaktime Bar &amp; Grill"/>
        <s v="Mario's Italian Restaurant"/>
        <s v="Pepper Sprout Incorporated"/>
        <s v="Shot Tower Inn"/>
        <s v="Woodfire Grille"/>
        <s v="Burger Queen Drive In"/>
        <s v="Stillwater on Belmore"/>
        <s v="Vince's Restaurant &amp; Pizzeria"/>
        <s v="The Artesian Restaurant"/>
        <s v="The Coop"/>
        <s v="Riverwalk Cafe"/>
        <s v="Royal Hotel"/>
        <s v="Butterburrs"/>
        <s v="Sandpiper Restaurant &amp; Lounge"/>
        <s v="Senor Iguanas"/>
        <s v="Sushi Family"/>
        <s v="The Bridge"/>
        <s v="Bob Roe's Pizza"/>
        <s v="Famous Dave's"/>
        <s v="Anchorage Cafe Restaurant Wine Bar"/>
        <s v="J's Homestyle Cooking"/>
        <s v="Montage"/>
        <s v="Mulligan's Brick Oven Grill"/>
        <s v="SOHO Sushi Bar &amp; Deli"/>
        <s v="Tony's La Pizzeria"/>
        <s v="Chapala"/>
        <s v="Galleria de Paco"/>
        <s v="Rudy's Tacos"/>
        <s v="Sangeetha Vegetarian Restaurant"/>
        <s v="Time2Eat - Mama Chicken"/>
        <s v="G Thal"/>
        <s v="MoMo Cafí© - Courtyard By Marriott"/>
        <s v="Cafe El Chico"/>
        <s v="Brijwasi Chat Bhandar"/>
        <s v="Sakhis Watz Kukin"/>
        <s v="Kream N Krunch"/>
        <s v="d' Curry House"/>
        <s v="Da pizzeria"/>
        <s v="Papa Mexicano"/>
        <s v="99 North Restaurant"/>
        <s v="The Punjabi Essence Restaurant"/>
        <s v="The Chocolate Room"/>
        <s v="Briosca"/>
        <s v="Chaudhary Bhojnalaya"/>
        <s v="Giani"/>
        <s v="Hash Stix"/>
        <s v="Perfect Bake"/>
        <s v="Twist of Italy"/>
        <s v="FoodByMom"/>
        <s v="Faaso's"/>
        <s v="Cherry Comet"/>
        <s v="Holy Smoke"/>
        <s v="Italiano"/>
        <s v="Rawleaf"/>
        <s v="Burger Hut"/>
        <s v="Fomads"/>
        <s v="The Baker's Bar  ... Bakery &amp; Cafe"/>
        <s v="Wah! Amritsar"/>
        <s v="World In A Box"/>
        <s v="Bizibean"/>
        <s v="Coffee &amp; Chai Co."/>
        <s v="Greek Food &amp; Beyond"/>
        <s v="The Food Store - DoubleTree by Hilton"/>
        <s v="Abar Khabo"/>
        <s v="Fortune Deli - Fortune Select Excalibur"/>
        <s v="Di Miso"/>
        <s v="All Time Cafe"/>
        <s v="Baba's"/>
        <s v="Kabab Mistri"/>
        <s v="Wangchuk's Ladakhi Kitchen"/>
        <s v="Crust Bistro"/>
        <s v="Daikichi"/>
        <s v="I-Kandy - Le Meridien Gurgaon"/>
        <s v="Doughlicious"/>
        <s v="The Cakelicious Factory"/>
        <s v="Khaaja Chowk"/>
        <s v="Mangle Di Kulfi"/>
        <s v="Hot Cherries"/>
        <s v="Game n Grillz"/>
        <s v="Hunter Valley"/>
        <s v="Bakers Oven"/>
        <s v="Dimsum Democracy"/>
        <s v="Kishu Di Hatti Sweets"/>
        <s v="Minus5degree"/>
        <s v="Shama Chicken Corner"/>
        <s v="Wai Yu Mun Ching"/>
        <s v="Cafe Bonkerz"/>
        <s v="Melange - The Pllazio Hotel"/>
        <s v="Live Wok"/>
        <s v="Pizzoccheri"/>
        <s v="Burgzz Bee"/>
        <s v="Chinese Corner"/>
        <s v="4 Seasons"/>
        <s v="Atmosphere Grill Cafe Sheesha"/>
        <s v="Anaicha's Food Joint"/>
        <s v="Thakkaaram"/>
        <s v="Ocean Grill"/>
        <s v="Basant Restaurant"/>
        <s v="#45"/>
        <s v="Maharaja Restaurant"/>
        <s v="Brio Cafe and Grill"/>
        <s v="By The Way"/>
        <s v="Cafe Cornucopia"/>
        <s v="Oyster Bay"/>
        <s v="Spice Route"/>
        <s v="Veg Aroma"/>
        <s v="The Bake Studio"/>
        <s v="Letz Roll"/>
        <s v="Nukkad"/>
        <s v="Fashion Tv Cafe"/>
        <s v="Kylin Skybar"/>
        <s v="Burger Dominion"/>
        <s v="Fabulous Cake Bites"/>
        <s v="Sprinkles Cup &amp; Cake"/>
        <s v="Target Ice Cream &amp; Bakers"/>
        <s v="Restaurant De Seoul"/>
        <s v="Invitation"/>
        <s v="Bablu Chic Inn"/>
        <s v="Masala Basket"/>
        <s v="Bengali Sweet House"/>
        <s v="Soul Curry - Bellagio"/>
        <s v="Khan Omelette Corner"/>
        <s v="Pt. Gaya Prasad Shiv Charan Paranthe Wale"/>
        <s v="Pt.Kanhaiyalal &amp; Durga Prasad Dixit Paranthe Wale"/>
        <s v="Hira Chaat Corner"/>
        <s v="Shakahari Restaurant"/>
        <s v="Shri Gujrat Namkeen Bhandar"/>
        <s v="Standard Sweets"/>
        <s v="Ashirbad"/>
        <s v="Maa Tara"/>
        <s v="Gujarati Samaj Santushti"/>
        <s v="Anand Restaurant"/>
        <s v="Burger Singh"/>
        <s v="Cafí© MRP"/>
        <s v="Life Caffe"/>
        <s v="Privee'"/>
        <s v="Rajdhani Thali Restaurant"/>
        <s v="South Indian Snacks"/>
        <s v="Moti Mahal"/>
        <s v="Nandlal Ka Dhaba"/>
        <s v="Suvidha Vegetarian"/>
        <s v="Arabian Delites"/>
        <s v="Koyla Kebab"/>
        <s v="Meraki Cafe &amp; Bar"/>
        <s v="Moets Oh! Bao"/>
        <s v="Cent Percent The Pastry Shop"/>
        <s v="Maharashtra Food Stall"/>
        <s v="Manipur Food Stall"/>
        <s v="New Minar"/>
        <s v="The Chocolate Haven"/>
        <s v="Tibb's Frankie"/>
        <s v="Backkerei"/>
        <s v="New York Slice - Express"/>
        <s v="Nirula's Ice Cream"/>
        <s v="Uber Lounge"/>
        <s v="Cress Bistro"/>
        <s v="Frosted Heaven"/>
        <s v="Baked Love By Vatsala"/>
        <s v="Nut Khat Caterers"/>
        <s v="Penta Cafe"/>
        <s v="Penta Cafeteria"/>
        <s v="Lord William Tea Lounge - Hotel The Royal Plaza"/>
        <s v="Cafe - Hyatt Regency"/>
        <s v="Polo Lounge - Hyatt Regency"/>
        <s v="9 Scoops"/>
        <s v="Sunny Chicken Soup"/>
        <s v="Haji Mohd. Hussain"/>
        <s v="Cakes 'n' Crumbs"/>
        <s v="Pasta Xpress"/>
        <s v="TBK Kulcha's"/>
        <s v="Janta Bakery"/>
        <s v="Eggspectation - Jaypee Vasant Continental"/>
        <s v="Cafe 27"/>
        <s v="Big Dragon"/>
        <s v="Cafe Filter"/>
        <s v="Just Vada Pav"/>
        <s v="Khidmat"/>
        <s v="New Shere Punjab Dhaba"/>
        <s v="Darvesh Corner"/>
        <s v="Urban Hub"/>
        <s v="Wokin Street"/>
        <s v="Aroma Rest O Bar"/>
        <s v="The Wrap Factory"/>
        <s v="Chargrill Resto Bar"/>
        <s v="Pakode Ki Dukaan"/>
        <s v="Peshawari Chicken Corner"/>
        <s v="Ravi Raj Di Kulfi"/>
        <s v="Boombox Cafe"/>
        <s v="Cafe Illuminatii"/>
        <s v="Cafe Turtle"/>
        <s v="Cravings By Arshi Dhupia"/>
        <s v="La Bodega"/>
        <s v="t Lounge by Dilmah"/>
        <s v="Chatore"/>
        <s v="Clay 1 Grill"/>
        <s v="Mr. Grill"/>
        <s v="Gokul Foods"/>
        <s v="Oberoi's"/>
        <s v="Bhane"/>
        <s v="Sugar Blossoms"/>
        <s v="Granma's Homemade"/>
        <s v="Kolkata Kathi Roll"/>
        <s v="Moti Sweets"/>
        <s v="Nazeer Foods"/>
        <s v="Pema's"/>
        <s v="Soi Thai"/>
        <s v="Speedy Chow"/>
        <s v="The Delhi Canteen"/>
        <s v="Baked Buns"/>
        <s v="Duggal Snacks"/>
        <s v="Veggie-Licious"/>
        <s v="Al Quresh"/>
        <s v="Paramjeet Machi Wala"/>
        <s v="Rajan Corner"/>
        <s v="Shree Rathnam"/>
        <s v="Chills 'n' Grills"/>
        <s v="Hotel Malabar"/>
        <s v="Tuptakes"/>
        <s v="Chicken Inn"/>
        <s v="Ashok Meat Wala"/>
        <s v="Deli 63"/>
        <s v="Kake Da Hotel"/>
        <s v="Wonder Taste of Spices"/>
        <s v="Dosa Corner"/>
        <s v="Green Chick Chop"/>
        <s v="Greenvich"/>
        <s v="Kay's Chicken Corner"/>
        <s v="Peshawari"/>
        <s v="Republic Of Food Lovers"/>
        <s v="The Riding Guns Cafe"/>
        <s v="Alkakori"/>
        <s v="Cafe Coffee Day"/>
        <s v="Nutritious Nation"/>
        <s v="Paapi Paet"/>
        <s v="The Derby Cookhouse"/>
        <s v="The Pastry Shop - Radisson Blu Plaza Delhi"/>
        <s v="Kings"/>
        <s v="Punjabi Chaap Corner"/>
        <s v="Standard Corner"/>
        <s v="Gayway Bakery"/>
        <s v="IKKA - The Ace Bar"/>
        <s v="SardarBuksh Coffee &amp; Co."/>
        <s v="The Momoz Hub"/>
        <s v="The Post Office Cafe"/>
        <s v="Gaurav Pastry Palace"/>
        <s v="Punjabi Dhaba"/>
        <s v="DEL - Roseate House"/>
        <s v="Cafe Rock 'n' Rolla"/>
        <s v="Kori's"/>
        <s v="Treat Up Cafe and Restaurant"/>
        <s v="Weird Time Food"/>
        <s v="India Grill - Hilton Garden Inn"/>
        <s v="SS ONN THE GO"/>
        <s v="Cafe 121"/>
        <s v="Cafí© 101"/>
        <s v="Madira"/>
        <s v="Papa Buns"/>
        <s v="Thikaana"/>
        <s v="Uptown Cafe"/>
        <s v="Barista"/>
        <s v="Cafe Red"/>
        <s v="Ma Cuisine"/>
        <s v="Old Town Cafe"/>
        <s v="Charan Singh Kulfi &amp; Kala Khatta"/>
        <s v="Chinese Hut"/>
        <s v="Moti Mahal Delux- Legendary Culinary"/>
        <s v="3 Pegs Down"/>
        <s v="World of Wok"/>
        <s v="Basil &amp; Thyme"/>
        <s v="Orange Peel by Rasleen Kochhar"/>
        <s v="The Oudh - The Ashok"/>
        <s v="Cascades - The Grand New Delhi"/>
        <s v="The Atrium - The Imperial"/>
        <s v="Woks - The Lalit New Delhi"/>
        <s v="Cherry Bar - The Leela Ambience Convention Hotel"/>
        <s v="Mei Kun - The Leela Ambience Convention Hotel"/>
        <s v="The Lobby Lounge - The Leela Palace"/>
        <s v="Club BW - The Suryaa New Delhi"/>
        <s v="Ricks Bar - The Taj Mahal Hotel"/>
        <s v="Chopsticks"/>
        <s v="Jughead's Fast Food Corner"/>
        <s v="Georgia Dakota"/>
        <s v="Jack 'n' Chill"/>
        <s v="Kake Di Hatti"/>
        <s v="The University Bistro"/>
        <s v="Food Express"/>
        <s v="Sai Bajaj Restaurant"/>
        <s v="The Chimney Bar-Be-Que"/>
        <s v="Urban Punjab"/>
        <s v="Chanda Food"/>
        <s v="Goli Vada Pav No. 1"/>
        <s v="Mera Vala Dabba"/>
        <s v="Noshh"/>
        <s v="Tadqa Tandoor Express"/>
        <s v="Tpot"/>
        <s v="Lawn Bistro"/>
        <s v="Bikanervala Bliss"/>
        <s v="Jambox"/>
        <s v="LIT Ultrabar"/>
        <s v="The Patiala Kkitchen"/>
        <s v="Wat-a-Burger!"/>
        <s v="Owlcity"/>
        <s v="Snacks India"/>
        <s v="Captain Curry"/>
        <s v="Burnout"/>
        <s v="Green Restaurant"/>
        <s v="Be Bhukkad"/>
        <s v="Engineers Da Dhaba"/>
        <s v="Biryani Vice"/>
        <s v="Goldenplates"/>
        <s v="Mishti's Kitchen"/>
        <s v="Kitchen Mantra"/>
        <s v="Wabi Sabi"/>
        <s v="Crazy Noodles"/>
        <s v="Biryani Mahal"/>
        <s v="Red Chilli"/>
        <s v="Kapil Dev's Eleven"/>
        <s v="Sri Basant Vihar"/>
        <s v="Italize"/>
        <s v="The Pasta Bar Veneto"/>
        <s v="18 Degrees Resto Lounge"/>
        <s v="Moti Mahal Delux Tandoori Trail"/>
        <s v="The Urban Brava"/>
        <s v="The Food Lab"/>
        <s v="Kerala Cafe"/>
        <s v="Tandoor Villa"/>
        <s v="Kamat Restaurant"/>
        <s v="Percolator Coffee House"/>
        <s v="D Cabana"/>
        <s v="Istanbul Restaurant"/>
        <s v="Zouk Tea Bar &amp; Grill"/>
        <s v="Ponderosa"/>
        <s v="Rocomamas"/>
        <s v="The Paddington"/>
        <s v="Kawa Sushi"/>
        <s v="Henry Campbell's Steakhouse"/>
        <s v="Locos Grill &amp; Pub"/>
        <s v="Longhorn Steakhouse"/>
        <s v="Shogun Japanese Steak House"/>
        <s v="Whitebull Hotel"/>
        <s v="Sconyers Bar B Que"/>
        <s v="Champps Americana"/>
        <s v="Happy Joe's Pizza &amp; Ice Cream"/>
        <s v="Los Aztecas"/>
        <s v="Manna Java World Cafe"/>
        <s v="Sunshine Family Restaurant"/>
        <s v="Flaxton Gardens"/>
        <s v="Mr."/>
        <s v="Hemingway's Island Grill"/>
        <s v="Chang Garden"/>
        <s v="Outer Limits Fun Zone"/>
        <s v="Kahill's Steak-Fish Chophouse"/>
        <s v="La Jalisco Supermercato"/>
        <s v="Mori's Japanese Steakhouse &amp; Sushi Bar"/>
        <s v="The Thai Bowl"/>
        <s v="Rangrezz Restaurant"/>
        <s v="Hot Stuff"/>
        <s v="Bubby Fish &amp; Chicken Corner"/>
        <s v="La Roma Pizzeria"/>
        <s v="Bharawan Da Dhaba"/>
        <s v="Surjit Food Plaza"/>
        <s v="Mokoholic Juice Bar"/>
        <s v="Bapu Ki Kutia"/>
        <s v="Eram Rooftop"/>
        <s v="Zucca Pizzeria"/>
        <s v="Cakes At Bhawanas"/>
        <s v="Juice On Go"/>
        <s v="Queens Cakes"/>
        <s v="Mister Mughal"/>
        <s v="Curlies"/>
        <s v="Mosaic - Country Inn &amp; Suites by Carlson"/>
        <s v="Big Shot Bar - Country Inn &amp; Suites"/>
        <s v="Tughlaq"/>
        <s v="Rred Hot Asian Bistro"/>
        <s v="Lazeez Food"/>
        <s v="Le Marche Sugar &amp; Spice Cafe"/>
        <s v="China Gatherings"/>
        <s v="Happy Beings"/>
        <s v="InstaDozza"/>
        <s v="Mom's Kitchen"/>
        <s v="Volt - By Plan B"/>
        <s v="ZASTY"/>
        <s v="Big Jack's"/>
        <s v="Monster's Cafe"/>
        <s v="Mediumwelldone"/>
        <s v="Sonya Bakery Cafe"/>
        <s v="Go Kylin"/>
        <s v="Just for Chai"/>
        <s v="The Gathering Hut"/>
        <s v="L'Angoor"/>
        <s v="Uforia"/>
        <s v="Phantom"/>
        <s v="Sage"/>
        <s v="Dilli 6 Express"/>
        <s v="The Oven Artist"/>
        <s v="Shophouse by Kylin"/>
        <s v="Cafe Rouge - Ramada"/>
        <s v="Konetto Pizza"/>
        <s v="South Store"/>
        <s v="Westí©ross"/>
        <s v="Backyard Underground"/>
        <s v="Chin Chin"/>
        <s v="Gola Sizzlers"/>
        <s v="Om Sweets &amp; Snacks"/>
        <s v="The Kathi Rolls"/>
        <s v="Too Maach"/>
        <s v="DCK- Dana Choga's Kitchen"/>
        <s v="BreakfastBay"/>
        <s v="Cafe Maple Street"/>
        <s v="Little Skillet"/>
        <s v="Tandoori Nation"/>
        <s v="Truffle Tangles"/>
        <s v="Patiala Shahi"/>
        <s v="Mummy's Kitchen"/>
        <s v="Konomi - Trident Gurgaon"/>
        <s v="Orange Chopsticks"/>
        <s v="Alwar Sweets"/>
        <s v="Urban Crave Express"/>
        <s v="Ali Baba &amp; 41 Dishes"/>
        <s v="Mocambo"/>
        <s v="Chemistry Cafí©"/>
        <s v="Hawai Adda"/>
        <s v="Spice Cube"/>
        <s v="Hao Ming"/>
        <s v="Kabab Studio"/>
        <s v="Smoke N Oven"/>
        <s v="Green Leaf"/>
        <s v="Big Chicken"/>
        <s v="Tandooriwala"/>
        <s v="Eastern Spice"/>
        <n v="12212"/>
        <s v="RiverDine Restaurant &amp; Bar"/>
        <s v="Hotel Radhakrishna"/>
        <s v="Waves"/>
        <s v="Big Fat Sandwich"/>
        <s v="Punjabi By Nature Express"/>
        <s v="Cafe Gainz"/>
        <s v="Chaskaa"/>
        <s v="Kays Bar-Be-Que"/>
        <s v="The Master's Fast Food Centre"/>
        <s v="Bharat Sweets"/>
        <s v="SGF - Spice Grill Flame"/>
        <s v="Udta Punjab"/>
        <s v="Krips Restaurant"/>
        <s v="Itäó»s Sinful"/>
        <s v="Jakoi"/>
        <s v="Special Jalebi Wala"/>
        <s v="Tewari Bros Confectioners"/>
        <s v="My Spice Kitchen"/>
        <s v="Game of Legends - Sports Bar, Grill, &amp; Lounge"/>
        <s v="1UP"/>
        <s v="Bon Bon Pastry Shop"/>
        <s v="Embassy"/>
        <s v="Kebab Xpress"/>
        <s v="Moets Arabica"/>
        <s v="Quote - The Eclectic Bar and Lounge"/>
        <s v="Route 04"/>
        <s v="Sbarro"/>
        <s v="SSKY Bar &amp; Lounge"/>
        <s v="The Luggage Room Kitchen And Bar"/>
        <s v="Zen"/>
        <s v="Burger Joint"/>
        <s v="Connexions Bar - Crowne Plaza"/>
        <s v="Infinity - Crowne Plaza"/>
        <s v="Cafe Desire"/>
        <s v="Dilli Gate"/>
        <s v="4S Chinese Restaurant"/>
        <s v="Chakhnaa Wala"/>
        <s v="Moets Curry Leaf"/>
        <s v="Bihar ki Rasoi"/>
        <s v="Mother Dairy Ice Cream"/>
        <s v="Navdanya Organic Food Cafe"/>
        <s v="Tashi Delek Food Stall"/>
        <s v="Muffins"/>
        <s v="Cafe E"/>
        <s v="Al Zaitoon"/>
        <s v="VC's Food Paradise"/>
        <s v="Lounge &amp; Bar - Eros Hotel"/>
        <s v="Nagpal Di Hatti"/>
        <s v="Ramesh Vaishno Dhaba"/>
        <s v="Cafí© Healthilicious"/>
        <s v="Fluffles - The Fluffy Waffle Co."/>
        <s v="Gatsby Kitchen &amp; Bar by Club BW"/>
        <s v="Grills &amp; Platters"/>
        <s v="Country Curries"/>
        <s v="Fitoor"/>
        <s v="Mini Mughal"/>
        <s v="The Health Box"/>
        <s v="Chehel Pehel"/>
        <s v="Adyar Ananda Bhavan"/>
        <s v="Drums of Heaven"/>
        <s v="Evergreen Sweet House"/>
        <s v="Tamura"/>
        <s v="The Clay Oven"/>
        <s v="New Vikrant Restaurant"/>
        <s v="Roti Aur Boti"/>
        <s v="Sahni Fish Corner"/>
        <s v="South Cafe"/>
        <s v="Sri Balaji"/>
        <s v="Masha"/>
        <s v="Moonshine Cafe &amp; Bar"/>
        <s v="Royal Brewery Bistro"/>
        <s v="Bhatia Sweets"/>
        <s v="De Cafepedia"/>
        <s v="Golf Bar - ITC Maurya"/>
        <s v="Udupi Cafe"/>
        <s v="Dil Pasand Biryani Point"/>
        <s v="BarShala"/>
        <s v="China Fort"/>
        <s v="Tandoor Bar-Be-Que"/>
        <s v="The Pindi"/>
        <s v="Thela"/>
        <s v="Beliram Degchiwala"/>
        <s v="Pal Refreshment Corner"/>
        <s v="Transform Nutrition"/>
        <s v="Pappu Chat Bhandar"/>
        <s v="ANF Kitchen Express"/>
        <s v="Eggspectation - Jaypee Siddharth"/>
        <s v="Paatra - Jaypee Vasant Continental"/>
        <s v="MR.D - Deliciousness Delivered"/>
        <s v="Circle Cafe and Bar"/>
        <s v="Sant Sweets"/>
        <s v="Tikka- Way"/>
        <s v="Badri Prasad Ramesh Kumar Caterers"/>
        <s v="Orange Tree Cafe"/>
        <s v="Rigo Noodles"/>
        <s v="Shri Bankey Bihari Brajwasi Rasgulle Wala"/>
        <s v="Sweet Life By Henna"/>
        <s v="Ved Dhaba"/>
        <s v="Yadav Namkeens &amp; Bakers"/>
        <s v="Cafe Shloka"/>
        <s v="Chawla's Tandoori Junction"/>
        <s v="Bakeology"/>
        <s v="Happy2Bake"/>
        <s v="Shri Rama Restaurant"/>
        <s v="Tera Hotel"/>
        <s v="The Spot"/>
        <s v="Wrapss"/>
        <s v="Qureshi Kabab"/>
        <s v="Above &amp; Beyond"/>
        <s v="Bawa Chicken"/>
        <s v="Firangi Island"/>
        <s v="Jeet Chaat Bhandar"/>
        <s v="Tikka Junction"/>
        <s v="Papa Pizza"/>
        <s v="The Nest"/>
        <s v="Relax Restaurant"/>
        <s v="Angel's Basket"/>
        <s v="Tibet Kitchen"/>
        <s v="Tantrum Coffee Bar"/>
        <s v="Le Belvedere - Le Meridien"/>
        <s v="Nero - Le Meridien"/>
        <s v="Slounge - Lemon Tree Premier"/>
        <s v="Celeste"/>
        <s v="Lahori Gate"/>
        <s v="Chic Fish"/>
        <s v="Max Grille and Kitchen"/>
        <s v="Noodle Box"/>
        <s v="RP's Restaurant"/>
        <s v="Suribachi"/>
        <s v="The Salad Bowl"/>
        <s v="Ramji Di Hatti &amp; Caterers"/>
        <s v="Spicy Tadka"/>
        <s v="Granny's Flavour"/>
        <s v="The Great Kabab Factory"/>
        <s v="El Posto"/>
        <s v="Pizza Station"/>
        <s v="Chin 10"/>
        <s v="Yummy Adda"/>
        <s v="Asian Chopstick"/>
        <s v="Chinese Delights"/>
        <s v="Pasta Hut"/>
        <s v="Ram G Snacks &amp; Food Corner"/>
        <s v="Utsav"/>
        <s v="Red Moon Bakery"/>
        <s v="The Bubble Tea"/>
        <s v="Haldiram Bhujiawala"/>
        <s v="Maa Bhagwati"/>
        <s v="Curry Tree"/>
        <s v="Friends Shawarma"/>
        <s v="Nirmal Vada Pav"/>
        <s v="Oasis Baklawa"/>
        <s v="Marshmallow Cakes &amp; More"/>
        <s v="Sharma Bakers"/>
        <s v="Street Hawkers"/>
        <s v="Tilak Munjal-R Panchkuian Samose Wale"/>
        <s v="4th Street Cafe"/>
        <s v="Late Lateefe"/>
        <s v="Blue Water Grille"/>
        <s v="Gupta Sweets &amp; Namkeen"/>
        <s v="hug!"/>
        <s v="Mughal Darbar"/>
        <s v="Millionaire - Powered by Wrapss"/>
        <s v="Spooky Sky"/>
        <s v="The Canteen"/>
        <s v="The Mashal"/>
        <s v="Bintang Sweet Thrills"/>
        <s v="Grub House"/>
        <s v="The Masterpiece Cafe"/>
        <s v="Chalte Firte Momos &amp; Special Foods"/>
        <s v="Jhakkas"/>
        <s v="South Indian Corner"/>
        <s v="Vaishno Punjabi Dhaba"/>
        <s v="WTF - What's the Food?"/>
        <s v="Chawla Chicken"/>
        <s v="Freedom Corner"/>
        <s v="Rainbows"/>
        <s v="Neha's Biscotte"/>
        <s v="34, Chowringhee Lane"/>
        <s v="CAD M CAD B"/>
        <s v="Cafe Tansen"/>
        <s v="High On Burgers"/>
        <s v="Joy Luck Moon"/>
        <s v="Crazy Delights"/>
        <s v="Hyderabad House"/>
        <s v="Mumbai Matinee"/>
        <s v="Spanish Delights"/>
        <s v="Aman-Deep Pure Veg"/>
        <s v="Kwality Pastry Parlour"/>
        <s v="Nagpal's"/>
        <s v="Standard Ice Cream"/>
        <s v="The Owl's Kitchen"/>
        <s v="Daitchi"/>
        <s v="Gupta's Restaurant"/>
        <s v="Mama's"/>
        <s v="4 Barrels Cafí© &amp; Lounge"/>
        <s v="Baadshah"/>
        <s v="Galina Restaurant"/>
        <s v="Aura - The Claridges"/>
        <s v="24/7 Bar- The Lalit New Delhi"/>
        <s v="Spicy Duck - Taj Palace Hotel"/>
        <s v="Mithlesh Ande Wala"/>
        <s v="Roti N Boti"/>
        <s v="Wow! Momo"/>
        <s v="Majeed's"/>
        <s v="Majlis-e-Mughal"/>
        <s v="AOWLS"/>
        <s v="Instapizza After Hours"/>
        <s v="Flamess Restaurant &amp; Cafe Village"/>
        <s v="Manohar Cakes &amp; Bikaneri"/>
        <s v="Shyam Chaat Bhandar"/>
        <s v="Telegram"/>
        <s v="Pure Punjabi"/>
        <s v="Bhappe Di Hatti"/>
        <s v="The Golden Dragon"/>
        <s v="Mitra Da Dhaba"/>
        <s v="221 B Baker Street"/>
        <s v="Maamouchee @ My Way"/>
        <s v="Uncle's Patty"/>
        <s v="Chhote Nawab"/>
        <s v="Paatra - Jaypee Greens"/>
        <s v="Kathi Junction"/>
        <s v="S-18 - Radisson Blu"/>
        <s v="Aureo Dine &amp; Bake House"/>
        <s v="The Kebab Company"/>
        <s v="Getafix Petit"/>
        <s v="Hurry's Paratha"/>
        <s v="Baby Dragon Bar &amp; Restaurant"/>
        <s v="DND"/>
        <s v="Hungry Minister"/>
        <s v="Sadda Adda"/>
        <s v="TFK - The Flaming Kick"/>
        <s v="The Tandoori Village"/>
        <s v="Top Breads"/>
        <s v="Oh My Scoop!"/>
        <s v="Reena Restaurant"/>
        <s v="Debon"/>
        <s v="Go! Biryani"/>
        <s v="Go Krazy"/>
        <s v="Flames of Tandoor"/>
        <s v="The Urban Chulha"/>
        <s v="R.I.P Cafe &amp; Lounge"/>
        <s v="Shahenshah"/>
        <s v="Haaochi"/>
        <s v="BunkYard Cafe"/>
        <s v="The Grill @ 76"/>
        <s v="Zooby's Kitchen"/>
        <s v="Jack Po!tato's"/>
        <s v="Thaal Vaadi"/>
        <s v="Genuine Broaster Chicken"/>
        <s v="Pukhtaan-The Royal Taste of India"/>
        <s v="17 Degrees"/>
        <s v="Swaaddesh"/>
        <s v="Le Club"/>
        <s v="Cafe des Arts"/>
        <s v="Rendezvous Cafe Restaurant"/>
        <s v="Punjab Sweet House"/>
        <s v="Aroma - The Royal Retreat"/>
        <s v="Gazebo Garden Restaurant"/>
        <s v="El Amigos Kitchen"/>
        <s v="Dosa Cafe"/>
        <s v="Ming Garden"/>
        <s v="I:ba Cafe &amp; Restaurant"/>
        <s v="VNS Live Studio"/>
        <s v="Singh's Delight Restaurant"/>
        <s v="My Restaurant"/>
        <s v="Tucks and Bao"/>
        <s v="The Hanging Bat"/>
        <s v="Malay Restaurant"/>
        <s v="Paris 6 Classique"/>
        <s v="Cookie Shoppe"/>
        <s v="El Vaquero Mexican Restaurant"/>
        <s v="Elements Coffee Co - Northwest"/>
        <s v="Pearly's Famous Country Cookng"/>
        <s v="3 Squares Diner"/>
        <s v="Prairie Grille at SteepleGate Inn"/>
        <s v="Burnt Toast Cafe"/>
        <s v="Salsa's Mexican Restaurant"/>
        <s v="Vinny Vanucchi's"/>
        <s v="HI Lite Bar &amp; Lounge"/>
        <s v="DiVine"/>
        <s v="Sky On 57"/>
        <s v="Buffalo Wild Wings"/>
        <s v="The Charcoal Chimney"/>
        <s v="Aryan Family's Delight"/>
        <s v="Dewsis"/>
        <s v="Friends Forever"/>
        <s v="Hotel Ravisha Continental"/>
        <s v="The Tamarind Tree"/>
        <s v="Makhan Fish and Chicken Corner"/>
        <s v="Crystal Restaurant"/>
        <s v="Bon Gateau"/>
        <s v="Shudh Restaurant"/>
        <s v="Hotel Laadli"/>
        <s v="Indiana Veg Restaurant"/>
        <s v="Madhuban Restaurant - Welcome Hotel Rama International"/>
        <s v="Naivedya"/>
        <s v="That Baat"/>
        <s v="Kareem's Kabab &amp; Biryani"/>
        <s v="Maybe There"/>
        <s v="Midnight Chef"/>
        <s v="Anupam Sweet"/>
        <s v="Crispy Crust"/>
        <s v="Maitre Patissier"/>
        <s v="Twenty Four Seven"/>
        <s v="Kant Khana Khazana"/>
        <s v="The Binge Box Cafe"/>
        <s v="Club Pizzeria"/>
        <s v="Urban Cuisine"/>
        <s v="K Lab"/>
        <s v="Shawarma House"/>
        <s v="Escape Terrace Bar Kitchen"/>
        <s v="Burmese Kitchen Plus"/>
        <s v="Kangri"/>
        <s v="Cakes Degree"/>
        <s v="Crust N Cakes"/>
        <s v="Dabba Meat"/>
        <s v="Foodies Nation"/>
        <s v="Idliss"/>
        <s v="Plan B"/>
        <s v="Surprise O Meal"/>
        <s v="Kashmiri Kitchen"/>
        <s v="Rumi's Kitchen"/>
        <s v="Tasty Fare"/>
        <s v="IZU"/>
        <s v="Spiritual Bar &amp; Lounge-DoubleTree by Hilton"/>
        <s v="Outback"/>
        <s v="The Cinnamon Kitchen"/>
        <s v="Gabbar Meals"/>
        <s v="Longitude 77ŒÁ03' Bar - Le Meridien Gurgaon"/>
        <s v="E Yum"/>
        <s v="Cafe Cravings"/>
        <s v="FOA - The Flavours of Arabia"/>
        <s v="Hangout Cafe"/>
        <s v="Pakwan"/>
        <s v="Patiala"/>
        <s v="New Town Lounge &amp; Bar - Park Plaza"/>
        <s v="Naushi's Kitchenette"/>
        <s v="Juice Lounge"/>
        <s v="Madurai Meenakshi Bhawan"/>
        <s v="Maachh Bhaat"/>
        <s v="Bamboo House"/>
        <s v="Burger Xpress"/>
        <s v="Gulshan Dhaba"/>
        <s v="Karari Kurry"/>
        <s v="Rao's Meeting Point"/>
        <s v="The Spice Room"/>
        <s v="The Tongue Twister"/>
        <s v="Purani Dilli's Al Karam Kebab House"/>
        <s v="Rollmaal"/>
        <s v="Lovecrumbs Bakery"/>
        <s v="Organic Express"/>
        <s v="Mitraao"/>
        <s v="PomoDoro Bistro"/>
        <s v="The Toddy Shop"/>
        <s v="Xiao Chi - The Westin Sohna Resort &amp; Spa"/>
        <s v="Upper Crust"/>
        <s v="The American Joint"/>
        <s v="Hotel RRR Mysore"/>
        <s v="Chai Tapri"/>
        <s v="Curry Leaves"/>
        <s v="Enter The Dragon"/>
        <s v="White X Sky Lounge"/>
        <s v="House Of Flavours"/>
        <s v="Days of the Raj"/>
        <s v="Govardhan"/>
        <s v="Chawla'sŒ_"/>
        <s v="Cakeophony By Sonali"/>
        <s v="The Sugar Therapy"/>
        <s v="Mithapur"/>
        <s v="Dial n Dine"/>
        <s v="Fresh n Refresh"/>
        <s v="The Arena"/>
        <s v="Chicken Vicken"/>
        <s v="Sardar A Pure Meat Shop"/>
        <s v="Hunger Flames"/>
        <s v="Bhimsain's Bengali Sweet House"/>
        <s v="Colonel's Kababz"/>
        <s v="Red - Bellagio"/>
        <s v="China Town Sizzlers"/>
        <s v="Laguna"/>
        <s v="Tamil Nadu House Canteen"/>
        <s v="The Chocolate Avenue"/>
        <s v="Adarsh Bhojnalaya"/>
        <s v="Natraj Cafe"/>
        <s v="Ram Parshad Makhan Lal"/>
        <s v="Shri Duli Chand Naresh Gupta"/>
        <s v="Kolkata Biryani House"/>
        <s v="Rabi Snacks Corner"/>
        <s v="Metro Grill"/>
        <s v="Dawat-E-Chaman"/>
        <s v="Zaika"/>
        <s v="Cake Central - Premier Cake Design Studio"/>
        <s v="Chawnsan Chef"/>
        <s v="Duggal's Rasoi"/>
        <s v="Firefly India"/>
        <s v="Aim Delhi Cafe"/>
        <s v="Cafe Bethak"/>
        <s v="Prince Snacks &amp; Momo's Point"/>
        <s v="Samrat Restaurant"/>
        <s v="Singh Ching"/>
        <s v="Rajasthan Food Stall No. 1"/>
        <s v="Govind Dhaba"/>
        <s v="Huddle Cafe"/>
        <s v="Bemisaal"/>
        <s v="The Barley House"/>
        <s v="Kowloon Express"/>
        <s v="Gyan's"/>
        <s v="Spice Box"/>
        <s v="Essex Collections Patisserie"/>
        <s v="Essex Village Garden"/>
        <s v="Grub Street"/>
        <s v="Nescafe"/>
        <s v="Room Service"/>
        <s v="The Cocktail House"/>
        <s v="The Munchbox"/>
        <s v="A W Foods"/>
        <s v="CDB Cafe"/>
        <s v="Gourmet Affaire's"/>
        <s v="LaBontí©"/>
        <s v="Panda Wokk"/>
        <s v="Nachos And Company"/>
        <s v="The Groghead"/>
        <s v="The Tandoor"/>
        <s v="Coalition Cafe"/>
        <s v="Nut Khut Rasoi"/>
        <s v="Al Forno by Aishwarya"/>
        <s v="Cosy Restaurant"/>
        <s v="Grub Pub"/>
        <s v="Riyaz Chicken Corner"/>
        <s v="The Foodie Cafe"/>
        <s v="Uncle's Kabab Point"/>
        <s v="Garage Inc."/>
        <s v="Cafe on 3 - Holiday Inn"/>
        <s v="Thugs - Hotel Broadway"/>
        <s v="SKY Lounge Bar &amp; Grill - Hotel The Royal Plaza"/>
        <s v="Dee The Baker"/>
        <s v="The Garam Masala"/>
        <s v="Unique Pastry Shop"/>
        <s v="Nutmeg The Gourmet Shop - ITC Maurya"/>
        <s v="Deepak Vaishno Dhaba"/>
        <s v="Khalsa Veg Corner"/>
        <s v="Kohli Dhaba"/>
        <s v="Sona Bakers"/>
        <s v="Babu Bhai Kabab Wale"/>
        <s v="Jawahar Hotel"/>
        <s v="Hot Curries"/>
        <s v="Slice of Italy"/>
        <s v="Suruchee"/>
        <s v="The Night Delights"/>
        <s v="Tingling Pepper"/>
        <s v="Paatra - Jaypee Siddharth"/>
        <s v="Ano Tai - Jaypee Vasant Continental"/>
        <s v="Teflas"/>
        <s v="Anna Ka Dosa"/>
        <s v="Just Kababs"/>
        <s v="Noor Restaurant"/>
        <s v="Uncle Xpress"/>
        <s v="Chennai Hot Cafe"/>
        <s v="Dessert in Desert"/>
        <s v="Trending Eats"/>
        <s v="Shudh Vaishno Hotel"/>
        <s v="Khana Vaana"/>
        <s v="Rumours"/>
        <s v="Amma Mess"/>
        <s v="Aroma Spice"/>
        <s v="Pindi Meat"/>
        <s v="Sandoz"/>
        <s v="Wrap &amp; Roll"/>
        <s v="Gedi Grill"/>
        <s v="Turtle Bay"/>
        <s v="Mother Sweets"/>
        <s v="Sachdeva Chicken Corner"/>
        <s v="Ambersari Dhaba"/>
        <s v="Sethi's Restaurant"/>
        <s v="Aggarwal Sweet Corner"/>
        <s v="Gopal (Sindhi) Restaurant"/>
        <s v="Burger Street"/>
        <s v="Chawla's The Cake Room"/>
        <s v="Finger Licious"/>
        <s v="Mauryan Multi Cuisine Restaurant"/>
        <s v="Shree Manakamna Fast Food"/>
        <s v="Juneja's Eating Plaza"/>
        <s v="The Curzon Room - Maidens Hotel"/>
        <s v="Cakes &amp; Bakes"/>
        <s v="Health Pan"/>
        <s v="Mehfil Dhaba"/>
        <s v="Pepper Corn Express"/>
        <s v="Shaolin"/>
        <s v="Thok (The House of Kakori)"/>
        <s v="Udupidarshini Veg Restaurant"/>
        <s v="Buzz"/>
        <s v="Lighthouse 13"/>
        <s v="Mitraz"/>
        <s v="Amritsari Express"/>
        <s v="Kumar Hotel"/>
        <s v="Veggie Adda"/>
        <s v="Mezbaan Restaurant"/>
        <s v="Aurangzeb Rd"/>
        <s v="Kanshi Ram Chole Kulche Wala"/>
        <s v="Sona"/>
        <s v="Chicago Pizza"/>
        <s v="Dilli Chaap Wale"/>
        <s v="Hashtag Foods"/>
        <s v="Raj Bhature wala"/>
        <s v="Rolls Tiger"/>
        <s v="Smoksha Cafe and Lounge"/>
        <s v="Sura Vie"/>
        <s v="Gulfam Kashmiri Wazwan"/>
        <s v="Cafe CoffeeCo"/>
        <s v="Tadka 4986"/>
        <s v="Dill's Chawla Chik Inn"/>
        <s v="Grill Zone"/>
        <s v="Grover Mithaivala"/>
        <s v="Jaiveer Naan &amp; Chaap"/>
        <s v="Pishori Chicken"/>
        <s v="Pizza Break"/>
        <s v="Punjabi Handi"/>
        <s v="Shree Durga Dosa"/>
        <s v="Sunil Momos.Com"/>
        <s v="Sir John Bakery Cafe"/>
        <s v="361 Restaurant &amp; Banquet"/>
        <s v="Deli Cake Cafe"/>
        <s v="Smokshh The Lounge"/>
        <s v="The Blessing Bliss"/>
        <s v="Barkat"/>
        <s v="Chawla's"/>
        <s v="Tandoori Planet"/>
        <s v="Allterian By Chanson"/>
        <s v="Dimsum Vs Sushi"/>
        <s v="Mafia 2.0"/>
        <s v="Soo Yung by the backyard"/>
        <s v="The Night Walkers"/>
        <s v="The Submarine Lounge"/>
        <s v="27 China Street"/>
        <s v="Alkauser"/>
        <s v="Flashback Midnight Hunger"/>
        <s v="Foodies Joint"/>
        <s v="Peshawar Sweets Shop"/>
        <s v="The Grill Cafe"/>
        <s v="Bal Gopal"/>
        <s v="Crave Busters"/>
        <s v="Polka Pastry &amp; Snack Bar"/>
        <s v="Soni Bakers"/>
        <s v="Bakery Wala - The Cake Shop"/>
        <s v="Malika Bakers Pastry Shop"/>
        <s v="Bamboo Hut"/>
        <s v="Lunia Italian"/>
        <s v="Sugar Loft"/>
        <s v="The Chef Restaurant"/>
        <s v="Henry's Cafe"/>
        <s v="Tulicakes"/>
        <s v="Backbenchers"/>
        <s v="Chocolate Square"/>
        <s v="Rosartí© Chocolate"/>
        <s v="Alaturka"/>
        <s v="Fast Trax"/>
        <s v="Madras Cafe"/>
        <s v="Anandini - The Tea Room"/>
        <s v="The Coffee Garage"/>
        <s v="Urban Village"/>
        <s v="Arora's Veg. Corner"/>
        <s v="Hot Pot Snacks"/>
        <s v="Mitthu Tikki Wala"/>
        <s v="Grappa - Shangri-La's - Eros Hotel"/>
        <s v="Kitchen of Awadh"/>
        <s v="Gupta Fast Food"/>
        <s v="KK Da Dhaba"/>
        <s v="Taste Drive"/>
        <s v="The Grill Room - The Lalit New Delhi"/>
        <s v="New Raj Kachori Bhandar"/>
        <s v="Ahad Sons Restaurant"/>
        <s v="Kutty's South Indian Cafe"/>
        <s v="Hawkers"/>
        <s v="Green Tea Fanatics"/>
        <s v="Hari Om Bhojanalaya"/>
        <s v="Rock n Wood Cafe"/>
        <s v="The Little Diner"/>
        <s v="Gabbar Di Hatti"/>
        <s v="Ishwar Sweets"/>
        <s v="Shan E Punjab"/>
        <s v="South Indian Hut"/>
        <s v="Tequila Express"/>
        <s v="The China Town"/>
        <s v="Cafí© Doo Ghoont"/>
        <s v="Punjabi By Nature Quickie"/>
        <s v="United Coffee House Rewind"/>
        <s v="Earthen Oven - Fortune Inn Grazia"/>
        <s v="Cafe Pipa"/>
        <s v="Sikandrabadi Biryani"/>
        <s v="Baker's Studio - Jaypee Greens"/>
        <s v="Cakewalk - Park Plaza"/>
        <s v="Uncle's"/>
        <s v="Backstreet Kitchen"/>
        <s v="Theyö_Ÿö«ó"/>
        <s v="Oh Buoy"/>
        <s v="Simran's Cake Studio"/>
        <s v="Basil Tree"/>
        <s v="Swag &amp; Swad"/>
        <s v="Xiian"/>
        <s v="Zest Bar and Lounge"/>
        <s v="Hungry House Pizzas &amp; More"/>
        <s v="Truffle Muffle"/>
        <s v="Mexican Pizza"/>
        <s v="Snack Chat"/>
        <s v="Chef's Bar-Be-Que"/>
        <s v="F-all (Food for All)"/>
        <s v="ProFit Kitchen"/>
        <s v="Time to Tea"/>
        <s v="Platefull"/>
        <s v="The Epicureans"/>
        <s v="Choco House"/>
        <s v="Nirmala's"/>
        <s v="Royal Empire Meat Shop"/>
        <s v="BakeAffair"/>
        <s v="GreeNox"/>
        <s v="World Bites"/>
        <s v="Chilli Zone"/>
        <s v="Melting Flavours"/>
        <s v="Turquoise Turkish Ice-cream"/>
        <s v="Bansi Vihar"/>
        <s v="Indian Summer Cafe"/>
        <s v="Angeethi"/>
        <s v="Nirvana"/>
        <s v="Yo China Restaurant"/>
        <s v="The Best"/>
        <s v="Waterfront - Radisson Blu"/>
        <s v="Global Local"/>
        <s v="Open Hand Shop &amp; Cafe"/>
        <s v="Flavours Cafe"/>
        <s v="Archies"/>
        <s v="7st by Mumbai Spices"/>
        <s v="Parrot's"/>
        <s v="Chinese Dragon Cafe"/>
        <s v="Liva"/>
        <s v="Gero"/>
        <s v="Austin's BBQ and Oyster Bar"/>
        <s v="BJ's Country Buffet"/>
        <s v="Uptown Vietnam cuisine"/>
        <s v="Catfish Charlie's"/>
        <s v="Tony Roma's"/>
        <s v="Barrett Junction Cafe"/>
        <s v="The Lady &amp; Sons"/>
        <s v="Arigato Sushi"/>
        <s v="Bean Here"/>
        <s v="The BrewMaster"/>
        <s v="Balbeer's Kitchen &amp; Bar"/>
        <s v="Angeethi Restaurant"/>
        <s v="Mauj Restaurant"/>
        <s v="Ashoka's Veg Restaurant"/>
        <s v="Kareem's Fine Dining"/>
        <s v="Great Sagar Restaurant"/>
        <s v="Kailash Restaurant"/>
        <s v="Yalla Yalla"/>
        <s v="Black N White Cafe"/>
        <s v="Chimney"/>
        <s v="Frontier"/>
        <s v="Hunger Cure Express"/>
        <s v="Open Yard"/>
        <s v="Tmos Moving Feast"/>
        <s v="Sanjha Chulha"/>
        <s v="Destination Live"/>
        <s v="The Grill Darbar"/>
        <s v="World Cafe - Vibe by The LaLiT Traveller"/>
        <s v="Maini Restaurant"/>
        <s v="PizzaVito"/>
        <s v="Fatburger"/>
        <s v="Kwaliti"/>
        <s v="Parantha Gurus"/>
        <s v="Bro's Kitchenette"/>
        <s v="Cake 24x7"/>
        <s v="Foodaucity - Bum Bum Bholey Ke Chole Bhature"/>
        <s v="The Royal"/>
        <s v="Welcome Cafeteria"/>
        <s v="Bhai Ji Foods"/>
        <s v="Midnight Cravings Beyond Control"/>
        <s v="Bengali By Nature"/>
        <s v="Bangkok 1"/>
        <s v="Hotel Rajvanshi Restaurant"/>
        <s v="Mini's Royal Cafe"/>
        <s v="Super Bakery"/>
        <s v="Sunny Sweets"/>
        <s v="Cake Factory"/>
        <s v="KB's Kulfi &amp; Icecream"/>
        <s v="The Plaza Solitaire"/>
        <s v="Oriental Kitchen Express"/>
        <s v="Machan"/>
        <s v="Sasuraal"/>
        <s v="Kk Chaap Express"/>
        <s v="Dawat-e-Ishq"/>
        <s v="Flavours"/>
        <s v="Dancing Turkeys"/>
        <s v="Bunny Burgers"/>
        <s v="Great Desserts Company"/>
        <s v="Arabicaa 9"/>
        <s v="Halki Aanch"/>
        <s v="Cyber Adda 24"/>
        <s v="Sugarcraft Patisserie"/>
        <s v="Oriental Fusion"/>
        <s v="Cakes &amp; Muffins"/>
        <s v="Shri Shyam Ji Ke Mashhoor Chhole Bhature"/>
        <s v="Palmyra - The Bristol Hotel"/>
        <s v="The Bar - Trident Gurgaon"/>
        <s v="PiccoLicko"/>
        <s v="World Art Cafe"/>
        <s v="FoodZilla"/>
        <s v="Hucka"/>
        <s v="The Zaffran"/>
        <s v="The Barge Restaurant"/>
        <s v="House of Caffeine"/>
        <s v="The Cafe Katta"/>
        <s v="Soma at Sula"/>
        <s v="Rambhog"/>
        <s v="Chilli Pepper"/>
        <s v="Bikaner Sweets"/>
        <s v="Pant  Ice Cream Parlour"/>
        <s v="Chennai Junction"/>
        <s v="KTS"/>
        <s v="Smelling Salts"/>
        <s v="Cake o' Cuisine"/>
        <s v="Puran Chand Ambala Wale Di Hatti"/>
        <s v="The Cake Gallery"/>
        <s v="Nathu's Sweets"/>
        <s v="The Kylin Experience"/>
        <s v="Al Kuresh"/>
        <s v="Break Fast Point"/>
        <s v="Mahalaxmi Mishthan Bhandar"/>
        <s v="Zaika Mughlai Foods"/>
        <s v="Khatey Raho"/>
        <s v="Roll n Roast"/>
        <s v="Royal Chick 'N'"/>
        <s v="Gyms Kook"/>
        <s v="Le Chef"/>
        <s v="The Buffet Wagon"/>
        <s v="Fiery Grills"/>
        <s v="Aka Saka"/>
        <s v="Punjabee's Darbar"/>
        <s v="The Sweet Boutique"/>
        <s v="Good Foods"/>
        <s v="Hookups Cafe &amp; Lounge"/>
        <s v="Kaveri"/>
        <s v="Pitstop"/>
        <s v="Red Chillies"/>
        <s v="Chao Cart"/>
        <s v="Chutneez Ishtyle Bar and Dining"/>
        <s v="Delhi Rasoi"/>
        <s v="Novelty Chicken Corner"/>
        <s v="Bite &amp; More"/>
        <s v="Empire The Meat Shop"/>
        <s v="Indi-QUE"/>
        <s v="Gelato Vinto"/>
        <s v="Tea Lounge - Eros Hotel"/>
        <s v="Himcream"/>
        <s v="Red Wok"/>
        <s v="Samavar"/>
        <s v="The Sugar Story"/>
        <s v="Chungwa"/>
        <s v="Kabooze"/>
        <s v="Cakeatouille"/>
        <s v="Twenty Ten - Ashtan Sarovar Portico"/>
        <s v="Mid Night Khana"/>
        <s v="Ministry of Cafe"/>
        <s v="Officer's Kitchen"/>
        <s v="Bawarchi"/>
        <s v="Bandstand"/>
        <s v="Gravies"/>
        <s v="Indrani's Kitchen"/>
        <s v="Momos House"/>
        <s v="Elf Cafe &amp; Bar"/>
        <s v="My Bar Grill"/>
        <s v="Viva Deli - Holiday Inn"/>
        <s v="Lutyen's - Hotel The Royal Plaza"/>
        <s v="Punjabi Mirchi"/>
        <s v="Zara Restaurant"/>
        <s v="Dewan Sweets"/>
        <s v="Muradabadi Shahi Biryani &amp; Chicken Corner"/>
        <s v="Pindi's Kitchen"/>
        <s v="Tak - a - Tak"/>
        <s v="Bake Bikaner"/>
        <s v="Dhaba Ambarsariya"/>
        <s v="The Destination"/>
        <s v="Om Hotel"/>
        <s v="Tempting Bar-B-Que"/>
        <s v="Caara Cafe"/>
        <s v="Cafe Coffee Day - The Lounge"/>
        <s v="Cafe Punjabi"/>
        <s v="Ego"/>
        <s v="The Old Baker - Jaypee Vasant Continental"/>
        <s v="Oval Bar - JW Marriott New Delhi"/>
        <s v="Chhole Bhature Corner"/>
        <s v="Heaven's Kitchen"/>
        <s v="Punjabi Corner"/>
        <s v="Roll Club"/>
        <s v="Shameem Kabab Corner"/>
        <s v="The Tuck Shop"/>
        <s v="Chawla's Chic Inn"/>
        <s v="Mini Shop"/>
        <s v="Pradhan Ji Multi Cuisine Restaurant"/>
        <s v="Vikrant Cafe"/>
        <s v="Sher 'A' Punjab Bhojnalya"/>
        <s v="Momoholic"/>
        <s v="Moolchand's"/>
        <s v="New Frontier Hotel"/>
        <s v="Punjab Sweet Corner"/>
        <s v="Ramas Cafe"/>
        <s v="Spicy N Karara"/>
        <s v="The Smokin' Grill by The Flashback"/>
        <s v="M:Eat by Blanco"/>
        <s v="Sugar &amp; Spice - Le Marche"/>
        <s v="Bangla Sweets"/>
        <s v="Cabana's Kabab &amp; Curry's"/>
        <s v="Flavours From Heaven"/>
        <s v="Flavours Of Biryani"/>
        <s v="Le Swaadik"/>
        <s v="Polka Cakes &amp; Coffee"/>
        <s v="Chaudhary Di Hatti"/>
        <s v="Daawat Restaurant"/>
        <s v="F 2 Pastry Shop"/>
        <s v="Gulab"/>
        <s v="Jeeta Kulfi Walle"/>
        <s v="Raja Chat Corner"/>
        <s v="Rajshree"/>
        <s v="Flavourz"/>
        <s v="Sethi's Food Corner"/>
        <s v="Punjabi Jaika"/>
        <s v="Mughal Chic Inn"/>
        <s v="Nutrition Theka"/>
        <s v="Samosa Street"/>
        <s v="Amar Bakery"/>
        <s v="Kaleva"/>
        <s v="Priyanshi Fast Food"/>
        <s v="Henri's Bar - Le Meridien"/>
        <s v="Golooji's Chat Waat"/>
        <s v="The Garden Terrace - Maidens Hotel"/>
        <s v="Cafe Rendezvous"/>
        <s v="Chatorey Chacha"/>
        <s v="Chilli Dragon"/>
        <s v="Go Foodie"/>
        <s v="Kolhapuri Veg Non-Veg Foods"/>
        <s v="Ramjee's"/>
        <s v="Vadapav Junction &amp; More"/>
        <s v="Turant"/>
        <s v="Kook For Health"/>
        <s v="Sandwichai"/>
        <s v="Breadz"/>
        <s v="South Indian Fast Food"/>
        <s v="Zaiqa Kathi Roll &amp; Momos"/>
        <s v="Muradabadi Chicken Biryani"/>
        <s v="True Blue"/>
        <s v="Grand Plaza"/>
        <s v="Krishna Sweet House"/>
        <s v="Curry Shurry"/>
        <s v="The Dragon Hucks"/>
        <s v="Paranthas 21"/>
        <s v="Ingredients"/>
        <s v="Hasty Tasty"/>
        <s v="Moon Light Sweets"/>
        <s v="Palji Corner"/>
        <s v="Chaska"/>
        <s v="Chik Chow"/>
        <s v="Lunch Express"/>
        <s v="Gelato Italiano"/>
        <s v="Pardeep Corner"/>
        <s v="Aalis Kathi Kabab"/>
        <s v="Cake O Frost"/>
        <s v="Chawla Kitchen"/>
        <s v="Cherry Fresh"/>
        <s v="Kabbaba"/>
        <s v="Punjabi Angithi"/>
        <s v="Culinaria"/>
        <s v="Dragon Hut"/>
        <s v="Punjabi Zaika"/>
        <s v="Punjabi's Eating Hub"/>
        <s v="Rooftop"/>
        <s v="The Cake Bucks"/>
        <s v="The Taste of Delhi"/>
        <s v="Vaishnav Chat &amp; Caterers"/>
        <s v="Babu Shahi Bawarchi"/>
        <s v="Deluxe Butter Omlette"/>
        <s v="Tandoori Tadka"/>
        <s v="Aditya's Kulcha Express"/>
        <s v="Amuse Lounge"/>
        <s v="Chez Papillons by Bonjour Chocolates"/>
        <s v="Grillz &amp; Gravy"/>
        <s v="Kumar Pastry Shop"/>
        <s v="The Cake Shop"/>
        <s v="Nazeer Delicacies"/>
        <s v="Savannah Bar - Radisson Blu Plaza Delhi"/>
        <s v="Oro The Bar - Radisson Blu"/>
        <s v="Cake-O-Licious"/>
        <s v="New Kadimi"/>
        <s v="Scoop Junction"/>
        <s v="Ashu Bhature Wala"/>
        <s v="Gurdasman Punjabi Khana &amp; Caterers"/>
        <s v="Nakshatra Punjabi Rasoi"/>
        <s v="Puratan - Family Restaurant &amp; Bar"/>
        <s v="Babbu Da Punjabi Dhaba"/>
        <s v="Baker's Byte"/>
        <s v="Dec"/>
        <s v="Flavours of Tibet"/>
        <s v="KPG Express"/>
        <s v="Smokey Flavours"/>
        <s v="Yo Tibet"/>
        <s v="Boheme Bar &amp; Grill"/>
        <s v="Kathi Zone"/>
        <s v="Nueva"/>
        <s v="Kwic Bitte Restaurant"/>
        <s v="Chocolate Temptation"/>
        <s v="Frozen Fantasy"/>
        <s v="Katwalk Lounge"/>
        <s v="Mom Hand Momos"/>
        <s v="Gulshan"/>
        <s v="Hira Sweets"/>
        <s v="Hot Shop"/>
        <s v="Janta Eating House"/>
        <s v="Fusion Dosa Cafe"/>
        <s v="Spice Sea"/>
        <s v="ODT"/>
        <s v="Club London"/>
        <s v="Mirror"/>
        <s v="Platinum Lounge"/>
        <s v="Lababdar Rasoi"/>
        <s v="Nishtha"/>
        <s v="Sunny Kebab Wala"/>
        <s v="Insomnia - Taj Vivanta"/>
        <s v="English Tadka"/>
        <s v="GBar - The Grand New Delhi"/>
        <s v="Patiala Peg - The Imperial"/>
        <s v="24/7 Pastry Shop - The Lalit New Delhi"/>
        <s v="Agni - The Park"/>
        <s v="Mist - The Park"/>
        <s v="French Crust - The Suryaa New Delhi"/>
        <s v="Hum Sabki Rasoi"/>
        <s v="Grover Sweets &amp; Bakers"/>
        <s v="Tribe"/>
        <s v="Shree Bhagatram"/>
        <s v="Bengal Sweet Palace"/>
        <s v="Sinfully Yours"/>
        <s v="Spice Deli"/>
        <s v="Uncle Tom's Steamed Hot Dogs"/>
        <s v="Fatafat Fast Food"/>
        <s v="Khansama"/>
        <s v="366 Junction"/>
        <s v="Roll Corner"/>
        <s v="Shree Nandhini Cafe"/>
        <s v="Taxi Bar &amp; Cafe"/>
        <s v="1990's"/>
        <s v="Amul Cafe"/>
        <s v="Channi Pishori Chicken"/>
        <s v="De' Bistro"/>
        <s v="Hema Chinese Foods"/>
        <s v="Red Hot"/>
        <s v="South Indian Cafe"/>
        <s v="Garam Masala Food Corner"/>
        <s v="Nainy Fast Food"/>
        <s v="Sachdeva Chinese Fast Food"/>
        <s v="EDC Mania"/>
        <s v="Samarkand"/>
        <s v="Aim Cafe And Restaurant"/>
        <s v="Cooks Cafe - Jaypee Greens"/>
        <s v="Latitude - Mosaic Hotels"/>
        <s v="Punjabi Pakwaan"/>
        <s v="Hyderabad Delights"/>
        <s v="Sparrows At Home Bakery &amp; Cafe"/>
        <s v="Moon Bite"/>
        <s v="Aggarwal"/>
        <s v="Nawabi Mughlai Zaika"/>
        <s v="New Gee Pee"/>
        <s v="27 Grills"/>
        <s v="InnerChef"/>
        <s v="More Than Cafe"/>
        <s v="Mutfi"/>
        <s v="#Urban Cafí©"/>
        <s v="Baked! Cakes &amp; Desserts"/>
        <s v="Hungry Ullu"/>
        <s v="The Gourmet Shack"/>
        <s v="Malabar Junction"/>
        <s v="Legacy of Awadh"/>
        <s v="Cold Rock Cafe"/>
        <s v="Raj Rasoi"/>
        <s v="Hot Lips"/>
        <s v="Kathi Kabab"/>
        <s v="Food Belle"/>
        <s v="OMG Cafe"/>
        <s v="Chrystal Bowl Restaurant"/>
        <s v="eastWEST - Radisson Hotel"/>
        <s v="The Great Kabab Factory - Radisson Hotel"/>
        <s v="Monolos Playhouse Restaurant"/>
        <s v="Santos"/>
        <s v="Pizza íæ Bessa"/>
        <s v="Manzuíç"/>
        <s v="Taste of Balingup"/>
        <s v="Malo"/>
        <s v="Boufe Boutique Cafe"/>
        <s v="The Refinery Singapore"/>
        <s v="I Am"/>
        <s v="Super Loco"/>
        <s v="Artichoke Cafe"/>
        <s v="Masala Grill &amp; Coffee House"/>
        <s v="Fishpatrick's Crabby Cafe"/>
        <s v="Red Lobster"/>
        <s v="Bikanerwala"/>
        <s v="Tandoor Restaurant"/>
        <s v="Downside Up"/>
        <s v="Cafe Bite"/>
        <s v="Sohan Sweets &amp; Namkeen"/>
        <s v="Hunger Cure"/>
        <s v="Chaska Restaurant"/>
        <s v="Tandoori Zaaika's"/>
        <s v="The Dosa King"/>
        <s v="Downtown Kitchen &amp; Bar - Courtyard by Marriott"/>
        <s v="Eat All Nite"/>
        <s v="Makhmali Kebabs"/>
        <s v="Masala Ville"/>
        <s v="Anandum"/>
        <s v="Biryani 365"/>
        <s v="Cafe Du Rendezvous"/>
        <s v="Chennai Express"/>
        <s v="Roll's Royce"/>
        <s v="Smokey Pan"/>
        <s v="Tandoor on The Way"/>
        <s v="Tobasco Kitchen"/>
        <s v="Sip n Bite"/>
        <s v="Jalsa Lounge"/>
        <s v="Lord of Grillz"/>
        <s v="Citrus Cafe - Lemon Tree Premier"/>
        <s v="Burger Planet"/>
        <s v="Handi X-Press"/>
        <s v="Komachi"/>
        <s v="Barista Creme Lavazza"/>
        <s v="DBDN Deena Meat Vala"/>
        <s v="Deep Chicken Corner"/>
        <s v="Dilli Rasoi"/>
        <s v="French Omelette"/>
        <s v="Hari Om Rasoi"/>
        <s v="Punjabi Dhani"/>
        <s v="Hahn's Kitchen"/>
        <s v="Cafí© Gramophone"/>
        <s v="Chawla Bakers"/>
        <s v="Desserts 83"/>
        <s v="Cafe 55 - Park Inn"/>
        <s v="New Town Pastry Shop - Park Plaza"/>
        <s v="Cafe Naklee"/>
        <s v="Shamji Sweets"/>
        <s v="Ganpati Rasoi"/>
        <s v="Masala Fusion"/>
        <s v="Romi Da Dhaba"/>
        <s v="Six Pack Kitchen"/>
        <s v="Kwality Cakes and Bakes"/>
        <s v="Cake Castle"/>
        <s v="CHA"/>
        <s v="Sna-X Point"/>
        <s v="Paddy's - The Grub Grill"/>
        <s v="Burger Unlimited Kitchen"/>
        <s v="Cafeteria Point"/>
        <s v="Choudhary Gohana Famous Jalebi"/>
        <s v="Curry N' Tandoor"/>
        <s v="Om Sweets"/>
        <s v="Tasha's Artisan Foods"/>
        <s v="Urban Kitchen"/>
        <s v="Aarush - A Mediterranean Kitchen"/>
        <s v="Food4U!"/>
        <s v="Mughlai Treat"/>
        <s v="Brother's Snacks and Shakes"/>
        <s v="MyLoveBiryani.Com"/>
        <s v="Tandoori Adda"/>
        <s v="KC Bakers"/>
        <s v="New Sukh Sagar"/>
        <s v="Desi Thaat"/>
        <s v="Hungry Gopal"/>
        <s v="Kuzo"/>
        <s v="Faasos"/>
        <s v="Zaffran - The Bristol Hotel"/>
        <s v="Cigar Lounge - The Oberoi"/>
        <s v="Cafe Friends"/>
        <s v="Salad Chef"/>
        <s v="Urban Dhaba"/>
        <s v="Indo Chinese"/>
        <s v="Woods Spice"/>
        <s v="Burger.in"/>
        <s v="Bella Italia"/>
        <s v="Clever Fox Cafe"/>
        <s v="Selfie Lounge Restro &amp; Bar"/>
        <s v="Mr Wong"/>
        <s v="Mughlai Shahi Rasoi"/>
        <s v="New Bakers Shoppee"/>
        <s v="Rollmates"/>
        <s v="Cup-a-licious"/>
        <s v="Shankar Fast Food"/>
        <s v="The Mirch Masala"/>
        <s v="Bengali Pastry Shop &amp; Snack Bar"/>
        <s v="Lotus Garden"/>
        <s v="Chanakya Bar-Be-Que"/>
        <s v="Chinese Garden"/>
        <s v="Momo Point"/>
        <s v="Babu Ram Paranthe Wale"/>
        <s v="Bhaijaan Kababs"/>
        <s v="Brijwasi Restaurant"/>
        <s v="Pandit Ved Prakash Lemon Wale"/>
        <s v="Rabri Bhandar"/>
        <s v="Shree Balaji Chaat Bhandar"/>
        <s v="Bunty Dhaba"/>
        <s v="Kolkata Hot Kathi Roll"/>
        <s v="Roller's High"/>
        <s v="Wazwaan Restaurant"/>
        <s v="Yummi Kolkataa"/>
        <s v="Etal The Lounge Bar"/>
        <s v="Authentique Bites"/>
        <s v="Chawla's Unique Chicken Corner"/>
        <s v="Eat n Joy"/>
        <s v="Delhi Darbar Dhaba"/>
        <s v="The Immigrant Cafe"/>
        <s v="G Lounge"/>
        <s v="Lobby Lounge - Crowne Plaza"/>
        <s v="Al Saad Foods"/>
        <s v="Mehta Restaurant"/>
        <s v="Choco Kraft"/>
        <s v="Confectionately Seerat's"/>
        <s v="Gulshan Fish &amp; Chicken Fry"/>
        <s v="Maddi Sweet Centre"/>
        <s v="Saleem's Restaurant"/>
        <s v="Mughlai Flavours"/>
        <s v="Shammi Bhai Lassi Wala"/>
        <s v="Darbar E Awadh"/>
        <s v="Angels Kitchen"/>
        <s v="Bedi's Kabab Corner"/>
        <s v="Kovilakam"/>
        <s v="Tikka Town"/>
        <s v="Al-Malik"/>
        <s v="Food Land"/>
        <s v="LaDiDa"/>
        <s v="Mughals Rasoi"/>
        <s v="Raju Vaishnav Dhaba"/>
        <s v="Bake Club"/>
        <s v="Caboose X Cafe &amp; Lounge"/>
        <s v="Forty 3 East"/>
        <s v="Pick Fresh Fish"/>
        <s v="Sharazz"/>
        <s v="The Baithak's"/>
        <s v="The Taste of India"/>
        <s v="Joost Juice Bar"/>
        <s v="Punjabi's Veg Grill"/>
        <s v="Brown Sugar"/>
        <s v="Cakes and Bakes"/>
        <s v="Relax Xpress"/>
        <s v="Paparazzi"/>
        <s v="The Mashup"/>
        <s v="Raahgiri"/>
        <s v="34 Parkstreet Lane"/>
        <s v="Chaat Corner"/>
        <s v="Rapti Chinese Food"/>
        <s v="Vaishno Amritsari Dhaba"/>
        <s v="Ira - The Waterside Bar - ITC Maurya"/>
        <s v="Ashish Lal Dhaba"/>
        <s v="Rewari Sweets"/>
        <s v="Sahni Chicken Corner"/>
        <s v="Lalu Kababe"/>
        <s v="Brunchilli"/>
        <s v="Green Bhojanalya"/>
        <s v="Chef Joint"/>
        <s v="Kadimi Dukan"/>
        <s v="Sandwich &amp; Sons"/>
        <s v="Gulnar - Hotel Janpath"/>
        <s v="Kalpana Restaurant"/>
        <s v="Samridhi"/>
        <s v="The Zest"/>
        <s v="Riviera"/>
        <s v="Tapas - Jaypee Vasant Continental"/>
        <s v="Moets Curry Leaf Express"/>
        <s v="The Viraj Food Zone"/>
        <s v="2 Nice 2 Slice"/>
        <s v="De Royale Food's"/>
        <s v="Gopals 56"/>
        <s v="Mehak Food Corner"/>
        <s v="Pinkom's Bar-Be-Que"/>
        <s v="The Biryani Wallas"/>
        <s v="Manwhar"/>
        <s v="Nine 75 Lounge &amp; Bar"/>
        <s v="The Ice Cafe"/>
        <s v="Amigo's Deli"/>
        <s v="Ananda Food Express"/>
        <s v="Spice Grill"/>
        <s v="Utopia"/>
        <s v="Boheme Cafe Bar"/>
        <s v="Chopsuey"/>
        <s v="Om Ji Om"/>
        <s v="Three Tuns"/>
        <s v="Prabhu Chaat Bhandar"/>
        <s v="Chaap Point"/>
        <s v="Corner Sweets"/>
        <s v="Karan's Vaishno Dhaba"/>
        <s v="Let's Meet Up"/>
        <s v="Madan's Kabab Centre"/>
        <s v="Pappi Machhi Wala"/>
        <s v="Rain Tree Grill"/>
        <s v="Supa's Restaurant"/>
        <s v="The Krib"/>
        <s v="Chankya"/>
        <s v="Cook Du Kdu"/>
        <s v="Delhi Dairy"/>
        <s v="Jain Dhaba"/>
        <s v="Katyani Rasoi"/>
        <s v="Triveni"/>
        <s v="Dilli Zaika"/>
        <s v="Shanu's Chicken Planet"/>
        <s v="Chai Mantra"/>
        <s v="The Chinese Hut"/>
        <s v="Ekta's Kitchen"/>
        <s v="SM Gopal Ice Cream &amp; Cakes"/>
        <s v="Icon"/>
        <s v="Wild Willy"/>
        <s v="Chinese Mania"/>
        <s v="Cafe Plus"/>
        <s v="33 Food"/>
        <s v="Divya's Rimpy Restaurant"/>
        <s v="King Chilly Kitchen"/>
        <s v="Pinch Of China"/>
        <s v="Uloo"/>
        <s v="Snack Junction"/>
        <s v="Apna Dhaba and Caters"/>
        <s v="Malabar Catering House"/>
        <s v="Vibes of Punjab"/>
        <s v="Aashirwad"/>
        <s v="Caravan Resto Bar"/>
        <s v="Delicacy Foods"/>
        <s v="The Chef"/>
        <s v="Desi Jugaad"/>
        <s v="Victoria"/>
        <s v="Bikaner Sweet House"/>
        <s v="Nut Khut Chaats &amp; Snacks"/>
        <s v="Hari Om Bhojnalaya"/>
        <s v="Cafe Grub"/>
        <s v="Dosa Plaza"/>
        <s v="Bimbo Cakes"/>
        <s v="King's"/>
        <s v="Cafe Rasoi"/>
        <s v="Manahang Restaurant"/>
        <s v="Chocowell"/>
        <s v="Hot House Grill"/>
        <s v="The Earthen Grill"/>
        <s v="Dolce Gelato"/>
        <s v="Punjabi Khana"/>
        <s v="No Name - Taste Hi Kaafi Hai"/>
        <s v="Tipu Sultan Chicken Point"/>
        <s v="N. Iqbal Restaurant"/>
        <s v="Shri Gupta'z"/>
        <s v="Dosa Village"/>
        <s v="Cafe Festa"/>
        <s v="Everest Kitchen"/>
        <s v="Khosla Cafe"/>
        <s v="My Bar &amp; Restaurant"/>
        <s v="Organic German Bakeshop - Brown Bread Bakery"/>
        <s v="Rumi Amritsari Naan"/>
        <s v="The Gem Bar &amp; Restaurant"/>
        <s v="Chocooze"/>
        <s v="Hot Spot Roll Corner"/>
        <s v="New Durga Corner"/>
        <s v="Quality Cake Shop"/>
        <s v="Sahib e Aalam"/>
        <s v="Wheelyz"/>
        <s v="Royal India Food Plaza"/>
        <s v="Ben's Foods"/>
        <s v="Chacha Shankar"/>
        <s v="Chatore.e.e"/>
        <s v="Chawla's Tandoori Xpress"/>
        <s v="Moroca"/>
        <s v="New Punjabi Dhaba and Caterers"/>
        <s v="Shutup 'N' Eat"/>
        <s v="Bombay's Royal China"/>
        <s v="Punjab To China"/>
        <s v="Kunal Dhaba"/>
        <s v="Sandy's Punjabi Rasoi"/>
        <s v="Cakes Dot Com"/>
        <s v="Curries N More"/>
        <s v="Everest Momos &amp; Chinese Fast Food"/>
        <s v="Food Plaza"/>
        <s v="Kabab"/>
        <s v="WTF - Wraps Toast Fries"/>
        <s v="Mughal Mahal"/>
        <s v="Just Cakez"/>
        <s v="Moti Mahal Delux - Kebab Trail"/>
        <s v="Piyu Kitchen"/>
        <s v="Swaad Bar-Be-Que"/>
        <s v="Udupi Eating House"/>
        <s v="Cafe Blue Tomato"/>
        <s v="Chawla Family Restaurant"/>
        <s v="Golden Tandoor"/>
        <s v="Invitation Foodex"/>
        <s v="King's Kabab"/>
        <s v="Raju Chinese Food"/>
        <s v="Pavitra Bakers"/>
        <s v="Amritsari Dhaba"/>
        <s v="Malabar Dosa Hut"/>
        <s v="The Tiffin Hut"/>
        <s v="Wanchai By Kylin"/>
        <s v="Sardar Ji Chaap &amp; Rolls"/>
        <s v="Wake And Bake"/>
        <s v="Ashok &amp; Ashok Meat Dhaba"/>
        <s v="Durga Sweets Corner"/>
        <s v="Angeethi Express"/>
        <s v="Bake Day"/>
        <s v="Bhukkad"/>
        <s v="Food Junkies"/>
        <s v="Peri Peri Momos"/>
        <s v="IndoCheen"/>
        <s v="Gufa Restaurant"/>
        <s v="Ramchander Bhalushahi Wale"/>
        <s v="The Fashion Street Cafí©"/>
        <s v="Bharat Sweet House"/>
        <s v="Bikaner Kesarvala"/>
        <s v="Chhappan Bhog"/>
        <s v="Punjabi Angeethi"/>
        <s v="Kitchen &amp; Chicken"/>
        <s v="The Pirates Of China Town"/>
        <s v="Voda Bar"/>
        <s v="Alvi's Food Spot"/>
        <s v="Haowin"/>
        <s v="Food &amp; Travel Cafe"/>
        <s v="Jolly Tandoori Zaika"/>
        <s v="Da Pizza Pind"/>
        <s v="Samavar - The Ashok"/>
        <s v="Tea Lounge - The Ashok"/>
        <s v="1911 Bar - The Imperial"/>
        <s v="Nostalgia at 1911 Brasserie - The Imperial"/>
        <s v="Le Petit Cafe - The Lalit New Delhi"/>
        <s v="Bonitos - The Uppal"/>
        <s v="Sagar Choley Bhatoorey"/>
        <s v="Sehyog Alpahar"/>
        <s v="Pastry Palace"/>
        <s v="Ayush Restaurant"/>
        <s v="Chily Hut"/>
        <s v="Deep Bakers"/>
        <s v="Hunger Stop"/>
        <s v="Saravana South Indian Hut"/>
        <s v="Sardar Pure Meat Shop"/>
        <s v="Taneja Bakery"/>
        <s v="THS - The Hunger Street"/>
        <s v="Kumar Pav Bhaji Corner"/>
        <s v="Simply Cakes"/>
        <s v="Meghraj Sweets"/>
        <s v="Street Foods by Punjab Grill"/>
        <s v="Sona Restaurant"/>
        <s v="Thirsty Scholar Cafe"/>
        <s v="Fortune Deli -  Fortune Inn Grazia"/>
        <s v="Food Tamasha &amp; Co."/>
        <s v="Rotees n More"/>
        <s v="Matrix - Jaypee Greens"/>
        <s v="Hakka Haus"/>
        <s v="Flluid - Mosaic Hotels"/>
        <s v="Sip &amp; Snacks"/>
        <s v="New Town Lounge - Park Plaza"/>
        <s v="Alley's Urbane Cafe"/>
        <s v="Singh Foods"/>
        <s v="Yumm Biryani"/>
        <s v="The Flying Pan"/>
        <s v="Wrapster"/>
        <s v="Khan's Kathi Rolls"/>
        <s v="The Fizz"/>
        <s v="The Kitchen"/>
        <s v="Vinny's Restro Bar"/>
        <s v="Sati Restaurant"/>
        <s v="Grill Point"/>
        <s v="Yamu's Panchayat"/>
        <s v="Hot &amp; Sour"/>
        <s v="Not Just Dilli"/>
        <s v="2 Bros Kitchen"/>
        <s v="Dhabha 27"/>
        <s v="JSB Evergreen Snack &amp; Sweets"/>
        <s v="Club 44"/>
        <s v="Sweta Restaurant"/>
        <s v="The Chickmunks Cafí©"/>
        <s v="Bebbe Da Degh"/>
        <s v="Mithaas"/>
        <s v="Binge Restaurant"/>
        <s v="Cafe Green Apple"/>
        <s v="Cake Mandi"/>
        <s v="Doggy Style"/>
        <s v="Food Brigade"/>
        <s v="Health Buzzz"/>
        <s v="Rasoi99"/>
        <s v="Twomato Foods"/>
        <s v="Mighty Mughlai"/>
        <s v="Ginnis Oven"/>
        <s v="Whomely"/>
        <s v="Breaktym"/>
        <s v="Andaaz E Paranthas"/>
        <s v="Angeethi Se"/>
        <s v="The Kav's"/>
        <s v="Aman Restaurant"/>
        <s v="3Cherryz Sky Lounge &amp; Cafe"/>
        <s v="Sushi Loko"/>
        <s v="Rovereto"/>
        <s v="Gopala Hari"/>
        <s v="Sakura Sushi &amp; Grill"/>
        <s v="Potato Head Folk"/>
        <s v="The Lokal"/>
        <s v="El Toreo Mexican Restaurant"/>
        <s v="Oregano India"/>
        <s v="Smugglers"/>
        <s v="Oxy Lounge"/>
        <s v="Handi Chhadeyan Di"/>
        <s v="Recipe Badshah"/>
        <s v="The Chai Cafe"/>
        <s v="Kulcha Paaji"/>
        <s v="Lalit Kathi Rolls Momos"/>
        <s v="Butter &amp; Grace"/>
        <s v="Kay's Bake Land"/>
        <s v="Kay's Food Land"/>
        <s v="Republic of Chicken"/>
        <s v="Shree Bikaner Misthan Bhandar"/>
        <s v="TCD Cake &amp; Bake"/>
        <s v="The Hub"/>
        <s v="Sardaar Ji Chaap &amp; Rolls"/>
        <s v="Spice Wok"/>
        <s v="On The Rocks - The  Atrium"/>
        <s v="Mx Corn"/>
        <s v="Rocketchefs"/>
        <s v="Knight Rider"/>
        <s v="Drinks Come True"/>
        <s v="Night Food Xprs"/>
        <s v="The Rolling Pin Bakery"/>
        <s v="Jetha Lal Ka Dhabha"/>
        <s v="Kusum Rolls"/>
        <s v="Megha Vaishno Dhaba"/>
        <s v="Anjlika"/>
        <s v="Taste of Tamil Nadu"/>
        <s v="Pita Pan"/>
        <s v="SBar Club &amp; Lounge"/>
        <s v="Tunday Kababi Dastarkhwan-e-Awadh"/>
        <s v="Harish Phulwari"/>
        <s v="Jagdish Vaishno Dhaba"/>
        <s v="Kaza"/>
        <s v="Laajawab Chaap Express"/>
        <s v="Raju Halwai"/>
        <s v="Bikaner Sweets &amp; Restaurant"/>
        <s v="Shree Shyam Rasoi"/>
        <s v="Swad On Grill"/>
        <s v="Sialkoti Vaishno Dhaba"/>
        <s v="Captain's Table"/>
        <s v="Carpedium"/>
        <s v="Chef Sack Kitchen"/>
        <s v="Indian &amp; Chinese Corner"/>
        <s v="Pind Bawarchi"/>
        <s v="The League Restaurant"/>
        <s v="A One Rasoi"/>
        <s v="Food Ka Mood"/>
        <s v="Mogambo Kitchen"/>
        <s v="Raj Restaurant"/>
        <s v="Breakfast@60"/>
        <s v="Curry Haus"/>
        <s v="Munch"/>
        <s v="Sai-Yo!"/>
        <s v="Tiffins 4 U"/>
        <s v="Needs Gourmet"/>
        <s v="Shri Ram Restaurant"/>
        <s v="Uma Foodies' Hut"/>
        <s v="Ammu's South Indian Restaurant"/>
        <s v="Elma's Delivers"/>
        <s v="My Plate"/>
        <s v="Riders Hub"/>
        <s v="Shivani Catering Services"/>
        <s v="Tea Halt"/>
        <s v="Veg O Non"/>
        <s v="Freito"/>
        <s v="Mezbaan Grills"/>
        <s v="Mumbai Central Street Food"/>
        <s v="Amici Gourmet Pizza"/>
        <s v="Banzara's"/>
        <s v="Chicken Bite"/>
        <s v="Garden Hut"/>
        <s v="Jux Pux - The Dreamer's Cafe"/>
        <s v="Uncle Cake Shop"/>
        <s v="Bablu Kabab Shop"/>
        <s v="Sachdeva Confectioners"/>
        <s v="South Indian Food"/>
        <s v="New Zaika"/>
        <s v="Breakfast Corner"/>
        <s v="Spicy Eleven"/>
        <s v="Anmol Chicken"/>
        <s v="Brijwasi Bhoj"/>
        <s v="Shri Hari Sharnam"/>
        <s v="Tiwari Ji Confectioner"/>
        <s v="Milk n More"/>
        <s v="Aristocrat Sweet Shop"/>
        <s v="Shepherd's"/>
        <s v="Tasty Tonight"/>
        <s v="Al-raaya"/>
        <s v="Anand Ji Restaurant"/>
        <s v="Sab Ke Khatir"/>
        <s v="Castle 9"/>
        <s v="Eleven to Eleven"/>
        <s v="Manchanda Bakery"/>
        <s v="Anil Mishtan Wala"/>
        <s v="Kitchen22"/>
        <s v="Man Vs Food The Kitchen"/>
        <s v="MB's"/>
        <s v="A Vaishno Bhojnalaya"/>
        <s v="Tilak's The Diners"/>
        <s v="Hotel Tamil Nadu"/>
        <s v="Odisha"/>
        <s v="Wazwan"/>
        <s v="New South Indian Hut"/>
        <s v="Sultan Food"/>
        <s v="Uncle Bakery"/>
        <s v="Urban Kabab"/>
        <s v="Govinda's Confectionery"/>
        <s v="Halka Fulka"/>
        <s v="Ikreate"/>
        <s v="Naagar Foods"/>
        <s v="Shiv Shakti Vaishno Bhojnalaya"/>
        <s v="Zaaika Junction"/>
        <s v="Chinese Food"/>
        <s v="Eggless Dukes"/>
        <s v="Rahul Meat Corner"/>
        <s v="New Bengal Sweets"/>
        <s v="A Lot Like Cake"/>
        <s v="Chilli Singh"/>
        <s v="Oh Boy Lounge"/>
        <s v="Vaishnu Bhojanalaya"/>
        <s v="Amritsar Juction"/>
        <s v="Gola Northend"/>
        <s v="Sugar Boutique"/>
        <s v="Food Refill"/>
        <s v="Kathi Roll Corner 44"/>
        <s v="Southy"/>
        <s v="The Hub -  ibis New Delhi"/>
        <s v="Baked and Wrapped"/>
        <s v="M.P. Canteen"/>
        <s v="Cafe Meadows"/>
        <s v="Dilli Darbaar"/>
        <s v="Kocktails &amp; Kurries"/>
        <s v="Lal Dhaba"/>
        <s v="Amritsar Express"/>
        <s v="Baba Chicken Ludhiana Wale"/>
        <s v="Chin Pokli"/>
        <s v="Delhi Dhaba"/>
        <s v="Flirty Momo's"/>
        <s v="Nagi Fish Corner"/>
        <s v="Sarpal Restaurant"/>
        <s v="Shanta Fresh Fish Corner"/>
        <s v="Anmol Chicken Corner"/>
        <s v="Cool Point Shahi Tukda"/>
        <s v="Cake Me Up"/>
        <s v="Kadimi Sweets"/>
        <s v="Paljees Fresh Baked"/>
        <s v="Pinka's Rasoi"/>
        <s v="Svasti Cafe"/>
        <s v="Ambarsaria by Gourmet Affaire's"/>
        <s v="Veer Jee Restaurant"/>
        <s v="Bikaner Namkeen Bhandar"/>
        <s v="Fresh n Frozen"/>
        <s v="Shaan e Punjab"/>
        <s v="Cake Plaza"/>
        <s v="Crispy Tokri"/>
        <s v="New Radhe Radhe Snacks Corner"/>
        <s v="Paul's Homemade"/>
        <s v="Prince of China"/>
        <s v="Shiv Dhaba"/>
        <s v="Walk To Italy"/>
        <s v="Daawat E Mezbaan"/>
        <s v="Gullu's"/>
        <s v="Vishal Restaurant"/>
        <s v="Chawla Di Hutti"/>
        <s v="Guru Rakha"/>
        <s v="Gulnar Bar Be Que"/>
        <s v="New Angaar Hyderabadi"/>
        <s v="Raffles"/>
        <s v="Shudh"/>
        <s v="Amaze Dining"/>
        <s v="Amritsari Naan &amp; Kulcha"/>
        <s v="Chicken Chilli Corner"/>
        <s v="Moradabadi Biryani"/>
        <s v="Pahariya Chicken Corner"/>
        <s v="Yakooz"/>
        <s v="Chandni Chowk Ka Sonu Parathe Wala"/>
        <s v="Panj Taara"/>
        <s v="Sialkot"/>
        <s v="Singh-O-Singh Kebabs"/>
        <s v="Super Snacks"/>
        <s v="Tandoori Night"/>
        <s v="The Roll Hut"/>
        <s v="Aryan's Rajasthani Pyaz Ki Kachori"/>
        <s v="Taj Cafe"/>
        <s v="Tewari Sweets"/>
        <s v="Apni Rasoi"/>
        <s v="Chandni Chowk Parantha Corner"/>
        <s v="Homely Delight"/>
        <s v="The Chinese Kitchen"/>
        <s v="Vegie Kitchen"/>
        <s v="Al-Bawarchi"/>
        <s v="Capital Curry"/>
        <s v="Establishment Ristorante"/>
        <s v="Lodhi Knights"/>
        <s v="The Altitude Cafe and Deli"/>
        <s v="Tokyo Mon Amour"/>
        <s v="Peshawari Restaurant"/>
        <s v="Dhaba Cash 'N' Carry Kitchen"/>
        <s v="Dom Dang Kins Restaurant"/>
        <s v="Hungry Hut"/>
        <s v="Prabhu"/>
        <s v="Tripti"/>
        <s v="Orange Cafe &amp; Restaurant"/>
        <s v="Cafe Blur"/>
        <s v="Meenakshi Bhawan"/>
        <s v="Rita Chinese Food"/>
        <s v="Ever Green Pastry Shop"/>
        <s v="Great Plates By AJ"/>
        <s v="Shanghai Kitchen"/>
        <s v="Spice Fusion"/>
        <s v="Sweet Toof Designer Cakes"/>
        <s v="The Edge Cafe"/>
        <s v="The Epicure - Fraser Suites"/>
        <s v="Agarwal Bikaneri Sweets"/>
        <s v="Sethi's Kabab &amp; Curries"/>
        <s v="Bobby Dhaba &amp; Caterers"/>
        <s v="Healthy Food Station"/>
        <s v="Hostess Tasty Bites"/>
        <s v="Hot Pot"/>
        <s v="Aapki Rasoi"/>
        <s v="Bats On Delivery"/>
        <s v="Burger Bros"/>
        <s v="CL Snacks"/>
        <s v="Sai Rasoi"/>
        <s v="Foody Box"/>
        <s v="Milan Chole Bhature"/>
        <s v="Pasta Hub"/>
        <s v="Patna Roll Center"/>
        <s v="Refuel"/>
        <s v="The Little Fork"/>
        <s v="Desi Street"/>
        <s v="Paratha Hi Paratha"/>
        <s v="Picasso Roof Top"/>
        <s v="Sweetheart Cupcakes"/>
        <s v="New Vishal Corner"/>
        <s v="The First Floor"/>
        <s v="Baljeet's Amritsari Koolcha"/>
        <s v="Halal Pizza Fun"/>
        <s v="Midnight Bites"/>
        <s v="Liter Basar"/>
        <s v="BonJuz"/>
        <s v="Le Fairway Restaurant &amp; Bar"/>
        <s v="Madan Cafe &amp; Restaurant"/>
        <s v="Pehalwan Da Hotel"/>
        <s v="Re Cafe"/>
        <s v="Shri Bankey Bihari Samosa Wala"/>
        <s v="Ipshita's Cakes Mamma Bakes"/>
        <s v="Da Pizza Bakers"/>
        <s v="24x7"/>
        <s v="Amritsari Kulcha"/>
        <s v="Hill Chillz 26"/>
        <s v="Laxmi Ice Cream Parlour"/>
        <s v="Make My Day"/>
        <s v="Peppers &amp; Pipes"/>
        <s v="Sahni Veg &amp; Non Veg"/>
        <s v="Shiv Chinese Chat Bhandar"/>
        <s v="Yellowtail"/>
        <s v="Chin China"/>
        <s v="Pash!"/>
        <s v="Rashi's De La Creme"/>
        <s v="Urban Owl"/>
        <s v="The 87 - Premier Inn"/>
        <s v="Stallion - Pride Plaza Hotel"/>
        <s v="Choco Doux"/>
        <s v="Dili's Chawla Chik Inn"/>
        <s v="The Night Shift"/>
        <s v="Madhuban"/>
        <s v="Vdesi"/>
        <s v="Cup Cakes - Radisson Blu"/>
        <s v="Pappu Ka Dhaba"/>
        <s v="Chawla Restaurant"/>
        <s v="Chicken Addiction"/>
        <s v="Indo Traditional Kulfi"/>
        <s v="Chit Chat"/>
        <s v="Urban Garden Cafe"/>
        <s v="Adish"/>
        <s v="China King"/>
        <s v="Grover Dhaba"/>
        <s v="Hangchuaa's Chinese Food Corner"/>
        <s v="Le Himalaya"/>
        <s v="The Baking Fusion"/>
        <s v="New Zaika Kathi Rolls"/>
        <s v="Cafe Cones &amp; Curries"/>
        <s v="Hooters"/>
        <s v="The Kahuna"/>
        <s v="Cake Symphony"/>
        <s v="Charu Nanda's Home Baked Cakes"/>
        <s v="Tippy Tippy Tap"/>
        <s v="Aayana Foods"/>
        <s v="Annapoorna"/>
        <s v="Paramjeet Fish &amp; Chicken Point"/>
        <s v="Ram Singh Chaat Bhandaar"/>
        <s v="Walia's Dawat Mahal"/>
        <s v="The Crust"/>
        <s v="Aggarwal Restaurant"/>
        <s v="Mehfil Tawa Tandoor"/>
        <s v="Ram Chinese Food"/>
        <s v="Shri Rudram"/>
        <s v="Smile Bakers"/>
        <s v="Subs n Shakes"/>
        <s v="Shivas Cafe"/>
        <s v="Chinese Express"/>
        <s v="Sai Juice Point"/>
        <s v="Craving"/>
        <s v="P2 Tandoori Momos Station"/>
        <s v="Vaishno Bhojnalaya"/>
        <s v="Zayka Delhi-6"/>
        <s v="Cake Shop - The Ashok"/>
        <s v="The Claridges Garden -The Claridges"/>
        <s v="Atrium Bar  &amp; Lounge - The Suryaa New Delhi"/>
        <s v="The Grill Room - The Taj Mahal Hotel"/>
        <s v="Bhape Di Hatti"/>
        <s v="Bimbos"/>
        <s v="Radha Swami Cool Hut"/>
        <s v="Flavourz Factoree"/>
        <s v="Gayatri's Break Point Restaurant"/>
        <s v="Lajwab Bakery"/>
        <s v="Natkhat Bakers"/>
        <s v="Bread'D Bites"/>
        <s v="From The Kitchen of Mala Bindra"/>
        <s v="HotPlate"/>
        <s v="New Janta Restaurant"/>
        <s v="Chef's Paradise"/>
        <s v="Taj Sweets"/>
        <s v="Black &amp; Brew"/>
        <s v="Nalwa's Hotspot"/>
        <s v="Take N Taste"/>
        <s v="Finest Pizzeria"/>
        <s v="Grover Sweets"/>
        <s v="Kream's"/>
        <s v="New Madras Cafe"/>
        <s v="Patiala Shahi Soups"/>
        <s v="Pizza Yum"/>
        <s v="Elegant China X-Press"/>
        <s v="Ali Baba Caves"/>
        <s v="Grand Heritage Resort"/>
        <s v="Kafe Republic"/>
        <s v="The Noodle Co"/>
        <s v="Wok N Spice"/>
        <s v="Cinnabon &amp; Auntie Anne's"/>
        <s v="Get Set Go"/>
        <s v="Your Spicy Kitchen"/>
        <s v="Scrummy Bites"/>
        <s v="Book Food Kitchen"/>
        <s v="Sagar Dhaba"/>
        <s v="Hunger's Hub"/>
        <s v="Maa Vaishno Shudh Bhojnalaya"/>
        <s v="Sadda Taste"/>
        <s v="Hari Sweets"/>
        <s v="Uncle's Treat"/>
        <s v="Frozen Stone"/>
        <s v="The Black Box"/>
        <s v="Big Bone - The Meat Shop"/>
        <s v="Biryani House"/>
        <s v="Indian Curry House"/>
        <s v="Quick Grabs"/>
        <s v="The Taste"/>
        <s v="Fresh and Fit Ghar Ka Khana"/>
        <s v="Sanskriti Foods"/>
        <s v="Mithaas Sweets"/>
        <s v="Foodelicious"/>
        <s v="Vanshika Indian, Chinese, &amp; Parantha Corner"/>
        <s v="Yumbo Bites"/>
        <s v="Shree Ganesh M Cafe"/>
        <s v="Chai Thela"/>
        <s v="Dev's Restaurant &amp; Bar"/>
        <s v="GVP Creations"/>
        <s v="MS Foods"/>
        <s v="Old Tehrii Cafe &amp; Lounge"/>
        <s v="Hurry Curry"/>
        <s v="Cup and Cones"/>
        <s v="Mood 4 Food"/>
        <s v="Northern Bytes"/>
        <s v="Swag Sadda Desi"/>
        <s v="Wild Chef House"/>
        <s v="Hungry's Hut"/>
        <s v="Kebabplus"/>
        <s v="The Dessert Table Company"/>
        <s v="Cakebak"/>
        <s v="Eden Kitchen &amp; Bar"/>
        <s v="Otik Hotshop"/>
        <s v="Ristorante Prego"/>
        <s v="Roti Restaurant"/>
        <s v="Le Cafe"/>
        <s v="Jungli Moon Dance Restaurant"/>
        <s v="Jamjar"/>
        <s v="Chez Michou"/>
        <s v="Consort Restaurant"/>
        <s v="Makansutra Gluttons Bay"/>
        <s v="Snax Points"/>
        <s v="Cakes 'n Bakes - Park Plaza"/>
        <s v="Sagar Bakery"/>
        <s v="Chopstick"/>
        <s v="Hungrill"/>
        <s v="Parkash Dhaba"/>
        <s v="The Hub - Gourmet, Bakers &amp; More"/>
        <s v="Desi Tadka"/>
        <s v="Cravings"/>
        <s v="Kaushik Bakery"/>
        <s v="Rama Vaishnav Bhojnalaya"/>
        <s v="The Hunger End"/>
        <s v="Anupam Sweets &amp; Restaurant"/>
        <s v="Indian Gourmet"/>
        <s v="Rock Cafe"/>
        <s v="Vrindavan Sweets &amp; Restaurant"/>
        <s v="Yummy Cake"/>
        <s v="Bakers Delight - The Atrium"/>
        <s v="Thakur Bakers"/>
        <s v="Dosa X'press"/>
        <s v="Cakes &amp; More"/>
        <s v="Kwality Wall's Swirl's"/>
        <s v="Yo! Dimsum"/>
        <s v="Red"/>
        <s v="60 ML - Country Inn &amp; Suites by Carlson"/>
        <s v="GenY Cuisines"/>
        <s v="Cake Point"/>
        <s v="Chateau Garlic"/>
        <s v="Rasoi"/>
        <s v="Theka Desi Khaana"/>
        <s v="Bar Code - Leisure Inn"/>
        <s v="Bites - Leisure Inn"/>
        <s v="Outback Bar and Grill - Leisure Inn"/>
        <s v="Frozen Adda"/>
        <s v="A1"/>
        <s v="Ko Jitters"/>
        <s v="Laddu Gopal"/>
        <s v="Samrat The Cake Shoppe"/>
        <s v="Sanjha Chula"/>
        <s v="The Chic"/>
        <s v="The Pepper's"/>
        <s v="K2 Restaurant"/>
        <s v="Sapra Pastry Treat"/>
        <s v="Maa Bhagwati Tiffins"/>
        <s v="Spices &amp; Sauces"/>
        <s v="Bakingo"/>
        <s v="Cake Maker"/>
        <s v="Mr. &amp; Mrs. Idly"/>
        <s v="Ridhi Sidhi"/>
        <s v="The Guls"/>
        <s v="Zync - Rosewood Hotel"/>
        <s v="Cake2you"/>
        <s v="Khan Kabab Corner"/>
        <s v="Cake Desire"/>
        <s v="Latenight.in"/>
        <s v="Cafeast"/>
        <s v="Yomo-Your Only Momo Outlet"/>
        <s v="Midnight Sutra"/>
        <s v="Blossoms 4 U"/>
        <s v="Droolfi"/>
        <s v="FatPlates"/>
        <s v="Ghar Ki Handi"/>
        <s v="Pure Bliss"/>
        <s v="Puskar Raj Momos &amp; Chinese Corner"/>
        <s v="Begonia"/>
        <s v="Foodrath"/>
        <s v="Spice Aangan Express"/>
        <s v="Shanghai Bar &amp; Lounge - The Bristol Hotel"/>
        <s v="Zaffran - The Claremont"/>
        <s v="Tokyo"/>
        <s v="The Gr8 Taste of India"/>
        <s v="Madras Coffee House"/>
        <s v="Chandra Sweets"/>
        <s v="Lazeez Restaurant"/>
        <s v="Chocolate Dreams"/>
        <s v="Tandoori Nights"/>
        <s v="Juniper Bar - Andaz Delhi"/>
        <s v="Pizzaon"/>
        <s v="Popular Chicken"/>
        <s v="Singh's Zaika "/>
        <s v="Karachi Bakery"/>
        <s v="Snack Bar"/>
        <s v="Al Haj Bakery"/>
        <s v="Bhikharam's"/>
        <s v="Inderpuri Restaurant"/>
        <s v="Padam Chaat Corner"/>
        <s v="Pt. Babu Ram Devi Dayal Paranthe Wale"/>
        <s v="Rehmatullah's Hotel"/>
        <s v="Sharma Bhojnalay"/>
        <s v="Soni Bhojnalaya"/>
        <s v="Balluchi's - The Royal Cuisine"/>
        <s v="Horn Please"/>
        <s v="Narang's Bake 'n' Cake"/>
        <s v="New Darvesh"/>
        <s v="R. Ahmad Food"/>
        <s v="Kallu Nihari"/>
        <s v="Shree Jee Rasoi"/>
        <s v="Taj Snacks"/>
        <s v="Food Hub"/>
        <s v="Cafe 1 Fast Food"/>
        <s v="Moet's Sizzlers"/>
        <s v="Suri Saab Restaurant"/>
        <s v="Grover's - The Baker Shop"/>
        <s v="Korea Restaurant"/>
        <s v="Kukkad Nukkad"/>
        <s v="Take n Taste Shawarma Zone"/>
        <s v="Shillong View"/>
        <s v="Aggarwal Bikaner Sweets"/>
        <s v="Bravo Diet Food and Nutrition"/>
        <s v="Deep Chicken Point"/>
        <s v="Shahi Zaikaa"/>
        <s v="Froshier Fruits"/>
        <s v="Khan's Dilli-6 Biryani"/>
        <s v="Brainfreezzers"/>
        <s v="FOG Cafe and Lounge"/>
        <s v="Amul Ice-Cream Parlour"/>
        <s v="China Town"/>
        <s v="Guru Kripa"/>
        <s v="BED"/>
        <s v="Fudged"/>
        <s v="Let's Tango"/>
        <s v="Sahni's Fish Corner"/>
        <s v="Singh Mutton &amp; Chicken Shop"/>
        <s v="Mr. Lobo"/>
        <s v="Purani Delhi 6"/>
        <s v="Singh Dhaba"/>
        <s v="Zaika Amritsari"/>
        <s v="Ganesh Anna South Indian Food Corner"/>
        <s v="Cafe Regent"/>
        <s v="Onyx Bar - Hotel The Royal Plaza"/>
        <s v="Ambarsari Kababs &amp; Curries"/>
        <s v="Mukesh Chic-Inn Hot &amp; Spice"/>
        <s v="The Great Indian Food Truck"/>
        <s v="Uncle Da Dhabha"/>
        <s v="Chicken Mughlai"/>
        <s v="Phelwan Biryani Wala"/>
        <s v="GPW - The Food Hub"/>
        <s v="The Bubble Tea Cafe"/>
        <s v="China Hut"/>
        <s v="Simple Restaurant"/>
        <s v="Rajeev Restaurant"/>
        <s v="Shan E Dilli"/>
        <s v="Chai Shots"/>
        <s v="Qureshi"/>
        <s v="Bakey Wish"/>
        <s v="Pind Punjabi"/>
        <s v="Muradabadi"/>
        <s v="Quality Food Point"/>
        <s v="Raj South Indian Food"/>
        <s v="Crossroad Bar and Restaurant"/>
        <s v="Sri Krishna Udupi"/>
        <s v="Bj's Lounge &amp; Cafe"/>
        <s v="Dialogue Lounge &amp; Cafí©"/>
        <s v="Resunga Food Corner"/>
        <s v="Syall Kotian Da Dhaba"/>
        <s v="Bakeyard"/>
        <s v="Magic Masala"/>
        <s v="Masala Magic"/>
        <s v="The Grill Point"/>
        <s v="Arabian Knites"/>
        <s v="Lets Bake Love"/>
        <s v="Sindhi Kulfi"/>
        <s v="The Burger Hut &amp; Cake Shop"/>
        <s v="Bobby Tikki Wala"/>
        <s v="Canteeno"/>
        <s v="Chauhan Laxmi Sweets"/>
        <s v="Gulshan Pastry Shop"/>
        <s v="Laxmi Vaishno Dhaba"/>
        <s v="Mehta Food Junction"/>
        <s v="Chinois"/>
        <s v="Garden Chef"/>
        <s v="Chatori Zubaan 2"/>
        <s v="Popsy's"/>
        <s v="Ama Rabsel House"/>
        <s v="Karuna"/>
        <s v="Jai Shree Durga South Indian Corner"/>
        <s v="Pizza Treat"/>
        <s v="Chatto Chapati"/>
        <s v="Evergreen Sweets Corner"/>
        <s v="Kasturi Family Restaurant"/>
        <s v="Mr. Baker's"/>
        <s v="Punjabi Mirch"/>
        <s v="Shiv Shakti Restaurant"/>
        <s v="Hub Tub"/>
        <s v="Mitra Di Chaap"/>
        <s v="Lumbini Fast Point"/>
        <s v="Qureshi Chicken Corner"/>
        <s v="Zaika Kathi Rolls"/>
        <s v="Tandoori Zaaika"/>
        <s v="Kabab Factory"/>
        <s v="Kapoor's Sanjha Chulha"/>
        <s v="Midnight Adda"/>
        <s v="Pindiwala"/>
        <s v="Pipes &amp; Hipes"/>
        <s v="Bhikaram Bhujawala"/>
        <s v="Food Box"/>
        <s v="Heaven's Shawarma"/>
        <s v="Hyderabad Spl. Chicken Biryani Point"/>
        <s v="Keshar"/>
        <s v="Saara Veg"/>
        <s v="Shivam Corner"/>
        <s v="Swad Mubarak"/>
        <s v="Hunter's Kitchen"/>
        <s v="Agarwal Sweets"/>
        <s v="Bengali Sweet Corner"/>
        <s v="Choice"/>
        <s v="Flavors Of London"/>
        <s v="Sardar Ji"/>
        <s v="Asian Curry"/>
        <s v="Zoet Desserts"/>
        <s v="Chawla Dhaba"/>
        <s v="The Golden Leaf"/>
        <s v="Bikaner House"/>
        <s v="Exotic Rooftop Restaurant"/>
        <s v="Gurdev Punjabi Restaurant"/>
        <s v="Haji Irshad Biryani Centre"/>
        <s v="Hungerzz Grill"/>
        <s v="Janta Sweets"/>
        <s v="King Bar &amp; Restaurant"/>
        <s v="Metropolis Bar"/>
        <s v="Paankhuri Restaurant"/>
        <s v="The Drunkyard Cafe"/>
        <s v="U Like"/>
        <s v="Da Pizza Corner"/>
        <s v="New Bikaner Sweets"/>
        <s v="Sher-E-Punjab"/>
        <s v="Shudh Vaishno Amritsari Naan"/>
        <s v="New Durga Dosa Corner"/>
        <s v="La-Nawaab"/>
        <s v="Bake Houz"/>
        <s v="Grand Bikaner"/>
        <s v="Sindhi Chicken Corner"/>
        <s v="The Butter Cup"/>
        <s v="VadaPav 'n' Frankie"/>
        <s v="Cholkat"/>
        <s v="Cilantro Woodapple"/>
        <s v="Katyal Pure Vegetarian"/>
        <s v="Linx - Premier Inn"/>
        <s v="Laxmi Corner"/>
        <s v="Choice Corner"/>
        <s v="Food Factory"/>
        <s v="iGNiTE"/>
        <s v="Kay's Bar-Be-Que"/>
        <s v="Mama's Chinese Kitchen"/>
        <s v="Posh Spice"/>
        <s v="Cafe TAB"/>
        <s v="Chawlas 2"/>
        <s v="Garage"/>
        <s v="Shri Durga Dosa Corner"/>
        <s v="Unique Tasty Bites"/>
        <s v="New Eleven to Eleven"/>
        <s v="Amritsari Xpress"/>
        <s v="B Two"/>
        <s v="Cake Away"/>
        <s v="Chanky Restruoo"/>
        <s v="Morong Ki"/>
        <s v="Sugary Affairs"/>
        <s v="The Belly Giggles"/>
        <s v="Alam Muradabadi Chicken Biryani"/>
        <s v="Budapest Kitchen &amp; Bar"/>
        <s v="Kumaon Dhaba &amp; Service"/>
        <s v="Lite Eat Cafe"/>
        <s v="The Upper Crust"/>
        <s v="Shri Bala Ji"/>
        <s v="The Kitchen Exotica"/>
        <s v="NCR Cafe "/>
        <s v="SharpShooters Roof Top Cafe"/>
        <s v="Stuti Restaurant"/>
        <s v="Turn Up"/>
        <s v="Big Bite"/>
        <s v="Darbaar Chicken"/>
        <s v="Goldy Da Dhaba"/>
        <s v="Mitra Da Dhaba &amp; Caterers"/>
        <s v="Pizzalicious"/>
        <s v="Shahi Food Corner"/>
        <s v="Shree Bhog Pure Veg Restaurant"/>
        <s v="Ashu Thali Wala"/>
        <s v="Believe in Taste"/>
        <s v="Chinese Hut Fast Food"/>
        <s v="Kishan Dhaba"/>
        <s v="Shalimar Vyanjan"/>
        <s v="Kathi's"/>
        <s v="Aap Ki Rasoi Ghar"/>
        <s v="Dakshin South Indian Hut"/>
        <s v="Madan Da Dhaba"/>
        <s v="Soya Grill"/>
        <s v="Chinese Sigdi"/>
        <s v="Last Bencher's"/>
        <s v="Raj Bakers And Confectioners"/>
        <s v="The Kafilla"/>
        <s v="Bao Cha"/>
        <s v="Bonitos Blu - The Uppal"/>
        <s v="The Gourmet Shop - The Uppal"/>
        <s v="Bhukkadzz Point"/>
        <s v="Chaap Nation"/>
        <s v="Janki Vaishno Dhaba"/>
        <s v="Mr.Hunger"/>
        <s v="Punjabi Ninja"/>
        <s v="Vijay Corner"/>
        <s v="ATM Food Corner"/>
        <s v="Gabbar Chowmein"/>
        <s v="Lajawab Chinese Food"/>
        <s v="Maharani Rasoi"/>
        <s v="Radha Swami Vaishno Dhaba"/>
        <s v="Shah Bakery"/>
        <s v="Shri Krishna Vaishno Dhaba"/>
        <s v="Singh's Ice Cream Parlour"/>
        <s v="Nirula's"/>
        <s v="Ananda's"/>
        <s v="The Cake"/>
        <s v="Cafe Amigo"/>
        <s v="Chetana Bakes"/>
        <s v="Food Lab"/>
        <s v="Mandeep Punjabi Rasoi"/>
        <s v="Shree Ram Sweets &amp; Bakers"/>
        <s v="Sindhi Kulfi Wala"/>
        <s v="Meghraj Food Court"/>
        <s v="Rhythm Restro-Bar"/>
        <s v="Geoffrey's"/>
        <s v="Royal Awadh"/>
        <s v="Indian Diners"/>
        <s v="Cafe Pitacos"/>
        <s v="Ni Hao"/>
        <s v="Aggarwal Kachori Wale"/>
        <s v="Bakes &amp; Cakes"/>
        <s v="Jhatpat Khana"/>
        <s v="Night Safari Cafe"/>
        <s v="Aroma"/>
        <s v="Grill King"/>
        <s v="Sweet Cake"/>
        <s v="The Cake Xpress"/>
        <s v="Divine Curries"/>
        <s v="Walk In The Woods"/>
        <s v="R Cafe"/>
        <s v="Uncle's JVCC Restaurant"/>
        <s v="Hari Om Restaurant"/>
        <s v="Jain Restaurant"/>
        <s v="China Hot Pot"/>
        <s v="M.P. Chole Tikki Wala"/>
        <s v="More Than Cafí©"/>
        <s v="Open Kitchen"/>
        <s v="Lapaalap"/>
        <s v="Radhey Foodz"/>
        <s v="Govinda's Restaurant"/>
        <s v="Zaffran- Ikshita's Kitchen"/>
        <s v="Heaven's Point"/>
        <s v="Sen's Sational Xpress Kitchen"/>
        <s v="Shanghai Dreams"/>
        <s v="The Chickmunks Express"/>
        <s v="Cafe 44"/>
        <s v="Shadev Saini Dhaba"/>
        <s v="Noida Cakes Online"/>
        <s v="Punjabi Chaska"/>
        <s v="The Choco Shop"/>
        <s v="Chocopur"/>
        <s v="Prime Bakery"/>
        <s v="Chung-Fu"/>
        <s v="Boxmeal"/>
        <s v="Mom's Canteen"/>
        <s v="Pichli Gali"/>
        <s v="The Hunger Cure"/>
        <s v="Desi Spice"/>
        <s v="Food Destination"/>
        <s v="Hungry Inn"/>
        <s v="Oh Buoy - Flying Fox"/>
        <s v="The Roll Van"/>
        <s v="Adarsh Kulfi"/>
        <s v="Hot Fries"/>
        <s v="BK's The Juice Bar"/>
        <s v="Bikano Chat Cafe"/>
        <s v="Star Buffet"/>
        <s v="Desire Foods"/>
        <s v="Raju Dhaba"/>
        <s v="Cafe And More"/>
        <s v="Kolkata Hot Kathi Rolls"/>
        <s v="Welcome"/>
        <s v="Shiksha Fast Food"/>
        <s v="Snacks Bar"/>
        <s v="Tanishka Restaurant &amp; Caterers"/>
        <s v="Punjabi Culture"/>
        <s v="Three Olives"/>
        <s v="Shiv Saras Vyanjan"/>
        <s v="Standard Family Restaurant"/>
        <s v="Caramel"/>
        <s v="Gupha"/>
        <s v="Aggarwal Sweets Centre"/>
        <s v="Chinese X'Press"/>
        <s v="The Fresh Chicken Store"/>
        <s v="Lattitude - Skycity Hotel"/>
        <s v="K Raga's"/>
        <s v="Roti Boti"/>
        <s v="Sama Chicken Biryani"/>
        <s v="The Paradise Biryani"/>
        <s v="Armory - Hotel Haut.Monde"/>
        <s v="Hello Sichuan"/>
        <s v="Rajasthali"/>
        <s v="JVR Jayka"/>
        <s v="Pizza Man"/>
        <s v="Samrat"/>
        <s v="Burger Bites &amp; More"/>
        <s v="Darjeeling Kanchanjanga Momos"/>
        <s v="Express Kitchen"/>
        <s v="Balaji Sweets &amp; Snacks"/>
        <s v="Baxman Delivers"/>
        <s v="Uttarakhand Fast Food"/>
        <s v="Delight Express"/>
        <s v="Empress"/>
        <s v="Royal Mart"/>
        <s v="Daawat-e! Amritsar"/>
        <s v="Fees - The Cloud Kitchen"/>
        <s v="Harichatni.com"/>
        <s v="Delish Bake N Choc"/>
        <s v="New Spice World"/>
        <s v="The Blaze"/>
        <s v="Sadabahar Hotel"/>
        <s v="Raj Xpresso"/>
        <s v="XLNC Bakers"/>
        <s v="Anaaj"/>
        <s v="Chinese Bistro"/>
        <s v="3H Kitchen"/>
        <s v="Oasis Kitchen"/>
        <s v="The Pastry Hut"/>
        <s v="Bhoomika"/>
        <s v="The Lunch Break"/>
        <s v="Aggarwal's Sweets Paradise"/>
        <s v="Neha's Treat"/>
        <s v="Jugnu Gaming Zone and Cafe"/>
        <s v="High Street Kitchen &amp; Bar"/>
        <s v="By The Way - Bellagio"/>
        <s v="Angan Bakery &amp; Cafe"/>
        <s v="Bawarchis"/>
        <s v="Ikko"/>
        <s v="Jammu And Kashmir House"/>
        <s v="Prince Cafe"/>
        <s v="Khalsa Hindu Hotel"/>
        <s v="Rambhoj"/>
        <s v="Sindhi Chicken"/>
        <s v="Super Restaurant"/>
        <s v="Oh! China"/>
        <s v="The Mustard"/>
        <s v="Khan Chicken Biryani"/>
        <s v="Attitude Kitchen &amp; Bar"/>
        <s v="Chandrika"/>
        <s v="King Bikaneri"/>
        <s v="La Chocoallure"/>
        <s v="Little Dragon"/>
        <s v="Khushboo Vaishno Dhaba"/>
        <s v="Barichi"/>
        <s v="Cafe Buddy's"/>
        <s v="Rollplay"/>
        <s v="Bhogalji Bikaner Sweets"/>
        <s v="Hot &amp; Hot"/>
        <s v="Kallu Hot Zaika"/>
        <s v="Spicy"/>
        <s v="Abhishek Restaurant"/>
        <s v="Bala's Kitchen"/>
        <s v="Mosaic - SK Premium Park"/>
        <s v="Shree Meenakshi Dosai"/>
        <s v="Singz"/>
        <s v="Tihar Food Court"/>
        <s v="Variety Chicken Corner"/>
        <s v="Chawla Snacks"/>
        <s v="New Evergreen Hotel"/>
        <s v="The Biryani Hut"/>
        <s v="Meenas"/>
        <s v="Chai Garam"/>
        <s v="Aggarwal Bikaneri Sweets"/>
        <s v="Aggarwal's Sweets"/>
        <s v="Bikaner Sweets &amp; Namkeen"/>
        <s v="Fouji Da Vaishno Dhaba"/>
        <s v="Kwality Sweets &amp; Restaurant"/>
        <s v="Punjabi Snacks"/>
        <s v="Filmy Cafe &amp; Bar"/>
        <s v="Amritsari Chaap Corner"/>
        <s v="Kwality Bengali Sweets"/>
        <s v="M J Dosa Corner"/>
        <s v="Oberoi Biryani"/>
        <s v="Swad Fast Food"/>
        <s v="Aapki Apni Rasoi"/>
        <s v="Advance Bakery"/>
        <s v="Bharat Chicken Inn Foods"/>
        <s v="Bobby Veg Corner"/>
        <s v="Brunch Point"/>
        <s v="Food Villa"/>
        <s v="The Chaupal Bar And Restaurant"/>
        <s v="Kabul Delhi"/>
        <s v="Banspi"/>
        <s v="Little Pleasure Restaurant &amp; Cafe"/>
        <s v="Gopal's"/>
        <s v="Dawat"/>
        <s v="Ram Singh's Bhoj"/>
        <s v="Titu Restaurant"/>
        <s v="Vijay Dhaba"/>
        <s v="Ashirwad Dhaba"/>
        <s v="Barichi Restaurant"/>
        <s v="Bikaner"/>
        <s v="First Choice"/>
        <s v="Spice Hut"/>
        <s v="Taste of Vishal"/>
        <s v="Traffic Jaam"/>
        <s v="Uttaranchal Dhaba &amp; Restaurant"/>
        <s v="New Raja Sweets"/>
        <s v="Aggarwal Sweet &amp; Bakers"/>
        <s v="Amit Hotel"/>
        <s v="Ankur Family Restaurant"/>
        <s v="Dolphin Rolls"/>
        <s v="Lahorian's Sweets &amp; Bakers"/>
        <s v="Nine 2 Nine Snacks &amp; Restaurant"/>
        <s v="Food Trax"/>
        <s v="Samarpan Fast Food"/>
        <s v="Shaan-E-Tandoorz"/>
        <s v="The Test"/>
        <s v="Mahara Hotel"/>
        <s v="Malik Vegetarian Rasoi"/>
        <s v="Yash Aadi Food Corner"/>
        <s v="Dill's Chawla Chik-Inn"/>
        <s v="Darjeeling Momos"/>
        <s v="Mughlaai Daawat"/>
        <s v="Snaxpress Tastes &amp; Cakes"/>
        <s v="Chawla The Pastry Palace"/>
        <s v="Tibet Kujing"/>
        <s v="North East Castle"/>
        <s v="Pizza Point"/>
        <s v="Take Away"/>
        <s v="Bobby Di Punjabi Rasoi"/>
        <s v="Chinese K. Food"/>
        <s v="Al Zaika"/>
        <s v="Deepika Khaitan's Cakes"/>
        <s v="MT Everest Food Corner"/>
        <s v="Muradabad Ki Mashoor Sama Chicken Biryani"/>
        <s v="New Laziz"/>
        <s v="Kit Care Kabab Corner"/>
        <s v="Al-Sameer"/>
        <s v="Chowmein Hut"/>
        <s v="Club India Cafe &amp; Restaurant"/>
        <s v="Gagan Assam Bengal Restaurant"/>
        <s v="Gold Resto Bar"/>
        <s v="Grand Madras Cafe"/>
        <s v="Malhotra Restaurant"/>
        <s v="Mourya Sweets Chat Bhandar"/>
        <s v="Satyam Rooftop Restaurant"/>
        <s v="Sonu South Indian Restaurant"/>
        <s v="Vaga Bond"/>
        <s v="Aayush Food Plaza"/>
        <s v="Ankit Fast Food Corner"/>
        <s v="Mughal Zaika Chicken Point"/>
        <s v="Nawab Restaurant"/>
        <s v="Radhika Sweets"/>
        <s v="Aggarwal Sweets"/>
        <s v="Om Sai Dosa Corner"/>
        <s v="A Pizza House"/>
        <s v="Chuk Chuk Mail"/>
        <s v="Kabab Hut"/>
        <s v="Asia 21"/>
        <s v="Rupa Dairy"/>
        <s v="Chakhna Food Point"/>
        <s v="Parashar's"/>
        <s v="Abdul Muradabadi Chicken"/>
        <s v="Jasmine Fast Food Centre"/>
        <s v="Khalsa Restaurant"/>
        <s v="Durga Dhaba"/>
        <s v="Fresh Meat CO"/>
        <s v="Hyderabadi Biryani Parlour"/>
        <s v="Punjab Chicken &amp; Bar-Be-Que"/>
        <s v="Tomatoes Kitchen"/>
        <s v="Chidya Ghar - Roseate House"/>
        <s v="Chawla Fast Food"/>
        <s v="The Blue Tandoor"/>
        <s v="Touch of Punjab"/>
        <s v="Al-Arabi Restaurant"/>
        <s v="Muradabadi Biryani Centre"/>
        <s v="A-One Green Sweet Corner"/>
        <s v="Typsy Crow"/>
        <s v="Aggarwal Sweet India"/>
        <s v="Amchur"/>
        <s v="Chanana Ice Cream Parlour"/>
        <s v="Chowranghee"/>
        <s v="Empire"/>
        <s v="Priya Panchvati"/>
        <s v="Titu Chaat Corner"/>
        <s v="Vrinda's Food"/>
        <s v="Haveliram"/>
        <s v="Vijay Eating Point"/>
        <s v="Bangla Sweets &amp; Pastry Shop"/>
        <s v="Pandit Ji Ka Dhaba"/>
        <s v="Sardar Ji Punjabi Jayeka"/>
        <s v="Aggarwal Sweet and Restaurant"/>
        <s v="Burger Lust"/>
        <s v="Chic Fillet"/>
        <s v="Maakhansingh"/>
        <s v="Valentine Coffee Bar"/>
        <s v="Chennai X-Press"/>
        <s v="Gyan Di Hatti"/>
        <s v="Slurp Pasta Express"/>
        <s v="The Lodhi Bakery - The Lodhi"/>
        <s v="Aggarwal Sweet Center"/>
        <s v="Alag Khana Khazana"/>
        <s v="Bhatura King"/>
        <s v="Brothers' Bakery"/>
        <s v="Dev Burger"/>
        <s v="Neelma Punjabi Dhaba"/>
        <s v="Apna Swad"/>
        <s v="Chatkaara Point"/>
        <s v="Shri Bikaner Sweets"/>
        <s v="Tanatan Corner"/>
        <s v="Fattoush"/>
        <s v="The Yummy Chilli"/>
        <s v="Foodland by Orchid"/>
        <s v="Pauls Food"/>
        <s v="Punjabi Vaishno Rasoi"/>
        <s v="Sindhi Dhaba"/>
        <s v="Chatkora Food N Snacks Corner"/>
        <s v="Bansal Mithai Wale"/>
        <s v="Knights Chaska"/>
        <s v="Taco Street"/>
        <s v="Yu Turn"/>
        <s v="Desi Galli"/>
        <s v="Tea Lounge - Jaypee Greens"/>
        <s v="Baker's Zone"/>
        <s v="Chip Chap Shahi Corner"/>
        <s v="Mother's Kitchen"/>
        <s v="Chicken Kraft"/>
        <s v="Chinese By Nature"/>
        <s v="Chaska By Taste"/>
        <s v="Super Cake Shop"/>
        <s v="Cake n Flower"/>
        <s v="Kalpana Hotel"/>
        <s v="Shree Balaji Shudh Vaishno Hotel"/>
        <s v="Anand Food Factory"/>
        <s v="Khana Khajana Da Dhaba"/>
        <s v="Uncle's Punjabi Rasoi"/>
        <s v="Yours Deliciously"/>
        <s v="Sultanate of Spice"/>
        <s v="The Amazing Buger's"/>
        <s v="China Hot"/>
        <s v="JSB Evergreen Cool Point"/>
        <s v="Cafe Onion Rings"/>
        <s v="Sanghai Food"/>
        <s v="Amrit's Agni Multi Cuisine Restaurant"/>
        <s v="Chauhan Hotel"/>
        <s v="Kaka Ji Restaurant"/>
        <s v="Lazzez's"/>
        <s v="Snacks Point"/>
        <s v="B Tamang Chineese"/>
        <s v="Shivam Fast Food"/>
        <s v="Chinese Chilli Sizzler"/>
        <s v="Hot &amp; Spicy"/>
        <s v="Masters Caterer"/>
        <s v="Republic's @ Dhaba"/>
        <s v="The Chaiwalas"/>
        <s v="Thaaliwaalaa.com"/>
        <s v="Bikaner's"/>
        <s v="Handi"/>
        <s v="La-Cuisine"/>
        <s v="Chinese Chilli Seasonal"/>
        <s v="Knight Rock"/>
        <s v="Rakheja Bakery"/>
        <s v="Cafe Light"/>
        <s v="Momo-Cha"/>
        <s v="Eat N Treat"/>
        <s v="Hareram Bikanerzaika"/>
        <s v="Laziz Restaurant"/>
        <s v="D ART of Flavour"/>
        <s v="Italia Cafe by Aura"/>
        <s v="Chaudhary Ke Mashhoor Paranthe"/>
        <s v="Club Tokyo - Best Western Skycity Hotel"/>
        <s v="Isabella"/>
        <s v="Cake On Wheels"/>
        <s v="Yo Yo China Town"/>
        <s v="Curry n Phulka"/>
        <s v="Jaguar"/>
        <s v="The Bridge - Hotel Clark Inn Gurgaon"/>
        <s v="Gardenia - Hotel Grenville"/>
        <s v="Power Play Resto Bar"/>
        <s v="The Atrium - By Jukaso It Suites"/>
        <s v="Chini Bowl"/>
        <s v="Mehfil-e-Handi"/>
        <s v="Mini Mahal Delux"/>
        <s v="Rupa Tikki Wala And Caterers"/>
        <s v="Unique Bus Wales"/>
        <s v="Chacha's Take Away"/>
        <s v="Assam Tea Corner"/>
        <s v="Chinar Junction"/>
        <s v="Wahid Food Corner"/>
        <s v="Hotel DDR"/>
        <s v="Yashna"/>
        <s v="Ullu Delivers"/>
        <s v="Ginger Garlic"/>
        <s v="Sham Sweets"/>
        <s v="Roti Te Boti"/>
        <s v="Green Hut"/>
        <s v="Manish Sweets &amp; Bakers"/>
        <s v="Sona Chinese"/>
        <s v="Sartaj Food Corner"/>
        <s v="Keventer's South Indian &amp; Chinese Food"/>
        <s v="Mandarin"/>
        <s v="Penguin Bakers &amp; Shakers"/>
        <s v="Aapni Dhani"/>
        <s v="Bengal Sweet Corner"/>
        <s v="Meethas Sweets"/>
        <s v="Chinese Bite"/>
        <s v="Food Point"/>
        <s v="Kamdhenu Family Corner"/>
        <s v="Cafe Cruise"/>
        <s v="Chaat Tadka"/>
        <s v="Kolkata Roll"/>
        <s v="Akash Deep"/>
        <s v="Blue Bull Cafe"/>
        <s v="Grain Bell Restaurant"/>
        <s v="Jai Hind Dairy"/>
        <s v="The Night Owl"/>
        <s v="Assam Food Stall"/>
        <s v="Lakshadweep"/>
        <s v="Zayaka"/>
        <s v="Chacha Chicken"/>
        <s v="Chinese Inn"/>
        <s v="Kashish Restaurant &amp; Caterers"/>
        <s v="The Food Junction"/>
        <s v="Hot N Chilly"/>
        <s v="Mama Dhaba"/>
        <s v="Sharda Pastry Shop"/>
        <s v="Opium Bar - Hotel City Park"/>
        <s v="AL Maroosh"/>
        <s v="Ambrosia - The Golden Palms Hotel"/>
        <s v="Hari Mirch Masala"/>
        <s v="Anand Chicken &amp; Fast Food"/>
        <s v="Bombay Vada Pav"/>
        <s v="Bhola Dhaba"/>
        <s v="Kabul Restaurant"/>
        <s v="August Moon"/>
        <s v="Aggarwal Sweets India"/>
        <s v="G's Patisserie"/>
        <s v="Heavens Food Corner"/>
        <s v="Komal Kitchen"/>
        <s v="Radhe Shyam"/>
        <s v="Firenze"/>
        <s v="Raj Sweets"/>
        <s v="Copper Restro Bar"/>
        <s v="Namdhari's Icecream &amp; Bakers"/>
        <s v="Punjabi Joint"/>
        <s v="Shri Ram Poori Wale"/>
        <s v="Bhagwan Sweets"/>
        <s v="Shanu's Food Shop"/>
        <s v="7 Stick"/>
        <s v="Benchmark"/>
        <s v="Chandni Chowk ke Mashhoor Makkhan Wale Paranthe"/>
        <s v="Om Bikaner Wale"/>
        <s v="Prasadam"/>
        <s v="Pyaali"/>
        <s v="Armaan's Restaurant"/>
        <s v="Le Seasons Restaurant"/>
        <s v="Saptagiri"/>
        <s v="The Tandoori Night"/>
        <s v="Kathi"/>
        <s v="The Delhi Heights"/>
        <s v="Angrezee Dhaba"/>
        <s v="Keuchen Paradise"/>
        <s v="SB's Raisins"/>
        <s v="Smoky Chettinad"/>
        <s v="Sanju Cool &amp; Hot Hut"/>
        <s v="Sweets and Spices"/>
        <s v="Dana Pani"/>
        <s v="Mayur Restaurant"/>
        <s v="Sonu Sudh Bhojnalaya"/>
        <s v="New Laxmi Sweets"/>
        <s v="Asli Alam Muradabadi Biryani Centre"/>
        <s v="Roll Point"/>
        <s v="Sanjha Tandoor"/>
        <s v="Shiv Bhojnalaya"/>
        <s v="Enigma Lounge"/>
        <s v="Kents Fast Food"/>
        <s v="Paharia Meat &amp; Chicken Shop"/>
        <s v="RK Dosa"/>
        <s v="Satkar Fast Food"/>
        <s v="Americana Kitchen and Bar"/>
        <s v="Bawa Snacks Corner"/>
        <s v="Alcoholic Lounge &amp; Bar"/>
        <s v="Dips"/>
        <s v="Evergreen Sweets"/>
        <s v="Yo Wok"/>
        <s v="Allure"/>
        <s v="Cheers Lounge Bar"/>
        <s v="Everest Bakery Cafe"/>
        <s v="Green Chilli"/>
        <s v="Mikky Restaurant"/>
        <s v="Sethi Restaurant"/>
        <s v="The Indian Grill Restaurant"/>
        <s v="Vrinda Vaishno Dhaba"/>
        <s v="Satguru Di Hatti"/>
        <s v="Sumit Sweets"/>
        <s v="Amrit Family Rasoi"/>
        <s v="Temptation Food"/>
        <s v="Cafe Cook"/>
        <s v="Roadside Cafe"/>
        <s v="6 Pack Momos"/>
        <s v="Bromfy Public House"/>
        <s v="K's Town"/>
        <s v="Mikky Peshawari"/>
        <s v="Papa Chinese Veg Food"/>
        <s v="Bikaner Sweets Corner"/>
        <s v="Friends Restaurant"/>
        <s v="Babu Jhatka"/>
        <s v="Punjabi Rasoi"/>
        <s v="Gupta's Rasoi"/>
        <s v="Mahipal Dhaba"/>
        <s v="Saturn"/>
        <s v="Bikaner Choice"/>
        <s v="Food Nursary"/>
        <s v="Dark House"/>
        <s v="Kehar Cafe &amp; Restaurant"/>
        <s v="Laziz Fast Food &amp; Laziz Khana"/>
        <s v="Aapka Bhojanalaya"/>
        <s v="Ceaser Fast Food Centre"/>
        <s v="New Anand Sagar"/>
        <s v="New Tayal's Restaurant"/>
        <s v="Pizza Diet"/>
        <s v="Prem Punjab"/>
        <s v="Goyal Eating Point"/>
        <s v="SFC"/>
        <s v="Street 5"/>
        <s v="Meal A Deal"/>
        <s v="Mohit Restaurant"/>
        <s v="Aggarwal Sweet &amp; Pastry"/>
        <s v="Urban Gala"/>
        <s v="Burger House"/>
        <s v="Scoops"/>
        <s v="Shahi Kachauri Wale"/>
        <s v="Shahi Kachauri"/>
        <s v="Shri Murli Wala"/>
        <s v="Shri Radha Ki Rasoi"/>
        <s v="Tasty Bite"/>
        <s v="Mandrain"/>
        <s v="Aggarwal Confectionary"/>
        <s v="Buta Singh Da Dhabba"/>
        <s v="Masti Curry"/>
        <s v="Sai Ann Kutir"/>
        <s v="Shanghai Nights"/>
        <s v="Arora Snacks"/>
        <s v="Kar C Lounge &amp; Restaurant"/>
        <s v="Kolkata Roll Point"/>
        <s v="Royal Rasoi"/>
        <s v="Royale Bakers"/>
        <s v="Vaango!"/>
        <s v="The Anna"/>
        <s v="DV's Chinese Kitchen"/>
        <s v="Burger's Kitchen"/>
        <s v="Moti Mahal Deluxe Advant"/>
        <s v="Rolling Beans"/>
        <s v="SnacksWale.com"/>
        <s v="Dilli 6"/>
        <s v="Food Bell"/>
        <s v="Chandni Chowk Ke Mashhoor Paranthe"/>
        <s v="Lumbini Food Point"/>
        <s v="Foodie"/>
        <s v="Chauhan Vatika"/>
        <s v="Kamboj's"/>
        <s v="Appu Ghar Express"/>
        <s v="Virundu"/>
        <s v="Wasim Biryani Center"/>
        <s v="Adhikari Fast Food Corner"/>
        <s v="Southern Treat"/>
        <s v="Paco Meals"/>
        <s v="Floating Cakes"/>
        <s v="Meeting Point Corner"/>
        <s v="Swad"/>
        <s v="South King Restaurant"/>
        <s v="Chopaal Marwari"/>
        <s v="Pepe's Piri Piri"/>
        <s v="The Grub House"/>
        <s v="Hotel Ekant"/>
        <s v="Paradise Inn"/>
        <s v="Shiv Restaurant"/>
        <s v="Anupama Sweets &amp; Family Restaurant"/>
        <s v="Le Chef Restro Bar"/>
        <s v="The Tandoori Times"/>
        <s v="Invitation Restaurant"/>
        <s v="Deepak Rasoi"/>
        <s v="Nikhil Food Point"/>
        <s v="Tawa N Tandoor"/>
        <s v="Uncle's Cafe"/>
        <s v="Hungry Buffoons"/>
        <s v="Captain Bill$ Deliverz"/>
        <s v="Citron - Hotel Haut.Monde"/>
        <s v="Spice It - Hotel IBIS"/>
        <s v="Mezbaan's"/>
        <s v="Al Kabab"/>
        <s v="Hangover"/>
        <s v="Taste of Dilli 6"/>
        <s v="Sikkim Fast Food"/>
        <s v="Snack Shack"/>
        <s v="Mitran Da Junction"/>
        <s v="Earthen Spices"/>
        <s v="Sweets Corner"/>
        <s v="Clove - The Galgotias"/>
        <s v="Citrus Cafe - Lemon Tree Hotel"/>
        <s v="Ramchandra Chinese Food"/>
        <s v="Shamji Snacks"/>
        <s v="Say Cheese"/>
        <s v="Chhotu Mashhoor Kathi Roll"/>
        <s v="Metro Fast Food"/>
        <s v="Nile Restro &amp; Bar"/>
        <s v="Alpha 63"/>
        <s v="Bamboo Chopstix"/>
        <s v="Chattisgarh Bhawan"/>
        <s v="Spicy Food Court"/>
        <s v="Gopal's Restaurant &amp; Caterer's"/>
        <s v="Madly Bangalee"/>
        <s v="Royal Kolkata Biryani"/>
        <s v="My Bar Lounge &amp; Restaurant"/>
        <s v="Qash Retro Bar"/>
        <s v="Shooters Lounge and Bar"/>
        <s v="Pummy Restaurant"/>
        <s v="Salt N' Pepper"/>
        <s v="Shubham"/>
        <s v="Flaming Wok"/>
        <s v="Spice Tree"/>
        <s v="Overdose"/>
        <s v="Meet n Eat"/>
        <s v="Curries"/>
        <s v="Chawla Dillivala"/>
        <s v="Meenu Caterers"/>
        <s v="Wah G Wah"/>
        <s v="Curries &amp; Kebabs"/>
        <s v="RSVP"/>
        <s v="Shree Ram Sweet Centre"/>
        <s v="Silver Spoons"/>
        <s v="Vatika"/>
        <s v="Shiva Coffee &amp; South Indian Fast Food"/>
        <s v="Om Saravana Bhavan"/>
        <s v="Spicy by Nature"/>
        <s v="Tempting Restaurant"/>
        <s v="D'Casa"/>
        <s v="Delhi 15"/>
        <s v="Indian Bites"/>
        <s v="Midnight Fries"/>
        <s v="Pahariya Chicken"/>
        <s v="Prince Fried N Grilled Chicken"/>
        <s v="Aviram's Chinese Kitchen"/>
        <s v="Chawla"/>
        <s v="Sri Kamakshi Vilas"/>
        <s v="Ruby Dhaba"/>
        <s v="Oriental Lee"/>
        <s v="Aggarwal Sweets &amp; Restaurant"/>
        <s v="The Cavalry Bar - Maidens Hotel"/>
        <s v="Express Dhaba"/>
        <s v="Bansal Sweet"/>
        <s v="Celebration Multi Cuisine Restaurant"/>
        <s v="Durbar Restaurant"/>
        <s v="Haqeem's"/>
        <s v="Himalaya Food Corner"/>
        <s v="Hyderabadi Dum Biryani"/>
        <s v="Night Food Delivery"/>
        <s v="Malabar Foods"/>
        <s v="New Aggarwal Sweet Corner"/>
        <s v="Pizza Castle"/>
        <s v="Great Wall"/>
        <s v="The Host"/>
        <s v="Nirmal's"/>
        <s v="Bikano's Chat Cafe"/>
        <s v="Sayyam"/>
        <s v="Vedanta's"/>
        <s v="Mini Meals"/>
        <s v="Admission Lounge"/>
        <s v="Deep Sweet Corner"/>
        <s v="Dhaba On Wheels"/>
        <s v="Talab South Indian Restaurant"/>
        <s v="My Love Restaurant &amp; Bar"/>
        <s v="Sagar Bar-Be Que"/>
        <s v="Southern Welcome Restaurant"/>
        <s v="Swagat Dhaba"/>
        <s v="White Heart Restro Bar"/>
        <s v="PK Shoppe"/>
        <s v="Pandey Chinese Hut"/>
        <s v="Ruchi's Food Junction"/>
        <s v="Khalsa"/>
        <s v="Makhni's"/>
        <s v="Darshan Dhaba"/>
        <s v="Marathi Katta"/>
        <s v="Sindh Sweet Corner"/>
        <s v="Singh's Kitchen"/>
        <s v="Tadak Punjabi"/>
        <s v="Apsara Restaurant"/>
        <s v="Chicken Khurana"/>
        <s v="Hot Paprika"/>
        <s v="Jalsa"/>
        <s v="Moti Mahal Delux - Tandooori Trail"/>
        <s v="Pooja Take Away Kitchen"/>
        <s v="Big Belly Burger"/>
        <s v="Bikaner Misthan"/>
        <s v="Da Yummy Pizza"/>
        <s v="Puja Sandwich House"/>
        <s v="PVR Bhojanalay"/>
        <s v="Let'z Eat"/>
        <s v="Wow! India"/>
        <s v="Balaji Dhaba"/>
        <s v="Anand Ji de Choley Bhatoore"/>
        <s v="Mr. Momo"/>
        <s v="Vinayak Restaurant"/>
        <s v="Ane China"/>
        <s v="Madras Dosa &amp; Chinese"/>
        <s v="Princess Garden"/>
        <s v="Cafe De Bienka"/>
        <s v="Dharma Punjabi Dhaba"/>
        <s v="Swastik Restaurant"/>
        <s v="Chutneez Restaurant Lounge &amp; Bar"/>
        <s v="Eat Me"/>
        <s v="Madhuvan Chinese Fast Food"/>
        <s v="Uraki"/>
        <s v="Veg Always"/>
        <s v="Mr. Flavour"/>
        <s v="Zaika Hindustani"/>
        <s v="Chakna"/>
        <s v="Mehfill"/>
        <s v="Mezbaan Jaika Restaurant"/>
        <s v="The New Koyla Kitchen"/>
        <s v="Saheb's Restaurant"/>
        <s v="Himalaya Momos &amp; Roll"/>
        <s v="AB Fast N Food"/>
        <s v="New Chinese Chilli Sizzler"/>
        <s v="Aamantran Bangla"/>
        <s v="Yes Bosz Food Plaza"/>
        <s v="Brown Town"/>
        <s v="Delhi Biryani Hut"/>
        <s v="Gangaur Sweets"/>
        <s v="Sugar Daddy Bakers"/>
        <s v="Swaad"/>
        <s v="Pier 70"/>
        <s v="Hot &amp; Tasty Chinese Food"/>
        <s v="Funk House Cafe"/>
        <s v="Pizza Street"/>
        <s v="Cinch"/>
        <s v="Let's Noodle"/>
        <s v="Banke Bihari Bhojanalay"/>
        <s v="Indian Home Food"/>
        <s v="Club Mojo"/>
        <s v="Orchid - Fortune Select Global"/>
        <s v="Ion Club &amp; Dining Lounge"/>
        <s v="Mr Idli Xpress"/>
        <s v="Knight Delight Kafe"/>
        <s v="Shanghai Cafe"/>
        <s v="Dilli Light"/>
        <s v="Swaad Ka Khazana"/>
        <s v="Sky Beach"/>
        <s v="Dilli Ka Dhaba"/>
        <s v="4 on 44 Restaurant &amp; Bar"/>
        <s v="Kylin Express"/>
        <s v="Bite-N-Sip"/>
        <s v="Soya King"/>
        <s v="Amber"/>
        <s v="Chicken Minar"/>
        <s v="Chakhlo Food Court"/>
        <s v="Samrat Bakers"/>
        <s v="Mathur's Kitchen"/>
        <s v="Night Bite"/>
        <s v="Urban Chopstick"/>
        <s v="Tandoor Ka Zaika"/>
        <s v="Blue Water Grille Express"/>
        <s v="Sat Guru Dhaba"/>
        <s v="Gupta Ji Ka Dhaba"/>
        <s v="Kay's Chik-In"/>
        <s v="Handi Masala Restaurant"/>
        <s v="Himalaya Dhaba"/>
        <s v="Hot Box"/>
        <s v="Wimpy"/>
        <s v="M.D. Kitchen"/>
        <s v="Mahalaxmi Dairy &amp; Sweets"/>
        <s v="Muradabadi Biryani"/>
        <s v="Modi Pastry Corner"/>
        <s v="Nikku Hotel"/>
        <s v="Pakeeza Burger"/>
        <s v="Deli Belly"/>
        <s v="Aggarwal Sweet Corner &amp; Restaurant"/>
        <s v="Big Chow Xpress"/>
        <s v="Takkar Dhaba"/>
        <s v="Vaishno Rasoi"/>
        <s v="R1 Lounge"/>
        <s v="Chinese Dragon"/>
        <s v="Kamal Meat House"/>
        <s v="Mahadev Dhaba"/>
        <s v="The Midnight Hub - C"/>
        <s v="Rozy Restaurant"/>
        <s v="Aashirwad Restaurant"/>
        <s v="Handa's"/>
        <s v="Bangla Sweet Corner"/>
        <s v="Ganesha Sweets &amp; Restaurant"/>
        <s v="Moti Mahal Delux - Legendary Culinary"/>
        <s v="9 is Mine"/>
        <s v="Dazzle Pastry Shop"/>
        <s v="Hot Joint Fast Food"/>
        <s v="Rasoi The Food Express"/>
        <s v="Urban Degchi Kitchen &amp; Bar"/>
        <s v="Anokha Chinese Hut"/>
        <s v="MOC - The American Restaurant"/>
        <s v="Any Time Food"/>
        <s v="Ada e Handi Restaurant"/>
        <s v="The Metro Fast Food"/>
        <s v="Shanghai Moon"/>
        <s v="RTW"/>
        <s v="Zune - Piccadily Hotel"/>
        <s v="Bobby Punjabi Rasoi"/>
        <s v="Punjabian Di Shaan"/>
        <s v="Puran Chand"/>
        <s v="Kitchen King"/>
        <s v="Biryaniwala"/>
        <s v="Mama's Nu Khana Khazana"/>
        <s v="Prince Chicken &amp; Mutton Shop"/>
        <s v="Singh Tawa Corner"/>
        <s v="The Sunset"/>
        <s v="Bablu Chic-Inn"/>
        <s v="Punnu Biryani"/>
        <s v="Spice Court"/>
        <s v="Anupam Sweets"/>
        <s v="Desi Zaika"/>
        <s v="Get Lost in Flavours"/>
        <s v="DELI2NITE"/>
        <s v="Alfa Kathi Rolls"/>
        <s v="Cafe Trance &amp; Lounge"/>
        <s v="The Addictions"/>
        <s v="The Staircase Cafe by Doggy Style"/>
        <s v="Meet You There"/>
        <s v="Manmohan Food Plaza"/>
        <s v="Chalte Firte Momos"/>
        <s v="Rocking Woods"/>
        <s v="Carara"/>
        <s v="Delhi 6"/>
        <s v="Kathi Express"/>
        <s v="Spinns Resto-Bar"/>
        <s v="Your's Chole Bhature"/>
        <s v="Platform Nine and Three Quarters"/>
        <s v="Anands"/>
        <s v="Sahi Darbar"/>
        <s v="Gravity"/>
        <s v="Saleem's Takeaway"/>
        <s v="Santushti"/>
        <s v="Kanha Bhog"/>
        <s v="Red Capsicum"/>
        <s v="Mahi Rasoi"/>
        <s v="Cheenos"/>
        <s v="NSD Resto Bar &amp; Kitchen"/>
        <s v="PS Wah Bhai Wah"/>
        <s v="Olive Kitchen"/>
        <s v="Lajwaab Restaurant"/>
        <s v="Public Cafe"/>
        <s v="Kavita's Restaurant"/>
        <s v="The FLIP Cafe"/>
        <s v="Tandoori Corner"/>
        <s v="Chick Chicken Barbeque"/>
        <s v="Tiwari Hot Pot"/>
        <s v="Rasoi E Punjab"/>
        <s v="Punjabi Dhaba 61"/>
        <s v="Spice of India"/>
        <s v="Sky Grill"/>
        <s v="9 Mars Lounge"/>
        <s v="Viva Hyderabad"/>
        <s v="A 1 - Snacks and food corner"/>
        <s v="Grandma's Kitchen"/>
        <s v="Gurgaon Hights"/>
        <s v="Silver Crown"/>
        <s v="Sangam Sweets"/>
        <s v="Mother Ringlet"/>
        <s v="The Kachori Co."/>
        <s v="PM 2 AM Food Bank"/>
        <s v="Comesum"/>
        <s v="Sameer's Restaurant"/>
        <s v="Dawat Khana"/>
        <s v="My Bar Square"/>
        <s v="Incrivel Goa"/>
        <s v="Grillz"/>
        <s v="Chinese King"/>
        <s v="Fun Bytes"/>
        <s v="Annapurna Restaurant"/>
        <s v="R1 Take Away"/>
        <s v="Omazoni"/>
        <s v="Hot Chimney"/>
        <s v="New Hyderabadi Biryani House"/>
        <s v="Chinese Food Corner"/>
        <s v="Rahul's Rasoi"/>
        <s v="Frontier Restaurant"/>
        <s v="Ada'e Handi"/>
        <s v="Barbeque Creation By Kadhai Tadka"/>
        <s v="Flavours of Punjab"/>
        <s v="Tandoori Delights"/>
        <s v="New Red Onion"/>
        <s v="Shanghai Restaurant"/>
        <s v="Code"/>
        <s v="United Punjab"/>
        <s v="Rapture"/>
        <s v="New Vishal's Kitchen"/>
        <s v="Al-Swad"/>
        <s v="Bansiwala Restaurant"/>
        <s v="Chawla's 2"/>
        <s v="Kabab And Tadka"/>
        <s v="Anchor Bar &amp; Kitchen"/>
        <s v="BSGulati's Punjabi Swad"/>
        <s v="Cafe-18"/>
        <s v="Lajawab Family Restaurant"/>
        <s v="Mudrika Food Factory"/>
        <s v="City Hut"/>
        <s v="Krunchies"/>
        <s v="Lahori Restaurant"/>
        <s v="The Cake Masters"/>
        <s v="Frequent Bakes"/>
        <s v="New Woks"/>
        <s v="Queen's Cafe"/>
        <s v="Triangle Restaurant"/>
        <s v="Poets Cafe"/>
        <s v="Mirage Restro Bar"/>
        <s v="The Wine Company"/>
        <s v="Club Prison"/>
        <s v="G Dot"/>
        <s v="Flying Cakes"/>
        <s v="Grill King Kabab &amp; Curries"/>
        <s v="Kwality"/>
        <s v="Chin Chow"/>
        <s v="Curry 'n' Phulka"/>
        <s v="Chhabra Sweets"/>
        <s v="RPM"/>
        <s v="Chulha Punjabi Da"/>
        <s v="Mehfil"/>
        <s v="Stabbers"/>
        <s v="Hot n Hot"/>
        <s v="Mangal Sweets"/>
        <s v="Jade Garden"/>
        <s v="Momos Hut &amp; Chinese Food"/>
        <s v="Bharat Chicken Inn"/>
        <s v="Moti Restaurant"/>
        <s v="Food Fantasy"/>
        <s v="Just Chinese"/>
        <s v="Giri Momos Centre &amp; Chinese Fast Food"/>
        <s v="Laalwala's"/>
        <s v="Ada &quot;e&quot; Haandi's"/>
        <s v="Svaruchi Bhoj"/>
        <s v="Pandit Ji Ki Apni Rasoi"/>
        <s v="Midnight Delight"/>
        <s v="Chintamani's Namkeen"/>
        <s v="Tandoori Junction"/>
        <s v="The Cake Expert's"/>
        <s v="RPM - Zanzi Bar"/>
        <s v="Peshawari Delux Restaurant"/>
        <s v="WTF - World's Tastiest Food"/>
        <s v="The Caspian"/>
        <s v="The Noodle Box Co."/>
        <s v="Grand Eatery"/>
        <s v="Southern Flavours"/>
        <s v="Elite Indian Restaurant"/>
        <s v="Green's"/>
        <s v="KB's Icecream &amp; Kulfis"/>
        <s v="Habibi Express"/>
        <s v="Punjabi Xpress"/>
        <s v="The Cake Factory"/>
        <s v="Food Army"/>
        <s v="Anupam Restaurant"/>
        <s v="Handi Chhareyan Di"/>
        <s v="Zustt Yummy"/>
        <s v="Dare To Deliver"/>
        <s v="Pat 'N' Harry"/>
        <s v="Welcome Food Point"/>
        <s v="Aggarwal Sweet Shop"/>
        <s v="Himalaya"/>
        <s v="Taste In Box"/>
        <s v="De Fontein Belgian Beer Cafe"/>
        <s v="Troll Tavern"/>
        <s v="Chy - Na Express"/>
        <s v="WoW - Vada Pav &amp; More"/>
        <s v="Delhi Darbar"/>
        <s v="Tunday Kababi"/>
        <s v="Bajaj Vaishno Dhaba"/>
        <s v="Firangi N More"/>
        <s v="Crazy Cow"/>
        <s v="Deltasious"/>
        <s v="Chicane"/>
        <s v="US Pizza"/>
        <s v="Chicken Bytes"/>
        <s v="Suburbia - The Empire"/>
        <s v="The Treat"/>
        <s v="The Pizza Corner"/>
        <s v="Aahar"/>
        <s v="New Baba Da Dhaba"/>
        <s v="Chopaal"/>
        <s v="Club Ice Cube"/>
        <s v="Sandubas Cafí©"/>
        <s v="Quiosque Chopp Brahma"/>
        <s v="Cantinho da Gula"/>
        <s v="Divino Fogí£o"/>
        <s v="Super Grill"/>
        <s v="Frick's Tap"/>
        <s v="Nosh Mahal"/>
        <s v="Kashyap Vaishno Dhaba"/>
        <s v="Total Food Court"/>
        <s v="Fusion Food Corner"/>
        <s v="Baskin Robbin"/>
        <s v="Popcorn Fusion"/>
        <s v="Jai Jagannath Hotel"/>
        <s v="Maggi Point"/>
        <s v="Angaar"/>
        <s v="TcozY"/>
        <s v="The Retriever"/>
        <s v="Bangali Sweets &amp; Restaurant"/>
        <s v="Silver"/>
        <s v="Chill 'N Grill"/>
        <s v="Punjabi Restaurant"/>
        <s v="Standard Chicken Point"/>
        <s v="The Grillz &amp; Gravy"/>
        <s v="Little Cafe"/>
        <s v="New Dilight"/>
        <s v="City Dhaba"/>
        <s v="Garam Masala"/>
        <s v="Mittal Fast Food"/>
        <s v="Apna Restaurant"/>
        <s v="Chaudhary Chaap &amp; Chinese"/>
        <s v="Chings Chinese"/>
        <s v="Food On Wheels"/>
        <s v="Gulshan Hotel"/>
        <s v="Maa Kali Foods"/>
        <s v="The Street Kitchen"/>
        <s v="United Kitchen"/>
        <s v="Tmos Cafe Corner"/>
        <s v="Anand Dhaba"/>
        <s v="Bikaneri Sweets &amp; Restaurant"/>
        <s v="Delicieux Ice Cream Rolls"/>
        <s v="Flying Tandoor"/>
        <s v="Food Station"/>
        <s v="Grub Hub"/>
        <s v="Punjabi Chulha"/>
        <s v="Purani Dilli Da Swad"/>
        <s v="The BBQ Garden"/>
        <s v="Hungry Head"/>
        <s v="Tandoori Hut"/>
        <s v="Tamasha In Tafree"/>
        <s v="Oh My!"/>
        <s v="Ahata"/>
        <s v="Fritrolla"/>
        <s v="KitchenYard"/>
        <s v="Meghansh Bakery"/>
        <s v="Oh My !"/>
        <s v="The Dark Hour - Kitchen"/>
        <s v="Bikaner Misthan Bhandar"/>
        <s v="King's Kitchen"/>
        <s v="Muradabadi Chicken Biryani Corner"/>
        <s v="The Black Kettle"/>
        <s v="Aggarwal Sweets And Caterers"/>
        <s v="Biryani Bot"/>
        <s v="Cafí© Kitchen"/>
        <s v="Evergreen Sweets &amp; Restaurant"/>
        <s v="Magic Spice Wok"/>
        <s v="Magical Momos"/>
        <s v="Sam's Bake Shop"/>
        <s v="Shri Bikaner Misthan Bhandar"/>
        <s v="Tasty Dhaba Family Restaurant"/>
        <s v="U &amp; I"/>
        <s v="Evergreen Tandoori Night"/>
        <s v="Prelibato"/>
        <s v="Aravali Owls"/>
        <s v="Chicken Inn Family Meat Shop"/>
        <s v="Aggarwal's Bikaner Mishthan Bhandar"/>
        <s v="Aravalli Owls"/>
        <s v="Chatny Delight"/>
        <s v="Harmann Restaurant"/>
        <s v="Royal Bakers"/>
        <s v="Touch of Spice"/>
        <s v="Sri Meenakshi South Indian Food"/>
        <s v="Pizza Express"/>
        <s v="Bake Your Dreamz"/>
        <s v="Green Chilly Chinese Food"/>
        <s v="The Baking Treats N More"/>
        <s v="Twin Brothers"/>
        <s v="Bikaner Sweets &amp; Bakers"/>
        <s v="Da Pizza Zone"/>
        <s v="Med E Taste"/>
        <s v="Punjabii Tandoor"/>
        <s v="Shankar Sweets"/>
        <s v="Tasty Bites"/>
        <s v="The Street- Curries &amp; Grills"/>
        <s v="Mitalis Kitchen"/>
        <s v="The Big Scoop"/>
        <s v="Achoos Food Corner"/>
        <s v="Aha Bites"/>
        <s v="Ancient Spice"/>
        <s v="Chimney - The Takeaway"/>
        <s v="Good to Go"/>
        <s v="Gopi Sweets &amp; Caters"/>
        <s v="Late Night Food"/>
        <s v="Lavi Foji Dhaba"/>
        <s v="Narayan Fast Food Home"/>
        <s v="OMG Kitchenz"/>
        <s v="OMG Tiffinz"/>
        <s v="Sardarji Chicken Point"/>
        <s v="Solty Hotel"/>
        <s v="Tanishk Gourmet Indian"/>
        <s v="The Burger Chef"/>
        <s v="Courtyard Grill - Courtyard by Marriott"/>
        <s v="Eggzellent"/>
        <s v="High On Tea"/>
        <s v="Sona Bridge Hotel"/>
        <s v="Ashoka Snacks Corner"/>
        <s v="Chefoncalls"/>
        <s v="Corp Kitchen"/>
        <s v="Good Food"/>
        <s v="Mahek By Greenz"/>
        <s v="Pao King"/>
        <s v="Prabhat Fast Food Corner"/>
        <s v="Unique Food Hut"/>
        <s v="Illusion The Lounge Bar - Hotel Clark Inn Gurgaon"/>
        <s v="Call For Cuisine - Hotel Grenville"/>
        <s v="Coffee to Cocktail Bar - Hyatt Place"/>
        <s v="Bal Ji Rasoi"/>
        <s v="Dakshin Bistro"/>
        <s v="Sukhman Food City"/>
        <s v="The Burger Hub"/>
        <s v="Anisha Restaurant"/>
        <s v="Annapoorna Foods"/>
        <s v="Bakelicious 18"/>
        <s v="Bansiwala Bakery"/>
        <s v="Bansiwala Rasoi"/>
        <s v="Bansiwala Sweets"/>
        <s v="Best Pizza Hut"/>
        <s v="Chaska Food Corner"/>
        <s v="Chulha"/>
        <s v="Dev Restaurant"/>
        <s v="Dietpoint"/>
        <s v="Gautam Bakery"/>
        <s v="Honey Hot &amp; Spicy"/>
        <s v="Hot Fork"/>
        <s v="Icon Foods"/>
        <s v="Indochi Cafe &amp; Restaurant"/>
        <s v="Love to Wish"/>
        <s v="M CríÂme"/>
        <s v="Mamta Tiffin Service"/>
        <s v="Panther Restaurant"/>
        <s v="Pizza King"/>
        <s v="Radha Swami Shudh Vaishno Dhaba"/>
        <s v="RD's Authentic Aroma"/>
        <s v="Savour"/>
        <s v="Sheetla Dhaba"/>
        <s v="Shree Bikaner Mishthan Bhandar"/>
        <s v="Shree Shyam Bhojnalaya"/>
        <s v="Shristi Happy Eats"/>
        <s v="Singh Terrace Grill"/>
        <s v="Swami Vaishno Dhaba"/>
        <s v="Indian Food Cafe"/>
        <s v="Grill &amp; Cafe"/>
        <s v="Gurgaon Mughlai Chicken"/>
        <s v="Mughal Chicken Corner"/>
        <s v="Oven Aroma"/>
        <s v="Special No.1 Biryani Corner"/>
        <s v="Sun Sweets Restaurant"/>
        <s v="ANTIDOTE"/>
        <s v="Bablu Fast Food"/>
        <s v="Bikaner Sweets Snacks &amp; Restaurant"/>
        <s v="Biryani &amp; Rolls"/>
        <s v="Chefy's Kitchen"/>
        <s v="Dujal Cafe"/>
        <s v="Full Dabba"/>
        <s v="HSI Food World"/>
        <s v="Krishna Restaurant"/>
        <s v="Lajawaab House Cafe"/>
        <s v="Luncheon Box"/>
        <s v="Modern Sweets"/>
        <s v="Raju Vaishno Amritsari Dhaba"/>
        <s v="Rustic Flavours"/>
        <s v="VK Food Court"/>
        <s v="Fruitpro"/>
        <s v="Divine Bites"/>
        <s v="Interaxis"/>
        <s v="Milan Apna Dhaba"/>
        <s v="R S Foods"/>
        <s v="Ronny Flavours"/>
        <s v="Shahi  Chicken Corner"/>
        <s v="Firangi Bake"/>
        <s v="Indochi"/>
        <s v="Kettle &amp; Kegs"/>
        <s v="The Food Garage"/>
        <s v="Bite N Sip"/>
        <s v="Love Desserts"/>
        <s v="Afghan Indian"/>
        <s v="Al Fanoos"/>
        <s v="Alwar Sweets &amp; Namkeen"/>
        <s v="Bisht Food Court"/>
        <s v="Burj Al Arab"/>
        <s v="Chinese Chilli Sizllers"/>
        <s v="Desi Bites"/>
        <s v="Fresh Food"/>
        <s v="Kwality Restaurant"/>
        <s v="Nehra's Food Point"/>
        <s v="Orange Food Cart"/>
        <s v="Royal Sweets"/>
        <s v="Shree Annapurna"/>
        <s v="Underground Restaurant"/>
        <s v="Apna Dabba"/>
        <s v="BiBo's Kitchen"/>
        <s v="Cherry Crossing Foods"/>
        <s v="Chinese Fast Food"/>
        <s v="Chop Shop"/>
        <s v="Dhara"/>
        <s v="Foody Goody"/>
        <s v="Kehar Sweets And Snacks"/>
        <s v="Muskan Chicken Biryani"/>
        <s v="Shakes Cakes 'n' More"/>
        <s v="Shri Sai Kirpa Food"/>
        <s v="Sufiya Hotel"/>
        <s v="The Breakfast Bite"/>
        <s v="Veg Hut"/>
        <s v="The Pack King"/>
        <s v="Bala Ji Sweets Corner"/>
        <s v="Biryani Express"/>
        <s v="Cafe #22hours"/>
        <s v="Cake Innovation"/>
        <s v="China Gathering"/>
        <s v="Chinese Hot Express"/>
        <s v="Cookingo"/>
        <s v="Firefly"/>
        <s v="Foodie Xpress"/>
        <s v="Go! Dimsum"/>
        <s v="Kanha North &amp; South Indian Veg."/>
        <s v="Lassi Cafe"/>
        <s v="Marwadi Khana"/>
        <s v="Ravi Fast Food"/>
        <s v="Shivalik Tiffin Corner"/>
        <s v="Street Food By Punjab Grills"/>
        <s v="Sweet Ginger Bakery"/>
        <s v="The Rolling Stove"/>
        <s v="Vijeta's Happy Kitchen"/>
        <s v="Bake Cuddle"/>
        <s v="Delicious Food Corner"/>
        <s v="The Daily"/>
        <s v="Boozer's"/>
        <s v="Cheffy's"/>
        <s v="AK Your Food"/>
        <s v="Freshnfit.in"/>
        <s v="Shri Ram Bhojnalaya"/>
        <s v="Special O-cake-sions"/>
        <s v="Tasteful Biryani"/>
        <s v="Kujay's Spoon"/>
        <s v="Lily Food's"/>
        <s v="Mutton Mewar"/>
        <s v="Tasty But Healthy"/>
        <s v="Teddy Choco Studio"/>
        <s v="Adventure Food"/>
        <s v="Baba Da Dhaba"/>
        <s v="Bandhani Fast Food"/>
        <s v="Bhai Ji Dhaba"/>
        <s v="Dheeraj Vaishno Dhaba"/>
        <s v="Food Ka Adda"/>
        <s v="iKitchen"/>
        <s v="Knights Kitchen"/>
        <s v="Ku-Kukdu-Ku"/>
        <s v="Noore-e-Seva"/>
        <s v="Premier Bite"/>
        <s v="Renu Sweets &amp; Restaurant"/>
        <s v="Uttrakhand Bohra Bhojnalaya &amp; Fast Food"/>
        <s v="Uttrakhand Dhaba"/>
        <s v="Department of Food and Social Affair"/>
        <s v="Creamy Innovation"/>
        <s v="Dosa Republic"/>
        <s v="Chaudhary Burfi Wala"/>
        <s v="Food Cloud"/>
        <s v="365 Naturals"/>
        <s v="#InstaFreeze"/>
        <s v="Aahar Meat and Chicken Shop"/>
        <s v="Food Cafe"/>
        <s v="Lemon Chick"/>
        <s v="Purani Dilli Foods"/>
        <s v="Tandoori Kebab"/>
        <s v="Cafe Brewbug"/>
        <s v="Chilll House Kafe"/>
        <s v="Cookie Shookie"/>
        <s v="Fabulous Cake"/>
        <s v="Jai Maa Shaarde Samose Wala"/>
        <s v="Madaan Confectionery"/>
        <s v="Sikka Chinese Fast Food"/>
        <s v="Teedo's Cake Inn"/>
        <s v="Thalaiva Cafe"/>
        <s v="The Cake Affairs"/>
        <s v="Tulsi Ram Chinese Hut"/>
        <s v="V. K. Pasta"/>
        <s v="Xpert Bakers"/>
        <s v="FFC Restaurant"/>
        <s v="Al Noor Foods"/>
        <s v="Avon Kitchen"/>
        <s v="Bhasad Cafe"/>
        <s v="De Bone Chicken"/>
        <s v="Indian Fresh Meat Shop"/>
        <s v="JD's Food Court"/>
        <s v="Malhotra Bakery"/>
        <s v="Matthi Wala"/>
        <s v="Puran Dhaba"/>
        <s v="Rama Desi Ghee Meat Wala"/>
        <s v="Bhagat Ji"/>
        <s v="Hangout Kathi Rolls"/>
        <s v="Makers &amp; Bakers"/>
        <s v="Coffee Shop - Centaur Hotel"/>
        <s v="Arunachal Bhawan"/>
        <s v="Hotel New Tamil Nadu"/>
        <s v="Milan Food"/>
        <s v="Playboy Club"/>
        <s v="Annapurna Chaat &amp; Sweets"/>
        <s v="Delhi-6 The Chicken Planet"/>
        <s v="Dessi Food"/>
        <s v="Foody Dragon"/>
        <s v="Grover Eating Point"/>
        <s v="Hotel 121 Shakahari"/>
        <s v="Lala Chaap Corner"/>
        <s v="Meghraj &amp; Sons"/>
        <s v="Old Kheer Shop"/>
        <s v="Punjabi Chicken"/>
        <s v="Ratan Singh"/>
        <s v="Shri Bhujia Bhandar"/>
        <s v="Bengal Snacks"/>
        <s v="Brownies &amp; More"/>
        <s v="Craving Cure"/>
        <s v="Cuisine"/>
        <s v="Food Nation"/>
        <s v="Kamala Fast Food &amp; Chinese"/>
        <s v="Lokenath Sweets"/>
        <s v="Me and My Cake"/>
        <s v="Hind Bakery &amp; Chinese Fast Food"/>
        <s v="Punjabi Flavour"/>
        <s v="Saras Fast Food Feast"/>
        <s v="Wimpy Sweets And Confectioners"/>
        <s v="Kebab Gallery"/>
        <s v="Shree Hari Vaishnav Dhaba"/>
        <s v="Anupam Jalpan"/>
        <s v="Aunty's Kitchen"/>
        <s v="Delhi 6 Foods"/>
        <s v="Fry Centre"/>
        <s v="Hilal Hotel Nihari"/>
        <s v="Iqbal's Mughal Cuisine"/>
        <s v="Kake Di Hatti Punjabi Khana"/>
        <s v="Kaushal Dhaba"/>
        <s v="Khan Foods"/>
        <s v="Kumar Sweet House"/>
        <s v="Negi Restaurant"/>
        <s v="Old Delhi Food Factory"/>
        <s v="Parantha Point"/>
        <s v="R.P.W Pizza"/>
        <s v="Rajdhani Restaurant"/>
        <s v="Roll's World"/>
        <s v="Shree Krishna Dhaba"/>
        <s v="Taj Chicken Point"/>
        <s v="RR China Tawun"/>
        <s v="Chicken Biryani Centre"/>
        <s v="Ekta Restaurant"/>
        <s v="Gulati Food Corner"/>
        <s v="Kolkatta Kathi Roll"/>
        <s v="Rara Dragon"/>
        <s v="Milko's"/>
        <s v="Mom's Bake"/>
        <s v="RV Restaurant"/>
        <s v="Turning Point Fast Food"/>
        <s v="Best Biryani"/>
        <s v="Derawal Soda Fountain"/>
        <s v="Eat &amp; Gulp"/>
        <s v="L.N Live Kitchen"/>
        <s v="Preet Fast Foods"/>
        <s v="Sikkim Chinese Food"/>
        <s v="Tawa King"/>
        <s v="The Pork Shop"/>
        <s v="TiffinToons"/>
        <s v="Amritsari Naan Hut"/>
        <s v="Annapurna Bhojnalaya"/>
        <s v="Asia"/>
        <s v="Bablu Chinese Food"/>
        <s v="Bikaner Rasoi"/>
        <s v="Crazzy Bite"/>
        <s v="Da Pizza Farm"/>
        <s v="Dada Ka"/>
        <s v="Friends N Foods"/>
        <s v="Hot N Fresh Pizza"/>
        <s v="Kake Di Chap"/>
        <s v="KSG"/>
        <s v="Mahavrer Chap Express"/>
        <s v="Mamma Drools"/>
        <s v="Pawan Foods"/>
        <s v="Pizza Hub"/>
        <s v="Prem Rasoi"/>
        <s v="Sanjha Chulah Babe Da"/>
        <s v="Shakun Cook-Du-Ku"/>
        <s v="The Taste of Punjab"/>
        <s v="Vaishno Bhojanalaya"/>
        <s v="Wrap N Roll"/>
        <s v="Zaika-E-Chaap Express"/>
        <s v="Meatwale.com"/>
        <s v="17 Degree Food Service"/>
        <s v="Aggarwal Eating Point"/>
        <s v="Al- Laziz"/>
        <s v="Al- Sheikh"/>
        <s v="Anupama Sweets &amp; Restaurant"/>
        <s v="Aurangzeb"/>
        <s v="Delhi Food Adda"/>
        <s v="Delhi Lazeez"/>
        <s v="Delhi Pizza Corner"/>
        <s v="Dessert Carte"/>
        <s v="Firangi Mithai"/>
        <s v="Ghar Ka Khana"/>
        <s v="Heera Chicken Corner"/>
        <s v="Jagram Dhaba"/>
        <s v="Janaab"/>
        <s v="K.K. Fast Food Service"/>
        <s v="Kasur Khyon"/>
        <s v="Laziz Chinese Fast Food"/>
        <s v="Munch Brunch Cafe"/>
        <s v="Piyu Fast Food"/>
        <s v="Punjabi Tandoor"/>
        <s v="Test Restaruants for Medio"/>
        <s v="Uncle Sam"/>
        <s v="Vijay Store"/>
        <s v="Viya Cupcakery"/>
        <s v="Zaika Muradabadi"/>
        <s v="Hardwari"/>
        <s v="Johny's Vada Pav"/>
        <s v="My Kind Of Cafe"/>
        <s v="Panchratna Thali"/>
        <s v="Shisha"/>
        <s v="Snacks and More"/>
        <s v="Swag Cafe"/>
        <s v="The Pink Whisk"/>
        <s v="Gupta's Food Point"/>
        <s v="Dilli Grillz"/>
        <s v="Foodies"/>
        <s v="Baweja's Haandi"/>
        <s v="Chaman Dhaba"/>
        <s v="Insane Foods"/>
        <s v="Jo Jo Chinese Fast Food"/>
        <s v="Kailash Vaishno Dhaba"/>
        <s v="Khurana Eating Point"/>
        <s v="Lots of Food"/>
        <s v="Parantha on Call"/>
        <s v="Pompas Chicken"/>
        <s v="Prem Ji Delhi Wale"/>
        <s v="Punjabi Tandoori Tikka"/>
        <s v="Shree Banke Foods"/>
        <s v="Singh's"/>
        <s v="Soya Twist"/>
        <s v="Spice Studio"/>
        <s v="Tasty Tandoor"/>
        <s v="The Square Meal"/>
        <s v="Aazad Chicken Corner"/>
        <s v="Chaipiyoji"/>
        <s v="Chatkara"/>
        <s v="HoG - House of Goodies"/>
        <s v="Krishna Juice &amp; Shakes Corner"/>
        <s v="Momolicious"/>
        <s v="South Gate"/>
        <s v="Sweet Bakes"/>
        <s v="Sweet Sensations"/>
        <s v="Apna Punjabi Zayka"/>
        <s v="Best Biryani Centre"/>
        <s v="Delhi Chaat Bhandar"/>
        <s v="Encounter"/>
        <s v="Flavour's"/>
        <s v="Food Adda"/>
        <s v="Friends Fast Food"/>
        <s v="Hot &amp; Pot"/>
        <s v="Lucky Corner Shop"/>
        <s v="Mahesh Shudh Vaishno Bhojanalya"/>
        <s v="Piper's &amp; Grill - The Night Chef"/>
        <s v="RAM-G Samose Wale"/>
        <s v="Shubham Vaishno Bhojanalya"/>
        <s v="Shudh Vaishno Bhojanalaya"/>
        <s v="Shudh Vaishno Dhaba"/>
        <s v="Singh Chicken"/>
        <s v="Spezia Deliveries"/>
        <s v="TAG"/>
        <s v="UFO"/>
        <s v="Urban Patty House"/>
        <s v="Aap Ki Khatir"/>
        <s v="Chaat King"/>
        <s v="Cherry Berry"/>
        <s v="Flavours Kitchen"/>
        <s v="Hook Up"/>
        <s v="Jnm Mama Mafia"/>
        <s v="Kitchen199"/>
        <s v="Noddy's"/>
        <s v="Om Ji Bhature Wale"/>
        <s v="Peshawari Mehel"/>
        <s v="Shri Radhe"/>
        <s v="Spices Affair"/>
        <s v="34 Park Street Lane"/>
        <s v="Adda The Spice Affair"/>
        <s v="Bombay Pao Bhaji"/>
        <s v="Brown House Cafe"/>
        <s v="Chinese Hutt"/>
        <s v="Food Daddy"/>
        <s v="Front Food Corner"/>
        <s v="Gupta's Vegetarian Paradise"/>
        <s v="Hot Kathi Roll"/>
        <s v="House Of Chocolate"/>
        <s v="Jaisons"/>
        <s v="Sher -E- Punjab"/>
        <s v="Shi Cafe"/>
        <s v="Zaika Kathi Roll"/>
        <s v="Curry Capital - Hotel Classic Diplomat"/>
        <s v="Viceroy Bar - Hotel Classic Diplomat"/>
        <s v="The Grand Kitchen"/>
        <s v="Frugurpop-  ibis New Delhi"/>
        <s v="New Classic Kitchen"/>
        <s v="Kashmiri Hills Wazwan"/>
        <s v="Mirch Masala Restaurant"/>
        <s v="Chakhna"/>
        <s v="Choco-House Chocolatiers"/>
        <s v="D Brown Affairs"/>
        <s v="Daya Sagar"/>
        <s v="Food Code 99"/>
        <s v="Foodie Singh"/>
        <s v="Gluten Free by Deepika"/>
        <s v="Kesariya Sweets"/>
        <s v="KG Confectionery and Pastry Shop"/>
        <s v="Krishna Da Dhaba"/>
        <s v="Little Cup Cake"/>
        <s v="New Kovilakam Restaurant"/>
        <s v="Nice Food Corner"/>
        <s v="Radhey Radhey Foods"/>
        <s v="Schezwan Bakery"/>
        <s v="Shama Muradabadi Chicken Corner"/>
        <s v="Starve Stalkers"/>
        <s v="Tava &amp; Tandoor"/>
        <s v="Bittoo Murge Wala"/>
        <s v="Jalebi Wala"/>
        <s v="Just Parkash"/>
        <s v="Kwality Sweet Corner"/>
        <s v="Mohan Chaat Corner"/>
        <s v="Pishori Chicken Corner"/>
        <s v="Punjab Patiyala Sahi"/>
        <s v="Al-Nawab"/>
        <s v="Ameer Sweets House"/>
        <s v="Anwar Food Corner"/>
        <s v="Fish Point"/>
        <s v="Golden Bakery"/>
        <s v="Hotel Maidah"/>
        <s v="Lahori Food"/>
        <s v="Majlis Foods"/>
        <s v="Bhashi Caterers"/>
        <s v="Birbal Ji Dhaba"/>
        <s v="Chaap Express"/>
        <s v="Daawat-e-Mehak"/>
        <s v="K. B. Eating Point"/>
        <s v="Kashmiri Wazwan"/>
        <s v="Maan Singh Halwai"/>
        <s v="Mughlai Darbar Muradabadi"/>
        <s v="P.S. Chinese &amp; Thai Food"/>
        <s v="Pak Afghan Restaurant"/>
        <s v="Pakeeza Restaurants"/>
        <s v="Radhe Shyam Chole Bhature"/>
        <s v="Shahi Muradabadi &amp; Hyderabadi"/>
        <s v="Shankar Chinese Foods"/>
        <s v="Shri Ram Sweets"/>
        <s v="Subhash Punjabi Family Dhaba"/>
        <s v="Tandoori Nature"/>
        <s v="Tinker Koch"/>
        <s v="Wakhra Swag"/>
        <s v="Chill House Kafe"/>
        <s v="Connoisseur"/>
        <s v="Mahesh Chaat Corner"/>
        <s v="Queen's Way"/>
        <s v="Sea Lord"/>
        <s v="Sunny Restaurant &amp; Tiffin"/>
        <s v="Al-Malik Chicken Point"/>
        <s v="Amul Sweets &amp; Bakery"/>
        <s v="Elements - Mapple Express"/>
        <s v="Food 24"/>
        <s v="Food Corner"/>
        <s v="Food Master's Galley"/>
        <s v="Hide Out Cafe"/>
        <s v="Moriarty Delivers"/>
        <s v="Bake Bite"/>
        <s v="Chinese Chaat Corner"/>
        <s v="Chocofairies"/>
        <s v="Javed Chicken Corner"/>
        <s v="Kamal Chicken"/>
        <s v="Singh Chinese Fast Food"/>
        <s v="Al Naseem Foods Shawarma"/>
        <s v="Ganpati Bhoj"/>
        <s v="Pandit Dhaba"/>
        <s v="Red Chili Potato"/>
        <s v="Aalishaan"/>
        <s v="Amritsari Chaat Bhandar"/>
        <s v="Bansal Foods"/>
        <s v="Bhatia Chinese Food"/>
        <s v="Break Fast Junction"/>
        <s v="Breakfast Hut"/>
        <s v="Buddy 's. Pizza"/>
        <s v="Deepu Fish &amp; Chicken"/>
        <s v="deliKitchen"/>
        <s v="Dial A Cake"/>
        <s v="Fuel Diet Cafe"/>
        <s v="GO CHATZ With Breadz"/>
        <s v="Goldy Chat Bhandar"/>
        <s v="Hungry Heights"/>
        <s v="Kebabish"/>
        <s v="Khalsa Dhaba"/>
        <s v="Khanna's Hot Pizza"/>
        <s v="Lets Eat Veg"/>
        <s v="Mitra Da Dhabha"/>
        <s v="Murliwala Bakers"/>
        <s v="Panjabi Chic-Shoppe"/>
        <s v="Raj Petha Bhandar"/>
        <s v="Ramlal Sweets"/>
        <s v="Sanjha Chula Baba Da"/>
        <s v="Sri Krishna"/>
        <s v="Sugandh Corner"/>
        <s v="The Friends Cafe"/>
        <s v="The Muffin Girl"/>
        <s v="Burger Head Quarter BHQ"/>
        <s v="Chez Jerome - Q Cafe"/>
        <s v="Mr. Billiken"/>
        <s v="Mulligan Cafe"/>
        <s v="Naya Adda"/>
        <s v="OCD - Online Cake Delivery"/>
        <s v="Al-Rihan"/>
        <s v="All Day 99"/>
        <s v="Anna Dosa"/>
        <s v="Chick Chicken House"/>
        <s v="Chicken King"/>
        <s v="Cocoalicious Delights"/>
        <s v="FNV"/>
        <s v="Food En Vouge"/>
        <s v="Food Junction"/>
        <s v="Gian Ji Punjabi Dhaba"/>
        <s v="Govinda"/>
        <s v="Intermission"/>
        <s v="Karma Cafe &amp; Lounge"/>
        <s v="Lotes Bakes"/>
        <s v="New Anna Ka Dosa"/>
        <s v="New Sethi's"/>
        <s v="Punjab Sweets"/>
        <s v="Shri Ram Dhaba"/>
        <s v="Standard Punjabi Food"/>
        <s v="Sunrise Bakery"/>
        <s v="Taste of Spice"/>
        <s v="The Celiac Kitchen"/>
        <s v="K2 Multi Cuisine Restaurant"/>
        <s v="Bigbee"/>
        <s v="Delhi 6 Cafe"/>
        <s v="Lala Ji Sweets"/>
        <s v="MK's Chinese Food"/>
        <s v="Nirvana The Divine Kitchen"/>
        <s v="Preechen"/>
        <s v="Chennai Express Greens"/>
        <s v="Omi Pizza"/>
        <s v="South Indian &amp; Chinese Fast Food"/>
        <s v="The Khoj Cafe Restaurent"/>
        <s v="Eywa by Saby @ Celeste"/>
        <s v="Krishan Sweets"/>
        <s v="Rai Ji Caterers"/>
        <s v="Szoun Chinese Food"/>
        <s v="Yummy Mummy @ Delhi"/>
        <s v="Aakash Sweets &amp; Caterers"/>
        <s v="Aapka Mangal Restaurant"/>
        <s v="Al-Karim"/>
        <s v="Apna Dhaba"/>
        <s v="Burger Wala"/>
        <s v="Cafe Highway"/>
        <s v="Chatori Zubaan Chur Chur Naan"/>
        <s v="Coffee Shop"/>
        <s v="Colonel's Kebabs &amp; Curries"/>
        <s v="Dhaba Cash 'n' Carry Kitchen Chur Chur Naan"/>
        <s v="Dolphin - The Food Cafe"/>
        <s v="First Treat Bakers"/>
        <s v="Flavours Of Delhi"/>
        <s v="Foresto Lawn &amp; Restaurant"/>
        <s v="Jain Sweets &amp; Bakers"/>
        <s v="JD's Restaurant"/>
        <s v="Kaka De Dhaba"/>
        <s v="Kolcata Bengali Dhaba"/>
        <s v="Kukkuu Da Dhaba"/>
        <s v="M&amp;S Coffee Cafe"/>
        <s v="Malabar Style Kitchen"/>
        <s v="Mathura Lassi Wala"/>
        <s v="Metropolitan Cafe"/>
        <s v="Mr. Bake"/>
        <s v="Mughal-E-Zaika"/>
        <s v="Mukesh Bhojnalaya"/>
        <s v="New Royal Blue Dhaba"/>
        <s v="New Sharma Chicken Corner"/>
        <s v="Pizza Corner"/>
        <s v="Pokhreli Kitchen"/>
        <s v="Satya Dhaba"/>
        <s v="Sha-O-Lin Chinese Fast Food"/>
        <s v="Shahi Chicken Corner"/>
        <s v="Shama Muradabadi"/>
        <s v="Sunil Punjabi Dhaba"/>
        <s v="Sunita Dhaba"/>
        <s v="U.P. Al-Flah Restaurant"/>
        <s v="Vaishno Da Dhaba"/>
        <s v="Yadav Sweets"/>
        <s v="ABC Restaurant"/>
        <s v="Achi Restaurant"/>
        <s v="Asian House Restaurant"/>
        <s v="Cafe 59"/>
        <s v="Drepung Loselling"/>
        <s v="Dus Bab"/>
        <s v="DZI House"/>
        <s v="Good Luck Cafe"/>
        <s v="Kathmandu"/>
        <s v="Kullu Manali Restaurant"/>
        <s v="Lhamo's Kitchen"/>
        <s v="Lhasa Manthang Restaurant"/>
        <s v="Lhasa Thali House"/>
        <s v="Little Tibet"/>
        <s v="Lotus House Restaurant"/>
        <s v="New Open Restaurant"/>
        <s v="Rooftop Restaurant"/>
        <s v="Somang House Restaurant"/>
        <s v="Tandoori Khazana"/>
        <s v="Tsopema Restaurant"/>
        <s v="The Sweet Spot"/>
        <s v="Kafe @ Museum"/>
        <s v="Friends Cafe"/>
        <s v="Mr. Tandoori Lal"/>
        <s v="Om Sweets &amp; Caterers"/>
        <s v="Sardar Ji Take Away &amp; Caterers"/>
        <s v="Aman Vaishno Dhaba"/>
        <s v="Anupam Hotel"/>
        <s v="Bake Bank"/>
        <s v="Buzybee"/>
        <s v="Cafe Tandoor"/>
        <s v="Choksi Chinese"/>
        <s v="Desi Chulha"/>
        <s v="Fumble Foods"/>
        <s v="Games v/s Cafe"/>
        <s v="Goodies- Snacks N More"/>
        <s v="Grubhouse Cafe"/>
        <s v="Muradabadi Chicken Biryani &amp; Dhaba"/>
        <s v="Pakiza Restaurant"/>
        <s v="Riddhi Siddhi Restaurant"/>
        <s v="Rockers &amp; Shockers"/>
        <s v="Saikutir Food"/>
        <s v="Satnaam Foods"/>
        <s v="Shri Bala Ji Rasoi"/>
        <s v="South Indian"/>
        <s v="Tip Top Eating Corner"/>
        <s v="ToLoveFromLove"/>
        <s v="Tripti Foods"/>
        <s v="Zayka chicken restaurant"/>
        <s v="Creamy Creation"/>
        <s v="Evergreen Food Corner"/>
        <s v="K.D Corner"/>
        <s v="A One Muradabadi"/>
        <s v="Annapurna"/>
        <s v="Cake Walkers"/>
        <s v="Harish And Sonu Sudh Bhojnalya"/>
        <s v="Munchies Midnight Delivery"/>
        <s v="Muradabadi Chicken Corner"/>
        <s v="Romano's Pizza"/>
        <s v="Royal Spice"/>
        <s v="Sonu Bhojanalya"/>
        <s v="The Deshi Bites"/>
        <s v="#hashtag"/>
        <s v="Ashiyan Foods"/>
        <s v="Bake My Day"/>
        <s v="Bhutani Chaap"/>
        <s v="China Pan"/>
        <s v="Dilkhush Punjabi Dhaba"/>
        <s v="Dragun Hut"/>
        <s v="Kathi House"/>
        <s v="Kerala Kitchen &amp; Restaurant"/>
        <s v="Retro Kichen"/>
        <s v="The Urban Dhaba"/>
        <s v="Bollywood Khana"/>
        <s v="Cake And Bakes"/>
        <s v="Choudhary Dhaba"/>
        <s v="Gujjar Dhaba"/>
        <s v="Hotel Aditi"/>
        <s v="JMD Food Palace"/>
        <s v="Kitchen Namaste"/>
        <s v="Lajawab Chicken &amp; Fish Fry"/>
        <s v="Lotus Kitchen"/>
        <s v="Manami Japanese Restaurant"/>
        <s v="Manna Sweets &amp; Restaurant"/>
        <s v="Moets Curry Pot"/>
        <s v="New Gaurav Dhaba"/>
        <s v="Saraswati Food Corner"/>
        <s v="Shri Balaji Bhojnalaya"/>
        <s v="Swadist Bhojnalaya"/>
        <s v="Swiss Gourmessa"/>
        <s v="Truly Yours"/>
        <s v="Uttrakhand Hotel"/>
        <s v="Vandana Food Corner"/>
        <s v="Zaika Biryani"/>
        <s v="Aces - The Card Room"/>
        <s v="Curzon - The Royal Bar"/>
        <s v="London Eye - The Open Lounge"/>
        <s v="Lord's - The Sports Lounge"/>
        <s v="Viceroy - The Coffee Shop"/>
        <s v="Sweeter Delight"/>
        <s v="Amit Dhaba"/>
        <s v="Chap Corner"/>
        <s v="Evergreen Punjabi Swad"/>
        <s v="Hot &amp; Hot Shudhir Chinese Point"/>
        <s v="Hungerz Hub"/>
        <s v="Magic Mo:Mo Corner"/>
        <s v="Malhotra's Zayeeka"/>
        <s v="Moji Dhaba"/>
        <s v="Naughty 9 Kitchen &amp; Bar"/>
        <s v="Street Chaat Chatoron Ka Adda"/>
        <s v="Taaj Kitchen"/>
        <s v="Tirath Sweets"/>
        <s v="Tummyy Tull"/>
        <s v="Bawarchi's Canteen"/>
        <s v="Bikaner Restaurant"/>
        <s v="Bikaner Sweets Chaat cafe"/>
        <s v="Brijwasi"/>
        <s v="Chaap Chaska"/>
        <s v="Delhi Chaap Express"/>
        <s v="Delhite Pí¢tisserie"/>
        <s v="Desi Dhaba"/>
        <s v="Desi Thaat Amritsari Naan"/>
        <s v="Dhaba Express"/>
        <s v="Food Campus"/>
        <s v="Fresh Fast Food"/>
        <s v="Gungun Tiffin Services"/>
        <s v="Happy Italiano"/>
        <s v="Haryana Bhojnalaya"/>
        <s v="Inam Muradabadi"/>
        <s v="Just In"/>
        <s v="Jyoti Dhaba"/>
        <s v="Lasha Chinese Food"/>
        <s v="Lily Tasty Fast Food"/>
        <s v="Maa Vaishno Dinesh Dhaba"/>
        <s v="NIK's Chicken Corner"/>
        <s v="Om Shanti Foods"/>
        <s v="Panj Tara"/>
        <s v="Pasta Pizza &amp; Roll Hut"/>
        <s v="Pheva Tandooris"/>
        <s v="Punjabi Delight"/>
        <s v="Punjabi Parantha Station and Punjabi Thali"/>
        <s v="Punjabi Paratha Station"/>
        <s v="Raja Rasoi"/>
        <s v="Rollacious"/>
        <s v="Special Tea Point"/>
        <s v="Spl. Flavour Sodas &amp; Fruit shakes"/>
        <s v="Student Corner"/>
        <s v="Taneja Corner"/>
        <s v="Taste Zone"/>
        <s v="Tea Point"/>
        <s v="West Bangal Kolkata Hot Kathi Rolls"/>
        <s v="Al Meraj Chicken Shop"/>
        <s v="Creative Food House"/>
        <s v="D.A.A."/>
        <s v="Dee Cake Shop"/>
        <s v="Jaca Restaurant"/>
        <s v="King Of Roll"/>
        <s v="Kirti Food Plaza"/>
        <s v="KT's Shik-Shack"/>
        <s v="Namaste Restaurant"/>
        <s v="Nishaj Chicken Corner"/>
        <s v="Royal Bakery"/>
        <s v="S.R. Bakers"/>
        <s v="Shahi Muradabadi"/>
        <s v="Shree Vinayaga Restaurant"/>
        <s v="The Cake Basket"/>
        <s v="The Pure Kitchen"/>
        <s v="The Yolmo Kitchen"/>
        <s v="Zawlbuk"/>
        <s v="Aditya Da Vaishno Dhaba"/>
        <s v="Aggarwal Sweet Centre"/>
        <s v="Anjel China &amp; Tibetian Food"/>
        <s v="Annpurna Rasoi"/>
        <s v="Bajrang Misthan Bhawan"/>
        <s v="Bake Town"/>
        <s v="Brown Town Bakers"/>
        <s v="Captain Food Factory"/>
        <s v="Cheffron Bakery"/>
        <s v="Chicken Darwar"/>
        <s v="Chili's Treat"/>
        <s v="Chilli Tadka"/>
        <s v="Chinese Food Point"/>
        <s v="Chinese Temptation"/>
        <s v="Dev Sweets &amp; Restaurant"/>
        <s v="Dilli Darbar Chicken Point"/>
        <s v="Food Point and Sweets Corner"/>
        <s v="Grover Burfee &amp; Cakes"/>
        <s v="Hans's Planet-F"/>
        <s v="Hotel Delhi 43"/>
        <s v="Kanhaiya Fast Food"/>
        <s v="Karol Bagh Ke Chhole Bhature"/>
        <s v="King's Food"/>
        <s v="Lamba Sweets Corner"/>
        <s v="Laxmi Food Corner"/>
        <s v="Lounge Bakery"/>
        <s v="Mehtaab Sweet Corner &amp; Restaurant"/>
        <s v="Melting Food Point"/>
        <s v="Mithla Dhabha"/>
        <s v="Mittal Caterer"/>
        <s v="Mittal Restaurant &amp; Fast Food"/>
        <s v="NBC Nirankari Bakers"/>
        <s v="Prem Chinese Fast Food"/>
        <s v="Punjabi Special"/>
        <s v="Radhe Shyam Dhaba"/>
        <s v="Raju De Special Paneer Wale"/>
        <s v="Sangeeta Dhaba"/>
        <s v="Sat Narayan Fast Food"/>
        <s v="Shahi Chicken Point"/>
        <s v="Sharma Sweets"/>
        <s v="Shere Hind Chicken Corner"/>
        <s v="Shiv Shakti Dhaba"/>
        <s v="Shree Shyam Sweets"/>
        <s v="Shri Shyam Ji Shudh Shakahari Bhojnalaya"/>
        <s v="Sky Hawk"/>
        <s v="Soya Bite's"/>
        <s v="Taj Mahal Dhaba"/>
        <s v="Yummy Chinese Food"/>
        <s v="Aggarwal Sweets Corner"/>
        <s v="Anand Sweets"/>
        <s v="Annapurna Sweets Palace"/>
        <s v="Aujla's Punjabi Zaika"/>
        <s v="Baba Ji"/>
        <s v="Babu Soup Wala"/>
        <s v="Baketown By Gagan Bakers"/>
        <s v="Bala Ji Rasoi"/>
        <s v="Bansiwala Sweets &amp; Caterers"/>
        <s v="Best Chicken Corner"/>
        <s v="Bhardwaj Bakery"/>
        <s v="Classic Chef Corner"/>
        <s v="Dabas Ke Special Chole Bhature"/>
        <s v="Daily Belly"/>
        <s v="Deep Bakery And Cake"/>
        <s v="Dhaba NH10"/>
        <s v="Dilkhush Dhaba"/>
        <s v="Do Bhai Paneer Wale And Sweets"/>
        <s v="Dosa and Pizza Corner"/>
        <s v="Gulati Ki Rasoi"/>
        <s v="JMD Family Restaurant"/>
        <s v="Jyoti Sweets"/>
        <s v="Krishna Panjabi Rasoi"/>
        <s v="Lazeez Zaika"/>
        <s v="Mannat Chinese Fast Food"/>
        <s v="Pizza Hot"/>
        <s v="Raju Fast Food"/>
        <s v="Ramesh Caterers &amp; Dhaba"/>
        <s v="Sethi's Express"/>
        <s v="Shahi Chicken Biryani Corner"/>
        <s v="Spicy Curry"/>
        <s v="Super Star Restaurant"/>
        <s v="Swagi Food Corner"/>
        <s v="Taoji Ke Amratsari Naan"/>
        <s v="TCW Chaat Point"/>
        <s v="The Food Express"/>
        <s v="The Pizza Family"/>
        <s v="The Regal Chicken Corner"/>
        <s v="Welcome Rasoi"/>
        <s v="A Patisseries Gallery"/>
        <s v="Aggarwal Sweets &amp; Bakers"/>
        <s v="Avatar Da Dhaba"/>
        <s v="Bengali Restaurant"/>
        <s v="Brahm Point Fast Food"/>
        <s v="Chinese Hot"/>
        <s v="Curry Man"/>
        <s v="Diya Chinese Food"/>
        <s v="Hans Fast Food Center"/>
        <s v="Happy Hours"/>
        <s v="Khalsa Eating Point"/>
        <s v="Krishna Yummy Foods"/>
        <s v="Laxmi Dhaba"/>
        <s v="Milan Shudh Vaishno"/>
        <s v="Milko Sweets Corner"/>
        <s v="New Punjabi Chaap Corner"/>
        <s v="Nik's Chawla Chik Inn"/>
        <s v="Paras Corner"/>
        <s v="Shahi Hyderbadi Biryani"/>
        <s v="Shashi's China Wok"/>
        <s v="Urban Palate"/>
        <s v="China Kitchen"/>
        <s v="D-Food"/>
        <s v="Kith N Kin Cafeteria"/>
        <s v="Lazeez Rasoi"/>
        <s v="Red Rose Restaurant"/>
        <s v="Shri Bikaner Sweets &amp; Restaurant"/>
        <s v="Welcome Family Restaurant"/>
        <s v="Al Mughal"/>
        <s v="Anupama Restaurant"/>
        <s v="Cafe Einstein"/>
        <s v="Delicious Eating Corner"/>
        <s v="Gupta Rasoi"/>
        <s v="Paras Chicken Point"/>
        <s v="Ralhan Eating Corner"/>
        <s v="Annapurna Food Point"/>
        <s v="Arabian &amp; Turkish Cafí©"/>
        <s v="Brij Palace Restaurant"/>
        <s v="Bruncheez"/>
        <s v="Buena Tierra"/>
        <s v="Chokoreto - The Cake Design Studio"/>
        <s v="Crazylicious Cakes N Desserts"/>
        <s v="Halal Pizza 'n' Joy"/>
        <s v="Shree Bhojnalaya"/>
        <s v="Shree Laxmi Dhaba"/>
        <s v="Swaad Restaurant"/>
        <s v="The Bay Leaf"/>
        <s v="Chick Fish Point"/>
        <s v="Monis Kada Hotel"/>
        <s v="Aloo Bhaji Restaurant"/>
        <s v="Gupta Bhojnalya"/>
        <s v="Sam's 22"/>
        <s v="The Bakery"/>
        <s v="Vishal Snacks"/>
        <s v="Cafe Point"/>
        <s v="TLC Kitchen"/>
        <s v="Creambell &amp; Chocoxess"/>
        <s v="Hang Out"/>
        <s v="Cafe Brownie"/>
        <s v="Cafexpress"/>
        <s v="Mauja Hi Mauja"/>
        <s v="Metro Bar &amp; Family Restaurant"/>
        <s v="Aggarwal Bikaner Wala"/>
        <s v="Anupama Snacks and Sweets Corner"/>
        <s v="Baba Ka Dhaba"/>
        <s v="Balaji Eating Point"/>
        <s v="Bhagat Ji Sweets"/>
        <s v="Bikaner Sweet Corner"/>
        <s v="Chavi Food Point"/>
        <s v="Cook &amp; Connect"/>
        <s v="Dinesh Ka Mithila Dhaba"/>
        <s v="Flavours Of London"/>
        <s v="Foji Bhai Hotel"/>
        <s v="Hook N Cook"/>
        <s v="Hyderabadi &amp; Muradabadi Chicken Corner"/>
        <s v="It's Pizza Town"/>
        <s v="ITO Ke Mashoor Chole Bhature"/>
        <s v="Janta Special Lassi Corner"/>
        <s v="Kairi The Royal Taste"/>
        <s v="Kasba"/>
        <s v="Kayasthas Food Junction"/>
        <s v="KGN Chicken Corner"/>
        <s v="Momozone"/>
        <s v="Munna Bakery"/>
        <s v="N.S. Pizza Point"/>
        <s v="Nand Bhai Chholey Bhature"/>
        <s v="New Lazeez Tandoor"/>
        <s v="Pizza Day"/>
        <s v="Pritam Tiffin Service"/>
        <s v="Rana Sweets and Restaurant"/>
        <s v="Rastogi Sweets &amp; Caterers"/>
        <s v="Recipe Tadka"/>
        <s v="Sahi Pakde Hain"/>
        <s v="Sher e Punjab Rasoi"/>
        <s v="Shyam Rasoi"/>
        <s v="Subhan Chicken Biryani"/>
        <s v="Surprise - Bakers &amp; Bites"/>
        <s v="The Night Rider"/>
        <s v="Vikram Ji Snacks"/>
        <s v="Yadav Chaat Bhandar"/>
        <s v="Yadav Ji Chholey Bhature"/>
        <s v="Angelena Restaurant"/>
        <s v="Chennai Dosa Express"/>
        <s v="Chennai Dosa Xpress"/>
        <s v="Foodizm"/>
        <s v="Healthy Nutrienty"/>
        <s v="Kalka Ji Rasoi"/>
        <s v="Kolkata Biriyani On Call"/>
        <s v="Mahavir Sweets"/>
        <s v="Massi's Kitchen"/>
        <s v="New Shama Chicken Restaurant"/>
        <s v="Raj Shri"/>
        <s v="Roll Junction"/>
        <s v="Sai Bhojanalay"/>
        <s v="Shree Balaji Caterers"/>
        <s v="Smily Cakes"/>
        <s v="Zaika Restaurant"/>
        <s v="3x Cafe"/>
        <s v="Amritsari Naan"/>
        <s v="Chinese Tadka"/>
        <s v="Dinesh Meat Wala"/>
        <s v="Jeet Pizza"/>
        <s v="New South Indian &amp; Chinese Foods"/>
        <s v="Yumbuns"/>
        <s v="Chocolacious by WedCraft"/>
        <s v="Gopal Ji Rasoi Wala"/>
        <s v="Kanuchawala"/>
        <s v="Muncheezz"/>
        <s v="Shaketastic"/>
        <s v="Sree Krishna Udupi"/>
        <s v="Colours of Biryani"/>
        <s v="Fc Katyal"/>
        <s v="Food State"/>
        <s v="Gupta Eating Corner"/>
        <s v="Hot 'N' Cool"/>
        <s v="New Garden Hut"/>
        <s v="Perfect Party Chef"/>
        <s v="R.S. Chinese Food"/>
        <s v="Rama Fast Food"/>
        <s v="Shanghai Chinese Food"/>
        <s v="Teens Cafe Fast Food"/>
        <s v="The Tandoor Hut"/>
        <s v="The Taste of Tandoor"/>
        <s v="Aqua Grill - Pride Plaza Hotel"/>
        <s v="Mr. Confectioner - Pride Plaza Hotel"/>
        <s v="Cake Walk"/>
        <s v="Chhotu Restaurant"/>
        <s v="Dabbba Wala Home Away"/>
        <s v="Foodieholic"/>
        <s v="Fourteen Eleven Tea Cafe"/>
        <s v="Hungry Folks Food Corner"/>
        <s v="Hungry Folks"/>
        <s v="Hussain - UP Ki Mashoor Biryani"/>
        <s v="Mangal Ji and Gupta Ji Dhaba"/>
        <s v="Pandey Ji Restaurant"/>
        <s v="Quality Restaurant"/>
        <s v="Ravi Ke Parathe"/>
        <s v="Sahara Restaurant"/>
        <s v="Shere-E-Punjab"/>
        <s v="Shree Jagannath Restaurant"/>
        <s v="Sumona Restaurant"/>
        <s v="The Hubbub Cafe and Restaurant"/>
        <s v="Welcome Fast Food &amp; Parantha"/>
        <s v="Alam Biryani"/>
        <s v="Biryani Point"/>
        <s v="Dada Ka Dhaba"/>
        <s v="Die Bí_ckerei"/>
        <s v="Hot &amp; Tasty"/>
        <s v="Kaka Da Dhaba"/>
        <s v="Kingdom Restaurant"/>
        <s v="Little Delhi"/>
        <s v="Million Kitchen"/>
        <s v="Ok Indian &amp; Chinese Food Corner"/>
        <s v="Pakeeza Chicken Corner"/>
        <s v="Rapchick Biryani"/>
        <s v="Rupa Bangali Dhaba"/>
        <s v="Sindh Snacks"/>
        <s v="Vaishanavi Food Store"/>
        <s v="Guru Om Vanna"/>
        <s v="Khaao Peeyo"/>
        <s v="New Chow Maun"/>
        <s v="Oye!! Shawarma"/>
        <s v="Chillax Cafe And Bistro"/>
        <s v="Jee Aao Jee Chole Bhature"/>
        <s v="LSK Express"/>
        <s v="Roasted - Roseate"/>
        <s v="Amor Kitchen"/>
        <s v="CHA! WA!!"/>
        <s v="Chip N Dale"/>
        <s v="Chocolangels"/>
        <s v="Home Kitchen"/>
        <s v="Laziz Foods"/>
        <s v="Mummy's Food Corner"/>
        <s v="Riyaz Biryani Corner"/>
        <s v="Safdarjung Club"/>
        <s v="Starup Catering"/>
        <s v="The Chinese &amp; Thai Restaurant"/>
        <s v="Abdullah Biryani Centre"/>
        <s v="Allishan Family Restaurant"/>
        <s v="Bhawani Restaurant"/>
        <s v="Chawla Chik Inn"/>
        <s v="G+"/>
        <s v="Janta Canteen"/>
        <s v="Kalka's Food Centre"/>
        <s v="Le Village Pastry Shop"/>
        <s v="Mohit Bakery"/>
        <s v="Mouthmatics "/>
        <s v="Pastry Place"/>
        <s v="PIE"/>
        <s v="Rasoi - The Indian Zaika"/>
        <s v="Shree Balaji Bhojnalaya"/>
        <s v="Smoke Trailer Grill"/>
        <s v="Sonu Sweets"/>
        <s v="Spice Treat"/>
        <s v="Star Restaurant"/>
        <s v="The Twisted Bakery"/>
        <s v="Tiffino Mania"/>
        <s v="Yaadgaar"/>
        <s v="Aradhya Restaurant"/>
        <s v="Nanu Ki Rasoi"/>
        <s v="PSR Foods"/>
        <s v="Brij Ki Rasoi"/>
        <s v="Devika Restaurant"/>
        <s v="Facebook Fast Food"/>
        <s v="Jo's Peace of Cake"/>
        <s v="Kaka's Tiffin Service"/>
        <s v="MK Tiffin Service"/>
        <s v="Moni Bakers"/>
        <s v="Nutri Lunch"/>
        <s v="Om Aggarwal Sweets"/>
        <s v="Sansar Hotel"/>
        <s v="Shama Muradabadi Chicken Biryani"/>
        <s v="Cake Spot"/>
        <s v="Chicken Point"/>
        <s v="Koolees Milkshake Bar"/>
        <s v="Krispy Kitchen"/>
        <s v="Mughlai Point"/>
        <s v="Crispers"/>
        <s v="Maharaja Food Club"/>
        <s v="Sugar Rush"/>
        <s v="ADM Foodi"/>
        <s v="Aggarwal Bikaner Sweets Corner"/>
        <s v="Aggarwal Petha Store and Bakers"/>
        <s v="Aggarwal Sweet Fresh"/>
        <s v="Al-Taj Shamim Chicken Point"/>
        <s v="Bitoo Chat Corner"/>
        <s v="Chilli Tadka Food Villa"/>
        <s v="Chinese Delight"/>
        <s v="D Food"/>
        <s v="Da Bawarchi"/>
        <s v="Delhi Cafe Restaurant"/>
        <s v="Ex- Taj Foods"/>
        <s v="Fantasy Pastry Shop"/>
        <s v="Gareeb Dhaba"/>
        <s v="Hira Lal Sweets"/>
        <s v="Hot &amp; Chilly Point"/>
        <s v="Hot Chinese &amp; Fast Food"/>
        <s v="Jainco Sweets"/>
        <s v="Jony Sweets"/>
        <s v="Laxmi Dairy"/>
        <s v="Mehak Restaurant"/>
        <s v="Mr. Gold"/>
        <s v="Prakash Sweets"/>
        <s v="Punjabi Chaska &amp; Rasoi"/>
        <s v="Sagar"/>
        <s v="Sultan Chicken Corner"/>
        <s v="The AB's Kitchen"/>
        <s v="Yum Yum"/>
        <s v="Zaika-e-Dilli"/>
        <s v="Cake'ry"/>
        <s v="Come 'n' Eat"/>
        <s v="Darbar Chicken Corner"/>
        <s v="Food Care"/>
        <s v="Himalaya Momos"/>
        <s v="Hirdesh Eating Point"/>
        <s v="Joshi Eating House"/>
        <s v="Just Veg"/>
        <s v="Natural Pizza Hub &amp; Food Court"/>
        <s v="Pawar's Food Court Inc."/>
        <s v="Rajesh Eating Corner"/>
        <s v="Raju Ice Cream Parlor"/>
        <s v="Sangam Ratna"/>
        <s v="Tandoor &amp; Curry Restaurant"/>
        <s v="Uttarakhand Eating Point"/>
        <s v="Uttranchal Eating Point"/>
        <s v="Yummy Rasoi"/>
        <s v="Aunty Chings Fast Food"/>
        <s v="Baba Chaap Wala"/>
        <s v="Chick N Grills"/>
        <s v="Choc-oholic"/>
        <s v="Da Pizza Palace"/>
        <s v="Dosa Junction"/>
        <s v="Ganga Food Factory"/>
        <s v="Hot Wok"/>
        <s v="Ichak Dana"/>
        <s v="Mashoor Gulati"/>
        <s v="Nidhi's Cake Lounge"/>
        <s v="Night Diner"/>
        <s v="Raja Chinese Foods &amp; Snacks"/>
        <s v="Royal Chicken Corner"/>
        <s v="Shalimar Food"/>
        <s v="The Urban Canteen"/>
        <s v="Lush"/>
        <s v="7 Colours Xpress Kitchen"/>
        <s v="Royal Cakes"/>
        <s v="Street Cafe"/>
        <s v="Cafe Corner"/>
        <s v="Chocolics"/>
        <s v="ChocoLite"/>
        <s v="F Marquee"/>
        <s v="Special Chicken Biryani"/>
        <s v="13 Cafe"/>
        <s v="Babu Meat Wala"/>
        <s v="Batra Chinese Food &amp; Chaap"/>
        <s v="Celebration Family Restaurant"/>
        <s v="Ching Chinese"/>
        <s v="Choices An Absolute BBQ"/>
        <s v="Delhi-27"/>
        <s v="Desi Kukkad"/>
        <s v="Freezy"/>
        <s v="Gourmet Bistro"/>
        <s v="Jiya Amritsari Naan"/>
        <s v="Kedgy Bite"/>
        <s v="Khera's Foodie Corner"/>
        <s v="Lajwab Pastry Palace"/>
        <s v="Madan Sweets &amp; Bakers"/>
        <s v="Momo's King"/>
        <s v="New Pishori Chicken Kabab"/>
        <s v="New Sindhi Chicken Corner"/>
        <s v="Radha Swami Chaat Bhandar"/>
        <s v="Rajender Di Punjabi Rasoi"/>
        <s v="Ram Ji Snacks &amp; Food Corner"/>
        <s v="Ram Ram Ji Kachori Bhandar"/>
        <s v="Rana's Food Corner"/>
        <s v="Sanjay Chicken Shop"/>
        <s v="Sharma Ji Spring Roll"/>
        <s v="Shree Raja Ram"/>
        <s v="Special Moradabadi Chicken Corner"/>
        <s v="Standard Pastry Shop"/>
        <s v="Sushil Punjabi Vaishno Dhaba"/>
        <s v="Variety of Shawarmas"/>
        <s v="Vrindavan Sweets"/>
        <s v="ATM Bistro"/>
        <s v="Ajeet Fast Food Corner"/>
        <s v="Al Changezi"/>
        <s v="Dragon Way"/>
        <s v="Foodaholic"/>
        <s v="Indian Chinese Fast Food"/>
        <s v="Jagadeesh Kharodewala"/>
        <s v="Punjabi Shahi Chicken Soup"/>
        <s v="Ramu Ka Dhaba"/>
        <s v="Sardar Ji Chicken Corner"/>
        <s v="Satguru Tiffin Service"/>
        <s v="Seth Baker's"/>
        <s v="Sri Durga Dosa Corner"/>
        <s v="V S Cafe"/>
        <s v="Vijay South Indian Food"/>
        <s v="Stuffed Kathi Roll"/>
        <s v="Chatori Gali"/>
        <s v="Annapurna Caters"/>
        <s v="Ashoka's Ice Zone"/>
        <s v="Bikaner Sweets &amp; Pastry Corner"/>
        <s v="Dee Pizza Hub"/>
        <s v="Funduz Cafe"/>
        <s v="Grover Sweets Rajouri Wala"/>
        <s v="Guru Kripa Chicken Corner"/>
        <s v="Health-O-Lic"/>
        <s v="Himalya Chinese"/>
        <s v="KindBhutani's"/>
        <s v="Mama Bhanja Corner"/>
        <s v="Mama Tao"/>
        <s v="Manpasand Punjabi Zaika"/>
        <s v="Pal Restaurant"/>
        <s v="Punjabi Virsa"/>
        <s v="Sahib Jhatka Chicken Shop"/>
        <s v="Salt &amp; Peppers"/>
        <s v="Sethi Ice Cream Parlour"/>
        <s v="Shah Ji Di Rasoi"/>
        <s v="Snazzy Delights"/>
        <s v="T-2 Di Hatti"/>
        <s v="The Second Wife Kitchen"/>
        <s v="Today Pizza"/>
        <s v="Turban Tadka"/>
        <s v="Wah Shah Ji Wah"/>
        <s v="Wah Wah Chicken Corner"/>
        <s v="Brijwasi Sweet and Namkeen"/>
        <s v="Aggarwal Jalebi Wale"/>
        <s v="Arora Pastry Palace"/>
        <s v="Chinese Chatorey Xpress"/>
        <s v="Chocochill"/>
        <s v="Food N Shakes"/>
        <s v="J V's Fried Chicken"/>
        <s v="Kamal Chat Bhandar"/>
        <s v="Khalsa Chicken Corner"/>
        <s v="Lala Da Shudh Vaishno Dhaba"/>
        <s v="New China Town"/>
        <s v="Pick &amp; Carry"/>
        <s v="Sandwiches 'N' More"/>
        <s v="Sapna Restaurant"/>
        <s v="Sargam Sweets"/>
        <s v="Tandoori Theka"/>
        <s v="The Darjiling Delicious Chinese Food"/>
        <s v="Veg Darbar - The Royal Taste"/>
        <s v="Veg. Darbar"/>
        <s v="Cookfresh"/>
        <s v="Anthony's Kitchen"/>
        <s v="Bakermania"/>
        <s v="Kaptain Bakery"/>
        <s v="Kayasth Cuisine"/>
        <s v="Mahinder Food Corner"/>
        <s v="Mohanty Bakery &amp; Confectionery"/>
        <s v="Practically Perfect"/>
        <s v="Take Away Depot"/>
        <s v="Adi's Restaurant"/>
        <s v="Always Eat Green"/>
        <s v="Anjali Resaturant"/>
        <s v="Annapoorna Bhojanalya"/>
        <s v="Anupam Eating Point"/>
        <s v="Cafe Mom"/>
        <s v="Cafe Youth"/>
        <s v="Cake Express"/>
        <s v="Cake Knighter"/>
        <s v="Catchup Green"/>
        <s v="Delicious Cake"/>
        <s v="Famous Parantha and Poori Sabzi"/>
        <s v="FM Biryani Point"/>
        <s v="Foodiez"/>
        <s v="Hyderabad's Delight"/>
        <s v="Khan Tandoori Hub"/>
        <s v="Khan Tandoori Nights"/>
        <s v="New Aggarwal Sweets &amp; Fast Food"/>
        <s v="Night Munchers"/>
        <s v="Old Moradabadi Chicken Corner"/>
        <s v="Richa's Bakery"/>
        <s v="Rudra The Dhaba"/>
        <s v="Seven Star Pizza"/>
        <s v="Shahi Muradabadi Chicken Biryani"/>
        <s v="Shree Krishna Restaurant"/>
        <s v="Shree Sai Bhog"/>
        <s v="Soni Food Court"/>
        <s v="South Street Cafe"/>
        <s v="Sweets n Treats"/>
        <s v="The Royal Prestige"/>
        <s v="Two Friends Roll Corner"/>
        <s v="Waikiki"/>
        <s v="Zaika Chicken Corner"/>
        <s v="Zombiez"/>
        <s v="Brick Station"/>
        <s v="Pastry Point"/>
        <s v="Prem Jee Da Dhaba"/>
        <s v="Cheese Bitez Pizza"/>
        <s v="Goyal Sweets"/>
        <s v="Gulati's Takeaway"/>
        <s v="Momos Hi Momos"/>
        <s v="New Bhappe Di Hatti"/>
        <s v="Oven Fresh"/>
        <s v="Rupa Ice Cream Parlour"/>
        <s v="Scoopers 'n' Bakers"/>
        <s v="South Indian Food Plaza"/>
        <s v="Unique Pastry"/>
        <s v="Veg Food Express"/>
        <s v="Chill Out"/>
        <s v="Chilli Chinese"/>
        <s v="Asia Seven Express"/>
        <s v="Cafe Huddle"/>
        <s v="Faeem Chicken Corner"/>
        <s v="Grills N Chills"/>
        <s v="Gupta Sweets"/>
        <s v="Khub Chand"/>
        <s v="Sher E Punjab"/>
        <s v="Shri Balaji"/>
        <s v="Sidhi Cafe"/>
        <s v="Al Hayat Bakers"/>
        <s v="Al-Kausar's"/>
        <s v="Alam Biryani Center"/>
        <s v="Bismillah Hotel"/>
        <s v="Halal Pizza Star"/>
        <s v="HTW Bakers"/>
        <s v="Javed Bawarchi Restaurant"/>
        <s v="Let's Eat"/>
        <s v="Moonis Kada"/>
        <s v="Motu N Patlu"/>
        <s v="S.K. Fast Food"/>
        <s v="Sufiyan Restaurant"/>
        <s v="The Relax Point"/>
        <s v="Zareen's Dastarkhwan"/>
        <s v="Savoury Street"/>
        <s v="The Feast Box"/>
        <s v="Rocket Food"/>
        <s v="Evergreen Food Point"/>
        <s v="Grill Inn"/>
        <s v="Hunger's Hut"/>
        <s v="Kanha Cake O' Pastry"/>
        <s v="Serendipity Cafe"/>
        <s v="Spice Affair"/>
        <s v="Tod-Bistro Cafe"/>
        <s v="Upper Deck"/>
        <s v="Vadilal Ice Cream Parlour"/>
        <s v="Wich 'N' Shake"/>
        <s v="Airborne"/>
        <s v="Vivino - Hotel Golf View"/>
        <s v="The Butler &amp; The Chef - Jaypee Greens"/>
        <s v="Cha Cha Cha"/>
        <s v="The Gaming Vegas"/>
        <s v="My Corn"/>
        <s v="Golden Chaat"/>
        <s v="Malt n Brew"/>
        <s v="Foodicious"/>
        <s v="Rasoi Dil Se"/>
        <s v="Lemonier"/>
        <s v="Robins Sweets &amp; Restaurant"/>
        <s v="Rendezvous Adda"/>
        <s v="Wow Noodle"/>
        <s v="Wraps Cafe"/>
        <s v="Affamato"/>
        <s v="Ahmed's"/>
        <s v="Chaskaa Restaurant"/>
        <s v="Chination"/>
        <s v="Essen Foods"/>
        <s v="Haochi"/>
        <s v="Lassilo"/>
        <s v="Mittal Bikaneri Sweets"/>
        <s v="RV's Family Restaurant"/>
        <s v="Top Food"/>
        <s v="Uncle's Corner"/>
        <s v="Urban Express"/>
        <s v="Viddya Chinese Fast Food"/>
        <s v="Cream Bell Scoopers"/>
        <s v="Mayur Kitchen"/>
        <s v="Raghav Ki Rasoi"/>
        <s v="Standard Sweets &amp; Confectioners"/>
        <s v="Sushma Homemade Tiffin"/>
        <s v="The Tasty Corner"/>
        <s v="The Zaika King"/>
        <s v="Tiffinhunt"/>
        <s v="Top Burger"/>
        <s v="Modi's Baker's Zone"/>
        <s v="The Flip On Wheel"/>
        <s v="Big Biryani"/>
        <s v="B Bawarchi Restaurant"/>
        <s v="Brajwasi"/>
        <s v="Cafe Lounge"/>
        <s v="Cafe Treat"/>
        <s v="Casa Bake"/>
        <s v="Delhi Foods"/>
        <s v="Deli Chic"/>
        <s v="Delicacies"/>
        <s v="Kanha Ji Sweets &amp; Restaurant"/>
        <s v="Little China"/>
        <s v="Lola's Cafe"/>
        <s v="Moju Juice Bar"/>
        <s v="Peniel Restaurant"/>
        <s v="Pizza Key"/>
        <s v="Tandoori Mystery"/>
        <s v="Taste of Punjab"/>
        <s v="Tea Nation"/>
        <s v="The Corporate Kitchen"/>
        <s v="The Royal Kitchen"/>
        <s v="Cake N Gifts"/>
        <s v="Cheese Pizza"/>
        <s v="Divya Hotal"/>
        <s v="Green Valley Chinese Food"/>
        <s v="Hooting Owl Cafe"/>
        <s v="Jaak Foods"/>
        <s v="Kaka Restaurant"/>
        <s v="KC Bakery"/>
        <s v="Rajan Foods Corner"/>
        <s v="Sarfira"/>
        <s v="Yummy Kitchen"/>
        <s v="Green Chilli Fast Food"/>
        <s v="Street Food Corner"/>
        <s v="Night Munchies"/>
        <s v="Ahaar Udyan"/>
        <s v="Choco Bee"/>
        <s v="Dakshin Platter"/>
        <s v="Sonu Parantha Corner"/>
        <s v="Eating Point"/>
        <s v="Alam Muradabadi &amp; Hyderabadi Biryani"/>
        <s v="Bala Ji Raja Dhaba"/>
        <s v="Brijwasi Dhaba"/>
        <s v="Prerna Family Restaurant"/>
        <s v="Rana Dhaba"/>
        <s v="The Food Factory"/>
        <s v="Gauranga Sweets"/>
        <s v="Dev Food"/>
        <s v="Delight Food"/>
        <s v="Hungro"/>
        <s v="Shiparma Shri"/>
        <s v="Shri Adarsh Kulfi"/>
        <s v="Simla Bakery"/>
        <s v="Swad E Punjab"/>
        <s v="Vishnu Ki Rasoi"/>
        <s v="Maharba Chicken Point"/>
        <s v="Sweet Spells"/>
        <s v="Bollycric"/>
        <s v="The Kitchen Factory"/>
        <s v="Food Town"/>
        <s v="The Big Chefs"/>
        <s v="Bunz &amp; Dogz"/>
        <s v="Radha Rani Bakery"/>
        <s v="Cafe Krisa"/>
        <s v="Chill Grill"/>
        <s v="Maa Ka Khaana"/>
        <s v="Chinese Chilly Sizzler"/>
        <s v="Moonlight Cafe"/>
        <s v="Sugar Ruffles"/>
        <s v="Fusionn Rolls"/>
        <s v="Kwality Walls - Happiness Station"/>
        <s v="Shakti Food &amp; Restaurant"/>
        <s v="Antaryami Paratha Corner"/>
        <s v="Biryani"/>
        <s v="C Cube"/>
        <s v="Navab's"/>
        <s v="Nawabi Mughlai Zaika Food Van"/>
        <s v="NS Punjabi Swad"/>
        <s v="Royal Spice Restaurant"/>
        <s v="Sethi's"/>
        <s v="Snacks Parties"/>
        <s v="44 Grills"/>
        <s v="Ammi's Kitchen"/>
        <s v="Bangali Restaurant"/>
        <s v="Home Cafe"/>
        <s v="Hot Chilli Food Plaza"/>
        <s v="Kanak Kitchen"/>
        <s v="Speziato Foods"/>
        <s v="The Golden Spoon"/>
        <s v="The Saffron Plant Restaurant"/>
        <s v="Zaika Tiffin Center"/>
        <s v="Balaji Restaurant &amp; Sweets"/>
        <s v="Chandu Chat Bhandar"/>
        <s v="Foodies Park"/>
        <s v="Bhojanam4u"/>
        <s v="Chocadoodledoo"/>
        <s v="Chocolate Therapy by Nishi"/>
        <s v="Cookie House"/>
        <s v="Amazing Burgers"/>
        <s v="Kitchen Express"/>
        <s v="Shaivi's Kitchen"/>
        <s v="Goyal Chhole Kulche Wala"/>
        <s v="Cupcakes &amp; More"/>
        <s v="Heavens Food Xprs"/>
        <s v="Parul's Cooking Hub"/>
        <s v="Somethings Sweet"/>
        <s v="Ayush Chicken Point"/>
        <s v="Baby Got Bacon"/>
        <s v="Better Butter Chicken"/>
        <s v="Chandni Chowk 2 China"/>
        <s v="Choco N Lush"/>
        <s v="Friend's Restaurant"/>
        <s v="Ghar Ka Swad"/>
        <s v="Kake Da Dhaba"/>
        <s v="Knight Kitchens"/>
        <s v="Lucknow Heritage"/>
        <s v="Momos Box"/>
        <s v="Raging Bull - The Spicy Punch"/>
        <s v="Second Home"/>
        <s v="The Big Buddha Grill"/>
        <s v="Whatslife.in"/>
        <s v="52 Food Express"/>
        <s v="Delicious Treasure"/>
        <s v="Shiv Murti Hotel"/>
        <s v="Bake Walkers"/>
        <s v="Chacha Food Street"/>
        <s v="DudeFood"/>
        <s v="Indian Special Hot Momos"/>
        <s v="Kesarwa Bakez"/>
        <s v="Om Bikaner Sweets"/>
        <s v="Sadda Adda 2 Cafe &amp; Lounge"/>
        <s v="The Backyard Chef"/>
        <s v="Veer Jee"/>
        <s v="VP ki Kitchen"/>
        <s v="Sector 55 China Town"/>
        <s v="Food Hut"/>
        <s v="South Indian Snacks Stall"/>
        <s v="A1 Restaurant"/>
        <s v="Chaska Food Hut"/>
        <s v="Hasty Tasty Fast Food"/>
        <s v="Pihu's Cafe"/>
        <s v="Sanjay Pandit Bhojnalaya"/>
        <s v="Sharma Hotel"/>
        <s v="Shri G"/>
        <s v="L'amore"/>
        <s v="SPL Food Corner"/>
        <s v="Chauhan Fast Food"/>
        <s v="Right for Night"/>
        <s v="Green Vally Chiiness Food"/>
        <s v="Aggarwal Bikaneri Sweets &amp; Restaurant"/>
        <s v="Al-Aayat Mughlai Biryani"/>
        <s v="Baba Chinese Fast Food"/>
        <s v="Cafe Rap"/>
        <s v="Chinese Fast Food Corner"/>
        <s v="Doon Dhaba"/>
        <s v="Food Weavers"/>
        <s v="Hookie Dookie"/>
        <s v="Hotel Green View Palace"/>
        <s v="Hurry Curry Express"/>
        <s v="New Dragon Chinese Fast Food  &amp; Paranthey Wala"/>
        <s v="New Shahi Chinese Fast Food"/>
        <s v="Rajwana Foods"/>
        <s v="Shiva Shudh Shakahari Bhojnalaya"/>
        <s v="Shri Balaji Shudh Vaishno Dhaba"/>
        <s v="Southern Santushti Cafe"/>
        <s v="Tiffin Man House"/>
        <s v="WOW Zaika"/>
        <s v="Chaiwaalas"/>
        <s v="Delhi Mughlai Biryani"/>
        <s v="Dumpty's"/>
        <s v="Food Passengers"/>
        <s v="Hungry Buddies"/>
        <s v="Maa Durga Food Corner"/>
        <s v="Subhoj"/>
        <s v="Yeoh"/>
        <s v="Lazeez Foods"/>
        <s v="Spicy Punjabi Tadka"/>
        <s v="SPL Foods Plaza"/>
        <s v="Sweetcake.in"/>
        <s v=" Let's Burrrp"/>
        <s v="Annapurna Caterings"/>
        <s v="Beyond Food"/>
        <s v="4U"/>
        <s v="Aadhya Bakery &amp; Foods"/>
        <s v="Bean Machine &amp; Co."/>
        <s v="Big B Pastry Shop"/>
        <s v="Breadman Cake Shop"/>
        <s v="Breaky2Dinner"/>
        <s v="Brijwasi Sweets"/>
        <s v="Cafe Hot Pot"/>
        <s v="Chef's Curry"/>
        <s v="Dilli Bakery"/>
        <s v="Dove And Mouse"/>
        <s v="Food Cabana"/>
        <s v="Frozen Grillz"/>
        <s v="Ganesh Chinese Food Corner"/>
        <s v="Handi Mitran Di"/>
        <s v="Hunger Tales"/>
        <s v="Hydrabad Biryani Express"/>
        <s v="Ice Stone Cafe"/>
        <s v="Lucknow Wale Kwality Kabab"/>
        <s v="Mairu's"/>
        <s v="Mr. Biryani Walia"/>
        <s v="N E Great Foods"/>
        <s v="New Punjabi Tadka"/>
        <s v="Royal King"/>
        <s v="The Dhaba"/>
        <s v="Tikka Express meets Chennai Express"/>
        <s v="Vyanjan"/>
        <s v="Yolkers"/>
        <s v="Zaika of Dilli 6"/>
        <s v="Cream Bell"/>
        <s v="Choicest Cakes"/>
        <s v="Midnight Foodies"/>
        <s v="Om Sweets Caterers &amp; Bakery"/>
        <s v="Spicy Affair"/>
        <s v="The Bakery Mart"/>
        <s v="Fire n Ice"/>
        <s v="6 Packs Momos"/>
        <s v="Balti"/>
        <s v="KBCŒ_"/>
        <s v="Nukkad Bites"/>
        <s v="Pan Asian Noodles"/>
        <s v="Pizza Junction"/>
        <s v="Cafe' Wow"/>
        <s v="Chef's Basket Pop Up Cafí©"/>
        <s v="Chocolate Fountain"/>
        <s v="The Hangout-Deli"/>
        <s v="Bread &amp; Pasta"/>
        <s v="Chillies Cafe"/>
        <s v="Platters"/>
        <s v="The Grand"/>
        <s v="Damascena Coffee House"/>
        <m/>
      </sharedItems>
    </cacheField>
    <cacheField name="Country Code" numFmtId="0">
      <sharedItems containsString="0" containsBlank="1" containsNumber="1" containsInteger="1" minValue="1" maxValue="216" count="16">
        <n v="162"/>
        <n v="30"/>
        <n v="216"/>
        <n v="214"/>
        <n v="1"/>
        <n v="94"/>
        <n v="148"/>
        <n v="215"/>
        <n v="166"/>
        <n v="189"/>
        <n v="191"/>
        <n v="208"/>
        <n v="14"/>
        <n v="37"/>
        <n v="184"/>
        <m/>
      </sharedItems>
    </cacheField>
    <cacheField name="City" numFmtId="0">
      <sharedItems containsBlank="1"/>
    </cacheField>
    <cacheField name="Address" numFmtId="0">
      <sharedItems containsBlank="1"/>
    </cacheField>
    <cacheField name="Locality" numFmtId="0">
      <sharedItems containsBlank="1" count="1209">
        <s v="SM Megamall, Ortigas, Mandaluyong City"/>
        <s v="Sofitel Philippine Plaza Manila, Pasay City"/>
        <s v="Kapitolyo"/>
        <s v="Setor De Clubes Esportivos Sul"/>
        <s v="Gíçvea"/>
        <s v="Ipanema"/>
        <s v="Augusta"/>
        <s v="Iowa City"/>
        <s v="Dalton"/>
        <s v="Davenport"/>
        <s v="Ames"/>
        <s v="Gainesville"/>
        <s v="Macon"/>
        <s v="The Milk District"/>
        <s v="Windermere"/>
        <s v="Pensacola"/>
        <s v="Paia"/>
        <s v="Waikiki"/>
        <s v="Kenwood"/>
        <s v="New Tampa"/>
        <s v="Venetian Village, Al Maqtaa"/>
        <s v="Deira City Centre Area"/>
        <s v="DIFC"/>
        <s v="Nassima Royal Hotel, Trade Centre Area"/>
        <s v="Tajganj"/>
        <s v="Arera Colony"/>
        <s v="Velachery"/>
        <s v="Saibaba Colony"/>
        <s v="Jakhan"/>
        <s v="DLF Phase 3"/>
        <s v="Ulubari"/>
        <s v="Banjara Hills"/>
        <s v="Jubilee Hills"/>
        <s v="Hotel Clarks Amer, Malviya Nagar"/>
        <s v="Park Street Area"/>
        <s v="Sector 5, Salt Lake"/>
        <s v="Aminabad"/>
        <s v="Powai"/>
        <s v="Sitabuldi"/>
        <s v="Connaught Place"/>
        <s v="Friends Colony"/>
        <s v="Janpath"/>
        <s v="Kirlampudi Layout"/>
        <s v="Cengkareng"/>
        <s v="Penjaringan"/>
        <s v="Taman Impian Jaya Ancol, Ancol"/>
        <s v="Pondok Aren"/>
        <s v="Britomart"/>
        <s v="Fort Street"/>
        <s v="Beak Street, Soho"/>
        <s v="Bishopsgate, City Of London"/>
        <s v="Lexington Street, Soho"/>
        <s v="Northern Quarter"/>
        <s v="Barwa Towers, Al Sadd"/>
        <s v="City and Suburban"/>
        <s v="Marshalltown"/>
        <s v="West Park"/>
        <s v="Old Dutch Hospital, Fort"/>
        <s v="Gazi Osman Paôa"/>
        <s v="Bebek"/>
        <s v="Caddebostan"/>
        <s v="Century City Mall, Poblacion, Makati City"/>
        <s v="UP Town Center, Diliman, Quezon City"/>
        <s v="Centro"/>
        <s v="Galeria River, Copacabana"/>
        <s v="Hotel Unique, Jardim Paulista"/>
        <s v="East Village"/>
        <s v="Sanford"/>
        <s v="Seminole Heights"/>
        <s v="Dubai Media City"/>
        <s v="Muwailih Commercial"/>
        <s v="Indiranagar"/>
        <s v="Express Avenue Mall,  Royapettah"/>
        <s v="Anjuna"/>
        <s v="Sector 29"/>
        <s v="Ballygunge"/>
        <s v="Rajouri Garden"/>
        <s v="Deccan Gymkhana"/>
        <s v="Federal Street"/>
        <s v="Mayfair"/>
        <s v="Sea Point"/>
        <s v="Bryanston"/>
        <s v="SM Aura Premier, Bonifacio Global City, Taguig City"/>
        <s v="Copacabana"/>
        <s v="Santa Teresa"/>
        <s v="Marion"/>
        <s v="Disney: Downtown Disney"/>
        <s v="Winter Park"/>
        <s v="Perdido Key"/>
        <s v="Kailua Kona"/>
        <s v="Kaimuki"/>
        <s v="Savannah"/>
        <s v="Hyde Park"/>
        <s v="Palma Ceia"/>
        <s v="World Trade Center Mall, Al Markaziya"/>
        <s v="The Dubai Mall,Downtown Dubai"/>
        <s v="Koramangala 5th Block"/>
        <s v="Panaji"/>
        <s v="Chandmari"/>
        <s v="Madhapur"/>
        <s v="C Scheme"/>
        <s v="Riverside Mall, Gomti Nagar"/>
        <s v="Borivali West"/>
        <s v="Satyaniketan"/>
        <s v="Select Citywalk Mall, Saket"/>
        <s v="The Langham Hotel, Auckland CBD"/>
        <s v="Leith"/>
        <s v="Albemarle Street, Mayfair"/>
        <s v="Broadwick Street, Soho"/>
        <s v="Chelsea"/>
        <s v="Upper St Martin's Lane, Covent Garden"/>
        <s v="Souq Waqif"/>
        <s v="Brooklyn"/>
        <s v="YÛ±ldÛ±zevler"/>
        <s v="AsmalÛ±mescit"/>
        <s v="Karakí_y"/>
        <s v="Leblon"/>
        <s v="Tijuca"/>
        <s v="Itaim Bibi"/>
        <s v="Vila Mariana"/>
        <s v="Athens"/>
        <s v="Beechworth"/>
        <s v="Boise"/>
        <s v="Columbus"/>
        <s v="Fort Oglethorpe"/>
        <s v="Bettendorf"/>
        <s v="Downtown"/>
        <s v="I-Drive/Universal"/>
        <s v="Mills 50"/>
        <s v="Lahaina"/>
        <s v="Clearwater"/>
        <s v="Downtown St Petersburg"/>
        <s v="Abu Dhabi Mall, Tourist Club Area  (Al Zahiyah)"/>
        <s v="Al Wahda Mall, Al Wahda"/>
        <s v="Yas Mall, Yas Island"/>
        <s v="Ellis Bridge"/>
        <s v="JP Nagar"/>
        <s v="Marathahalli"/>
        <s v="New BEL Road"/>
        <s v="Chandrasekharpur"/>
        <s v="Kilpauk"/>
        <s v="Nungambakkam"/>
        <s v="Gandhipuram"/>
        <s v="Arambol"/>
        <s v="Cavelossim"/>
        <s v="Cyber Hub, DLF Cyber City"/>
        <s v="DLF Phase 1"/>
        <s v="Global Foyer Mall, Golf Course Road"/>
        <s v="Golf Course Road"/>
        <s v="Anil Plaza, Christian Basti"/>
        <s v="Hitech City"/>
        <s v="Chittoor Road"/>
        <s v="Acropolis Mall, Kasba "/>
        <s v="Kidderpore"/>
        <s v="Gomti Nagar"/>
        <s v="Shastri Nagar"/>
        <s v="Malad West"/>
        <s v="Delhi University-GTB Nagar"/>
        <s v="Greater Kailash (GK) 2"/>
        <s v="Khan Market"/>
        <s v="Punjabi Bagh"/>
        <s v="Shahpur Jat"/>
        <s v="Vijay Nagar"/>
        <s v="Sainikpuri"/>
        <s v="Vadiwadi"/>
        <s v="CMR Central Mall, Maddilapalem"/>
        <s v="Fatmawati"/>
        <s v="Grand Indonesia Mall, Thamrin"/>
        <s v="Hotel Shangri-La, Sudirman"/>
        <s v="Wynyard Quarter"/>
        <s v="Te Aro"/>
        <s v="City Centre"/>
        <s v="Charlotte Street, Fitzrovia"/>
        <s v="Walker's Court, Soho"/>
        <s v="Al Emadi Financial Square, Al Hilal"/>
        <s v="Nicolway Shopping Centre, Bryanston"/>
        <s v="Balgat"/>
        <s v="Kí_í_í_k Esat"/>
        <s v="Little Tokyo, Legaspi Village, Makati City"/>
        <s v="Tagaytay City"/>
        <s v="BGC Stopover Pavillion, Bonifacio Global City"/>
        <s v="Bela Vista, Centro"/>
        <s v="Beaverdale"/>
        <s v="Haymarket"/>
        <s v="Disney World Area"/>
        <s v="Kahuku"/>
        <s v="Kihei"/>
        <s v="Madeira Beach/Redington Beach"/>
        <s v="Northeast St Petersburg"/>
        <s v="Madinat Zayed Shopping Centre, Madinat Zayed "/>
        <s v="Barsha 2"/>
        <s v="CITY WALK, Al Safa"/>
        <s v="Festival City"/>
        <s v="Jumeirah 1"/>
        <s v="University City"/>
        <s v="Bodakdev"/>
        <s v="Prahlad Nagar"/>
        <s v="Koramangala 7th Block"/>
        <s v="Sarjapur Road"/>
        <s v="Sector 26"/>
        <s v="Sector 8"/>
        <s v="T. Nagar"/>
        <s v="Race Course"/>
        <s v="Sector 15"/>
        <s v="Sector 31"/>
        <s v="Suncity Business Tower, Golf Course Road"/>
        <s v="Holiday Inn Jaipur City Centre, Bais Godam"/>
        <s v="Kacheripady"/>
        <s v="Pratap Nagar"/>
        <s v="Chawri Bazar"/>
        <s v="Greater Kailash (GK) 1"/>
        <s v="Hauz Khas"/>
        <s v="Hauz Khas Village"/>
        <s v="Janakpuri"/>
        <s v="JMD Kohinoor Mall, Greater Kailash"/>
        <s v="Kasbah, Greater Kailash (GK) 1"/>
        <s v="Pragati Maidan"/>
        <s v="Radisson Blu Plaza Delhi, Mahipalpur"/>
        <s v="DLF Mall of India, Sector 18,  Noida"/>
        <s v="Balewadi High Street, Balewadi"/>
        <s v="Phoenix Market City, Viman Nagar"/>
        <s v="R Deccan Mall, JM Road"/>
        <s v="Alkapuri"/>
        <s v="Henderson"/>
        <s v="Penrose"/>
        <s v="Colmore Business District"/>
        <s v="Archer Street, Soho"/>
        <s v="Boundary Street, Shoreditch"/>
        <s v="Conduit Street, Mayfair"/>
        <s v="D'arblay Street, Soho"/>
        <s v="Portman Mews South, Marble Arch"/>
        <s v="Rusholme"/>
        <s v="Spinningfields"/>
        <s v="Umm Ghuwailina"/>
        <s v="Gardens"/>
        <s v="Newlands"/>
        <s v="Rosebank"/>
        <s v="The Club Centre, Hazelwood, Near Waterkloof"/>
        <s v="Waterkloof"/>
        <s v="Havelock Town, Colombo 05"/>
        <s v="Dikmen"/>
        <s v="Edsa Shangri-La, Ortigas, Mandaluyong City"/>
        <s v="Bonifacio Global City"/>
        <s v="Repí_blica"/>
        <s v="Vila Maria"/>
        <s v="Nampa"/>
        <s v="Cedar Rapids"/>
        <s v="Hamilton"/>
        <s v="Calhoun"/>
        <s v="Braselton"/>
        <s v="Dahlonega"/>
        <s v="Church Street District"/>
        <s v="Restaurant Row"/>
        <s v="Palm Cove"/>
        <s v="Pensacola Beach"/>
        <s v="Ybor City"/>
        <s v="Tanunda"/>
        <s v="Al Dhafrah"/>
        <s v="Crowne Plaza Abu Dhabi, Al Markaziya"/>
        <s v="Mankhool"/>
        <s v="Satwa"/>
        <s v="Navrangpura"/>
        <s v="UB City"/>
        <s v="Maharana Pratap Nagar"/>
        <s v="Sector 7"/>
        <s v="Anna Nagar East"/>
        <s v="Ramapuram"/>
        <s v="Town Hall"/>
        <s v="Rajpur"/>
        <s v="Betalbatim"/>
        <s v="DLF Phase 4"/>
        <s v="DLF South Point Mall, Golf Course Road"/>
        <s v="Christian Basti"/>
        <s v="Edappally"/>
        <s v="Kaloor"/>
        <s v="Camac Street Area"/>
        <s v="Quest Mall, Ballygunge"/>
        <s v="Hazratganj"/>
        <s v="Main Market, Sarabha Nagar"/>
        <s v="Mohan Nagar"/>
        <s v="Ansal Plaza Mall, Khel Gaon Marg"/>
        <s v="Chandni Chowk"/>
        <s v="Defence Colony"/>
        <s v="DLF Place Mall, Saket"/>
        <s v="ITC Maurya, Chanakyapuri"/>
        <s v="Kailash Colony"/>
        <s v="Malviya Nagar"/>
        <s v="Nehru Place"/>
        <s v="Pandara Road Market"/>
        <s v="PVR Anupam Complex"/>
        <s v="Saket"/>
        <s v="The Ashok, Chanakyapuri"/>
        <s v="Koregaon Park"/>
        <s v="Wakad"/>
        <s v="Karkhana"/>
        <s v="Hotel GreenPark, Vizag"/>
        <s v="Waltair Uplands"/>
        <s v="Kota Kasablanka, Tebet"/>
        <s v="Senopati"/>
        <s v="Mt Albert"/>
        <s v="Old Town"/>
        <s v="Deansgate"/>
        <s v="The St. Regis, Westbay"/>
        <s v="CBD"/>
        <s v="Victoria Wharf, V &amp; A Waterfront"/>
        <s v="Greenlyn Village, Menlopark, Near Lynnwood"/>
        <s v="Menlyn Boutique Hotel, Menlyn"/>
        <s v="Bryanston Shopping Centre, Bryanston"/>
        <s v="Pineslopes Shopping Centre, Fourways"/>
        <s v="Post Office Center, Illovo"/>
        <s v="Emek"/>
        <s v="Maltepe"/>
        <s v="Little Baguio"/>
        <s v="íguas Claras"/>
        <s v="Lagoa"/>
        <s v="Urca"/>
        <s v="Jardim Paulista"/>
        <s v="Pinheiros"/>
        <s v="Evans"/>
        <s v="Clatskanie"/>
        <s v="Ringgold"/>
        <s v="Kingman Place Historic District"/>
        <s v="Flowery Branch"/>
        <s v="Vernonia"/>
        <s v="Vineland Station"/>
        <s v="Najda"/>
        <s v="Al Karama"/>
        <s v="Kite Beach, Umm Suqeim"/>
        <s v="Mall of the Emirates, Barsha 1"/>
        <s v="Umm Hurair"/>
        <s v="Al Khan"/>
        <s v="ITC Mughal, Tajganj"/>
        <s v="Ghatlodia"/>
        <s v="Gurukul"/>
        <s v="Koramangala 6th Block"/>
        <s v="Sayaji Hotel"/>
        <s v="TT Nagar"/>
        <s v="Patia"/>
        <s v="The Crown, Nayapalli"/>
        <s v="Elante Mall, Chandigarh Industrial Area"/>
        <s v="RA Puram"/>
        <s v="Santhome"/>
        <s v="Peelamedu"/>
        <s v="RS Puram"/>
        <s v="SMS Hotel, Peelamedu"/>
        <s v="Baga"/>
        <s v="Calangute Beach, Calangute"/>
        <s v="Ambience Mall, Gurgaon"/>
        <s v="Central Plaza Mall, Golf Course Road"/>
        <s v="DLF Galleria, DLF Phase 4"/>
        <s v="Sushant Lok"/>
        <s v="Zoo Tiniali"/>
        <s v="12th Square Building, Banjara Hills"/>
        <s v="Holiday Inn Express &amp; Suites"/>
        <s v="Sayaji Hotel, Vijay Nagar"/>
        <s v="Chokhi Dhani Village Resort, Tonk Road"/>
        <s v="Tonk Road"/>
        <s v="Status Club, Kanpur Cantonment"/>
        <s v="LuLu Mall, Edappally"/>
        <s v="Panampilly Nagar"/>
        <s v="Hyatt Regency, Rajguru Nagar"/>
        <s v="Sector 70"/>
        <s v="Lower Parel"/>
        <s v="Bajaj Nagar"/>
        <s v="Dhantoli"/>
        <s v="Epicuria Food Mall, Nehru Place"/>
        <s v="Green Park"/>
        <s v="GTB Nagar"/>
        <s v="Jama Masjid"/>
        <s v="Karol Bagh"/>
        <s v="Model Town 3"/>
        <s v="Paharganj"/>
        <s v="Panchsheel Park"/>
        <s v="Safdarjung"/>
        <s v="Shangri La's - Eros hotel, Janpath"/>
        <s v="Tagore Garden"/>
        <s v="The Claridges, Aurangzeb Road"/>
        <s v="Vasant Vihar"/>
        <s v="Sector 16"/>
        <s v="Sector 37"/>
        <s v="Sector 50"/>
        <s v="Baner"/>
        <s v="Kalyani Nagar"/>
        <s v="City Light"/>
        <s v="Dwaraka Nagar"/>
        <s v="Siripuram"/>
        <s v="Plaza Festival, Kuningan"/>
        <s v="Thamrin"/>
        <s v="Balmoral"/>
        <s v="Mt Eden"/>
        <s v="Lyall Bay"/>
        <s v="Wellington Central"/>
        <s v="New Town"/>
        <s v="Market Street"/>
        <s v="The Midland, Deansgate"/>
        <s v="Fereej Bin Mahmoud"/>
        <s v="The Westin Doha Hotel &amp; Spa, Fereej Bin Mahmoud"/>
        <s v="Greenside"/>
        <s v="Garsfontein"/>
        <s v="Lynnwood"/>
        <s v="Linden"/>
        <s v="Nelson Mandela Square, Sandown"/>
        <s v="íˆayyolu"/>
        <s v="KavaklÛ±dere"/>
        <s v="Macunkí_y"/>
        <s v="SM by the Bay, Mall of Asia Complex, Pasay City"/>
        <s v="Addition Hills"/>
        <s v="Brasí_lia Shopping, Asa Norte"/>
        <s v="Leme"/>
        <s v="Grovetown"/>
        <s v="West Des Moines"/>
        <s v="Warner Robins"/>
        <s v="Navarre"/>
        <s v="Haji Lane, Rochor"/>
        <s v="Indian Rocks/Indian Shores"/>
        <s v="Al Mushrif"/>
        <s v="Al Mareija"/>
        <s v="Al Nahda"/>
        <s v="Al Nud"/>
        <s v="Al Qasba, Al Khan"/>
        <s v="Civil Lines"/>
        <s v="Ambavadi"/>
        <s v="Residency Road"/>
        <s v="Sahid Nagar"/>
        <s v="Sector 35"/>
        <s v="Adyar"/>
        <s v="Ashok Nagar"/>
        <s v="Gopalapuram"/>
        <s v="Hathibarkala Salwala"/>
        <s v="Candolim"/>
        <s v="Vagator"/>
        <s v="Cross Point Mall, DLF Phase 4"/>
        <s v="DLF Cyber City"/>
        <s v="DLF Star Mall, Sector 30"/>
        <s v="Supermart 1, DLF Phase 4"/>
        <s v="Uzan Bazaar"/>
        <s v="Kondapur"/>
        <s v="New Palasia"/>
        <s v="Lal Kothi"/>
        <s v="Fort Kochi"/>
        <s v="Grand Hotel, MG Road"/>
        <s v="Palarivattom"/>
        <s v="Golpark"/>
        <s v="Lalbagh"/>
        <s v="Renaissance Lucknow Hotel"/>
        <s v="Royal Inn, Hazratganj"/>
        <s v="Sarabha Nagar"/>
        <s v="Bhavathi"/>
        <s v="Fort"/>
        <s v="Doora"/>
        <s v="Sadar"/>
        <s v="Adchini"/>
        <s v="Ambience Mall, Vasant Kunj"/>
        <s v="Anand Lok"/>
        <s v="Eros Hotel, Nehru Place"/>
        <s v="Feroze Shah Road"/>
        <s v="Garden of Five Senses, Saket"/>
        <s v="Jail Road"/>
        <s v="Kamla Nagar"/>
        <s v="Lawrence Road"/>
        <s v="Lodhi Road"/>
        <s v="Mathura Road"/>
        <s v="Netaji Subhash Place"/>
        <s v="New Friends Colony"/>
        <s v="Rajinder Nagar"/>
        <s v="Rohini"/>
        <s v="Sheraton New Delhi Hotel, Saket"/>
        <s v="The Taj Mahal Hotel, Mansingh Road"/>
        <s v="Uday Park"/>
        <s v="Vasant Kunj"/>
        <s v="Sector 132"/>
        <s v="Sector 18"/>
        <s v="Sector 9"/>
        <s v="MG Road"/>
        <s v="White Town"/>
        <s v="Ravet"/>
        <s v="Senapati Bapat Road"/>
        <s v="Athwa"/>
        <s v="International Business Center, Piplod"/>
        <s v="Dago"/>
        <s v="Kelapa Gading"/>
        <s v="Lorne Street"/>
        <s v="Harborne"/>
        <s v="Twelve Picardy Place, New Town"/>
        <s v="Al Hilal"/>
        <s v="Parktown North"/>
        <s v="Faerie Glen"/>
        <s v="Illovo"/>
        <s v="Kollupitiya, Colombo 03"/>
        <s v="Armada AVM, Sí_Ûôí_tí_zí_, Yenimahalle"/>
        <s v="Kentpark AVM, íìniversiteler, íˆankaya"/>
        <s v="KÛ±zÛ±lay"/>
        <s v="íìmitkí_y"/>
        <s v="Beôiktaô Merkez"/>
        <s v="Emirgí¢n"/>
        <s v="Koôuyolu"/>
        <s v="Asa Sul"/>
        <s v="Consolaí_í£o"/>
        <s v="Vila SíÇnia"/>
        <s v="Coralville"/>
        <s v="Rock Spring"/>
        <s v="Clive"/>
        <s v="Fairground"/>
        <s v="Greater South Side"/>
        <s v="East Ballina"/>
        <s v="Clarkesville"/>
        <s v="Huskisson"/>
        <s v="Pocatello"/>
        <s v="Hillcrest, Bukit Timah"/>
        <s v="Trentham East"/>
        <s v="Valdosta"/>
        <s v="Abu Shagara"/>
        <s v="Al Majaz"/>
        <s v="Sahara Centre, Al Nahda"/>
        <s v="Rakabganj"/>
        <s v="Thaltej"/>
        <s v="The Fern, Sola"/>
        <s v="White Avenue"/>
        <s v="BluPetal Hotel, Koramangala"/>
        <s v="DB City, Maharana Pratap Nagar"/>
        <s v="Peer Gate Area"/>
        <s v="BMC Bhawani Mall, Sahid Nagar"/>
        <s v="Mayfair Lagoon, Jayadev Vihar"/>
        <s v="Kotturpuram"/>
        <s v="Krishna Nagar"/>
        <s v="Crown Interiorz Mall, Sector 35, Faridabad"/>
        <s v="Le Meridien Gurgaon, MG Road"/>
        <s v="MGF Mega City Mall, MG Road"/>
        <s v="Omaxe Gurgaon Mall"/>
        <s v="Sector 43"/>
        <s v="Sohna Road"/>
        <s v="Dispur"/>
        <s v="Ohri' Hitech City"/>
        <s v="Bhawar Kuan"/>
        <s v="HIG-LIG"/>
        <s v="Infiniti Hotel, Vijay Nagar"/>
        <s v="Mall Road"/>
        <s v="Swaroop Nagar"/>
        <s v="Silver Spring Arcade, Science City Area"/>
        <s v="BRS Nagar"/>
        <s v="Gurdev Nagar"/>
        <s v="Kodailbail"/>
        <s v="Hill Road, Bandra West"/>
        <s v="Versova, Andheri West"/>
        <s v="Daryaganj"/>
        <s v="East of Kailash"/>
        <s v="East Patel Nagar"/>
        <s v="IP Extension"/>
        <s v="Jangpura"/>
        <s v="Karampura"/>
        <s v="Lajpat Nagar 4"/>
        <s v="Laxmi Nagar"/>
        <s v="Lodhi Colony"/>
        <s v="MGF Metropolitan Mall, Saket"/>
        <s v="Model Town 2"/>
        <s v="Moments Mall, Kirti Nagar"/>
        <s v="R K Puram"/>
        <s v="Sangam Courtyard, RK Puram"/>
        <s v="South Extension 2"/>
        <s v="The Village Restaurant Complex, Khel Gaon Marg"/>
        <s v="West Patel Nagar"/>
        <s v="Gardens Galleria, Sector 38 Noida"/>
        <s v="Park Plaza Hotel, Sector 55, Noida"/>
        <s v="Sector 41"/>
        <s v="Viman Nagar"/>
        <s v="Adajan Gam"/>
        <s v="Piplod"/>
        <s v="Godaulia"/>
        <s v="Hotel Novotel, Maharani Peta"/>
        <s v="MVP Colony"/>
        <s v="Mt Victoria"/>
        <s v="Jewellery Quarter"/>
        <s v="Covent Garden"/>
        <s v="Tavistock Court, Covent Garden"/>
        <s v="Cavendish Square, Claremont"/>
        <s v="V &amp; A Waterfront"/>
        <s v="Parkhurst"/>
        <s v="Melrose Arch, Melrose "/>
        <s v="Rajagiriya, Colombo"/>
        <s v="Slave Island, Colombo 02"/>
        <s v="Solenad 3, Don Jose, Santa Rosa"/>
        <s v="ParkShopping, Guaríç I"/>
        <s v="Barra da Tijuca"/>
        <s v="Le Monde, Barra da Tijuca"/>
        <s v="Meridian"/>
        <s v="Johnston"/>
        <s v="Helen"/>
        <s v="Princeton"/>
        <s v="Bayfront Subzone, Downtown Core"/>
        <s v="Sioux City"/>
        <s v="Dalma Mall, Mussafah Sanaiya"/>
        <s v="Mushrif Mall, Al Mushrif"/>
        <s v="Mussafah Sanaiya"/>
        <s v="Courtyard by Marriott Agra, Tajganj"/>
        <s v="Vastrapur"/>
        <s v="Hathi Gate"/>
        <s v="Mylapore"/>
        <s v="Karanpur"/>
        <s v="Fortune Select Excalibur, Sohna Road"/>
        <s v="Huda City Centre Metro Station, Sector 29, Gurgaon"/>
        <s v="MGF Metropolitan Mall, MG Road"/>
        <s v="Sector 30"/>
        <s v="Shopping Mall, DLF Phase 1"/>
        <s v="Sushant Shopping Arcade, Sushant Lok, Gurgaon"/>
        <s v="Vivanta by Taj, Sector 44, Gurgaon"/>
        <s v="Six Mile"/>
        <s v="Old Palasia"/>
        <s v="YN Road"/>
        <s v="Devraj Niwas, Bani Park"/>
        <s v="Hotel Royal Cliff"/>
        <s v="Z Square Mall, Mall Road"/>
        <s v="Kakkanad"/>
        <s v="Elgin"/>
        <s v="Southern Avenue"/>
        <s v="Sadar Bazaar"/>
        <s v="Azad Nagar"/>
        <s v="Borivali East"/>
        <s v="Ramee Guestline Hotel, Juhu"/>
        <s v="Jayalakhsmipuram"/>
        <s v="Dharampeth"/>
        <s v="Ramdaspeth"/>
        <s v="Ashok Vihar Phase 3"/>
        <s v="DLF Promenade Mall, Vasant Kunj"/>
        <s v="Ginger Hotel, Vivek Vihar"/>
        <s v="Hyatt Regency, Bhikaji Cama Place"/>
        <s v="Karkardooma"/>
        <s v="Le Meridien, Janpath"/>
        <s v="Shalimar Bagh"/>
        <s v="Sunder Nagar"/>
        <s v="The Imperial, Janpath"/>
        <s v="The Leela Ambience Convention Hotel"/>
        <s v="The Taj Palace Hotel, Chanakyapuri"/>
        <s v="Sector 10"/>
        <s v="Sector 110"/>
        <s v="Sector 38"/>
        <s v="The Great India Place, Sector 38"/>
        <s v="Law College Road"/>
        <s v="Hindpiri"/>
        <s v="Hotel Express Towers, Alkapuri"/>
        <s v="Rushikonda"/>
        <s v="Bogor Utara"/>
        <s v="Tebet"/>
        <s v="Parnell"/>
        <s v="Sky City Metro, Auckland CBD"/>
        <s v="Brindleyplace, Broad Street"/>
        <s v="Edgbaston"/>
        <s v="Moseley"/>
        <s v="The Mailbox, Broad Street"/>
        <s v="Tollcross"/>
        <s v="Al Ghanim"/>
        <s v="Ghanem Business Center, Fereej Bin Mahmoud"/>
        <s v="Mall of Qatar, Al Gharafa"/>
        <s v="De Waterkant"/>
        <s v="One and Only Hotel, V &amp; A Waterfront"/>
        <s v="Menlyn Shopping Centre, Menlyn"/>
        <s v="Waterglen Shopping Centre, Garsfontein"/>
        <s v="Cinnamon Gardens, Colombo 07"/>
        <s v="Fort, Colombo 01"/>
        <s v="Kuruí_eôme"/>
        <s v="Moda"/>
        <s v="Moema"/>
        <s v="Albany"/>
        <s v="Chatsworth"/>
        <s v="Bonaire"/>
        <s v="Tybee Island"/>
        <s v="Duxton Hill, Outram"/>
        <s v="Marina Centre, Downtown Core"/>
        <s v="Telok Ayer Street, Outram"/>
        <s v="Cedar Falls"/>
        <s v="Waterloo"/>
        <s v="Weirton"/>
        <s v="Al Barari"/>
        <s v="Majaz Waterfront, Al Majaz 3"/>
        <s v="Agra Cantt"/>
        <s v="Radisson Blu, Tajganj"/>
        <s v="Basant Nagar"/>
        <s v="Ranjit Avenue"/>
        <s v="Malsi"/>
        <s v="Pacific Mall, Jakhan"/>
        <s v="Paltan Bazaar"/>
        <s v="Indirapuram"/>
        <s v="Central Arcade, DLF Phase 2, Gurgaon"/>
        <s v="Crowne Plaza, Sector 29"/>
        <s v="DLF Mega Mall, DLF Phase 1"/>
        <s v="DLF Phase 5"/>
        <s v="One Horizon Center, Golf Course Road"/>
        <s v="Sector 23"/>
        <s v="Sector 54"/>
        <s v="Sector 56"/>
        <s v="The Westin Gurgaon, Sector 29"/>
        <s v="Unitech Infospace, Sector 21, Gurgaon"/>
        <s v="Vaishali Nagar"/>
        <s v="Parade"/>
        <s v="Rave 3, Tilak Nagar"/>
        <s v="The Landmark Hotel, Mall Road"/>
        <s v="Mani Square Mall, Kankurgachi"/>
        <s v="Rajguru Nagar"/>
        <s v="Westend Mall, Rajguru Nagar"/>
        <s v="Balmatta"/>
        <s v="Kadri"/>
        <s v="Majiwada, Thane West"/>
        <s v="Chamrajpura"/>
        <s v="Satpur"/>
        <s v="Alaknanda"/>
        <s v="Anand Vihar"/>
        <s v="Ashok Vihar Phase 2"/>
        <s v="Chittaranjan Park"/>
        <s v="Community Centre, New Friends Colony"/>
        <s v="Hotel Broadway, Daryaganj"/>
        <s v="Hotel City Park, Pitampura"/>
        <s v="INA"/>
        <s v="Mahipalpur"/>
        <s v="Mayur Vihar Phase 2"/>
        <s v="Nizamuddin"/>
        <s v="Pacific Mall, Tagore Garden"/>
        <s v="Pitampura"/>
        <s v="Rajendra Place"/>
        <s v="SDA"/>
        <s v="South Extension 1"/>
        <s v="Taj Vivanta, Khan Market"/>
        <s v="The Lalit New Delhi, Barakhamba Road"/>
        <s v="The Leela Palace, Chanakyapuri"/>
        <s v="V3S Mall, Laxmi Nagar"/>
        <s v="Vasant Square Mall, Vasant Kunj"/>
        <s v="Yusuf Sarai"/>
        <s v="Ganga Shopping Complex, Sector 29"/>
        <s v="Jaipuria Plaza, Sector 26, Noida"/>
        <s v="Sector 125"/>
        <s v="Sector 3"/>
        <s v="Spice World Mall, Sector 25"/>
        <s v="Villa Shanti, White Town"/>
        <s v="Nanpura"/>
        <s v="Gandaria City Mall, Gandaria"/>
        <s v="Bullring Shopping Centre, Southside"/>
        <s v="Fountainbridge"/>
        <s v="Levenshulme"/>
        <s v="The Gate, Dafna"/>
        <s v="Claremont"/>
        <s v="Menlyn Maine, Waterkloof Glen"/>
        <s v="Asa Norte"/>
        <s v="Urbandale"/>
        <s v="Dubuque"/>
        <s v="Hepburn Springs"/>
        <s v="Lakes Entrance"/>
        <s v="Middleton Beach"/>
        <s v="Cantonment Road, Outram"/>
        <s v="City Hall, Downtown Core"/>
        <s v="Sungai Pinang, Rochor"/>
        <s v="Halwan Suburb"/>
        <s v="C G Road"/>
        <s v="Gulmohar Colony"/>
        <s v="Kohefiza"/>
        <s v="Sector 28"/>
        <s v="Perungudi"/>
        <s v="Podanur"/>
        <s v="Chukkuwala"/>
        <s v="Country Inn &amp; Suites by Carlson, Gurgaon"/>
        <s v="DLF Phase 2"/>
        <s v="DT City Centre Mall, MG Road"/>
        <s v="DT Mega Mall, DLF Phase 1"/>
        <s v="Hyatt Place Gurgaon"/>
        <s v="Two Horizon Center, Golf Course Road"/>
        <s v="Gachibowli"/>
        <s v="Radisson Blu Hotel, Vijay Nagar"/>
        <s v="Rave Moti, Kakadeo"/>
        <s v="Silver Arc Mall, Gurdev Nagar"/>
        <s v="Juhu"/>
        <s v="Linking Road, Bandra West"/>
        <s v="Ittige Gudu"/>
        <s v="Vivekanand Nagar"/>
        <s v="Anand Wali Goan"/>
        <s v="City Center, Parijat Nagar"/>
        <s v="Parijat Nagar"/>
        <s v="Barakhamba Road"/>
        <s v="Dilli Haat, INA"/>
        <s v="DLF Emporio Mall, Vasant Kunj"/>
        <s v="Gujranwala Town"/>
        <s v="India Gate"/>
        <s v="Jasola"/>
        <s v="JNU"/>
        <s v="Kalkaji"/>
        <s v="Lajpat Nagar 1"/>
        <s v="Lajpat Nagar 2"/>
        <s v="Model Town 1"/>
        <s v="Moti Nagar"/>
        <s v="Paschim Vihar"/>
        <s v="Sarojini Nagar"/>
        <s v="Spark Mall, Kamla Nagar"/>
        <s v="The Lodhi, Lodhi Road"/>
        <s v="The Park, Connaught Place"/>
        <s v="Unity One Mall, Janakpuri"/>
        <s v="Vivek Vihar"/>
        <s v="Brahmaputra Shopping Complex"/>
        <s v="Greater Noida"/>
        <s v="Logix City Centre, Sector 32, Noida"/>
        <s v="Sector 44"/>
        <s v="Sector 5"/>
        <s v="Sector 53"/>
        <s v="Sector 62"/>
        <s v="Auroville"/>
        <s v="The Promenade, White Town"/>
        <s v="Vesu"/>
        <s v="Diwalipura"/>
        <s v="M Cube Mall, Vadiwadi"/>
        <s v="Dashaswmedh Road"/>
        <s v="Lawsons Bay"/>
        <s v="The Park, Lawsons Bay"/>
        <s v="Digbeth"/>
        <s v="Smethwick"/>
        <s v="Long Acre, Covent Garden"/>
        <s v="Al Muntazah"/>
        <s v="Al Nasr"/>
        <s v="Musheireb"/>
        <s v="Green Point"/>
        <s v="Glenfair Boulevard, Lynnwood  "/>
        <s v="Waterfall Corner Mall, Midrand"/>
        <s v="Chatham-Kent"/>
        <s v="LaFayette"/>
        <s v="Fernley"/>
        <s v="Forrest"/>
        <s v="Inverloch"/>
        <s v="Phillip Island"/>
        <s v="Blackfoot"/>
        <s v="Lavender, Kallang"/>
        <s v="Le Mars"/>
        <s v="Trade Centre Area"/>
        <s v="Ashram Road"/>
        <s v="Nirala Bazar"/>
        <s v="Gajapati Nagar"/>
        <s v="Chandigarh Industrial Area"/>
        <s v="Calangute"/>
        <s v="Nerul"/>
        <s v="Kingdom of Dreams, Sector 29"/>
        <s v="MGF Metropolis Mall, MG Road"/>
        <s v="Park Plaza, Sushant Lok"/>
        <s v="Qutab Plaza, DLF Phase 1"/>
        <s v="Sector 45"/>
        <s v="The Westin Sohna Resort &amp; Spa, Sohna Road"/>
        <s v="Unitech Cyber Park, Sector 39, Gurgaon"/>
        <s v="Vyapar Kendra, Sushant Lok"/>
        <s v="Vidhyadhar Nagar"/>
        <s v="Tilak Nagar"/>
        <s v="Kankanady"/>
        <s v="KS Rao Nagar"/>
        <s v="The Ocean Pearl, Kodailbail"/>
        <s v="Gokulam"/>
        <s v="Pai Hotels, Doora"/>
        <s v="College Road"/>
        <s v="Aditya Mega Mall, Karkardooma"/>
        <s v="Aggarwal City Plaza, Rohini"/>
        <s v="Ashok Vihar Phase 1"/>
        <s v="Basant Lok Market, Vasant Vihar"/>
        <s v="Chanakyapuri"/>
        <s v="Crowne Plaza Hotel, Rohini"/>
        <s v="D Mall, Netaji Subhash Place"/>
        <s v="Essex Farms"/>
        <s v="Holiday Inn, Mayur Vihar"/>
        <s v="Hotel The Royal Plaza, Janpath"/>
        <s v="Kirti Nagar"/>
        <s v="Mayur Vihar Phase 1"/>
        <s v="Munirka"/>
        <s v="Patparganj"/>
        <s v="Preet Vihar"/>
        <s v="The Suryaa New Delhi, New Friends Colony"/>
        <s v="Tughlakabad Institutional Area"/>
        <s v="Vasundhara Enclave"/>
        <s v="Sector 11"/>
        <s v="Sector 12"/>
        <s v="Sector 34"/>
        <s v="Sector 51"/>
        <s v="Sector 72"/>
        <s v="Hotel Maurya, Lodipur"/>
        <s v="Heritage Town"/>
        <s v="Harmu"/>
        <s v="Hotel Capitol Hill, Hindpiri"/>
        <s v="Lalpur"/>
        <s v="Golden Square, City Light"/>
        <s v="Assi Ghat"/>
        <s v="Bhelupur"/>
        <s v="Jagadamba Junction"/>
        <s v="Maharani Peta"/>
        <s v="Bogor Timur"/>
        <s v="Alam Sutera Town Center, Serpong Utara"/>
        <s v="Brindleyplace"/>
        <s v="Sparkhill"/>
        <s v="Hotel Intercontinental Doha, Westbay"/>
        <s v="Athlone"/>
        <s v="KadÛ±kí_y Merkez"/>
        <s v="Nuvali, Don Jose, Santa Rosa"/>
        <s v="Lago Sul"/>
        <s v="Sudoeste"/>
        <s v="Dicky Beach"/>
        <s v="Lakeview"/>
        <s v="Lorn"/>
        <s v="Monroe"/>
        <s v="Ojo Caliente"/>
        <s v="Lava Hot Springs"/>
        <s v="Victor Harbor"/>
        <s v="Madinat Zayed"/>
        <s v="Khandari"/>
        <s v="Courtyard By Marriott, Satellite"/>
        <s v="INA Colony"/>
        <s v="Akashwani"/>
        <s v="Hotel Green Olive, Nirala Bazar"/>
        <s v="Shipra Mall, Indirapuram"/>
        <s v="DoubleTree by Hilton, Sector 56"/>
        <s v="JMD Regent Arcade Mall, MG Road"/>
        <s v="Old Railway Road"/>
        <s v="Sahara Mall, MG Road"/>
        <s v="The Pllazio Hotel, Sector 29"/>
        <s v="Vyttila"/>
        <s v="A Hotel, Gurdev Nagar"/>
        <s v="Attavar"/>
        <s v="Hampankatta"/>
        <s v="Vile Parle East"/>
        <s v="Bon Vivant, College Road"/>
        <s v="Bellagio, Ashok Vihar Phase 2"/>
        <s v="Dilshad Garden"/>
        <s v="DLF City Centre Mall, Shalimar Bagh"/>
        <s v="DLF South Square, Sarojini Nagar"/>
        <s v="Greater Kailash (GK) 3"/>
        <s v="Jaypee Vasant Continental, Vasant Vihar"/>
        <s v="Moti Bagh"/>
        <s v="Roseate House, Aerocity"/>
        <s v="Southern Park Mall, Saket"/>
        <s v="TDI Mall, Rajouri Garden"/>
        <s v="The Grand New Delhi, Vasant Kunj"/>
        <s v="Worldmark 1, Aerocity"/>
        <s v="Sector 19"/>
        <s v="Sector 2"/>
        <s v="Sector 27"/>
        <s v="Sector 93"/>
        <s v="Golambar"/>
        <s v="Khajpura"/>
        <s v="Lodipur"/>
        <s v="Maurya Lok, Fraser Road Area"/>
        <s v="Spot 18 Mall, Pimple Saudagar"/>
        <s v="Kadru"/>
        <s v="Nadesar"/>
        <s v="Sagar Nagar"/>
        <s v="Handsworth"/>
        <s v="Oxford Road"/>
        <s v="Caravan Complex, Al Hilal"/>
        <s v="Armidale"/>
        <s v="Flaxton"/>
        <s v="Macedon"/>
        <s v="Chubbuck"/>
        <s v="South Sioux City"/>
        <s v="Tagore Town"/>
        <s v="Mondha"/>
        <s v="Unit 4"/>
        <s v="Sector 46"/>
        <s v="Sector 86"/>
        <s v="Anjuna Beach, Anjuna"/>
        <s v="Country Inn &amp; Suites by Carlson, Sector 12"/>
        <s v="Country Inn &amp; Suites By Carlson, Udyog Vihar"/>
        <s v="Ramada Gurgaon Central, Sector 44"/>
        <s v="Sector 14"/>
        <s v="Sector 21"/>
        <s v="Trident, Udyog Vihar"/>
        <s v="IIT Kanpur"/>
        <s v="Aggar Nagar"/>
        <s v="PAU"/>
        <s v="Goldfinch Hotel, Balmatta"/>
        <s v="Kuvempunagar"/>
        <s v="City Square Mall, Rajouri Garden"/>
        <s v="Crescent Square Mall, Rohini"/>
        <s v="Cross River Mall, Karkardooma"/>
        <s v="Crowne Plaza, Mayur Vihar Phase 1"/>
        <s v="District Centre, Janakpuri"/>
        <s v="Geeta Colony"/>
        <s v="ITO"/>
        <s v="Jaypee Siddharth, Rajendra Place"/>
        <s v="Lado Sarai"/>
        <s v="Lemon Tree Premier, Aerocity"/>
        <s v="Mayapuri Phase 2"/>
        <s v="Mayur Vihar Phase 3"/>
        <s v="Mukherjee Nagar"/>
        <s v="Okhla Phase 2"/>
        <s v="Sarita Vihar"/>
        <s v="Shahdara"/>
        <s v="The India Mall, New Friends Colony"/>
        <s v="Vikaspuri"/>
        <s v="West Gate Mall, Rajouri Garden"/>
        <s v="Centre Stage Mall, Sector 18"/>
        <s v="Jaypee Greens Golf &amp; Spa Resort, Surajpur"/>
        <s v="MSX Mall, Greater Noida"/>
        <s v="Radisson Blu, Sector 18, Noida"/>
        <s v="Sector 49"/>
        <s v="Supertech Shopprix Mall, Sector 61"/>
        <s v="Anandpuri"/>
        <s v="Fraser Road Area"/>
        <s v="Patliputra Colony"/>
        <s v="Sri Krishnapuri"/>
        <s v="Hotel De Pondicherry, White Town"/>
        <s v="Kanka"/>
        <s v="Spring City Mall, Doranda"/>
        <s v="The Royal Retreat, Bariatu"/>
        <s v="Panchvati"/>
        <s v="Lanka"/>
        <s v="Shivala"/>
        <s v="Sigra"/>
        <s v="Sunderpur"/>
        <s v="Maddilapalem"/>
        <s v="Newmarket"/>
        <s v="Dehiwala, Colombo"/>
        <s v="Sylvester"/>
        <s v="Miller"/>
        <s v="Penola"/>
        <s v="Bayfront Avenue, Downtown Core"/>
        <s v="CIDCO"/>
        <s v="Prozone Mall, Chicalthana"/>
        <s v="Crown Plaza Mall, Sector 15, Faridabad"/>
        <s v="Sector 17"/>
        <s v=" ILD Trade Centre Mall, Sohna Road"/>
        <s v="Country Inn &amp; Suites, Sohna Road"/>
        <s v="JMD Megapolis Mall, Sohna Road"/>
        <s v="Ninex City Mart Mall, Sohna Road"/>
        <s v="SSK Solitaire, Satpur"/>
        <s v="City Centre Mall, Rohini"/>
        <s v="Gourmet Hub, Pashim Vihar"/>
        <s v="Living Style Mall, Jasola"/>
        <s v="Maidens Hotel, Civil Lines"/>
        <s v="Metro Walk Mall, Rohini"/>
        <s v="Naraina"/>
        <s v="Shanti Niketan Marg"/>
        <s v="Vikas Marg"/>
        <s v="Wazirpur"/>
        <s v="West End Mall, Janak Puri"/>
        <s v="Ansal Plaza Mall, Greater Noida"/>
        <s v="Fortune Inn Grazia, Sector 27, Noida"/>
        <s v="Sector 25"/>
        <s v="Sector 33"/>
        <s v="Sector 39"/>
        <s v="Sector 40"/>
        <s v="Sector 47"/>
        <s v="Sector 48"/>
        <s v="Sector 61"/>
        <s v="Radisson Blu, Hindpiri"/>
        <s v="Tanjung Duren"/>
        <s v="Ain Khalid"/>
        <s v="Al Doha Al Jadeeda"/>
        <s v="Bambalapitiya, Colombo 04"/>
        <s v="íˆukurambar"/>
        <s v="Shopping Iguatemi, Lago Norte"/>
        <s v="Potrero"/>
        <s v="Yorkton"/>
        <s v="Vinayak City Centre Mall, Civil Lines"/>
        <s v="Chicalthana"/>
        <s v="Shahgunj"/>
        <s v="Usmanpura"/>
        <s v="Vibe by The LaLit Traveller, Mathura Road"/>
        <s v="Surya Nagar"/>
        <s v="The Bristol Hotel, DLF Phase 1"/>
        <s v="The Sapphire Mall, Sohna Road"/>
        <s v="Udyog Vihar"/>
        <s v="Arya Nagar"/>
        <s v="Aggarwal City Mall, Pitampura"/>
        <s v="Chander Nagar"/>
        <s v="Holiday Inn, Aerocity"/>
        <s v="JW Marriott New Delhi"/>
        <s v="Kapashera"/>
        <s v="Kashmiri Gate"/>
        <s v="Mandi House"/>
        <s v="Okhla Phase 1"/>
        <s v="Prashant Vihar"/>
        <s v="Radisson Blu, Paschim Vihar"/>
        <s v="Shakarpur"/>
        <s v="Star City Mall, Mayur Vihar Phase 1"/>
        <s v="Subhash Nagar"/>
        <s v="Uttam Nagar"/>
        <s v="Jaypee Greens, Greater Noida, Noida"/>
        <s v="Mosaic Hotels, Sector 18, Noida "/>
        <s v="Sector 4"/>
        <s v="Sector 58"/>
        <s v="Gandhi Nagar"/>
        <s v="Radisson Hotel, Nadesar"/>
        <s v="Cheetham Hill"/>
        <s v="Pontí£o Lago Sul, Lago Sul"/>
        <s v="Balingup"/>
        <s v="Kay Siang Road, Tanglin"/>
        <s v="North Bridge Road, Rochor"/>
        <s v="Robertson Quay, Singapore River"/>
        <s v="Victoria, Rochor"/>
        <s v="Winchester Bay"/>
        <s v="Nyay Nagar"/>
        <s v="Parsavnath City Mall, Sector 12, Faridabad"/>
        <s v="Courtyard by Marriott, Sushant Lok"/>
        <s v="Lemon Tree Premier, Sector 29"/>
        <s v="Palam Vihar"/>
        <s v="Park Inn, Sector 15, Gurgaon"/>
        <s v="Raheja Mall, Sohna Road"/>
        <s v="Sadar Bazar"/>
        <s v="Sector 57"/>
        <s v="The Oberoi, Udyog Vihar"/>
        <s v="Woods Resort, Gurgaon"/>
        <s v="Aerocity"/>
        <s v="Bhikaji Cama Place"/>
        <s v="Majnu ka Tila"/>
        <s v="MGM Club, Daryaganj"/>
        <s v="Palate of Delhi, Chanakyapuri"/>
        <s v="T3 Domestic Arrival, Aerocity"/>
        <s v="The Uppal, Aerocity"/>
        <s v="Sector 52"/>
        <s v="Sector 65"/>
        <s v="Sector 83"/>
        <s v="Cochrane"/>
        <s v="Chinatown, Outram"/>
        <s v="Neil Road, Outram"/>
        <s v="Suraj Kund"/>
        <s v="The Atrium, Suraj Kund"/>
        <s v="Ardee City"/>
        <s v="Hong Kong Bazaar Mall, Sector 57, Gurgaon"/>
        <s v="South City 2"/>
        <s v="ARSS Mall, Paschim Vihar"/>
        <s v="Asaf Ali Road"/>
        <s v="ibis New Delhi, Aerocity"/>
        <s v="Jor Bagh"/>
        <s v="Premier Inn, Shalimar Bagh"/>
        <s v="Pride Plaza Hotel, Aerocity"/>
        <s v="Sainik Farms"/>
        <s v="Sector 15, Dwarka"/>
        <s v="Sheikh Sarai"/>
        <s v="Harsha Mall, Greater Noida"/>
        <s v="Sector 59"/>
        <s v="Sector 6"/>
        <s v="Sector 71"/>
        <s v="Shopprix Mall, Sector 61, Noida"/>
        <s v="Small Heath"/>
        <s v="Consort"/>
        <s v="Badarpur Border"/>
        <s v="Charmwood Village"/>
        <s v="Park Plaza, Sector 21, Faridabad"/>
        <s v="Ansal Plaza Mall, Palam Vihar"/>
        <s v="Leisure Inn, Sector 14, Gurgaon"/>
        <s v="Plaza Mall, MG Road"/>
        <s v="Sector 22"/>
        <s v="The Claremont, MG Road"/>
        <s v="The Habitare Hotel, Sector 14"/>
        <s v="Andaz Delhi, Aerocity"/>
        <s v="DDA Market, Kalu Sarai, Hauz Khas"/>
        <s v="Hotel Regent Grand, Karol Bagh"/>
        <s v="Mehrauli"/>
        <s v="Palam"/>
        <s v="Hotel Golf View, Sector 37, Noida"/>
        <s v="Sector 20"/>
        <s v="Mayfield"/>
        <s v="Best Western Skycity Hotel, Sector 15, Gurgaon"/>
        <s v="Hotel Haute.Monde, Sector 15"/>
        <s v="Vyapar Kendra, Palam Vihar"/>
        <s v="Dr. Zakir Hussain Marg"/>
        <s v="Durga Puri"/>
        <s v="Najafgarh"/>
        <s v="Pandav Nagar"/>
        <s v="Qutab Institutional Area"/>
        <s v="Sector 55"/>
        <s v="Eldeco Station 1 Mall, Sector 12, Faridabad"/>
        <s v="Cyber Greens, DLF Cyber City"/>
        <s v="Hotel Clark Inn, Sector 15"/>
        <s v="Hotel Grenville, MG Road"/>
        <s v="Jukaso It Suites, Sector 14"/>
        <s v="Alum Rock"/>
        <s v="IBIS Hotel, Golf Course Road"/>
        <s v="The Galgotias, Sector 23"/>
        <s v="Best Western Taurus Hotel, Mahipalpur"/>
        <s v="Chhatarpur"/>
        <s v="Paynesville"/>
        <s v="Fortune Select Global, MG Road"/>
        <s v="Piccadily Hotel, Janakpuri"/>
        <s v="Sector 63"/>
        <s v="Tulip Mall, Sector 48, Noida"/>
        <s v="Mc Millan"/>
        <s v="Montville"/>
        <s v="Mission Bay"/>
        <s v="Omaxe Celebration Mall, Sohna Road, Gurgaon"/>
        <s v="Madureira"/>
        <s v="Shopping MetríÇ Santa Cruz, Vila Mariana"/>
        <s v="Shopping Morumbi, Santo Amaro"/>
        <s v="Badkal Lake"/>
        <s v="Dayal Bagh"/>
        <s v="Hotel Saffron Kiran, Faridabad"/>
        <s v="Indraprastha Colony"/>
        <s v="K Hotel"/>
        <s v="NIT"/>
        <s v="Sector 42"/>
        <s v="SRS Mall, Sector 12, Faridabad"/>
        <s v="Kaushambi"/>
        <s v="Sikandarpur"/>
        <s v="South City 1"/>
        <s v="Aaya Nagar"/>
        <s v="Centaur Hotel, Aerocity"/>
        <s v="Delhi Cantt."/>
        <s v="Fun City Mall, Prashant Vihar"/>
        <s v="Hotel Classic Diplomat, Mahipalpur"/>
        <s v="Mansingh Road"/>
        <s v="Nangloi"/>
        <s v="Narela"/>
        <s v="Shastri Park"/>
        <s v="Tilak Marg"/>
        <s v="Trilokpuri"/>
        <s v="Worldmark 3, Aerocity"/>
        <s v="Zakir Nagar"/>
        <s v="Golf Course"/>
        <s v="Logix Cyber Park, Sector 62, Noida"/>
        <s v="Park Ascent, Sector 62, Noida"/>
        <s v="Sector 1"/>
        <s v="Sector 127"/>
        <s v="Sector 60"/>
        <m/>
      </sharedItems>
    </cacheField>
    <cacheField name="Locality Verbose" numFmtId="0">
      <sharedItems containsBlank="1"/>
    </cacheField>
    <cacheField name="Longitude" numFmtId="0">
      <sharedItems containsString="0" containsBlank="1" containsNumber="1" minValue="-157.948486" maxValue="174.83208930000001"/>
    </cacheField>
    <cacheField name="Latitude" numFmtId="0">
      <sharedItems containsString="0" containsBlank="1" containsNumber="1" minValue="-41.330427999999998" maxValue="55.976979999999998"/>
    </cacheField>
    <cacheField name="Cuisines" numFmtId="0">
      <sharedItems containsBlank="1" count="1826">
        <s v="Japanese, Sushi"/>
        <s v="European, Asian, Indian"/>
        <s v="Filipino, Mexican"/>
        <s v="International"/>
        <s v="Brazilian, Bar Food"/>
        <s v="American, Caribbean, Seafood"/>
        <s v="Burger"/>
        <s v="BBQ, Breakfast, Southern"/>
        <s v="Asian"/>
        <s v="American, Coffee and Tea"/>
        <s v="Sandwich, Seafood, Cajun"/>
        <s v="Pizza, Sandwich"/>
        <s v="American, Sandwich, Tea"/>
        <s v="American, BBQ, Sandwich"/>
        <s v="Burger, Bar Food, Steak"/>
        <s v="Hawaiian, Seafood"/>
        <s v="Japanese"/>
        <s v="Italian, Deli"/>
        <s v="European, German"/>
        <s v="Indian, North Indian"/>
        <s v="Continental, Indian"/>
        <s v="Indian"/>
        <s v="Cafe, North Indian, Chinese"/>
        <s v="Fast Food"/>
        <s v="North Indian, European, Mediterranean"/>
        <s v="Bakery, Desserts"/>
        <s v="North Indian"/>
        <s v="Mexican, American, Healthy Food"/>
        <s v="European, Mediterranean, North Indian"/>
        <s v="Italian, Bakery, Continental"/>
        <s v="North Indian, Chinese"/>
        <s v="Mughlai, Lucknowi"/>
        <s v="North Indian, South Indian, Mughlai"/>
        <s v="Ice Cream"/>
        <s v="Modern Indian"/>
        <s v="North Indian, Chinese, Mediterranean"/>
        <s v="Sunda, Indonesian"/>
        <s v="Sushi, Japanese"/>
        <s v="Desserts"/>
        <s v="Steak"/>
        <s v="British"/>
        <s v="Taiwanese, Street Food"/>
        <s v="American, Burger, Grill"/>
        <s v="Chinese"/>
        <s v="European, Contemporary"/>
        <s v="Tapas"/>
        <s v="French"/>
        <s v="Seafood"/>
        <s v="World Cuisine"/>
        <s v="Cafe"/>
        <s v="Bar Food"/>
        <s v="French, Japanese, Desserts"/>
        <s v="Japanese, Korean"/>
        <s v="Filipino"/>
        <s v="Desserts, Cafe"/>
        <s v="Beverages, International"/>
        <s v="German"/>
        <s v="International, Italian, Southern"/>
        <s v="Indian, Continental"/>
        <s v="Italian, American, Pizza"/>
        <s v="Mexican, American, Tex-Mex, Burger"/>
        <s v="Continental, North Indian, Chinese"/>
        <s v="Modern Indian, North Indian"/>
        <s v="Continental, Middle Eastern, Asian"/>
        <s v="European, Desserts"/>
        <s v="Seafood, Kiwi"/>
        <s v="Chinese, Dim Sum"/>
        <s v="Cafe, Burger"/>
        <s v="Contemporary, Italian"/>
        <s v="Seafood, American, Mediterranean, Japanese"/>
        <s v="Juices, Healthy Food"/>
        <s v="Brazilian"/>
        <s v="American, Sandwich, Salad"/>
        <s v="Cajun"/>
        <s v="Greek"/>
        <s v="American, Pizza, Bar Food"/>
        <m/>
        <s v="American, Desserts, Steak"/>
        <s v="Desserts, Bar Food"/>
        <s v="American, Desserts"/>
        <s v="Continental, American, Italian, North Indian, Chinese, Cafe"/>
        <s v="American, Burger, Cafe"/>
        <s v="Seafood, Continental, European, German"/>
        <s v="North Indian, American, Asian, Biryani"/>
        <s v="Desserts, Cafe, Mexican"/>
        <s v="Cafe, Fast Food, Street Food"/>
        <s v="North Indian, Italian, Chinese, Mexican"/>
        <s v="Continental, Italian, Asian, Indian"/>
        <s v="Cafe, Continental, Italian, Mexican, Chinese, American"/>
        <s v="Asian, Chinese, Thai, Japanese"/>
        <s v="Ice Cream, Desserts"/>
        <s v="European"/>
        <s v="Scottish, Cafe"/>
        <s v="Indian, Pakistani, Curry"/>
        <s v="Indian, North Indian, Curry, Cafe"/>
        <s v="African"/>
        <s v="Pizza"/>
        <s v="Desserts, Bí_rek"/>
        <s v="Brazilian, Healthy Food, Juices, Pizza"/>
        <s v="French, Brazilian, Beverages"/>
        <s v="Brazilian, Bar Food, Beverages"/>
        <s v="Mexican"/>
        <s v="Chinese, Steak"/>
        <s v="Pizza, Bar Food"/>
        <s v="Italian, Pizza"/>
        <s v="American, Seafood, Cajun"/>
        <s v="American, Japanese, Sushi"/>
        <s v="Indian, Mediterranean, Middle Eastern"/>
        <s v="Chinese, Pizza"/>
        <s v="Thai"/>
        <s v="New American, Tapas"/>
        <s v="Brazilian, Steak"/>
        <s v="Asian, Thai"/>
        <s v="Italian, Pizza, Sandwich"/>
        <s v="American, Asian, Burger"/>
        <s v="Desserts, Sandwich, Ice Cream"/>
        <s v="BBQ, Caribbean, Seafood"/>
        <s v="Latin American, Mexican, Southwestern"/>
        <s v="American"/>
        <s v="Desserts, Ice Cream"/>
        <s v="Pizza, Cafe, Italian"/>
        <s v="Mediterranean, Asian, Continental, North Indian, Arabian"/>
        <s v="Italian"/>
        <s v="North Indian, Mediterranean, Asian, Arabian"/>
        <s v="Cafe, Continental, Fast Food"/>
        <s v="Seafood, French"/>
        <s v="Continental, Goan, Seafood, North Indian"/>
        <s v="Asian, Burmese"/>
        <s v="Persian, Arabian, Lebanese, North Indian"/>
        <s v="Continental, Italian, Pizza, Asian"/>
        <s v="Finger Food, American, Continental, North Indian, Italian"/>
        <s v="American, Continental, Burger"/>
        <s v="Cafe, Italian"/>
        <s v="Asian, Chinese"/>
        <s v="Biryani, North Indian, Chinese, Mughlai"/>
        <s v="Cafe, Italian, Continental"/>
        <s v="North Indian, Mughlai"/>
        <s v="American, Burger, Fast Food"/>
        <s v="Cafe, Continental, Chinese, Italian"/>
        <s v="Italian, Continental, European, Cafe"/>
        <s v="North Indian, Chinese, Continental"/>
        <s v="American, Asian, European, Seafood"/>
        <s v="Continental, Mexican"/>
        <s v="Cafe, Continental"/>
        <s v="Mediterranean, Italian"/>
        <s v="Pizza, Fast Food"/>
        <s v="Cafe, Italian, Coffee and Tea, Western, Indonesian"/>
        <s v="Desserts, Bakery, Western"/>
        <s v="Asian, Indonesian, Western"/>
        <s v="Cafe, American"/>
        <s v="Latin American"/>
        <s v="Cafe, Bakery, Desserts"/>
        <s v="Ramen, Japanese"/>
        <s v="European, South African"/>
        <s v="Kebab"/>
        <s v="Kebab, Turkish Pizza"/>
        <s v="Cafe, Korean, Desserts"/>
        <s v="American, Asian, Italian, Seafood"/>
        <s v="Beverages, Bar Food, Fast Food"/>
        <s v="American, Southern, Southwestern"/>
        <s v="Southern"/>
        <s v="International, Tapas, Vegetarian"/>
        <s v="American, Bar Food"/>
        <s v="Breakfast, Sandwich"/>
        <s v="American, Breakfast, Burger"/>
        <s v="Sushi, Teriyaki"/>
        <s v="BBQ, Burger, Desserts"/>
        <s v="BBQ, Caribbean, Cajun"/>
        <s v="Chinese, Thai"/>
        <s v="Burger, Desserts, Bar Food"/>
        <s v="Hawaiian"/>
        <s v="Asian, Vietnamese"/>
        <s v="American, Hawaiian"/>
        <s v="American, Southern"/>
        <s v="International, Mediterranean, Sandwich"/>
        <s v="Sandwich, Seafood, Steak"/>
        <s v="Breakfast, Mexican"/>
        <s v="Mexican, Vegetarian"/>
        <s v="Filipino, Japanese, Asian"/>
        <s v="International, Indian"/>
        <s v="American, Burger"/>
        <s v="Ice Cream, Desserts, Continental"/>
        <s v="North Indian, Continental, Beverages, Italian, Burger, Healthy Food, Mediterranean"/>
        <s v="Continental, American"/>
        <s v="Finger Food, North Indian, Italian, Continental, Thai, South Indian"/>
        <s v="Cafe, Charcoal Grill, Steak"/>
        <s v="Burger, Fast Food"/>
        <s v="Continental, Cafe, Spanish, Italian, European, Greek, Mediterranean"/>
        <s v="South Indian, Biryani"/>
        <s v="Italian, French, Cafe"/>
        <s v="Goan, Seafood, North Indian"/>
        <s v="Chinese, Japanese, Sushi"/>
        <s v="Asian, Continental, Fast Food"/>
        <s v="North Indian, Chinese, Continental, Rajasthani"/>
        <s v="European, North Indian, Mediterranean, American"/>
        <s v="Burger, American, Fast Food, Italian, Pizza"/>
        <s v="Continental, Kerala"/>
        <s v="North Indian, Fast Food, Italian, Asian"/>
        <s v="North Indian, South Indian, Bihari"/>
        <s v="Thai, European, Mexican, North Indian, Chinese, Cafe"/>
        <s v="North Indian, Asian"/>
        <s v="Mexican, American, Tex-Mex"/>
        <s v="South Indian"/>
        <s v="Asian, Sushi, Seafood"/>
        <s v="Contemporary"/>
        <s v="Indian, Cafe, Curry"/>
        <s v="British, Contemporary"/>
        <s v="Indian, Street Food"/>
        <s v="Indian, Curry"/>
        <s v="Argentine, American"/>
        <s v="Mediterranean"/>
        <s v="Continental, South African, Beverages, Desserts, Seafood, Grill, Ice Cream, International"/>
        <s v="European, South African, Steak"/>
        <s v="Cafe, Tapas, South African, Beverages, Healthy Food, Desserts, Spanish"/>
        <s v="Juices, Desserts"/>
        <s v="Seafood, Asian, Filipino, Indian"/>
        <s v="Cafe, Bakery, American, Italian"/>
        <s v="Bakery, Sandwich, Brazilian"/>
        <s v="Steak, BBQ"/>
        <s v="Brazilian, North Eastern"/>
        <s v="Italian, Seafood, Vegetarian"/>
        <s v="American, BBQ, Burger"/>
        <s v="American, Seafood, Steak"/>
        <s v="Desserts, Sandwich"/>
        <s v="BBQ"/>
        <s v="Asian, Vegetarian, Vietnamese, Bubble Tea"/>
        <s v="American, Sandwich, Seafood"/>
        <s v="Chinese, Japanese, Thai"/>
        <s v="Spanish, Tapas"/>
        <s v="Asian, Latin American, Vegetarian"/>
        <s v="American, Breakfast, Vegetarian"/>
        <s v="Pub Food"/>
        <s v="Mediterranean, Seafood"/>
        <s v="European, International, Tapas"/>
        <s v="Burger, Sandwich, Seafood"/>
        <s v="Breakfast, Burger"/>
        <s v="Hawaiian, Seafood, Steak"/>
        <s v="American, Seafood, Southern"/>
        <s v="Breakfast, Spanish, Tapas"/>
        <s v="Cuban, Spanish"/>
        <s v="Modern Australian, Australian"/>
        <s v="Thai, Japanese, Chinese, Indonesian, Vietnamese"/>
        <s v="Indian, North Indian, Street Food"/>
        <s v="Indian, Asian"/>
        <s v="Pizza, Italian"/>
        <s v="Cafe, Continental, Desserts"/>
        <s v="Fast Food, Street Food, South Indian"/>
        <s v="Asian, Mediterranean, North Indian"/>
        <s v="North Indian, South Indian, Street Food, Bakery"/>
        <s v="Continental, Cafe, Italian, Desserts"/>
        <s v="North Indian, Mughlai, Chinese, South Indian"/>
        <s v="North Indian, Continental"/>
        <s v="North Indian, Mediterranean, Asian, Chinese"/>
        <s v="Finger Food"/>
        <s v="Goan, Seafood, Chinese, North Indian"/>
        <s v="Cafe, Italian, Bakery"/>
        <s v="North Indian, Italian, Chinese, American"/>
        <s v="North Indian, Chinese, Italian, Continental"/>
        <s v="Continental, Italian, North Indian, Mughlai"/>
        <s v="North Indian, Italian, Parsi, Asian, Kerala"/>
        <s v="Chinese, Thai, Japanese, Asian"/>
        <s v="Mediterranean, Italian, European"/>
        <s v="Italian, Continental, Mexican, Cafe, Bakery"/>
        <s v="Kerala"/>
        <s v="Cafe, Continental, Italian"/>
        <s v="Bengali"/>
        <s v="North Indian, Chinese, Mexican, Italian"/>
        <s v="European, American"/>
        <s v="Mughlai"/>
        <s v="Cafe, Continental, Italian, Bakery"/>
        <s v="Mughlai, North Indian, Chinese"/>
        <s v="North Indian, Italian, Continental"/>
        <s v="Malaysian, Indonesian"/>
        <s v="Mughlai, Street Food"/>
        <s v="North Indian, Italian, Asian, American"/>
        <s v="Cafe, Italian, Continental, Chinese"/>
        <s v="Asian, Chinese, Thai"/>
        <s v="Bengali, Seafood"/>
        <s v="North Indian, Chinese, Mexican, Italian, Thai, Lebanese"/>
        <s v="North Indian, Continental, Italian"/>
        <s v="Continental, North Indian, Chinese, Mughlai, Asian"/>
        <s v="Kashmiri, North Indian, Mughlai, South Indian, Maharashtrian, Gujarati"/>
        <s v="Charcoal Grill, Italian, North Indian, European, Indonesian, Thai"/>
        <s v="Italian, Mexican, Continental"/>
        <s v="Chinese, Thai, Burmese, Vietnamese, Tibetan, Japanese"/>
        <s v="Japanese, Sushi, Ramen"/>
        <s v="Cafe, European, Mexican"/>
        <s v="French, Kiwi"/>
        <s v="Malaysian"/>
        <s v="British, French"/>
        <s v="Steak, Seafood, Grill"/>
        <s v="Burger, American"/>
        <s v="Cafe, Patisserie, Bakery, Desserts"/>
        <s v="Seafood, Japanese, Sushi"/>
        <s v="Street Food, Burger, American, Finger Food, German"/>
        <s v="Continental"/>
        <s v="Italian, Pizza, Beverages, Desserts, Grill, Seafood"/>
        <s v="Kebab, Izgara"/>
        <s v="World Cuisine, Mexican, Italian"/>
        <s v="Kebab, Turkish Pizza, Dí_ner"/>
        <s v="Kebab, Desserts, Turkish Pizza"/>
        <s v="Korean"/>
        <s v="Mexican, Grill"/>
        <s v="BBQ, Grill, Brazilian"/>
        <s v="Gourmet Fast Food, Burger"/>
        <s v="Brazilian, Italian"/>
        <s v="European, Spanish"/>
        <s v="Breakfast"/>
        <s v="American, Breakfast, Desserts"/>
        <s v="American, Diner, Southern"/>
        <s v="American, BBQ"/>
        <s v="Desserts, Greek, Sandwich"/>
        <s v="Irish"/>
        <s v="Caribbean"/>
        <s v="Caribbean, Seafood"/>
        <s v="Breakfast, Diner, Sandwich"/>
        <s v="Coffee and Tea, Desserts"/>
        <s v="Cafe, Sandwich, Southern"/>
        <s v="Coffee and Tea, Mediterranean"/>
        <s v="Italian, Mediterranean, Pizza"/>
        <s v="Turkish, Arabian, Middle Eastern"/>
        <s v="Fast Food, Burger"/>
        <s v="Goan, Chinese, Indian, North Indian"/>
        <s v="Indian, North Indian, Chinese"/>
        <s v="Pizza, Italian, Beverages, Desserts"/>
        <s v="Italian, Fast Food"/>
        <s v="North Indian, Chinese, Italian, Street Food, Desserts"/>
        <s v="Italian, Cafe, Chinese, Continental"/>
        <s v="Mexican, American, Italian"/>
        <s v="American, Tex-Mex"/>
        <s v="European, Cafe, Italian"/>
        <s v="South Indian, North Indian, Chinese"/>
        <s v="Chinese, North Indian, Fast Food"/>
        <s v="North Indian, Continental, Chinese, Seafood"/>
        <s v="North Indian, Continental, Goan"/>
        <s v="Cafe, Tea"/>
        <s v="Continental, American, Asian, North Indian"/>
        <s v="Beverages, Salad"/>
        <s v="Beverages, Salad, Beverages"/>
        <s v="Juices, Beverages, Healthy Food"/>
        <s v="Continental, North Indian, Chinese, Arabian, Thai"/>
        <s v="Continental, Chinese"/>
        <s v="North Indian, Japanese, Italian"/>
        <s v="North Indian, Chinese, Italian"/>
        <s v="Bakery, Cafe, Fast Food"/>
        <s v="Cafe, Fast Food"/>
        <s v="Rajasthani"/>
        <s v="Chinese, Asian"/>
        <s v="Cafe, Mexican, Italian, Continental"/>
        <s v="North Indian, Continental, Chinese, Italian, Mexican"/>
        <s v="North Indian, Mexican, Italian"/>
        <s v="Kerala, South Indian, Continental, North Indian, Seafood, Chinese"/>
        <s v="Italian, Seafood, Mediterranean, Desserts, Cafe"/>
        <s v="Continental, Cafe, Desserts, Bakery"/>
        <s v="Continental, North Indian"/>
        <s v="Mediterranean, Italian, American"/>
        <s v="Italian, American, Lebanese"/>
        <s v="Mediterranean, Chinese, Continental"/>
        <s v="Continental, North Indian, Thai, Chinese"/>
        <s v="Ice Cream, Mithai, North Indian, Street Food"/>
        <s v="North Indian, Mediterranean, Asian, Fast Food"/>
        <s v="North Indian, Afghani, Mughlai"/>
        <s v="Bakery, Desserts, Fast Food"/>
        <s v="Bakery, Fast Food, Desserts"/>
        <s v="Ice Cream, Desserts, Beverages"/>
        <s v="Cafe, Mexican, American, Italian, Lebanese, Continental"/>
        <s v="Italian, Mediterranean, Continental, North Indian"/>
        <s v="Cafe, Italian, Continental, Fast Food"/>
        <s v="Desserts, Fast Food"/>
        <s v="Turkish, Mediterranean, Middle Eastern"/>
        <s v="Thai, Chinese"/>
        <s v="Cafe, Fast Food, Italian"/>
        <s v="Continental, Chinese, Italian, Finger Food"/>
        <s v="Continental, North Indian, American, Italian, Mexican"/>
        <s v="Cafe, Desserts"/>
        <s v="North Indian, Chinese, Continental, Italian"/>
        <s v="Street Food"/>
        <s v="European, Asian"/>
        <s v="North Indian, Mughlai, Chinese"/>
        <s v="Italian, Mexican, Spanish, Thai, Vietnamese, Indonesian, American"/>
        <s v="North Indian, Continental, European, Chinese, Thai"/>
        <s v="Spanish, Italian"/>
        <s v="Cafe, European"/>
        <s v="Cafe, Italian, Fast Food"/>
        <s v="Asian, Thai, Chinese"/>
        <s v="Fast Food, Chinese"/>
        <s v="Continental, North Indian, Mughlai, Burmese"/>
        <s v="Lebanese, Italian"/>
        <s v="Mughlai, North Indian"/>
        <s v="Burger, Pizza, Biryani"/>
        <s v="Cafe, Western"/>
        <s v="French, Western"/>
        <s v="Cafe, Kiwi"/>
        <s v="Vietnamese, Fish and Chips"/>
        <s v="Asian, Sushi, Tapas"/>
        <s v="Indian, Asian, Durban, International, Desserts"/>
        <s v="Grill, Steak, Burger, Sushi, Tapas"/>
        <s v="Turkish Pizza"/>
        <s v="Burger, Izgara"/>
        <s v="Seafood, Filipino, Asian, European"/>
        <s v="American, Ice Cream, Desserts"/>
        <s v="Lebanese"/>
        <s v="Brazilian, Seafood"/>
        <s v="American, Burger, Sandwich"/>
        <s v="International, Southern, Vegetarian"/>
        <s v="Asian, Japanese, Sushi"/>
        <s v="Burger, Bar Food"/>
        <s v="Mexican, Southwestern, Sushi"/>
        <s v="Chinese, Sushi, Thai"/>
        <s v="Seafood, Steak, Vegetarian"/>
        <s v="American, BBQ, Southern"/>
        <s v="American, BBQ, Steak"/>
        <s v="Burger, Desserts, Vegetarian"/>
        <s v="Seafood, Sushi"/>
        <s v="American, European, Sandwich"/>
        <s v="European, Italian, Mediterranean"/>
        <s v="Greek, Mediterranean, Vegetarian"/>
        <s v="Mediterranean, Turkish"/>
        <s v="Mexican, Southwestern, Tex-Mex"/>
        <s v="Japanese, Seafood, Sushi"/>
        <s v="Asian, Breakfast, Hawaiian"/>
        <s v="Asian, European, Seafood"/>
        <s v="American, Breakfast, Hawaiian"/>
        <s v="Breakfast, Vegetarian"/>
        <s v="Bakery"/>
        <s v="Pakistani, Indian, Mughlai"/>
        <s v="Bakery, Arabian, Middle Eastern"/>
        <s v="Arabian, Middle Eastern"/>
        <s v="African, Portuguese"/>
        <s v="North Indian, Chinese, Mughlai"/>
        <s v="Chinese, Italian, Continental, North Indian"/>
        <s v="Chinese, Italian, North Indian, Mexican, Mediterranean, Thai"/>
        <s v="Chinese, North Indian"/>
        <s v="American, Cafe"/>
        <s v="Mexican, Fast Food"/>
        <s v="European, Italian, Desserts"/>
        <s v="South Indian, Chettinad"/>
        <s v="Parsi, North Indian"/>
        <s v="North Indian, Biryani"/>
        <s v="North Indian, Chinese, Street Food"/>
        <s v="Chinese, Thai, Tibetan"/>
        <s v="Cafe, Mexican"/>
        <s v="Goan, Seafood, Chinese"/>
        <s v="Continental, North Indian, Chinese, Italian"/>
        <s v="Mediterranean, Continental"/>
        <s v="European, Continental"/>
        <s v="Burger, American, Fast Food"/>
        <s v="Continental, North Indian, European, Finger Food"/>
        <s v="North Indian, Asian, European"/>
        <s v="Kashmiri, Mughlai"/>
        <s v="Continental, North Indian, Italian, Chinese"/>
        <s v="Fast Food, North Indian"/>
        <s v="Continental, European"/>
        <s v="Continental, Juices, Cafe, Desserts, Salad, Italian"/>
        <s v="Continental, Asian"/>
        <s v="Cafe, Continental, North Indian, Chinese"/>
        <s v="Greek, Lebanese"/>
        <s v="Cafe, Italian, Japanese, Continental"/>
        <s v="Cafe, Mexican, Italian, North Indian, Fast Food"/>
        <s v="European, Cafe"/>
        <s v="North Indian, Kerala, Chinese, Continental"/>
        <s v="Chinese, Seafood, North Indian, Biryani"/>
        <s v="Italian, Mexican, American, Mediterranean"/>
        <s v="Seafood, Chinese"/>
        <s v="North Indian, Mughlai, Chinese, Continental"/>
        <s v="North Indian, Continental, South Indian, Chinese, Thai, Asian"/>
        <s v="Italian, Continental, North Indian, Cafe"/>
        <s v="Continental, Chinese, Italian, Bakery"/>
        <s v="Fast Food, Beverages, Desserts"/>
        <s v="Continental, Seafood, Goan, Andhra, Kerala, Thai"/>
        <s v="Parsi"/>
        <s v="Seafood, South Indian, Andhra, Hyderabadi, Goan"/>
        <s v="Italian, Continental, Cafe"/>
        <s v="Mithai, Street Food"/>
        <s v="North Indian, Chinese, Italian, American, Middle Eastern"/>
        <s v="Continental, Asian, Sushi"/>
        <s v="European, Chinese, North Indian, Italian"/>
        <s v="South Indian, Andhra"/>
        <s v="European, Italian, North Indian"/>
        <s v="American, Mexican, Finger Food"/>
        <s v="Chinese, Thai, Japanese"/>
        <s v="Desserts, Beverages"/>
        <s v="American, Italian, North Indian, European, Thai"/>
        <s v="North Indian, Italian, Continental, Asian"/>
        <s v="Bakery, Desserts, Fast Food, Beverages"/>
        <s v="North Indian, Italian, Chinese, Fast Food"/>
        <s v="European, Continental, Pizza"/>
        <s v="American, European"/>
        <s v="Parsi, Iranian"/>
        <s v="Finger Food, Italian, North Indian"/>
        <s v="Fast Food, South Indian"/>
        <s v="European, Lebanese, Mediterranean"/>
        <s v="Chinese, Seafood, Asian"/>
        <s v="North Indian, South Indian, Chinese"/>
        <s v="Bakery, Fast Food"/>
        <s v="Cafe, Asian, Italian, North Indian"/>
        <s v="North Indian, Italian, Chinese"/>
        <s v="North Indian, Continental, European, American, Mediterranean"/>
        <s v="Mexican, American"/>
        <s v="Cafe, Continental, Italian, Chinese, North Indian"/>
        <s v="Hyderabadi, Biryani, North Indian"/>
        <s v="Asian, Chinese, Thai, Vietnamese"/>
        <s v="Seafood, North Indian"/>
        <s v="Cafe, Bakery"/>
        <s v="Asian, Chinese, Japanese"/>
        <s v="Continental, Fast Food, Italian"/>
        <s v="North Indian, Middle Eastern, Pizza"/>
        <s v="North Indian, North Eastern, Continental"/>
        <s v="Continental, North Indian, Italian"/>
        <s v="Italian, Mexican, Mediterranean"/>
        <s v="South Indian, North Indian"/>
        <s v="Cafe, Coffee and Tea, Western"/>
        <s v="Western, Asian, Cafe"/>
        <s v="Asian Fusion, Cafe"/>
        <s v="Kiwi, European"/>
        <s v="Italian, Cafe"/>
        <s v="Mediterranean, Cafe, European"/>
        <s v="Steak, Scottish, British"/>
        <s v="European, Mediterranean, Contemporary"/>
        <s v="Pakistani"/>
        <s v="Healthy Food, Seafood, Beverages, Belgian, Contemporary, Desserts, Finger Food, International"/>
        <s v="Middle Eastern, Arabian"/>
        <s v="Desserts, Bakery"/>
        <s v="Continental, American, Seafood"/>
        <s v="American, Fast Food, Steak, Beverages"/>
        <s v="Restaurant Cafe, Desserts"/>
        <s v="Restaurant Cafe, Turkish, Desserts"/>
        <s v="World Cuisine, Patisserie, Cafe"/>
        <s v="Lebanese, Arabian"/>
        <s v="American, Italian, Pizza"/>
        <s v="Sandwich"/>
        <s v="Mexican, Spanish"/>
        <s v="International, Southern"/>
        <s v="Desserts, Latin American, Argentine"/>
        <s v="Desserts, Italian, Pizza"/>
        <s v="Vietnamese"/>
        <s v="Latin American, Steak"/>
        <s v="Japanese, Sushi, Teriyaki"/>
        <s v="American, Breakfast"/>
        <s v="American, Tapas"/>
        <s v="Asian, Sushi, Thai"/>
        <s v="American, Italian"/>
        <s v="BBQ, Burger, Seafood"/>
        <s v="Bar Food, Seafood, Vegetarian"/>
        <s v="BBQ, Sandwich"/>
        <s v="Breakfast, Modern Australian"/>
        <s v="American, Seafood"/>
        <s v="Japanese, Steak, Sushi"/>
        <s v="Breakfast, Cajun"/>
        <s v="American, Italian, Seafood"/>
        <s v="British, Bar Food, Sandwich"/>
        <s v="Australian"/>
        <s v="Indian, Rajasthani"/>
        <s v="Indian, Mughlai, South Indian, Biryani"/>
        <s v="Fast Food, American"/>
        <s v="Pakistani, Indian"/>
        <s v="Pakistani, Chinese, Indian, Afghani"/>
        <s v="American, Mexican, Burger"/>
        <s v="South Indian, Desserts"/>
        <s v="North Indian, Fast Food"/>
        <s v="North Indian, Continental, Mexican, Italian"/>
        <s v="Continental, Italian, Chinese"/>
        <s v="North Indian, Italian, Asian, South Indian"/>
        <s v="Mithai"/>
        <s v="Cafe, Italian, Mexican, Bakery"/>
        <s v="North Indian, Rajasthani"/>
        <s v="Japanese, Chinese, Thai, Malaysian, Burmese, Asian"/>
        <s v="Bakery, Desserts, Cafe"/>
        <s v="Cafe, Chinese, Fast Food"/>
        <s v="Cafe, Italian, Mexican, Continental"/>
        <s v="Continental, European, Asian, North Indian, Chinese, Italian"/>
        <s v="Mediterranean, Mexican, North Indian, American"/>
        <s v="American, Italian, Chinese"/>
        <s v="Finger Food, North Indian, Italian, European, Continental"/>
        <s v="Cafe, Continental, Italian, Pizza"/>
        <s v="Chinese, Asian, Thai"/>
        <s v="Fast Food, Italian, Pizza"/>
        <s v="Cafe, Italian, European, Bakery"/>
        <s v="Bakery, Desserts, Beverages"/>
        <s v="Mughlai, Hyderabadi"/>
        <s v="North Indian, Continental, Mughlai, Asian"/>
        <s v="Healthy Food, Juices, Salad, Italian, Continental"/>
        <s v="Chinese, Continental, North Indian, Mexican"/>
        <s v="Asian, Seafood"/>
        <s v="Chinese, Thai, Asian"/>
        <s v="Hyderabadi, North Indian, Biryani"/>
        <s v="Cafe, North Indian, Italian"/>
        <s v="Cafe, American, Italian, Continental"/>
        <s v="Asian, Chinese, Tibetan"/>
        <s v="Italian, Continental, Chinese"/>
        <s v="North Indian, Andhra, Chettinad, Bengali, Mughlai, Chinese"/>
        <s v="Hyderabadi, Awadhi"/>
        <s v="North Indian, Chinese, South Indian"/>
        <s v="Italian, Continental"/>
        <s v="North Indian, Mughlai, Seafood"/>
        <s v="Cafe, Italian, Desserts"/>
        <s v="Italian, Continental, Mexican, Lebanese"/>
        <s v="Cafe, Italian, Desserts, Fast Food, Chinese, Tea"/>
        <s v="Continental, North Indian, Mughlai, Italian"/>
        <s v="Fast Food, Beverages"/>
        <s v="Biryani, North Indian, Hyderabadi"/>
        <s v="Continental, North Indian, Chinese, Mediterranean"/>
        <s v="Asian, North Indian"/>
        <s v="Continental, Mexican, Burger, American, Pizza, Tex-Mex"/>
        <s v="North Indian, European"/>
        <s v="North Indian, European, Asian, Mediterranean"/>
        <s v="Italian, French"/>
        <s v="Cafe, Healthy Food, Continental"/>
        <s v="North Indian, Chinese, Cafe"/>
        <s v="Chinese, Thai, Asian, Malaysian, Vietnamese, Japanese"/>
        <s v="Continental, Chinese, Thai"/>
        <s v="European, Asian, North Indian, Italian, Continental, Pizza"/>
        <s v="Continental, Italian"/>
        <s v="European, Italian, Cafe"/>
        <s v="Asian, Japanese, Korean, Thai, Chinese"/>
        <s v="North Indian, American, Chinese"/>
        <s v="North Indian, Street Food"/>
        <s v="Chinese, North Indian, Fast Food, Italian"/>
        <s v="American, Fast Food"/>
        <s v="Cafe, Bakery, Parsi"/>
        <s v="Cafe, Fast Food, Healthy Food"/>
        <s v="Cafe, Beverages"/>
        <s v="Continental, Italian, American"/>
        <s v="Continental, North Indian, Chinese, Asian"/>
        <s v="Continental, Healthy Food"/>
        <s v="Continental, Italian, Mediterranean, Asian"/>
        <s v="Cafe, Italian, Lebanese, Continental, Mediterranean"/>
        <s v="North Indian, Continental, Asian"/>
        <s v="Asian, Sushi"/>
        <s v="Street Food, South Indian"/>
        <s v="Cafe, Italian, Continental, Mexican"/>
        <s v="Cafe, Fast Food, Italian, Chinese"/>
        <s v="Cafe, Italian, Chinese, Continental"/>
        <s v="Cafe, Bakery, Italian"/>
        <s v="Tea, Cafe"/>
        <s v="North Indian, Continental, Italian, Chinese"/>
        <s v="North Indian, Continental, Chinese, Italian"/>
        <s v="Chinese, Fast Food"/>
        <s v="Continental, American, Cafe"/>
        <s v="Continental, Chinese, North Indian"/>
        <s v="Salad, Continental"/>
        <s v="Biryani, Mughlai"/>
        <s v="Desserts, Bakery, Fast Food"/>
        <s v="Bakery, French"/>
        <s v="Finger Food, Italian, Spanish, Greek"/>
        <s v="European, Asian, Mediterranean, Modern Indian, Desserts, Finger Food"/>
        <s v="Italian, North Indian, Desserts, Continental"/>
        <s v="North Indian, Italian"/>
        <s v="Italian, Continental, Chinese, Mexican"/>
        <s v="North Indian, Mughlai, Mexican, Thai"/>
        <s v="South Indian, Chinese, Continental, Italian, North Indian"/>
        <s v="Bakery, Cafe"/>
        <s v="British, Scottish, Seafood"/>
        <s v="Thai, Asian"/>
        <s v="British, Burger, Cafe"/>
        <s v="Cafe, Patisserie"/>
        <s v="Cafe, Mediterranean"/>
        <s v="Burger, American, Grill"/>
        <s v="European, Pizza"/>
        <s v="Burger, Steak, Seafood"/>
        <s v="Italian, Mediterranean, Sushi, Desserts"/>
        <s v="Grill, Burger"/>
        <s v="Turkish"/>
        <s v="Asian, European"/>
        <s v="American, Grill"/>
        <s v="Seafood, Bar Food, Brazilian"/>
        <s v="Bar Food, Sandwich, Seafood"/>
        <s v="Burger, Seafood"/>
        <s v="Sushi, Thai"/>
        <s v="Mediterranean, Tapas, Vegetarian"/>
        <s v="BBQ, Southern"/>
        <s v="American, Breakfast, Greek"/>
        <s v="Breakfast, Mexican, Southwestern"/>
        <s v="American, Greek, Seafood"/>
        <s v="Japanese, Sushi, Thai"/>
        <s v="American, Seafood, Sushi"/>
        <s v="Pizza, Seafood, Steak"/>
        <s v="American, Steak"/>
        <s v="Asian, Thai, Vegetarian"/>
        <s v="Seafood, Steak"/>
        <s v="Indian, North Indian, Mughlai, Biryani"/>
        <s v="American, Mexican, Seafood"/>
        <s v="Pakistani, Afghani, Indian, Hyderabadi"/>
        <s v="Lebanese, Arabian, Middle Eastern"/>
        <s v="Cafe, Beverages, Desserts, Pizza"/>
        <s v="Beverages"/>
        <s v="Continental, Italian, Thai, Finger Food"/>
        <s v="Burger, Fast Food, Desserts, Beverages"/>
        <s v="Desserts, American"/>
        <s v="Italian, Mexican, Chinese, Thai, North Indian"/>
        <s v="North Indian, Chinese, Italian, Mexican"/>
        <s v="Italian, North Indian, Desserts"/>
        <s v="South Indian, Seafood, Kerala"/>
        <s v="Chinese, Thai, Sushi"/>
        <s v="Continental, American, Italian, Seafood, North Indian, Cafe"/>
        <s v="Portuguese, African"/>
        <s v="Healthy Food, North Indian, Continental"/>
        <s v="Continental, American, Italian"/>
        <s v="Pizza, Mexican, Chinese, Italian"/>
        <s v="Cafe, North Indian"/>
        <s v="Portuguese, African, Lebanese"/>
        <s v="Bihari, Lucknowi, North Indian"/>
        <s v="North Indian, Asian, Italian"/>
        <s v="Goan"/>
        <s v="North Indian, Rajasthani, Asian"/>
        <s v="Healthy Food, Continental, Juices, Beverages, Italian, Salad, Lebanese"/>
        <s v="Cafe, Pizza, Burger"/>
        <s v="Cafe, Continental, Chinese"/>
        <s v="Continental, Fast Food, Chinese, Charcoal Grill, Mexican"/>
        <s v="Cafe, Continental, Italian, Street Food"/>
        <s v="Italian, Chinese, Mexican, Thai, North Indian"/>
        <s v="Continental, Italian, North Indian, Lebanese, Thai"/>
        <s v="Continental, Mexican, Beverages, Desserts, North Indian, Chinese, Rajasthani"/>
        <s v="Finger Food, North Indian, Continental, Italian, Mediterranean"/>
        <s v="North Indian, Mughlai, Lebanese, Arabian, Mediterranean"/>
        <s v="Fast Food, Biryani"/>
        <s v="Tex-Mex, American"/>
        <s v="Cafe, Chinese, Continental"/>
        <s v="Cafe, Chinese, Thai, North Indian, Continental"/>
        <s v="Street Food, Burger, Desserts, Italian, Pizza, North Indian, European, Finger Food"/>
        <s v="Chinese, Continental, North Indian"/>
        <s v="Seafood, Chinese, Thai"/>
        <s v="Japanese, Asian"/>
        <s v="Fast Food, Italian, Chinese"/>
        <s v="Chinese, Japanese, Korean, Asian"/>
        <s v="Biryani, Hyderabadi"/>
        <s v="Healthy Food, Continental, Italian"/>
        <s v="Continental, Mediterranean, Italian, North Indian"/>
        <s v="Fast Food, American, Burger"/>
        <s v="Italian, Mexican, Continental, North Indian, Finger Food"/>
        <s v="Continental, North Indian, Italian, Asian"/>
        <s v="North Indian, Hyderabadi, Kashmiri, Chinese"/>
        <s v="American, Fast Food, Desserts"/>
        <s v="Nepalese"/>
        <s v="Healthy Food"/>
        <s v="Sushi"/>
        <s v="American, British, Continental"/>
        <s v="Beverages, Fast Food"/>
        <s v="Desserts, Fast Food, Ice Cream"/>
        <s v="Fast Food, North Indian, Mughlai"/>
        <s v="North Indian, Lebanese, Mexican, Asian, Italian, American, European"/>
        <s v="Italian, European, Cafe"/>
        <s v="Continental, European, North Indian, French"/>
        <s v="Bihari"/>
        <s v="Cafe, American, Italian"/>
        <s v="Healthy Food, Salad"/>
        <s v="Sushi, Japanese, Healthy Food"/>
        <s v="North Indian, Chinese, Italian, Mexican, Lebanese"/>
        <s v="North Indian, Chinese, Italian, Lebanese, Mexican"/>
        <s v="Continental, Italian, North Indian, Chinese"/>
        <s v="North Indian, Mangalorean, Chinese"/>
        <s v="Continental, Modern Indian, Asian"/>
        <s v="Naga"/>
        <s v="Cafe, North Indian, Chinese, Continental"/>
        <s v="Cafe, Continental, North Indian, Chinese, Mexican"/>
        <s v="Cafe, Continental, Italian, Mexican"/>
        <s v="Bakery, Chinese, Fast Food"/>
        <s v="Continental, North Indian, European, Asian"/>
        <s v="Malaysian, Thai, Kerala, Vietnamese, Sri Lankan"/>
        <s v="Fast Food, Bakery"/>
        <s v="North Indian, Thai, Continental"/>
        <s v="Italian, German, Continental"/>
        <s v="North Indian, Chinese, South Indian, Chinese"/>
        <s v="North Indian, Continental, Italian, Asian"/>
        <s v="Gujarati"/>
        <s v="Biryani, Andhra"/>
        <s v="Peranakan, Indonesian"/>
        <s v="Seafood, Western"/>
        <s v="Cafe, Kiwi, Ice Cream, Desserts"/>
        <s v="British, Steak"/>
        <s v="Latin American, Italian"/>
        <s v="Indian, Pakistani"/>
        <s v="Burger, Grill"/>
        <s v="Kerala, Indian, Chinese, Bakery"/>
        <s v="Seafood, American"/>
        <s v="Steak, American"/>
        <s v="Cafe, Bakery, Tea, Vegetarian"/>
        <s v="Japanese, Asian, Seafood, Sushi"/>
        <s v="Burger, Finger Food, Pizza"/>
        <s v="Cafe, Grill"/>
        <s v="Continental, Seafood, Burger, South African, Finger Food, Grill"/>
        <s v="Contemporary, Burger, European"/>
        <s v="Cafe, Sri Lankan, Continental, American"/>
        <s v="Sri Lankan"/>
        <s v="Seafood, Italian"/>
        <s v="Restaurant Cafe"/>
        <s v="Brazilian, Grill"/>
        <s v="Asian, Chinese, Vegetarian"/>
        <s v="Desserts, Sandwich, Southern"/>
        <s v="Japanese, Steak"/>
        <s v="Mexican, Tex-Mex"/>
        <s v="Burger, Pizza"/>
        <s v="German, Ice Cream"/>
        <s v="Coffee and Tea, Cuban, Latin American"/>
        <s v="Chinese, Seafood, Cantonese, Dim Sum"/>
        <s v="American, Desserts, Diner"/>
        <s v="Seafood, Southern"/>
        <s v="Burger, Greek, Sandwich"/>
        <s v="Mediterranean, Italian, Thai, European"/>
        <s v="Indian, North Indian, South Indian, Chinese"/>
        <s v="American, Mexican"/>
        <s v="Cafe, Italian, Mexican, North Indian, Continental"/>
        <s v="Cafe, American, Continental, Armenian, Fast Food"/>
        <s v="Continental, Italian, North Indian"/>
        <s v="Fast Food, North Indian, Chinese"/>
        <s v="South Indian, Chettinad, North Indian"/>
        <s v="Desserts, North Indian, Chinese, South Indian, Fast Food, Street Food"/>
        <s v="Cafe, Chinese"/>
        <s v="Burger, Desserts"/>
        <s v="Fast Food, Cafe, Desserts, Bakery"/>
        <s v="Cafe, Belgian"/>
        <s v="North Indian, Continental, Chinese"/>
        <s v="North Indian, Continental, Chinese, Japanese, Italian, Thai"/>
        <s v="North Indian, Mughlai, Biryani"/>
        <s v="Burmese, Chinese, Japanese, Malaysian, Thai"/>
        <s v="North Indian, Mughlai, Asian, Continental"/>
        <s v="Continental, North Indian, Chinese, European, Asian"/>
        <s v="North Indian, Chinese, Continental, Thai"/>
        <s v="Continental, Burger, Pizza, North Indian, European, Finger Food"/>
        <s v="Healthy Food, Salad, Italian, Continental"/>
        <s v="Lebanese, Mediterranean, Middle Eastern, Arabian"/>
        <s v="Italian, Chinese, Continental, Thai, Mediterranean, Lebanese"/>
        <s v="Japanese, Chinese, Thai"/>
        <s v="Cafe, Fast Food, Italian, Mexican"/>
        <s v="Cafe, Italian, Mexican, Chinese"/>
        <s v="North Indian, European, Continental, Finger Food"/>
        <s v="Modern Indian, Asian"/>
        <s v="Cafe, Fast Food, North Indian"/>
        <s v="Cafe, Continental, Desserts, Ice Cream, Italian, Beverages"/>
        <s v="Chinese, Cafe, North Indian, Desserts"/>
        <s v="North Indian, Chinese, South Indian, Fast Food"/>
        <s v="North Indian, Italian, Finger Food"/>
        <s v="Italian, Continental, Mexican, Japanese, American, British"/>
        <s v="Continental, Fast Food, Tea"/>
        <s v="Maharashtrian"/>
        <s v="North Indian, South Indian"/>
        <s v="Chinese, Italian, North Indian"/>
        <s v="North Indian, Mughlai, Chinese, Italian"/>
        <s v="North Indian, South Indian, Chinese, Street Food, Fast Food, Mithai, Desserts"/>
        <s v="Street Food, Chinese, North Indian, Mithai"/>
        <s v="Continental, American, Fast Food"/>
        <s v="Italian, Tex-Mex, Continental, North Indian"/>
        <s v="Pizza, Italian, Cafe"/>
        <s v="Asian, Japanese, Chinese, Thai"/>
        <s v="Burger, Desserts, Fast Food"/>
        <s v="North Indian, Mexican, Italian, Continental"/>
        <s v="Street Food, North Indian, South Indian, Chinese, Mithai"/>
        <s v="North Indian, Italian, Mexican, Chettinad, Chinese, Lebanese"/>
        <s v="Bengali, South Indian, North Indian, Mughlai"/>
        <s v="North Indian, Continental, Finger Food"/>
        <s v="North Indian, Mediterranean, Asian"/>
        <s v="North Indian, Mediterranean, Asian, Continental"/>
        <s v="North Indian, Chinese, South Indian, Seafood, Chettinad"/>
        <s v="Bakery, Italian, Chinese, Mexican"/>
        <s v="Healthy Food, Fast Food"/>
        <s v="European, Italian"/>
        <s v="Mexican, Italian, American"/>
        <s v="North Indian, Continental, Asian, Italian"/>
        <s v="Continental, American, Italian, Bakery"/>
        <s v="North Indian, Kashmiri, Chinese, Thai, Korean"/>
        <s v="Japanese, Thai, Sushi"/>
        <s v="Kerala, Biryani"/>
        <s v="North Indian, Spanish, Mediterranean"/>
        <s v="North Indian, Lebanese, European, Mexican"/>
        <s v="North Indian, South Indian, Street Food"/>
        <s v="Ice Cream, Fast Food, Beverages"/>
        <s v="Italian, European"/>
        <s v="Seafood, Chinese, Japanese, Vietnamese, Asian, Thai"/>
        <s v="Desserts, Middle Eastern, Turkish"/>
        <s v="North Indian, Chinese, Continental, Fast Food"/>
        <s v="Thai, Chinese, North Indian"/>
        <s v="Italian, Pizza, Fast Food"/>
        <s v="Mughlai, Biryani"/>
        <s v="Ice Cream, Beverages"/>
        <s v="Hyderabadi, Fast Food"/>
        <s v="Fast Food, Turkish"/>
        <s v="Italian, Continental, North Indian"/>
        <s v="Street Food, North Indian, Chinese, Continental"/>
        <s v="North Indian, Mexican, Chinese, Italian"/>
        <s v="Continental, Chinese, Thai, Mughlai, North Indian"/>
        <s v="Chinese, Asian, Mediterranean, Continental"/>
        <s v="Italian, Continental, Mexican, North Indian"/>
        <s v="Chinese, Thai, Japanese, Tibetan"/>
        <s v="North Indian, Chinese, Fast Food, Cafe"/>
        <s v="Chinese, Thai, Continental, Fast Food, North Indian"/>
        <s v="Cafe, North Indian, Continental, Chinese"/>
        <s v="Korean, Beverages, Desserts"/>
        <s v="Street Food, Beverages"/>
        <s v="Continental, North Indian, South Indian, Italian"/>
        <s v="North Indian, Chinese, South Indian, Italian"/>
        <s v="Mughlai, North Indian, South Indian"/>
        <s v="North Indian, European, Continental"/>
        <s v="Chinese, Thai, Tibetan, Japanese"/>
        <s v="Chinese, Thai, Asian, Japanese, Korean, Seafood"/>
        <s v="North Indian, Chinese, Thai"/>
        <s v="Continental, Mexican, American, Fast Food, Italian, Chinese"/>
        <s v="Street Food, Continental, South Indian, North Indian, Chinese"/>
        <s v="Cafe, Italian, Continental, Desserts"/>
        <s v="North Indian, Chinese, Mediterranean, Asian, Continental"/>
        <s v="North Indian, Chinese, Thai, Mexican, Italian"/>
        <s v="Pakistani, Indian, Afghani, Curry"/>
        <s v="European, Arabian, Japanese, Bakery, Desserts"/>
        <s v="Japanese, Sushi, Asian"/>
        <s v="Cafe, Burger, Tapas, South African, European, Grill"/>
        <s v="Cafe, Italian, Pizza, European, Bakery, Deli"/>
        <s v="Street Food, Continental, Burger, Grill"/>
        <s v="Seafood, Tapas, Bar Food"/>
        <s v="Breakfast, French"/>
        <s v="American, International, Sushi"/>
        <s v="Burger, Bar Food, Southern"/>
        <s v="International, Pizza"/>
        <s v="American, Burger, Cajun"/>
        <s v="Cafe, Coffee and Tea, Modern Australian"/>
        <s v="Italian, Fusion, Cafe"/>
        <s v="Breakfast, Coffee and Tea"/>
        <s v="Pizza, Sandwich, Vegetarian"/>
        <s v="Bar Food, Modern Australian"/>
        <s v="Coffee and Tea, Sandwich"/>
        <s v="Indian, International, Vegetarian"/>
        <s v="French, Mediterranean, European"/>
        <s v="Asian, Continental, Seafood"/>
        <s v="American, Bakery, European, Burger, Fusion"/>
        <s v="Asian, Vegetarian, Vietnamese"/>
        <s v="Caribbean, Mexican, Cajun"/>
        <s v="Burger, Bar Food, Vegetarian"/>
        <s v="Greek, Italian"/>
        <s v="Indian, Middle Eastern"/>
        <s v="North Indian, Cafe, Italian, Mexican, Continental"/>
        <s v="North Indian, Chinese, Continental, Desserts, Fast Food, Sandwich"/>
        <s v="Italian, Mexican, Chinese"/>
        <s v="North Indian, Chinese, Mexican, Beverages"/>
        <s v="Cafe, Chinese, Fast Food, Seafood"/>
        <s v="North Indian, Chinese, Arabian"/>
        <s v="Biryani, North Indian"/>
        <s v="Continental, Fast Food, Desserts, Indian"/>
        <s v="Continental, Chinese, Thai, Malaysian, North Indian"/>
        <s v="Cafe, American, Mexican, Italian, Thai"/>
        <s v="North Indian, Chinese, Continental, Goan, Seafood"/>
        <s v="Goan, North Indian, Chinese"/>
        <s v="Chinese, Thai, North Indian, Japanese"/>
        <s v="North Indian, Asian, Continental"/>
        <s v="Mediterranean, European, American, North Indian"/>
        <s v="Street Food, Fast Food, North Indian"/>
        <s v="Japanese, Tibetan, Vietnamese, Korean"/>
        <s v="Awadhi, North Indian, Mughlai"/>
        <s v="Asian, Chinese, North Indian"/>
        <s v="North Indian, Mithai, Chinese, Street Food"/>
        <s v="North Indian, Street Food, Beverages"/>
        <s v="Continental, Finger Food, Chinese, North Indian"/>
        <s v="Mughlai, Pakistani, North Indian"/>
        <s v="Italian, Pizza, Cafe"/>
        <s v="Mithai, North Indian, South Indian, Fast Food, Street Food, Chinese"/>
        <s v="Healthy Food, Cafe, Desserts, Italian, Bakery"/>
        <s v="Goan, American, Portuguese"/>
        <s v="Italian, Burger, Charcoal Grill"/>
        <s v="North Indian, Mediterranean, European, Asian, Chinese, Pizza"/>
        <s v="Seafood, Continental, Goan, Asian, Andhra"/>
        <s v="Cafe, Lebanese, Italian"/>
        <s v="European, Chinese"/>
        <s v="Finger Food, Continental, North Indian"/>
        <s v="Cafe, Continental, North Indian, Italian, Chinese, Bakery, Desserts, Finger Food"/>
        <s v="Continental, North Indian, South Indian"/>
        <s v="Continental, South Indian"/>
        <s v="North Indian, European, Mediterranean, Asian"/>
        <s v="North Indian, Continental, Chinese, Italian, Thai, Mughlai"/>
        <s v="North Indian, Chinese, Mughlai, Italian"/>
        <s v="Finger Food, North Indian, Italian"/>
        <s v="Cafe, Chinese, Italian"/>
        <s v="Thai, Chinese, Asian, Malaysian"/>
        <s v="Chinese, Thai, Seafood"/>
        <s v="American, Fast Food, Salad, Healthy Food"/>
        <s v="North Indian, Continental, Italian, Finger Food"/>
        <s v="British, Chinese, Italian"/>
        <s v="Continental, North Indian, Asian"/>
        <s v="Chinese, Thai, Seafood, Naga"/>
        <s v="South Indian, Kerala"/>
        <s v="Continental, Asian, Italian, Mediterranean, Burger"/>
        <s v="Continental, Tex-Mex"/>
        <s v="North Indian, Maharashtrian"/>
        <s v="Continental, North Indian, Mughlai, Chinese"/>
        <s v="Italian, Mediterranean"/>
        <s v="Continental, North Indian, Chinese, Cafe"/>
        <s v="Italian, Mexican, Lebanese, Continental"/>
        <s v="Ice Cream, Desserts, North Indian, Street Food"/>
        <s v="Mithai, Chinese, Street Food"/>
        <s v="North Indian, Biryani, Chinese, Fast Food"/>
        <s v="Street Food, North Indian"/>
        <s v="Cafe, Fast Food, Desserts"/>
        <s v="Gujarati, Rajasthani, North Indian, Fast Food"/>
        <s v="Cafe, Pizza, Italian"/>
        <s v="Cafe, Desserts, Bakery"/>
        <s v="American, Continental, Italian"/>
        <s v="Japanese, Thai, Italian, Asian"/>
        <s v="Chinese, Thai, Continental, North Indian"/>
        <s v="South Indian, Fast Food"/>
        <s v="American, Italian, Bakery, Deli, Burger, Sandwich, Pizza"/>
        <s v="Finger Food, North Indian"/>
        <s v="Fast Food, North Indian, Beverages"/>
        <s v="North Indian, Finger Food, Italian, Chinese"/>
        <s v="Fast Food, Street Food"/>
        <s v="Italian, North Indian, Chinese, Mughlai"/>
        <s v="North Indian, South Indian, Fast Food, Street Food, Chinese, Beverages, Desserts, Mithai"/>
        <s v="North Indian, Fast Food, Italian, Chinese, Cafe"/>
        <s v="North Indian, Mughlai, Lebanese"/>
        <s v="Cafe, Italian, Chinese, North Indian"/>
        <s v="Chinese, Continental"/>
        <s v="Asian, Chinese, Thai, Malaysian, Indonesian, Burmese"/>
        <s v="French, Italian"/>
        <s v="Continental, Italian, Mediterranean"/>
        <s v="Chinese, Thai, Fast Food"/>
        <s v="Continental, Italian, North Indian, Chinese, Lebanese"/>
        <s v="Cafe, Mexican, Italian, North Indian, Chinese"/>
        <s v="Continental, American, Italian, Mediterranean"/>
        <s v="North Indian, Fast Food, Chinese, Biryani, Mughlai"/>
        <s v="Continental, Fast Food, Asian, Italian"/>
        <s v="Chinese, Thai, Malaysian, Vietnamese, Korean, Indonesian, Asian"/>
        <s v="North Indian, Seafood, South Indian, Italian"/>
        <s v="North Indian, French, Continental"/>
        <s v="Chinese, North Indian, Italian, Mexican"/>
        <s v="North Indian, Italian, Mexican, Asian"/>
        <s v="Cafe, Mexican, Italian, Fast Food"/>
        <s v="Thai, Chinese, Asian"/>
        <s v="Continental, Chinese, Mexican, North Indian"/>
        <s v="Cafe, Fast Food, American"/>
        <s v="American, North Indian, Thai, Continental"/>
        <s v="British, Cafe"/>
        <s v="Indian, South Indian"/>
        <s v="Indian, Cafe"/>
        <s v="Sushi, Japanese, Cantonese"/>
        <s v="North Indian, Chinese, Turkish"/>
        <s v="Seafood, Asian, Grill, Sushi"/>
        <s v="Seafood, African, Sushi"/>
        <s v="Burger, American, Beverages"/>
        <s v="Cafe, Fast Food, Beverages"/>
        <s v="Arabian"/>
        <s v="Pizza, Bar Food, Sandwich"/>
        <s v="Breakfast, Burger, Sandwich"/>
        <s v="American, Mediterranean, Seafood"/>
        <s v="Breakfast, Diner, Southern"/>
        <s v="American, French"/>
        <s v="American, Burger, Pizza, Cafe"/>
        <s v="Cafe, Australian"/>
        <s v="Burger, Coffee and Tea, Modern Australian"/>
        <s v="American, Chinese, Sushi"/>
        <s v="Italian, Pizza, Seafood"/>
        <s v="Breakfast, Coffee and Tea, Modern Australian"/>
        <s v="American, Greek"/>
        <s v="American, Pizza"/>
        <s v="Desserts, Thai"/>
        <s v="American, Bar Food, Sandwich"/>
        <s v="Burger, Seafood, Steak"/>
        <s v="Fast Food, Seafood"/>
        <s v="Italian, Pizza, Vegetarian"/>
        <s v="Coffee and Tea, Desserts, Beverages"/>
        <s v="Chinese, North Indian, Cafe"/>
        <s v="Mughlai, Chinese, North Indian"/>
        <s v="North Indian, Chinese, Continental, Pizza"/>
        <s v="Raw Meats, North Indian, Chinese, Fast Food"/>
        <s v="Italian, Continental, Goan"/>
        <s v="Kashmiri"/>
        <s v="Finger Food, Continental, Italian"/>
        <s v="South American"/>
        <s v="Cafe, Italian, Pizza"/>
        <s v="Tea, Fast Food"/>
        <s v="Biryani, North Indian, Mughlai"/>
        <s v="Healthy Food, Continental"/>
        <s v="Seafood, Mediterranean"/>
        <s v="Lucknowi"/>
        <s v="Finger Food, Continental, North Indian, Italian, Chinese"/>
        <s v="Cafe, American, Desserts, Italian, Bakery"/>
        <s v="European, American, Street Food"/>
        <s v="Healthy Food, Beverages"/>
        <s v="Continental, American, North Indian, Chinese"/>
        <s v="Healthy Food, North Indian, Beverages"/>
        <s v="Cafe, Fast Food, Chinese"/>
        <s v="Biryani"/>
        <s v="South Indian, Desserts, Beverages"/>
        <s v="North Indian, Chinese, Continental, Mediterranean, Asian"/>
        <s v="Continental, Mexican, North Indian, Chinese"/>
        <s v="Chinese, Italian, Fast Food"/>
        <s v="Chinese, Thai, North Indian, South Indian"/>
        <s v="Kerala, Fast Food"/>
        <s v="Chinese, Mangalorean"/>
        <s v="Chinese, Continental, North Indian, Mughlai"/>
        <s v="North Indian, Mughlai, Chinese, Mangalorean"/>
        <s v="North Indian, Andhra, Mughlai"/>
        <s v="Italian, North Indian, South Indian"/>
        <s v="Cafe, Chinese, Fast Food, Italian"/>
        <s v="Bakery, Desserts, Chinese, Fast Food"/>
        <s v="Bengali, North Indian, Chinese"/>
        <s v="Chinese, Thai, North Indian"/>
        <s v="Gujarati, South Indian, North Indian"/>
        <s v="Continental, Mexican, American, Italian, North Indian"/>
        <s v="Goan, Seafood"/>
        <s v="Finger Food, North Indian, Continental, Italian"/>
        <s v="American, Continental, Italian, North Indian, Asian"/>
        <s v="Cafe, Italian, Chinese"/>
        <s v="Seafood, Continental, European"/>
        <s v="North Indian, Continental, Chinese, Italian, Lebanese"/>
        <s v="Chinese, Naga"/>
        <s v="Chinese, Seafood"/>
        <s v="Mediterranean, Continental, Italian"/>
        <s v="Fast Food, American, Italian"/>
        <s v="Tibetan, Nepalese"/>
        <s v="Healthy Food, Juices, Salad"/>
        <s v="Continental, Cafe"/>
        <s v="American, Continental, North Indian, Chinese"/>
        <s v="Mediterranean, Italian, Continental, Spanish, North Indian"/>
        <s v="American, North Indian, European, Asian"/>
        <s v="Japanese, Chinese, Asian, Thai"/>
        <s v="Seafood, Chinese, Japanese, Sushi, Thai"/>
        <s v="Italian, Chinese, Fast Food, North Indian"/>
        <s v="Cafe, Desserts, Healthy Food, Juices"/>
        <s v="North Indian, Mughlai, Continental, Chinese"/>
        <s v="Mediterranean, American, Asian"/>
        <s v="Italian, French, European, Cafe"/>
        <s v="Sushi, Asian"/>
        <s v="American, Continental, Italian, Bakery"/>
        <s v="Mexican, North Indian"/>
        <s v="Street Food, Fast Food, Chinese, South Indian, North Indian"/>
        <s v="North Indian, Fast Food, Street Food"/>
        <s v="Finger Food, Italian, Middle Eastern"/>
        <s v="Fast Food, Healthy Food"/>
        <s v="Middle Eastern, Mediterranean, North Indian"/>
        <s v="Healthy Food, Italian, Juices, Beverages"/>
        <s v="European, North Indian"/>
        <s v="North Indian, Tibetan"/>
        <s v="North Eastern"/>
        <s v="Cafe, Continental, Italian, Fast Food"/>
        <s v="Cafe, North Indian, Continental, Italian"/>
        <s v="Cafe, Continental, Mexican, Italian, North Indian, Chinese"/>
        <s v="Biryani, Mughlai, Bengali, North Indian"/>
        <s v="Thai, Chinese, Japanese"/>
        <s v="North Indian, European, Asian"/>
        <s v="North Indian, Mughlai, Chinese, Bakery"/>
        <s v="Mithai, North Indian, South Indian"/>
        <s v="Cafe, American, Italian, North Indian, Chinese"/>
        <s v="American, Italian, Chinese, North Indian, Cafe"/>
        <s v="Cafe, Continental, Fast Food, Italian"/>
        <s v="Cafe, Healthy Food, Continental, Italian, Asian"/>
        <s v="North Indian, Chinese, Fast Food"/>
        <s v="Healthy Food, North Indian, Chinese, Continental"/>
        <s v="North Indian, Continental, Chinese, South Indian"/>
        <s v="Desserts, Beverages, Juices"/>
        <s v="European, North Indian, Continental, Italian"/>
        <s v="Continental, North Indian, European"/>
        <s v="Pizza, Chinese"/>
        <s v="Cafe, Desserts, Beverages"/>
        <s v="Indonesian"/>
        <s v="Cafe, British"/>
        <s v="Indian, Grill"/>
        <s v="Pizza, Grill"/>
        <s v="Italian, Cafe, Desserts"/>
        <s v="Italian, World Cuisine"/>
        <s v="Cafe, American, Italian, Filipino"/>
        <s v="Bar Food, Brazilian"/>
        <s v="Peruvian, Latin American"/>
        <s v="Chinese, Seafood, Vegetarian"/>
        <s v="Breakfast, Diner"/>
        <s v="Coffee and Tea, Tea, Modern Australian"/>
        <s v="Burger, Desserts, Sandwich"/>
        <s v="American, International, Southwestern"/>
        <s v="Southern, Cajun, Soul Food"/>
        <s v="Asian, Sushi, Vegetarian"/>
        <s v="New American"/>
        <s v="Coffee and Tea, Tapas, Australian"/>
        <s v="Burger, Pizza, Sandwich"/>
        <s v="Sandwich, Sushi, Tapas"/>
        <s v="Rajasthani, Gujarati, Mughlai"/>
        <s v="North Indian, South Indian, Asian, Continental"/>
        <s v="Continental, Chinese, Biryani, North Indian"/>
        <s v="Pizza, Italian, Fast Food"/>
        <s v="Fast Food, Mexican, Tex-Mex"/>
        <s v="Burger, Fast Food, Chinese"/>
        <s v="Italian, Lebanese, Fast Food, Bakery"/>
        <s v="Healthy Food, European, Continental, Salad"/>
        <s v="Italian, Mexican, Cafe"/>
        <s v="Greek, Mediterranean"/>
        <s v="Korean, Japanese, Chinese, Asian"/>
        <s v="North Indian, Mughlai, South Indian, Rajasthani, Street Food"/>
        <s v="Mexican, Italian, North Indian, Chinese"/>
        <s v="Healthy Food, North Indian"/>
        <s v="Fast Food, Pizza"/>
        <s v="Indian, Chinese, Continental"/>
        <s v="Chinese, North Indian, Continental"/>
        <s v="Kerala, South Indian"/>
        <s v="Continental, Seafood, North Indian, Asian"/>
        <s v="Cafe, Continental, European, Beverages"/>
        <s v="Chinese, Mughlai, North Indian"/>
        <s v="Chinese, Japanese, Thai, Malaysian, Vietnamese, Asian"/>
        <s v="Bakery, Desserts, Fast Food, Pizza, Burger, Continental"/>
        <s v="Desserts, Bakery, Pizza, Burger, Continental"/>
        <s v="North Indian, Street Food, Chinese, South Indian, Mithai"/>
        <s v="Street Food, Mithai"/>
        <s v="Mithai, North Indian"/>
        <s v="Bengali, North Indian"/>
        <s v="Burger, Juices, Finger Food"/>
        <s v="North Indian, Chinese, Italian, Mediterranean"/>
        <s v="Cafe, North Indian, Italian, Japanese, Fast Food"/>
        <s v="Gujarati, Rajasthani"/>
        <s v="North Indian, Mediterranean, Continental"/>
        <s v="Fast Food, Italian"/>
        <s v="Cafe, Continental, North Indian"/>
        <s v="European, Continental, North Indian"/>
        <s v="Fast Food, Italian, North Indian, Chinese"/>
        <s v="Bakery, Chinese"/>
        <s v="Chinese, North Indian, Italian, Fast Food"/>
        <s v="North Indian, European, South Indian"/>
        <s v="American, Italian, North Indian, Chinese, Lebanese"/>
        <s v="Continental, Kashmiri, Italian, North Indian, Moroccan"/>
        <s v="Cafe, Italian, Lebanese"/>
        <s v="Cafe, Tea, Desserts"/>
        <s v="Chinese, Tibetan, Japanese"/>
        <s v="Thai, Japanese"/>
        <s v="North Indian, Continental, Asian, Chinese, Thai"/>
        <s v="Fast Food, Pizza, Burger"/>
        <s v="South Indian, Chinese"/>
        <s v="Raw Meats, North Indian, Fast Food"/>
        <s v="Healthy Food, Continental, Juices, Salad"/>
        <s v="Continental, North Indian, Chinese, Italian, Finger Food"/>
        <s v="Beverages, Desserts"/>
        <s v="Chinese, North Indian, Street Food"/>
        <s v="Continental, Fast Food, North Indian, Asian"/>
        <s v="Continental, American, North Indian"/>
        <s v="Cafe, Korean"/>
        <s v="Cafe, American, Continental, Nepalese"/>
        <s v="Continental, Fast Food"/>
        <s v="Continental, American, Italian, North Indian, Chinese"/>
        <s v="Cafe, Italian, North Indian"/>
        <s v="Street Food, Chinese, North Indian"/>
        <s v="Cafe, Continental, Italian, Chinese"/>
        <s v="Cafe, Continental, Chinese, North Indian, Italian"/>
        <s v="North Indian, Continental, Salad"/>
        <s v="Finger Food, Continental, Italian, Chinese"/>
        <s v="Malaysian, Thai"/>
        <s v="Chinese, Fast Food, North Indian"/>
        <s v="American, Italian, Cafe"/>
        <s v="Cafe, Italian, Continental, Mexican, Mediterranean"/>
        <s v="North Indian, Chinese, Thai, Continental"/>
        <s v="Bakery, Beverages, Fast Food"/>
        <s v="North Indian, Fast Food, Chinese"/>
        <s v="Continental, Mexican, Italian"/>
        <s v="North Indian, Mughlai, Chinese, Fast Food"/>
        <s v="Chinese, Mughlai"/>
        <s v="Chinese, North Indian, Mughlai"/>
        <s v="North Indian, Chinese, Finger Food"/>
        <s v="North Indian, Mediterranean, Chinese"/>
        <s v="Italian, Lebanese, Mexican"/>
        <s v="Andhra, North Indian, Chinese, Seafood, Biryani"/>
        <s v="Mughlai, Chinese, Cafe, BBQ, Cajun"/>
        <s v="Continental, Seafood, Chinese, North Indian, Biryani"/>
        <s v="Indian, Seafood"/>
        <s v="Burger, Fast Food, Grill"/>
        <s v="Steak, Tapas, Bar Food"/>
        <s v="Bar Food, Steak"/>
        <s v="Desserts, Pizza, Ice Cream"/>
        <s v="Breakfast, Pizza"/>
        <s v="Tea, Modern Australian"/>
        <s v="Caribbean, Seafood, Steak"/>
        <s v="South Indian, North Indian, Chinese, Continental"/>
        <s v="Asian, Continental"/>
        <s v="Juices, Beverages"/>
        <s v="Continental, North Indian, Italian, Seafood, Goan"/>
        <s v="North Indian, Mughlai, Chinese, Seafood"/>
        <s v="Chinese, Japanese, Thai, Asian"/>
        <s v="Mediterranean, Mughlai, Thai, North Indian, Chinese"/>
        <s v="Continental, Burger, American"/>
        <s v="American, European, North Indian"/>
        <s v="Japanese, Chinese, Asian, Malaysian, Thai, Vietnamese"/>
        <s v="American, Seafood, Italian, Japanese, Thai"/>
        <s v="Continental, Asian, North Indian, Italian"/>
        <s v="North Eastern, Continental, South Indian, Fast Food"/>
        <s v="Italian, Mexican"/>
        <s v="Continental, Italian, North Indian, American"/>
        <s v="Chinese, North Indian, Mughlai, Continental"/>
        <s v="North Indian, South Indian, Street Food, Mithai"/>
        <s v="Healthy Food, Continental, North Indian, Salad"/>
        <s v="Bakery, Desserts, North Indian, Bengali, South Indian"/>
        <s v="Kerala, South Indian, Chinese, Biryani"/>
        <s v="Malwani, North Indian, Chinese, Seafood"/>
        <s v="North Indian, Street Food, Mughlai"/>
        <s v="Chinese, North Indian, Italian"/>
        <s v="Fast Food, Chinese, Bakery"/>
        <s v="Assamese, Chinese"/>
        <s v="Street Food, North Indian, South Indian, Mithai"/>
        <s v="North Indian, Mughlai, Biryani, Bengali"/>
        <s v="North Indian, Continental, European"/>
        <s v="Arabian, Mexican"/>
        <s v="Finger Food, European, North Indian"/>
        <s v="Continental, American, Tex-Mex, North Indian"/>
        <s v="North Indian, Continental, Fast Food"/>
        <s v="Chinese, Japanese, Italian, Seafood"/>
        <s v="Italian, North Indian, Continental"/>
        <s v="Mughlai, Fast Food"/>
        <s v="North Indian, Mughlai, Kashmiri"/>
        <s v="Desserts, Ice Cream, North Indian"/>
        <s v="Chinese, Tibetan"/>
        <s v="Lebanese, Mediterranean, Arabian"/>
        <s v="North Indian, Fast Food, Mughlai"/>
        <s v="North Indian, Bengali"/>
        <s v="American, Italian, Mughlai, North Indian"/>
        <s v="South Indian, North Indian, Street Food, Chinese, Mithai"/>
        <s v="Chinese, Seafood, Thai"/>
        <s v="South Indian, North Indian, Chinese, Fast Food, Street Food, Mithai"/>
        <s v="North Indian, Chinese, Thai, Italian, Middle Eastern"/>
        <s v="Finger Food, Italian"/>
        <s v="Mithai, South Indian, Street Food"/>
        <s v="Drinks Only"/>
        <s v="Chinese, North Indian, Thai"/>
        <s v="Cafe, North Indian, Lebanese, Continental"/>
        <s v="Street Food, North Indian, Mithai"/>
        <s v="North Indian, Chinese, Mughlai, Continental"/>
        <s v="Tibetan, Chinese"/>
        <s v="Cafe, Pizza"/>
        <s v="Asian, North Indian, Continental"/>
        <s v="North Indian, Chinese, Seafood, Chettinad"/>
        <s v="Chinese, Beverages"/>
        <s v="Italian, Chinese, North Indian"/>
        <s v="Cafe, South Indian, North Indian, Bakery"/>
        <s v="Cafe, Continental, Italian, North Indian"/>
        <s v="South Indian, Street Food, Mithai"/>
        <s v="Fast Food, Desserts"/>
        <s v="Fast Food, Italian, Beverages"/>
        <s v="Hyderabadi, North Indian"/>
        <s v="North Indian, Italian, Fast Food"/>
        <s v="Chinese, Japanese"/>
        <s v="North Indian, Continental, Lebanese"/>
        <s v="North Indian, Chinese, Continental, Italian, Mexican, Lebanese"/>
        <s v="Mithai, Fast Food"/>
        <s v="Chinese, Seafood, Japanese"/>
        <s v="Italian, Lebanese, North Indian"/>
        <s v="Mediterranean, Continental, North Indian, Italian"/>
        <s v="Healthy Food, Juices"/>
        <s v="North Indian, Continental, Thai, Chinese"/>
        <s v="Continental, Mexican, Fast Food, Chinese"/>
        <s v="Pizza, North Indian"/>
        <s v="Fast Food, Chinese, North Indian"/>
        <s v="North Indian, Mughlai, Italian, Chinese"/>
        <s v="Chinese, South Indian, North Indian"/>
        <s v="Bakery, Desserts, Fast Food, North Indian"/>
        <s v="American, Chinese, North Indian, Italian"/>
        <s v="French, Continental, North Indian"/>
        <s v="Goan, Mangalorean, Continental, French"/>
        <s v="North Indian, Thai, Italian, Chinese, Mexican"/>
        <s v="Japanese, American, North Indian, Fast Food"/>
        <s v="Andhra, North Indian, Chinese"/>
        <s v="Asian Fusion, Pub Food, Fusion, Asian, Filipino, Malaysian, Thai"/>
        <s v="Malaysian, North Indian, Sri Lankan"/>
        <s v="American, Breakfast, Diner"/>
        <s v="Cafe, Coffee and Tea, Sandwich"/>
        <s v="Chinese, Continental, Singaporean"/>
        <s v="North Indian, Chinese, Continental, Mughlai"/>
        <s v="North Indian, South Indian, Fast Food"/>
        <s v="Fast Food, American, Salad, Healthy Food"/>
        <s v="Cafe, Bakery, Fast Food"/>
        <s v="North Indian, South Indian, Chinese, Fast Food"/>
        <s v="South Indian, North Indian, Chinese, Fast Food"/>
        <s v="North Indian, Chinese, Continental, Italian, Mexican"/>
        <s v="North Indian, Chinese, Continental, Italian, Burger"/>
        <s v="North Indian, South Indian, Gujarati, Rajasthani"/>
        <s v="North Indian, South Indian, Chinese, Fast Food, Mithai"/>
        <s v="Burmese, Chinese, Thai"/>
        <s v="Biryani, Lucknowi, North Indian"/>
        <s v="Continental, Italian, Mexican"/>
        <s v="Lebanese, North Indian"/>
        <s v="Mughlai, Chinese"/>
        <s v="Continental, Finger Food"/>
        <s v="Bakery, Beverages"/>
        <s v="Oriya"/>
        <s v="Healthy Food, North Indian, Italian, Salad"/>
        <s v="Healthy Food, American, Burger, Salad"/>
        <s v="Andhra"/>
        <s v="North Indian, Seafood, Continental"/>
        <s v="Street Food, South Indian, Mithai"/>
        <s v="Chinese, Fast Food, North Indian, South Indian"/>
        <s v="Continental, Asian, North Indian"/>
        <s v="Raw Meats, Fast Food, North Indian"/>
        <s v="Pizza, Fast Food, Chinese"/>
        <s v="North Indian, South Indian, Chinese, Street Food, Mithai"/>
        <s v="South Indian, Chettinad, North Indian, Chinese"/>
        <s v="North Indian, Fast Food, South Indian"/>
        <s v="Rajasthani, North Indian"/>
        <s v="Mexican, North Indian, European, Chinese, Italian"/>
        <s v="North Indian, Chinese, Continental, Seafood"/>
        <s v="North Indian, Fast Food, Continental"/>
        <s v="Bakery, Desserts, Ice Cream"/>
        <s v="Italian, North Indian"/>
        <s v="Continental, Chinese, Thai, Mediterranean"/>
        <s v="Italian, Pizza, Bakery"/>
        <s v="North Indian, Chinese, Street Food, Mithai"/>
        <s v="Bakery, Fast Food, Beverages"/>
        <s v="Cafe, Italian, Mexican, Salad, Desserts"/>
        <s v="Chinese, North Indian, South Indian"/>
        <s v="North Indian, Chinese, Italian, Finger Food"/>
        <s v="North Indian, European, Chinese"/>
        <s v="North Indian, Italian, Chinese, Thai"/>
        <s v="North Indian, Chinese, Seafood"/>
        <s v="Bakery, Fast Food, Chinese"/>
        <s v="North Indian, South Indian, Fast Food, Street Food, Chinese, Mithai"/>
        <s v="Japanese, Chinese"/>
        <s v="North Indian, Continental, Italian, Thai, Chinese"/>
        <s v="Chinese, North Indian, Continental, Italian"/>
        <s v="Italian, Continental, Fast Food, Chinese"/>
        <s v="Cafe, Fast Food, Pizza"/>
        <s v="Bakery, Desserts, Fast Food, Street Food, Chinese, Beverages"/>
        <s v="North Indian, Chinese, South Indian, Street Food, Fast Food, Mithai"/>
        <s v="Naga, Tibetan"/>
        <s v="Pizza, North Indian, Continental"/>
        <s v="Tea"/>
        <s v="Pizza, Salad, Finger Food"/>
        <s v="Continental, Chinese, Italian, Cafe"/>
        <s v="Bakery, Desserts, Fast Food, Pizza, Burger, Finger Food"/>
        <s v="Mexican, Italian, Fast Food"/>
        <s v="Italian, North Indian, Chinese"/>
        <s v="Italian, Continental, North Indian, Chinese"/>
        <s v="Finger Food, North Indian, Chinese"/>
        <s v="Raw Meats, Fast Food"/>
        <s v="Mithai, Beverages"/>
        <s v="Continental, Cafe, Italian, Pizza, North Indian, Chinese, Bakery, Mughlai"/>
        <s v="Continental, North Indian, Finger Food"/>
        <s v="North Indian, Cafe"/>
        <s v="Contemporary, Sushi, Grill, Italian, Steak"/>
        <s v="Patisserie, Coffee and Tea"/>
        <s v="American, BBQ, Seafood"/>
        <s v="Italian, Continental, Chinese, North Indian"/>
        <s v="Italian, Fast Food, North Indian, Chinese"/>
        <s v="South Indian, Chinese, North Indian"/>
        <s v="North Indian, Hyderabadi"/>
        <s v="Cafe, Chinese, North Indian"/>
        <s v="Italian, Pizza, Lebanese"/>
        <s v="Fast Food, Street Food, Beverages"/>
        <s v="Fast Food, Chinese, Bengali"/>
        <s v="Chinese, Thai, Malaysian, Indonesian"/>
        <s v="Chinese, Assamese"/>
        <s v="Japanese, Chinese, Malaysian, Thai, Vietnamese"/>
        <s v="North Indian, Mughlai, Fast Food, South Indian"/>
        <s v="Kashmiri, Chinese, Mughlai"/>
        <s v="North Indian, Biryani, Mughlai"/>
        <s v="North Indian, Italian, Continental, Chinese"/>
        <s v="Desserts, Street Food"/>
        <s v="North Indian, South Indian, Chinese, Street Food"/>
        <s v="North Indian, Mughlai, South Indian"/>
        <s v="Chinese, Fast Food, Ice Cream"/>
        <s v="Fast Food, North Indian, South Indian, Chinese, Street Food, Mithai"/>
        <s v="Mithai, North Indian, South Indian, Chinese, Bakery"/>
        <s v="Fast Food, Mithai, Bakery"/>
        <s v="North Indian, Mithai"/>
        <s v="North Indian, Street Food, South Indian, Mithai"/>
        <s v="Mexican, Italian, North Indian, Continental, Asian"/>
        <s v="Street Food, Fast Food"/>
        <s v="American, Asian, North Indian, Mexican, South Indian"/>
        <s v="Mithai, South Indian"/>
        <s v="Street Food, Mughlai"/>
        <s v="Chinese, Bakery"/>
        <s v="Pizza, Continental, Beverages"/>
        <s v="Chinese, Tibetan, Fast Food"/>
        <s v="Chinese, South Indian"/>
        <s v="Street Food, Chinese"/>
        <s v="Italian, Continental, Finger Food"/>
        <s v="American, Finger Food"/>
        <s v="Mughlai, Italian, Finger Food, Middle Eastern"/>
        <s v="Continental, Italian, American, North Indian"/>
        <s v="Street Food, Chinese, Mithai"/>
        <s v="Continental, Seafood, North Indian"/>
        <s v="North Indian, Chinese, South Indian, Mithai"/>
        <s v="North Indian, Mughlai, Hyderabadi"/>
        <s v="South Indian, Chinese, Street Food, Mithai"/>
        <s v="Mithai, North Indian, South Indian, Street Food, Chinese"/>
        <s v="North Indian, South Indian, Italian, Continental, Mediterranean, Lebanese, Desserts"/>
        <s v="North Indian, Seafood, Bengali"/>
        <s v="Fast Food, Italian, Desserts, Beverages"/>
        <s v="Cafe, Italian, Mexican, Chinese, North Indian"/>
        <s v="Cafe, North Indian, Continental"/>
        <s v="American, Fast Food, Desserts, Steak"/>
        <s v="Modern Australian"/>
        <s v="Latin American, Mexican"/>
        <s v="Italian, French, Bakery, Cafe"/>
        <s v="American, Japanese, Singaporean"/>
        <s v="Western, Fusion, Fast Food"/>
        <s v="Cafe, Spanish, Turkish, Greek"/>
        <s v="North Indian, Street Food, Fast Food"/>
        <s v="Cafe, Mughlai, North Indian"/>
        <s v="Cafe, Street Food"/>
        <s v="North Indian, Greek, Mughlai"/>
        <s v="Chinese, North Indian, Italian, Continental"/>
        <s v="Bakery, Street Food"/>
        <s v="Mithai, North Indian, South Indian, Chinese"/>
        <s v="Bengali, Fast Food"/>
        <s v="Mughlai, Lucknowi, Awadhi"/>
        <s v="Healthy Food, Fast Food, Salad"/>
        <s v="North Indian, Fast Food, Chinese, South Indian"/>
        <s v="Beverages, Street Food"/>
        <s v="North Indian, Kashmiri"/>
        <s v="Fast Food, Cafe"/>
        <s v="North Indian, Mughlai, Continental"/>
        <s v="Chinese, Cafe, Fast Food"/>
        <s v="Continental, Chinese, North Indian, Healthy Food"/>
        <s v="Juices"/>
        <s v="Cafe, Fast Food, Continental"/>
        <s v="Mithai, Street Food, North Indian, South Indian, Chinese, Fast Food, Beverages"/>
        <s v="Chinese, North Indian, Italian, Continental, Fast Food"/>
        <s v="Cafe, Chinese, Continental, Italian, Desserts, Beverages"/>
        <s v="European, Italian, Thai, Chinese, North Indian"/>
        <s v="Fast Food, North Indian, South Indian, Chinese, Bakery"/>
        <s v="Fast Food, South Indian, Chinese"/>
        <s v="Biryani, Kerala"/>
        <s v="North Indian, Mughlai, Awadhi"/>
        <s v="Ice Cream, Beverages, Fast Food"/>
        <s v="Cafe, North Indian, Fast Food"/>
        <s v="North Indian, Chinese, Tibetan, Italian, Fast Food"/>
        <s v="Fast Food, Continental, Italian, Bakery"/>
        <s v="Desserts, Fast Food, Chinese"/>
        <s v="North Indian, South Indian, Fast Food, Street Food, Chinese, Beverages, Mithai"/>
        <s v="Lebanese, Chinese"/>
        <s v="Cafe, North Indian, Chinese, South Indian"/>
        <s v="North Indian, Street Food, Chinese"/>
        <s v="Chinese, Continental, Thai"/>
        <s v="Finger Food, European"/>
        <s v="Continental, Thai, Chinese, North Indian"/>
        <s v="Mithai, Street Food, North Indian"/>
        <s v="Continental, North Indian, Mexican"/>
        <s v="North Indian, Chinese, Fast Food, Street Food"/>
        <s v="Fast Food, Cafe, Italian, North Indian, Chinese"/>
        <s v="Asian, Japanese"/>
        <s v="Singaporean, Australian, German"/>
        <s v="Fast Food, Chinese, Italian"/>
        <s v="North Indian, Chinese, Italian, Fast Food"/>
        <s v="Pizza, Desserts"/>
        <s v="Beverages, Juices"/>
        <s v="Arabian, Lebanese"/>
        <s v="North Indian, South Indian, Fast Food, Street Food, Mithai"/>
        <s v="North Indian, Mughlai, South Indian, Chinese"/>
        <s v="Continental, Chinese, North Indian, Mughlai"/>
        <s v="Mexican, Lebanese, Italian, Continental, Thai"/>
        <s v="Chinese, North Indian, South Indian, Healthy Food"/>
        <s v="North Indian, Street Food, Mithai"/>
        <s v="Bakery, Desserts, Bakery"/>
        <s v="Mexican, Italian"/>
        <s v="Street Food, Fast Food, Beverages"/>
        <s v="North Indian, South Indian, Chinese, Mithai, Fast Food"/>
        <s v="Mithai, Bakery"/>
        <s v="Finger Food, Continental, North Indian, Chinese"/>
        <s v="Chinese, South Indian, Fast Food"/>
        <s v="South Indian, North Indian, Chinese, Mughlai"/>
        <s v="North Indian, Fast Food, Bihari"/>
        <s v="Thai, Chinese, Seafood"/>
        <s v="Street Food, North Indian, South Indian, Chinese"/>
        <s v="Hyderabadi"/>
        <s v="Lucknowi, Biryani"/>
        <s v="South Indian, Fast Food, Street Food"/>
        <s v="Mithai, North Indian, South Indian, Chinese, Street Food"/>
        <s v="Japanese, French"/>
        <s v="Fast Food, North Indian, Bakery"/>
        <s v="North Indian, Chinese, Mughlai, South Indian"/>
        <s v="Naga, Chinese"/>
        <s v="Asian, Thai, Chinese, North Indian"/>
        <s v="Salad, Healthy Food, Burger, Italian, Continental, Chinese, North Indian, Beverages"/>
        <s v="Continental, European, North Indian"/>
        <s v="Chinese, Italian, Continental"/>
        <s v="North Indian, Chinese, Raw Meats"/>
        <s v="Continental, Mexican, Fast Food, North Indian, Chinese"/>
        <s v="Chinese, Continental, Italian, North Indian"/>
        <s v="Cafe, American, Tea"/>
        <s v="Mediterranean, European"/>
        <s v="Beverages, Ice Cream"/>
        <s v="Bakery, Fast Food, Pizza"/>
        <s v="Mughlai, Continental, Chinese"/>
        <s v="North Indian, Healthy Food, Rajasthani"/>
        <s v="Kashmiri, Chinese"/>
        <s v="Ice Cream, Desserts, Cafe"/>
        <s v="Fast Food, French"/>
        <s v="Chinese, Canadian"/>
        <s v="Singaporean, Chinese, Seafood, Malay, Indian"/>
        <s v="Mithai, Bakery, Street Food, Chinese, South Indian"/>
        <s v="Japanese, Thai, Chinese"/>
        <s v="Chinese, Mexican, Fast Food, Continental"/>
        <s v="North Indian, Finger Food"/>
        <s v="Mithai, Street Food, Chinese"/>
        <s v="Korean, Chinese"/>
        <s v="Street Food, Bakery"/>
        <s v="North Indian, Biryani, Chinese"/>
        <s v="Mithai, North Indian, South Indian, Street Food"/>
        <s v="Chinese, North Indian, Italian, Mughlai"/>
        <s v="Bakery, Mithai"/>
        <s v="Cafe, Healthy Food, North Indian"/>
        <s v="European, Sushi, Italian"/>
        <s v="Continental, Chinese, Japanese, North Indian, Thai"/>
        <s v="Chinese, Mexican, Italian"/>
        <s v="Burger, Fast Food, Chinese, Bakery"/>
        <s v="North Indian, South Indian, Continental, Fast Food"/>
        <s v="North Eastern, North Indian"/>
        <s v="South Indian, Street Food, Desserts"/>
        <s v="Desserts, Ice Cream, Fast Food"/>
        <s v="North Indian, Street Food, Fast Food, Chinese, South Indian, Mithai"/>
        <s v="Chinese, Thai, Seafood, North Indian, Italian"/>
        <s v="Street Food, Desserts"/>
        <s v="North Indian, Continental, Mughlai"/>
        <s v="Naga, Tibetan, Chinese, Bakery"/>
        <s v="Finger Food, North Indian, Continental, Chinese, Italian"/>
        <s v="North Indian, Fast Food, Afghani"/>
        <s v="Ice Cream, Desserts, Fast Food"/>
        <s v="Fast Food, North Indian, Desserts, Ice Cream"/>
        <s v="Chinese, Biryani, North Indian"/>
        <s v="Asian, Continental, Italian, North Indian"/>
        <s v="Continental, Mexican, Mediterranean"/>
        <s v="South Indian, North Indian, Street Food"/>
        <s v="Juices, Beverages, Fast Food"/>
        <s v="North Indian, Street Food, South Indian, Fast Food, Chinese"/>
        <s v="Chinese, Fast Food, Bakery"/>
        <s v="North Indian, Mughlai, Fast Food"/>
        <s v="Bakery, Mithai, Fast Food"/>
        <s v="North Indian, Chinese, Fast Food, Desserts"/>
        <s v="Mithai, South Indian, Chinese, Street Food, North Indian"/>
        <s v="Bakery, Italian, Fast Food, Chinese, Continental"/>
        <s v="Kashmiri, North Indian"/>
        <s v="South Indian, Chinese, Fast Food"/>
        <s v="North Indian, Chinese, Fast Food, South Indian"/>
        <s v="Street Food, North Indian, South Indian"/>
        <s v="North Indian, Fast Food, Chinese, Continental"/>
        <s v="Desserts, Mithai"/>
        <s v="Bakery, Fast Food, Street Food"/>
        <s v="Afghani"/>
        <s v="Ice Cream, Street Food"/>
        <s v="North Indian, Fast Food, Biryani"/>
        <s v="Fast Food, Street Food, Chinese"/>
        <s v="Mithai, North Indian, Street Food, Chinese, South Indian, Indian"/>
        <s v="North Indian, Fast Food, Chinese, Japanese, Asian, Italian"/>
        <s v="Fast Food, Chinese, Mithai, Street Food"/>
        <s v="Asian, North Indian, Japanese"/>
        <s v="Arabian, North Indian"/>
        <s v="South Indian, Fast Food, Chinese"/>
        <s v="North Indian, Chinese, South Indian, Bakery"/>
        <s v="Fast Food, South Indian, Chinese, Mithai"/>
        <s v="North Indian, Chinese, Fast Food, Mithai"/>
        <s v="North Indian, Mughlai, Chinese, Raw Meats"/>
        <s v="Mithai, North Indian, Chinese"/>
        <s v="North Indian, American, Italian"/>
        <s v="Asian, Bakery"/>
        <s v="Chinese, Street Food"/>
        <s v="Mithai, Bakery, Street Food"/>
        <s v="Fast Food, North Indian, Chinese, Desserts"/>
        <s v="Chinese, North Indian, Seafood"/>
        <s v="North Indian, South Indian, Fast Food, Street Food, Chinese, Desserts, Mithai"/>
        <s v="Chinese, Healthy Food"/>
        <s v="Mithai, Street Food, Fast Food"/>
        <s v="Mughlai, Afghani"/>
        <s v="South Indian, North Indian, Chinese, Street Food, Fast Food"/>
        <s v="Mithai, North Indian, Chinese, Street Food"/>
        <s v="Chinese, Continental, Mexican"/>
        <s v="Fast Food, Tea"/>
        <s v="North Indian, Mughlai, Chinese, Continental, Fast Food"/>
        <s v="Biryani, Chinese, North Indian"/>
        <s v="South Indian, Chinese, Fast Food, Mithai"/>
        <s v="South Indian, North Indian, Fast Food"/>
        <s v="American, Tex-Mex, Italian, Mexican, North Indian"/>
        <s v="North Indian, South Indian, Chinese, Mithai"/>
        <s v="Cafe, Fast Food, Asian, Italian"/>
        <s v="Continental, Italian, North Indian, Lebanese"/>
        <s v="Mithai, Chinese"/>
        <s v="Chinese, Cafe"/>
        <s v="Cafe, North Indian, Italian, Chinese"/>
        <s v="Mithai, North Indian, South Indian, Chinese, Fast Food"/>
        <s v="North Indian, Biryani, Fast Food, Chinese"/>
        <s v="North Indian, Italian, Mexican"/>
        <s v="American, Fast Food, Burger"/>
        <s v="Chinese, North Indian, Continental, Mexican"/>
        <s v="Mithai, Street Food, South Indian, Chinese, North Indian"/>
        <s v="Mughlai, North Indian, Bengali, Continental"/>
        <s v="North Indian, Chinese, Biryani"/>
        <s v="Fast Food, North Indian, South Indian, Chinese"/>
        <s v="North Indian, Mithai, South Indian, Street Food, Fast Food"/>
        <s v="Street Food, South Indian, Chinese"/>
        <s v="North Indian, Continental, Chinese, Fast Food"/>
        <s v="North Indian, Fast Food, Chinese, Mithai"/>
        <s v="North Indian, Beverages"/>
        <s v="Fast Food, Maharashtrian, North Indian"/>
        <s v="Fast Food, North Indian, Chinese, South Indian, Ice Cream"/>
        <s v="Mithai, Street Food, North Indian, South Indian, Chinese"/>
        <s v="Biryani, North Indian, Fast Food"/>
        <s v="North Indian, Chinese, Mughlai, Fast Food"/>
        <s v="Fast Food, Desserts, Ice Cream, Beverages"/>
        <s v="Cafe, Italian, Salad"/>
        <s v="North Indian, Mithai, Street Food"/>
        <s v="North Indian, Continental, Chinese, Mexican, Italian, Desserts"/>
        <s v="North Indian, South Indian, Chinese, Street Food, Fast Food"/>
        <s v="North Indian, Afghani"/>
        <s v="Tibetan, Fast Food"/>
        <s v="Chinese, North Indian, Mithai, Street Food"/>
        <s v="North Indian, Kashmiri, Mughlai"/>
        <s v="Raw Meats, North Indian"/>
        <s v="North Indian, Biryani, Fast Food"/>
        <s v="North Indian, Chinese, Street Food, Fast Food"/>
        <s v="Street Food, Mithai, South Indian, North Indian, Chinese"/>
        <s v="North Indian, Street Food, Chinese, South Indian"/>
        <s v="North Indian, South Indian, Street Food, Fast Food, Mithai"/>
        <s v="North Indian, Chinese, Mexican, Lebanese, Italian, Fast Food"/>
        <s v="Fast Food, North Indian, Chinese, Desserts, Ice Cream"/>
        <s v="American, Chinese, North Indian"/>
        <s v="Coffee and Tea, Modern Australian"/>
        <s v="Lebanese, Chinese, Fast Food"/>
        <s v="North Indian, Chinese, South Indian, Street Food, Mithai"/>
        <s v="Mughlai, Fast Food, North Indian"/>
        <s v="North Indian, South Indian, Chinese, Mughlai"/>
        <s v="North Indian, Mithai, South Indian, Street Food, Chinese"/>
        <s v="Chinese, Fast Food, North Indian, South Indian, Street Food, Mithai"/>
        <s v="North Indian, South Indian, Chinese, Street Food, Fast Food, Mithai"/>
        <s v="North Indian, Chinese, Sri Lankan"/>
        <s v="Chinese, North Indian, South Indian, Street Food"/>
        <s v="Lebanese, Arabian, Moroccan"/>
        <s v="Burger, German, Sandwich"/>
        <s v="Lucknowi, Mughlai"/>
        <s v="Fast Food, North Indian, South Indian"/>
        <s v="North Indian, Chinese, Bakery"/>
        <s v="European, North Indian, Chinese"/>
        <s v="North Indian, South Indian, Street Food, Chinese, Fast Food, Mithai"/>
        <s v="Chinese, North Indian, South Indian, Fast Food"/>
        <s v="Brazilian, Cafe"/>
        <s v="Brazilian, Mineira"/>
        <s v="American, Bar Food, BBQ"/>
        <s v="Indian, Persian"/>
        <s v="North Indian, Seafood"/>
        <s v="Mithai, South Indian, Chinese, Street Food"/>
        <s v="Fast Food, Chinese, Burger"/>
        <s v="South Indian, Chinese, Mughlai"/>
        <s v="Raw Meats"/>
        <s v="South Indian, Street Food"/>
        <s v="Street Food, Mithai, North Indian, South Indian, Chinese"/>
        <s v="Bakery, Chinese, North Indian"/>
        <s v="Biryani, Pizza, Fast Food, Healthy Food"/>
        <s v="Raw Meats, North Indian, Chinese"/>
        <s v="Afghani, North Indian"/>
        <s v="North Indian, Mithai, Chinese"/>
        <s v="North Indian, South Indian, Chinese, Healthy Food, Bakery"/>
        <s v="Cuisine Varies"/>
        <s v="Continental, North Indian, Fast Food, Street Food, South Indian"/>
        <s v="Chinese, North Indian, Mughlai, Pizza"/>
        <s v="Bakery, Desserts, Fast Food, Mithai"/>
        <s v="North Indian, Lucknowi"/>
        <s v="South Indian, Chinese, Continental"/>
        <s v="North Indian, Indian"/>
        <s v="Afghani, Mughlai, Chinese"/>
        <s v="Awadhi, Mughlai, North Indian"/>
        <s v="Chinese, Lucknowi"/>
        <s v="North Indian, Rajasthani, Gujarati"/>
        <s v="Seafood, Mughlai, North Indian"/>
        <s v="Cafe, Mexican, Continental"/>
        <s v="North Indian, Continental, South Indian, Chinese"/>
        <s v="Bakery, Healthy Food"/>
        <s v="Chinese, Mithai"/>
        <s v="South Indian, Street Food, Chinese"/>
        <s v="Chinese, Fast Food, Pizza"/>
        <s v="North Indian, South Indian, Chinese, Fast Food, Bakery, Mithai"/>
        <s v="Raw Meats, Street Food"/>
        <s v="Chinese, Italian"/>
        <s v="Cafe, French"/>
        <s v="North Indian, Mughlai, Nepalese, Tibetan, Korean"/>
        <s v="South Indian, Nepalese"/>
        <s v="Tibetan, South Indian, North Indian"/>
        <s v="Cafe, North Eastern"/>
        <s v="Tibetan"/>
        <s v="North Indian, Chinese, Tibetan"/>
        <s v="Tibetan, Chinese, North Indian"/>
        <s v="Cafe, Tibetan"/>
        <s v="Nepalese, Tibetan"/>
        <s v="Fast Food, Raw Meats"/>
        <s v="Continental, Italian, Fast Food"/>
        <s v="Mithai, North Indian, South Indian, Chinese, Street Food, Bakery"/>
        <s v="Mithai, Bakery, North Indian"/>
        <s v="Burger, Pizza, Fast Food"/>
        <s v="Asian, North Indian, Mughlai"/>
        <s v="North Eastern, North Indian, Chinese"/>
        <s v="Awadhi, Mughlai"/>
        <s v="Fast Food, Mughlai"/>
        <s v="South Indian, Fast Food, North Indian, Chinese"/>
        <s v="Fast Food, South Indian, Mithai"/>
        <s v="Pizza, Fast Food, Bakery"/>
        <s v="Bakery, Pizza"/>
        <s v="South Indian, Pizza, Chinese"/>
        <s v="Italian, Fast Food, South Indian"/>
        <s v="Bengali, Chinese"/>
        <s v="Chinese, North Eastern"/>
        <s v="Turkish, Arabian, Moroccan, Lebanese"/>
        <s v="Chinese, Indian"/>
        <s v="Italian, Continental, Fast Food, North Indian"/>
        <s v="Mithai, Street Food, North Indian, South Indian"/>
        <s v="Ice Cream, Bakery"/>
        <s v="North Indian, Fast Food, Mithai"/>
        <s v="Beverages, Healthy Food"/>
        <s v="Fast Food, Desserts, Beverages"/>
        <s v="Tea, Beverages, Fast Food"/>
        <s v="Fast Food, Mughlai, Armenian"/>
        <s v="South Indian, Chinese, Mithai"/>
        <s v="North Indian, Mughlai, Armenian"/>
        <s v="North Indian, South Indian, Bakery, Italian"/>
        <s v="Continental, Chinese, Fast Food"/>
        <s v="Assamese"/>
        <s v="Chinese, North Indian, Fast Food, Street Food"/>
        <s v="Desserts, Ice Cream, Pizza"/>
        <s v="Pizza, Burger, Fast Food"/>
        <s v="Desserts, North Indian"/>
        <s v="Pizza, Ice Cream"/>
        <s v="North Indian, Awadhi"/>
        <s v="Afghani, North Indian, Pakistani, Arabian"/>
        <s v="Bakery, Desserts, Healthy Food"/>
        <s v="Cafe, Fast Food, Bakery"/>
        <s v="Hyderabadi, Biryani"/>
        <s v="North Indian, South Indian, Mithai"/>
        <s v="Lebanese, North Indian, Fast Food"/>
        <s v="Awadhi"/>
        <s v="Juices, Fast Food"/>
        <s v="North Indian, South Indian, Italian, Chinese"/>
        <s v="Mithai, North Indian, Street Food"/>
        <s v="Continental, Chinese, North Indian, Indian"/>
        <s v="Italian, Chinese"/>
        <s v="American, Italian, North Indian, Chinese"/>
        <s v="North Indian, Mughlai, Mughlai"/>
        <s v="Awadhi, North Indian"/>
        <s v="Tibetan, Street Food"/>
        <s v="North Indian, Chinese, Italian, Thai"/>
        <s v="Bakery, North Indian"/>
        <s v="Italian, Continental, American"/>
        <s v="Lucknowi, Mughlai, North Indian"/>
        <s v="North Indian, Chinese, Kashmiri"/>
        <s v="North Indian, South Indian, Bakery, Beverages"/>
        <s v="Continental, Lebanese, Mexican"/>
        <s v="Greek, Mediterranean, Middle Eastern"/>
      </sharedItems>
    </cacheField>
    <cacheField name="Average Cost for two" numFmtId="0">
      <sharedItems containsString="0" containsBlank="1" containsNumber="1" containsInteger="1" minValue="0" maxValue="800000"/>
    </cacheField>
    <cacheField name="Currency" numFmtId="0">
      <sharedItems containsBlank="1"/>
    </cacheField>
    <cacheField name="Has Table booking" numFmtId="0">
      <sharedItems containsBlank="1" count="3">
        <s v="No"/>
        <s v="Yes"/>
        <m/>
      </sharedItems>
    </cacheField>
    <cacheField name="Has Online delivery" numFmtId="0">
      <sharedItems containsBlank="1" count="3">
        <s v="No"/>
        <s v="Yes"/>
        <m/>
      </sharedItems>
    </cacheField>
    <cacheField name="Is delivering now" numFmtId="0">
      <sharedItems containsBlank="1"/>
    </cacheField>
    <cacheField name="Switch to order menu" numFmtId="0">
      <sharedItems containsBlank="1"/>
    </cacheField>
    <cacheField name="Price range" numFmtId="0">
      <sharedItems containsString="0" containsBlank="1" containsNumber="1" containsInteger="1" minValue="1" maxValue="4" count="5">
        <n v="4"/>
        <n v="3"/>
        <n v="1"/>
        <n v="2"/>
        <m/>
      </sharedItems>
    </cacheField>
    <cacheField name="Aggregate rating" numFmtId="0">
      <sharedItems containsString="0" containsBlank="1" containsNumber="1" minValue="0" maxValue="4.9000000000000004" count="34">
        <n v="4.9000000000000004"/>
        <n v="4.8"/>
        <n v="4.7"/>
        <n v="4.5999999999999996"/>
        <n v="4.5"/>
        <n v="4.4000000000000004"/>
        <n v="4.3"/>
        <n v="4.2"/>
        <n v="4.0999999999999996"/>
        <n v="4"/>
        <n v="3.9"/>
        <n v="3.8"/>
        <n v="3.7"/>
        <n v="3.6"/>
        <n v="3.5"/>
        <n v="3.4"/>
        <n v="3.3"/>
        <n v="3.2"/>
        <n v="3.1"/>
        <n v="3"/>
        <n v="2.9"/>
        <n v="2.8"/>
        <n v="2.7"/>
        <n v="2.6"/>
        <n v="2.5"/>
        <n v="2.4"/>
        <n v="2.2999999999999998"/>
        <n v="2.2000000000000002"/>
        <n v="2.1"/>
        <n v="2"/>
        <n v="1.9"/>
        <n v="1.8"/>
        <n v="0"/>
        <m/>
      </sharedItems>
    </cacheField>
    <cacheField name="Rating color" numFmtId="0">
      <sharedItems containsBlank="1"/>
    </cacheField>
    <cacheField name="Rating text" numFmtId="0">
      <sharedItems containsBlank="1" count="7">
        <s v="Excellent"/>
        <s v="Very Good"/>
        <s v="Good"/>
        <s v="Average"/>
        <s v="Poor"/>
        <s v="Not rated"/>
        <m/>
      </sharedItems>
    </cacheField>
    <cacheField name="Votes" numFmtId="0">
      <sharedItems containsString="0" containsBlank="1" containsNumber="1" containsInteger="1" minValue="0" maxValue="10934"/>
    </cacheField>
    <cacheField name="Restaurant ID" numFmtId="0">
      <sharedItems containsString="0" containsBlank="1" containsNumber="1" containsInteger="1" minValue="53" maxValue="1850065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Shantanu Kaushik" refreshedDate="45583.527048032411" createdVersion="1" refreshedVersion="4" recordCount="5" upgradeOnRefresh="1">
  <cacheSource type="worksheet">
    <worksheetSource ref="A3:B8" sheet="Task-6"/>
  </cacheSource>
  <cacheFields count="2">
    <cacheField name="Row Labels" numFmtId="0">
      <sharedItems containsMixedTypes="1" containsNumber="1" containsInteger="1" minValue="1" maxValue="4" count="5">
        <n v="1"/>
        <n v="2"/>
        <n v="3"/>
        <n v="4"/>
        <s v="(blank)"/>
      </sharedItems>
    </cacheField>
    <cacheField name="Average of Aggregate rating" numFmtId="0">
      <sharedItems containsString="0" containsBlank="1" containsNumber="1" minValue="1.9998874887489064" maxValue="3.8179180887371955" count="5">
        <n v="1.9998874887489064"/>
        <n v="2.9410536460006456"/>
        <n v="3.68338068181817"/>
        <n v="3.8179180887371955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r:id="rId1" refreshedBy="Shantanu Kaushik" refreshedDate="45583.825565162035" createdVersion="1" refreshedVersion="4" recordCount="9552" upgradeOnRefresh="1">
  <cacheSource type="worksheet">
    <worksheetSource ref="A1:F65536" sheet="Sheet4"/>
  </cacheSource>
  <cacheFields count="6">
    <cacheField name="Restaurant Name" numFmtId="0">
      <sharedItems containsBlank="1" containsMixedTypes="1" containsNumber="1" containsInteger="1" minValue="12212" maxValue="12212" count="7434">
        <s v="Ooma"/>
        <s v="Spiral - Sofitel Philippine Plaza Manila"/>
        <s v="Silantro Fil-Mex"/>
        <s v="Coco Bambu"/>
        <s v="Braseiro da Gíçvea"/>
        <s v="Garota de Ipanema"/>
        <s v="Rae's Coastal Cafe"/>
        <s v="Shorts Burger and Shine"/>
        <s v="Oakwood Cafe"/>
        <s v="Tantra Asian Bistro"/>
        <s v="The Cafe"/>
        <s v="Atlanta Highway Seafood Market"/>
        <s v="Ingleside Village Pizza"/>
        <s v="Pom Pom's Teahouse and Sandwicheria"/>
        <s v="Yellow Dog Eats"/>
        <s v="McGuire's Irish Pub &amp; Brewery"/>
        <s v="Mama's Fish House"/>
        <s v="Marukame Udon"/>
        <s v="Mazzaro's Italian Market"/>
        <s v="Mr. Dunderbak's Biergarten and Marketplatz"/>
        <s v="Punjab Grill"/>
        <s v="AB's Absolute Barbecues"/>
        <s v="Carnival By Tresind"/>
        <s v="Tresind - Nassima Royal Hotel"/>
        <s v="Sheroes Hangout"/>
        <s v="Sagar Gaire Fast Food"/>
        <s v="AB's - Absolute Barbecues"/>
        <s v="CakeBee"/>
        <s v="The Great Indian Pub"/>
        <s v="Caterspoint"/>
        <s v="Barbeque Nation"/>
        <s v="Zolocrust - Hotel Clarks Amer"/>
        <s v="Grandson of Tunday Kababi"/>
        <s v="Mirchi And Mime"/>
        <s v="Naturals Ice Cream"/>
        <s v="Indian Accent - The Manor"/>
        <s v="Masala Library"/>
        <s v="Talaga Sampireun"/>
        <s v="Sushi Masa"/>
        <s v="Milse"/>
        <s v="Miann"/>
        <s v="Flat Iron"/>
        <s v="Duck &amp; Waffle"/>
        <s v="Bao"/>
        <s v="Solita"/>
        <s v="Mainland China Restaurant"/>
        <s v="Cube - Tasting Kitchen"/>
        <s v="Urbanologi"/>
        <s v="Restaurant Mosaic @ The Orient"/>
        <s v="Ministry of Crab"/>
        <s v="Gaga Manjero"/>
        <s v="Starbucks"/>
        <s v="Draft Gastro Pub"/>
        <s v="Le Petit Souffle"/>
        <s v="Sambo Kojin"/>
        <s v="Locavore"/>
        <s v="Confeitaria Colombo"/>
        <s v="TT Burger"/>
        <s v="Skye - Hotel Unique"/>
        <s v="Miyabi 9"/>
        <s v="Hollerbach's Willow Tree Cafí©"/>
        <s v="Ella's Americana Folk Art Cafe"/>
        <s v="Rajasthan Al Malaki"/>
        <s v="Toit"/>
        <s v="Chili's"/>
        <s v="Burger Factory"/>
        <s v="Matchbox"/>
        <s v="Prankster"/>
        <s v="Coní_u"/>
        <s v="Spice Kraft"/>
        <s v="Kopper Kadai"/>
        <s v="Le Plaisir"/>
        <s v="Depot Eatery and Oyster Bar"/>
        <s v="Hakkasan"/>
        <s v="Jarryds"/>
        <s v="Gemelli Cucina Bar"/>
        <s v="NIU by Vikings"/>
        <s v="Bibi"/>
        <s v="Aprazí_vel"/>
        <s v="Zoeys Pizzeria"/>
        <s v="Earl of Sandwich"/>
        <s v="Tibby's New Orleans Kitchen"/>
        <s v="Original Georgios Authentic Greek Food"/>
        <s v="Kona Brewing Company"/>
        <s v="Leonard's Bakery"/>
        <s v="Green Truck Pub"/>
        <s v="Bern's Steak House"/>
        <s v="Datz"/>
        <s v="Tamba"/>
        <s v="The Cheesecake Factory"/>
        <s v="The Fatty Bao - Asian Gastro Bar"/>
        <s v="ECHOES Koramangala"/>
        <s v="Truffles"/>
        <s v="The Black Sheep Bistro"/>
        <s v="feel ALIVE"/>
        <s v="The Basement Cafí©"/>
        <s v="Churrolto"/>
        <s v="Tapri Central"/>
        <s v="The Fusion Kitchen"/>
        <s v="MOB Brewpub"/>
        <s v="Zabardast Indian Kitchen"/>
        <s v="Echoes Satyaniketan"/>
        <s v="Pa Pa Ya"/>
        <s v="Giapo"/>
        <s v="Eight - The Langham Hotel"/>
        <s v="Roseleaf Bar Cafe"/>
        <s v="Gymkhana"/>
        <s v="Yauatcha"/>
        <s v="Restaurant Gordon Ramsay"/>
        <s v="Dishoom"/>
        <s v="Kream"/>
        <s v="Pizza ÛÁl Forno"/>
        <s v="J'adore Chocolatier"/>
        <s v="Karakí_y Gí_llí_oÛôlu"/>
        <s v="Balada Mix"/>
        <s v="Zazíç BistríÇ Tropical"/>
        <s v="Sushi Leblon"/>
        <s v="Aconchego Carioca"/>
        <s v="Les 3 Brasseurs"/>
        <s v="Veloso"/>
        <s v="Sr. Sol 1"/>
        <s v="Miyabi Kyoto Japanese Steak House"/>
        <s v="Bridge Road Brewers"/>
        <s v="Flatbread Neapolitan Pizzeria"/>
        <s v="Cafe Le Rue @ The Landings"/>
        <s v="Kobe Hibachi &amp; Sushi"/>
        <s v="Olive Tree Cafe"/>
        <s v="Fong's Pizza"/>
        <s v="Eat at Thai"/>
        <s v="Jim Shaw's Seafood Grill &amp; Bar"/>
        <s v="Cafí© Tu Tu Tango"/>
        <s v="Texas de Brazil"/>
        <s v="Hawkers Asian Street Fare"/>
        <s v="New Yorker Deli &amp; Pizzeria"/>
        <s v="Star Noodle"/>
        <s v="Yard House"/>
        <s v="Leopold's Ice Cream"/>
        <s v="Rumba Island Bar &amp; Grill"/>
        <s v="Red Mesa Cantina"/>
        <s v="Denny's"/>
        <s v="Famous Dave's Barbecue"/>
        <s v="Genghis Grill"/>
        <s v="Cryo Lab"/>
        <s v="Onesta"/>
        <s v="Fusilli Reasons"/>
        <s v="Bombay Brasserie"/>
        <s v="Coal Barbecues"/>
        <s v="Kuchi n Kream"/>
        <s v="La Plage"/>
        <s v="The Fisherman's Wharf"/>
        <s v="Burma Burma"/>
        <s v="Pier 38"/>
        <s v="Twigly"/>
        <s v="Manhattan Brewery &amp; Bar Exchange"/>
        <s v="Dudleys"/>
        <s v="Mocha"/>
        <s v="Nawras Seafood Restaurant"/>
        <s v="Asia Kitchen by Mainland China"/>
        <s v="India Restaurant"/>
        <s v="Aman Chicken"/>
        <s v="Stacks And Racks"/>
        <s v="Spezia Bistro"/>
        <s v="Tashan"/>
        <s v="Big Chill"/>
        <s v="Food Scouts"/>
        <s v="Band Baaja Baaraat"/>
        <s v="The California Boulevard"/>
        <s v="Greenr Cafe"/>
        <s v="Cafeteria &amp; Co."/>
        <s v="Coffee Cup"/>
        <s v="La Quello - Mediterranean Kitchen"/>
        <s v="Pizza Hut"/>
        <s v="Toodz House"/>
        <s v="Union Deli"/>
        <s v="Satoo - Hotel Shangri-La"/>
        <s v="Federal Delicatessen"/>
        <s v="Baduzzi"/>
        <s v="The Hangar"/>
        <s v="Bodega"/>
        <s v="Mimi's Bakehouse"/>
        <s v="Roka"/>
        <s v="Bone Daddies"/>
        <s v="Zaffran Dining Experience"/>
        <s v="Licorish Bistro"/>
        <s v="Hattena Hatay  SofrasÛ±"/>
        <s v="Meôhur í_zí_elik Aspava"/>
        <s v="Izakaya Kikufuji"/>
        <s v="Balay Dako"/>
        <s v="Hobing Korean Dessert Cafe"/>
        <s v="The Food Hall by Todd English"/>
        <s v="Cervantes"/>
        <s v="Cantina Famiglia Mancini"/>
        <s v="Last Resort Grill"/>
        <s v="Mama's Boy Restaurant"/>
        <s v="The Bee's Knees"/>
        <s v="Bardenay"/>
        <s v="Goldy's Breakfast Bistro"/>
        <s v="The Hamburg Inn No. 2 Inc."/>
        <s v="Mark's City Grille"/>
        <s v="Red Ginger Sushi, Grill &amp; Bar"/>
        <s v="Hickory Park"/>
        <s v="Flying Mango"/>
        <s v="Centro"/>
        <s v="Blue Orchid Thai Restaurant"/>
        <s v="Mandarin Chinese Restaurant"/>
        <s v="Rookery"/>
        <s v="'Ohana"/>
        <s v="Tu-Do Vietnamese Restaurant"/>
        <s v="Giovanni's Shrimp Truck"/>
        <s v="Coconuts Fish Cafe"/>
        <s v="Kihei Caffe"/>
        <s v="Mrs. Wilkes' Dining Room"/>
        <s v="Zunzi's"/>
        <s v="Conch Republic Grill"/>
        <s v="Red Mesa Restaurant"/>
        <s v="Taco Bus"/>
        <s v="Hot Palayok"/>
        <s v="Farzi Cafe"/>
        <s v="Hard Rock Cafe"/>
        <s v="The Coffee Club"/>
        <s v="Paper Fig"/>
        <s v="Huber &amp; Holly"/>
        <s v="Nini's Kitchen"/>
        <s v="Koramangala Social"/>
        <s v="Big Brewsky"/>
        <s v="Central Perk 7"/>
        <s v="Burgrill"/>
        <s v="Basil With A Twist"/>
        <s v="Valarmathi Kongunaatu Samayal"/>
        <s v="Cafe Parmesan"/>
        <s v="Baba Au Rhum"/>
        <s v="Ritz Classic"/>
        <s v="Yum Yum Cha"/>
        <s v="Indian Grill Room"/>
        <s v="Monarch Restaurant - Holiday Inn Jaipur City Centre"/>
        <s v="Frozen Factory"/>
        <s v="Joey's Pizza"/>
        <s v="The Breakfast Story"/>
        <s v="Kuremal Mohan Lal Kulfi Wale"/>
        <s v="Owl is Well"/>
        <s v="Natural Ice Cream"/>
        <s v="Coast Cafe"/>
        <s v="Midnight Hunger Hub"/>
        <s v="Zaffran"/>
        <s v="Cafe Lota"/>
        <s v="Neung Roi - Radisson Blu Plaza Delhi"/>
        <s v="Qubitos - The Terrace Cafe"/>
        <s v="Oh So Stoned!"/>
        <s v="The Big Chill Cakery"/>
        <s v="The Urban Foundry"/>
        <s v="22nd Parallel"/>
        <s v="Little Sister Cafe"/>
        <s v="Big Fish Eatery"/>
        <s v="Ekim Burgers"/>
        <s v="Ombra"/>
        <s v="Purnell's"/>
        <s v="La Favorita"/>
        <s v="Bocca Di Lupo"/>
        <s v="sketch Gallery"/>
        <s v="The Breakfast Club"/>
        <s v="Roti Chai"/>
        <s v="Mughli"/>
        <s v="Gaucho"/>
        <s v="Paper Moon"/>
        <s v="Kloof Street House"/>
        <s v="The Creamery"/>
        <s v="Marble"/>
        <s v="Harissa Bistro"/>
        <s v="Culture Club - Bar De Tapas"/>
        <s v="Simply Strawberries By Jagro"/>
        <s v="Meôhur TavacÛ± Recep Usta"/>
        <s v="Dem Karakí_y"/>
        <s v="Heat - Edsa Shangri-La"/>
        <s v="Din Tai Fung"/>
        <s v="Wildflour Cafe + Bakery"/>
        <s v="Talho Capixaba"/>
        <s v="Templo da Carne - Marcos Bassi"/>
        <s v="Terraí_o Itíçlia"/>
        <s v="Esquina Mocotí_"/>
        <s v="The Royal Peasant"/>
        <s v="Transmetropolitan"/>
        <s v="Mellow Mushroom"/>
        <s v="Boise Fry Company"/>
        <s v="Fork"/>
        <s v="Los Beto's"/>
        <s v="Lucianos Italian Restaurant"/>
        <s v="Brick 29"/>
        <s v="Irish Democrat"/>
        <s v="Hunter's Pub"/>
        <s v="Christian and Jake's Bistro"/>
        <s v="Dub's High on the Hog"/>
        <s v="A Dong Restaurant"/>
        <s v="Houndstooth Grill &amp; Tavern"/>
        <s v="Hoka-Hoka Japanese Steak &amp; Sushi"/>
        <s v="Ceví_che Tapas Bar &amp; Restaurant"/>
        <s v="Maggiano's Little Italy"/>
        <s v="Tako Cheena by Pom Pom"/>
        <s v="Seasons 52 Fresh Grill"/>
        <s v="Ethos Vegan Kitchen"/>
        <s v="Hillstone"/>
        <s v="The Ravenous Pig"/>
        <s v="Vivo Bar and Grill"/>
        <s v="Global Grill"/>
        <s v="Peg Leg Pete's"/>
        <s v="Fisherman's Corner"/>
        <s v="Gazebo"/>
        <s v="Duke's Waikiki"/>
        <s v="Crystal Beer Parlor"/>
        <s v="The Olde Pink House"/>
        <s v="Ceviche Tapas Bar &amp; Restaurant"/>
        <s v="Daily Eats"/>
        <s v="Columbia Restaurant"/>
        <s v="1918 Bistro &amp; Grill"/>
        <s v="Pizza Di Rocco"/>
        <s v="Cho Gao - Crowne Plaza Abu Dhabi"/>
        <s v="SpiceKlub"/>
        <s v="Grand Barbeque Buffet Restaurant"/>
        <s v="La Pino'z Pizza"/>
        <s v="Swati Snacks"/>
        <s v="The Cafe Baraco"/>
        <s v="Flechazo"/>
        <s v="Manohar Dairy And Restaurant"/>
        <s v="Virgin Courtyard"/>
        <s v="Pantry d'or"/>
        <s v="Palmshore"/>
        <s v="Club Cubana"/>
        <s v="Martin's Corner"/>
        <s v="Cafe Gatherings"/>
        <s v="The Mad Teapot/The Wishing Chair"/>
        <s v="Boombox Brewstreet"/>
        <s v="Downtown - Diners &amp; Living Beer Cafe"/>
        <s v="PitStop BrewPub"/>
        <s v="The Classroom"/>
        <s v="The Woking Mama"/>
        <s v="Underdoggs Sports Bar &amp; Grill"/>
        <s v="Olive Bistro"/>
        <s v="Nibs Cafe"/>
        <s v="On The House"/>
        <s v="Dhe Puttu"/>
        <s v="Cafe 17"/>
        <s v="6 Ballygunge Place"/>
        <s v="Gabbar's Bar &amp; Kitchen"/>
        <s v="The Irish House"/>
        <s v="Dastarkhwan"/>
        <s v="Belfrance Luxury Chocolates"/>
        <s v="The Yellow Chilli"/>
        <s v="The Zuree Urban Kitchen"/>
        <s v="Jom Jom Malay"/>
        <s v="Lakhori - Haveli Dharampura"/>
        <s v="38 Barracks"/>
        <s v="Cafe Yell"/>
        <s v="The Hudson Cafe"/>
        <s v="Karate Kitchen"/>
        <s v="Carnatic Cafe"/>
        <s v="Chhalava - ö__Lava"/>
        <s v="Rang De Basanti Urban Dhaba"/>
        <s v="Bukhara - ITC Maurya"/>
        <s v="Dilli BC"/>
        <s v="Oh! Calcutta"/>
        <s v="Chor Bizarre"/>
        <s v="Gulati"/>
        <s v="Locale"/>
        <s v="The Coffee Shop"/>
        <s v="NYC - Radisson Blu Plaza Delhi"/>
        <s v="Ghar Bistro Cafe"/>
        <s v="Lights Camera Action - Air Bar"/>
        <s v="National Highway 44"/>
        <s v="Blue Tokai Coffee Roasters"/>
        <s v="Puppychino"/>
        <s v="The Last Mughal (TLM)"/>
        <s v="Zerruco - The Ashok"/>
        <s v="Tony's"/>
        <s v="Kargo"/>
        <s v="Barbeque Ville"/>
        <s v="Saffron Mantra"/>
        <s v="That Place"/>
        <s v="Mekong - Hotel GreenPark"/>
        <s v="Flying Spaghetti Monster"/>
        <s v="Zenbu"/>
        <s v="Flip Burger"/>
        <s v="Chinoiserie"/>
        <s v="Fidel's"/>
        <s v="Hippopotamus - Museum Hotel"/>
        <s v="Little Penang"/>
        <s v="The Kitchin"/>
        <s v="Mother India's Cafe"/>
        <s v="Nobu"/>
        <s v="The Grill On The Alley"/>
        <s v="Vine - The St. Regis"/>
        <s v="Truth Coffee"/>
        <s v="Jerry's Burger Bar"/>
        <s v="My Sugar"/>
        <s v="Willoughby &amp; Co."/>
        <s v="Geet Indian Restaurant"/>
        <s v="Capital Craft Beer Academy"/>
        <s v="The Black Bamboo"/>
        <s v="Cafe Del Sol Botanico"/>
        <s v="The Smokehouse and Grill"/>
        <s v="Escondido Tapas"/>
        <s v="íˆukuraÛôa SofrasÛ±"/>
        <s v="Cafemiz"/>
        <s v="YÛ±ldÛ±z Aspava"/>
        <s v="Dí_veroÛôlu"/>
        <s v="Sodam Korean Restaurant"/>
        <s v="Taco Pep"/>
        <s v="Filí© de Ouro"/>
        <s v="A Figueira Rubaiyat"/>
        <s v="Meats"/>
        <s v="Paribar"/>
        <s v="Big City Bread Cafe"/>
        <s v="Five &amp; Ten"/>
        <s v="Frog Hollow Tavern"/>
        <s v="Thai Kitchen"/>
        <s v="Bar Gernika Basque Pub &amp; Eatery"/>
        <s v="Bittercreek Ale House"/>
        <s v="Guido's Original New York Style Pizza"/>
        <s v="The Egg Factory"/>
        <s v="A &amp; A Pagliai's Pizza"/>
        <s v="Atlas World Grill"/>
        <s v="Berry Patch Restaurant"/>
        <s v="Burt's Butcher Shoppe and Eatery"/>
        <s v="The Black Cow"/>
        <s v="Soho Hibachi"/>
        <s v="Farm To Fork"/>
        <s v="Azteca"/>
        <s v="Front Street Brewery"/>
        <s v="Django"/>
        <s v="Jethro's BBQ"/>
        <s v="Antebellum"/>
        <s v="Longstreet Cafe"/>
        <s v="Greek Corner Deli"/>
        <s v="Raglan Road Irish Pub and Restaurant"/>
        <s v="Bahama Breeze Island Grille"/>
        <s v="Ichiban"/>
        <s v="The Grand Marlin"/>
        <s v="Hula Grill"/>
        <s v="Kimo's"/>
        <s v="J. Christopher's"/>
        <s v="Lulu's Chocolate Bar"/>
        <s v="SOHO South Cafe"/>
        <s v="Blue House Cafe"/>
        <s v="Lake House Restaurant"/>
        <s v="Sofra Istanbul"/>
        <s v="Indian By Nature"/>
        <s v="Rasoi Ghar"/>
        <s v="SALT"/>
        <s v="Parker's"/>
        <s v="Grub Shack"/>
        <s v="Katis Restaurant"/>
        <s v="Peshawri - ITC Mughal"/>
        <s v="Fozzie's Pizzaiolo"/>
        <s v="Brick Kitchen"/>
        <s v="Puffizza"/>
        <s v="Eat Street"/>
        <s v="Kebabsville - Sayaji Hotel"/>
        <s v="Bake N Shake"/>
        <s v="Chai Break"/>
        <s v="Mainland China"/>
        <s v="TGI Friday's"/>
        <s v="L'amandier"/>
        <s v="Burger Ka Baap"/>
        <s v="Sree Annapoorna"/>
        <s v="Cream Stone"/>
        <s v="BMG - All Day Dining"/>
        <s v="Britto's Bar &amp; Restaurant"/>
        <s v="Souza Lobo"/>
        <s v="Cafe Al Fresco by Cantina Bodega"/>
        <s v="Chaayos"/>
        <s v="Cyber Hub Social"/>
        <s v="Crudo Juicery"/>
        <s v="Zoe"/>
        <s v="Nagai"/>
        <s v="Cafe Sante"/>
        <s v="Chung Fa"/>
        <s v="Three Guys"/>
        <s v="Ziya"/>
        <s v="Exotica"/>
        <s v="Jonathan's Kitchen - Holiday Inn Express &amp; Suites"/>
        <s v="Square - Sayaji Hotel"/>
        <s v="Cakesmith's Alley"/>
        <s v="Waffle House"/>
        <s v="Chokhi Dhani"/>
        <s v="Chao Chinese Bistro - Holiday Inn Jaipur City Centre"/>
        <s v="Cafe LazyMojo"/>
        <s v="Replay"/>
        <s v="Dhuaan"/>
        <s v="Paragon"/>
        <s v="Cocoa Tree"/>
        <s v="French Toast"/>
        <s v="Peter Cat"/>
        <s v="Free Spirit"/>
        <s v="Vintage Machine"/>
        <s v="Kitchen At 95 - Hyatt Regency"/>
        <s v="The Shooters Cafe"/>
        <s v="Zaikart"/>
        <s v="FSB"/>
        <s v="Giani's di Hatti"/>
        <s v="HotMess"/>
        <s v="Saravana Bhavan"/>
        <s v="The G.T. Road"/>
        <s v="Wenger's Deli"/>
        <s v="Wenger's"/>
        <s v="Raw Creams"/>
        <s v="Ricos"/>
        <s v="The Flying Saucer Cafe"/>
        <s v="Sakley's The Mountain Cafe"/>
        <s v="Stop My Starvation"/>
        <s v="Baris"/>
        <s v="Feng Shuii"/>
        <s v="Big Yellow Door"/>
        <s v="Hauz Khas Social"/>
        <s v="Qureshi Kabab Corner"/>
        <s v="Uncultured Cafe &amp; Bar"/>
        <s v="The Feast House"/>
        <s v="Madaari"/>
        <s v="Sita Ram Diwan Chand"/>
        <s v="Big Wong"/>
        <s v="Dirty Apron"/>
        <s v="Rajinder Da Dhaba"/>
        <s v="Andrea's Eatery"/>
        <s v="Tamra - Shangri-La's - Eros Hotel"/>
        <s v="Sevilla - The Claridges"/>
        <s v="Perch Wine &amp; Coffee Bar"/>
        <s v="Mamagoto"/>
        <s v="Bistro 37"/>
        <s v="Desi Swag"/>
        <s v="Kalpak Restaurant &amp; Cafe"/>
        <s v="Effingut Brewerkz"/>
        <s v="Falafel Lovers"/>
        <s v="Coffee Culture"/>
        <s v="Plot 17"/>
        <s v="Lucky Cat Coffee &amp; Kitchen"/>
        <s v="Avec Moi Restaurant and Bar"/>
        <s v="Kiss Kiss"/>
        <s v="Eden Noodles Cafe Î__Î‡_†ƒ_†ƒ_¢"/>
        <s v="Maranui Cafe"/>
        <s v="Dragonfly"/>
        <s v="Fisherman's Plate"/>
        <s v="Midnight Espresso"/>
        <s v="Charley Noble Eatery &amp; Bar"/>
        <s v="Chaophraya"/>
        <s v="Jamie's Italian"/>
        <s v="San Carlo"/>
        <s v="The French by Simon Rogan - The Midland"/>
        <s v="Gokul Gujarati Restaurant"/>
        <s v="Sabai Thai - The Westin Doha Hotel &amp; Spa"/>
        <s v="Momo Baohaus"/>
        <s v="El Pistolero"/>
        <s v="Spice - The Indian Kitchen"/>
        <s v="The Whippet"/>
        <s v="The Big Mouth"/>
        <s v="Salsa Mexican Grill"/>
        <s v="Turta Home Cafe"/>
        <s v="Kebap 49"/>
        <s v="Zigana Pide"/>
        <s v="Baltazar"/>
        <s v="Vikings"/>
        <s v="Mad Mark's Creamery &amp; Good Eats"/>
        <s v="Guevarra's"/>
        <s v="Amir"/>
        <s v="Leme Light"/>
        <s v="Shirley"/>
        <s v="Clocked"/>
        <s v="Grit"/>
        <s v="Shokitini"/>
        <s v="Trappeze Pub"/>
        <s v="Takosushi"/>
        <s v="El Kiosco Mexican Restaurant"/>
        <s v="Big Jud's"/>
        <s v="Taste of India"/>
        <s v="Thai Moon Restaurant"/>
        <s v="Ting's Red Lantern"/>
        <s v="Jimmy Jack's Rib Shack"/>
        <s v="Buckhead Bar and Grill"/>
        <s v="Mongo The Mongolian Fire Pit"/>
        <s v="Thai Garden"/>
        <s v="Home Plate Grill"/>
        <s v="Osaka"/>
        <s v="Texas Roadhouse"/>
        <s v="Court Avenue Brewing Company"/>
        <s v="Zombie Burger + Drink Lab"/>
        <s v="Waterfront Seafood Market"/>
        <s v="2 Dog"/>
        <s v="Re-Cess"/>
        <s v="Natalia's"/>
        <s v="Papouli's Mediterranean Cafe &amp; Market"/>
        <s v="Martin's BBQ"/>
        <s v="Bosphorous Turkish Cuisine"/>
        <s v="Cactus Flower Cafe Navarre"/>
        <s v="Cactus Flower Cafe"/>
        <s v="Native Cafe"/>
        <s v="Monkeypod Kitchen by Merriman"/>
        <s v="Sansei Seafood Restaurant &amp; Sushi Bar"/>
        <s v="Aloha Mixed Plate"/>
        <s v="Roy's"/>
        <s v="Wailana Coffee House"/>
        <s v="Goose Feathers Cafe and Bakery"/>
        <s v="Al'frank Cookies"/>
        <s v="Salt Rock Grill"/>
        <s v="P.F. Chang's"/>
        <s v="Najmat Lahore Restaurant"/>
        <s v="Al Mukhtar Bakery"/>
        <s v="Aroos Damascus"/>
        <s v="Nando's"/>
        <s v="Crafted Blends"/>
        <s v="Pinch Of Spice"/>
        <s v="Tea'se Me - Rooftop Tea Boutique"/>
        <s v="650 - The Global Kitchen"/>
        <s v="Communiti"/>
        <s v="Food Fever"/>
        <s v="Brooklyn Central"/>
        <s v="Taco Bell"/>
        <s v="That Madras Place"/>
        <s v="Writer's Cafe"/>
        <s v="Maplai"/>
        <s v="Batlivala &amp; Khanabhoy"/>
        <s v="That's Y Food"/>
        <s v="Yari"/>
        <s v="Kalsang Friends Corner"/>
        <s v="Jalapenos"/>
        <s v="Kalsang AMA Cafe"/>
        <s v="Fat Fish"/>
        <s v="Calamari"/>
        <s v="Antares"/>
        <s v="Bunker"/>
        <s v="Culture Cafe"/>
        <s v="Indigo Delicatessen"/>
        <s v="Bun Intended"/>
        <s v="7 Degrees Brauhaus"/>
        <s v="Ninkasi Imperial Brews &amp; Cookery"/>
        <s v="Daawat-e-Kashmir"/>
        <s v="Gung The Palace"/>
        <s v="Molecule Air Bar"/>
        <s v="Tandoor Express"/>
        <s v="Tandoori KnockOuts"/>
        <s v="Brooklyn Blues"/>
        <s v="Cafí© Riverrun"/>
        <s v="Dock Forty Five"/>
        <s v="Mocha Bar"/>
        <s v="Heart Cup Coffee"/>
        <s v="Mama Loca"/>
        <s v="Taruveda Bistro"/>
        <s v="Mutual's"/>
        <s v="Kashi Art Cafe"/>
        <s v="Grand Hotel Restaurant"/>
        <s v="Bloomsbury's Boutique Cafe and Artisan Bakery"/>
        <s v="Aangan - Downtown Multicuisine Restaurant"/>
        <s v="Hoppipola"/>
        <s v="Mumbai Local"/>
        <s v="Santa's Fantasea"/>
        <s v="BarBQ"/>
        <s v="Spice Caves"/>
        <s v="Royal Sky"/>
        <s v="L 14 - Renaissance Lucknow Hotel"/>
        <s v="Colours by Royal Cafe - Royal Inn"/>
        <s v="Bistro 226"/>
        <s v="Hot Breads"/>
        <s v="Nik Bakers"/>
        <s v="Giri Manja's"/>
        <s v="145 Kala Ghoda"/>
        <s v="Vinayaka Mylari"/>
        <s v="The B.A.W.A"/>
        <s v="Ashoka Restaurant"/>
        <s v="Nariyal Cafe"/>
        <s v="Rustom's Parsi Bhonu"/>
        <s v="Peninsular Kitchen"/>
        <s v="Diggin"/>
        <s v="Chaina Ram Sindhi Confectioners"/>
        <s v="Caffe 9"/>
        <s v="Number 31"/>
        <s v="The Culinary Pitaara"/>
        <s v="Whipped"/>
        <s v="YOLO 21"/>
        <s v="Lord of the Drinks Forum"/>
        <s v="Empress of China - Eros Hotel"/>
        <s v="Andhra Bhavan"/>
        <s v="FIO Country Kitchen and Bar"/>
        <s v="Depot48"/>
        <s v="Noshi - Yum Asian Delivery"/>
        <s v="Shikhara"/>
        <s v="Kunzum Travel Cafe"/>
        <s v="Lord of the Drinks Meadow"/>
        <s v="Naivedyam"/>
        <s v="The Barbeque Company"/>
        <s v="Cool Point"/>
        <s v="52 Janpath"/>
        <s v="Cafe Southall"/>
        <s v="Maxims Pastry Shop"/>
        <s v="Chill'm Bar &amp; Cafe"/>
        <s v="Civil House"/>
        <s v="Smokey's BBQ and Grill"/>
        <s v="SodaBottleOpenerWala"/>
        <s v="The Chatter House"/>
        <s v="Rahul Eggs"/>
        <s v="Lodi - The Garden Restaurant"/>
        <s v="Aromas of Pind"/>
        <s v="Calendar Khana Laao"/>
        <s v="Lotus Pond"/>
        <s v="The Great Kabab Factory - Radisson Blu Plaza Delhi"/>
        <s v="Dilli Treat"/>
        <s v="Dukes Pastry Shop"/>
        <s v="London Street Kitchen"/>
        <s v="Cafí© Foreground"/>
        <s v="Goosebumps"/>
        <s v="The Drunk House"/>
        <s v="Jai Vaishno Rasoi"/>
        <s v="Cafe Hashtag LoL"/>
        <s v="The Piano Man Jazz Club"/>
        <s v="Ice Pan Creamery"/>
        <s v="QRO Gourmeteriia BY DARK HOUSE KAFE"/>
        <s v="Superstar Cafí©"/>
        <s v="The Biryani Co."/>
        <s v="Drool Waffles"/>
        <s v="Asia Central"/>
        <s v="Sugarama Patisserie"/>
        <s v="Pan Asian - Sheraton New Delhi Hotel"/>
        <s v="Varq - The Taj Mahal Hotel"/>
        <s v="The Coffee Bond"/>
        <s v="Cafe Connect"/>
        <s v="Indian Saffron Co."/>
        <s v="Mr. Crust Bakers"/>
        <s v="The Bento Cafe"/>
        <s v="DIOS The Neighbourhood Bistro"/>
        <s v="Mad Over Donuts"/>
        <s v="Hops n Grains"/>
        <s v="Zuka Choco-la"/>
        <s v="Gelateria Montecatini Terme"/>
        <s v="Mineority By Saby"/>
        <s v="Sautí©ed Stories"/>
        <s v="Blue Water"/>
        <s v="Agent Jack's Bar"/>
        <s v="Golden Dragon"/>
        <s v="Leonardo Italian Mediterranean Dining"/>
        <s v="Freshco - The Health Cafí©"/>
        <s v="Sri Sairam Parlour"/>
        <s v="Noah's Barn Coffeenery"/>
        <s v="MONKS"/>
        <s v="3 Wise Monkeys"/>
        <s v="The Kimchi Project"/>
        <s v="The Garden Shed"/>
        <s v="Floriditas"/>
        <s v="Loretta"/>
        <s v="Olive"/>
        <s v="The Plough"/>
        <s v="Steak"/>
        <s v="Akbars"/>
        <s v="Mr Cooper's House &amp; Garden - The Midland"/>
        <s v="Zaoq"/>
        <s v="Jason Bakery"/>
        <s v="The National"/>
        <s v="The Belgian Triple"/>
        <s v="Perron"/>
        <s v="Arabian Knights"/>
        <s v="Butter Boutique"/>
        <s v="Cricket Club Cafe"/>
        <s v="The Sizzle"/>
        <s v="Timboo Cafe"/>
        <s v="MasabaôÛ± Kebapí_Û±sÛ±"/>
        <s v="MasabaôÛ±"/>
        <s v="Valonia"/>
        <s v="Emirgan Sí_tiô"/>
        <s v="Ceviz AÛôacÛ±"/>
        <s v="Villa Tevere"/>
        <s v="Jiquitaia"/>
        <s v="Sainte Marie Gastronomia"/>
        <s v="DePalma's Italian Cafe - East Side"/>
        <s v="Ike &amp; Jane"/>
        <s v="La Dolce Vita Ristorante"/>
        <s v="Taqueria Del Sol"/>
        <s v="Viva! Argentine Cuisine"/>
        <s v="Giuseppe's Pizza &amp; Italian Specialities"/>
        <s v="Pho Bac"/>
        <s v="Barbacoa Restaurant"/>
        <s v="Flying Pie Pizzaria"/>
        <s v="Shige Japanese Cuisine"/>
        <s v="Biaggi's Ristorante Italiano"/>
        <s v="El Super Burrito"/>
        <s v="Granite City Food &amp; Brewery"/>
        <s v="Exotic India"/>
        <s v="BlackStone"/>
        <s v="Meritage"/>
        <s v="Filling Station"/>
        <s v="Five Guys Burgers and Fries"/>
        <s v="Los Pablos"/>
        <s v="Bailey's Bar-B-Que"/>
        <s v="Pie Slingers Pizzeria"/>
        <s v="Trattoria Tiramisu"/>
        <s v="Exotic Thai Restaurant"/>
        <s v="Los Agaves"/>
        <s v="Machine Shed Restaurant"/>
        <s v="Cool Basil"/>
        <s v="Tursi's Latin King"/>
        <s v="Tsing Tsao South"/>
        <s v="The Belle General"/>
        <s v="Hawg Wild BBQ &amp; Catfish House"/>
        <s v="Shenanigan's Irish Pub"/>
        <s v="Moonie's Texas Barbecue"/>
        <s v="5 Little Pigs"/>
        <s v="Bonefish Grill"/>
        <s v="El Jalisciense Mexican Restaurant"/>
        <s v="Zen Japanese Steakhouse and Sushi Bar"/>
        <s v="Dharma Blue"/>
        <s v="Tuscan Oven"/>
        <s v="El Herradero"/>
        <s v="B. Matthew's Eatery"/>
        <s v="Henry's"/>
        <s v="Huey's On The River"/>
        <s v="Vic's On The River"/>
        <s v="Fratini La Trattoria"/>
        <s v="BellaBrava"/>
        <s v="The Moon Under Water"/>
        <s v="Pig and Whistle"/>
        <s v="Smok'n Pig B-B-Q"/>
        <s v="Olive Garden"/>
        <s v="Maharaja Bhog"/>
        <s v="Derby"/>
        <s v="Nayaab Haandi"/>
        <s v="Saffron"/>
        <s v="Applebee's"/>
        <s v="Dasaprakash Restaurant"/>
        <s v="Thaaliwala"/>
        <s v="@Mango"/>
        <s v="Yanki Sizzlers"/>
        <s v="The Garden Cafe - The Fern"/>
        <s v="Gurdas Ram Jalebi Wala"/>
        <s v="Kesar Da Dhabha"/>
        <s v="Kanha Sweets"/>
        <s v="Sultans of Spice"/>
        <s v="The Black Pearl"/>
        <s v="Silver Streak"/>
        <s v="Mamma Mia - Mayfair Lagoon"/>
        <s v="JUGAAD JN."/>
        <s v="Kylin Experience"/>
        <s v="Nik Baker's"/>
        <s v="OvenFresh"/>
        <s v="Ciclo Cafe"/>
        <s v="The Cascade Restaurant"/>
        <s v="Eddie's Patisserie"/>
        <s v="Cafe Marigold"/>
        <s v="Yo! China"/>
        <s v="Cafí© Bogchi"/>
        <s v="Nowhere Terrace Brewpub Cafe"/>
        <s v="Quaff"/>
        <s v="Uptown Fresh Beer Cafe"/>
        <s v="Cafe Soul Garden"/>
        <s v="Happy Hakka"/>
        <s v="Kaiser"/>
        <s v="Pizza Central"/>
        <s v="Cafe Amaretto"/>
        <s v="Sibang Bakery"/>
        <s v="19 Flavours Biryani"/>
        <s v="Bella Cucina - Le Meridien Gurgaon"/>
        <s v="Love Is Cakes"/>
        <s v="Pirates of Grill"/>
        <s v="Coldpress Company"/>
        <s v="BRONX Bar Exchange"/>
        <s v="Djinggs"/>
        <s v="Drifters Cafe"/>
        <s v="Sugar Rush By Saiba"/>
        <s v="The Brewhouse"/>
        <s v="Biryani Art"/>
        <s v="Nosh"/>
        <s v="Strawberry Fields"/>
        <s v="Confucius"/>
        <s v="The Zouq : Resto-Cafe"/>
        <s v="11th Avenue Cafe Bistro"/>
        <s v="Fat Belly"/>
        <s v="The Corner Cafe"/>
        <s v="Prost Brew Pub"/>
        <s v="United Kitchens of India"/>
        <s v="Sahibäó»s Barbeque by Ohriäó»s"/>
        <s v="JAL - A Jungle Restaurant"/>
        <s v="Oye24"/>
        <s v="Hobnob Gourmet Cafí©bar"/>
        <s v="O2- The Plant Cafe"/>
        <s v="Dunkin Donuts"/>
        <s v="Little Chef"/>
        <s v="Aromas"/>
        <s v="Sigree Global Grill"/>
        <s v="The Chocolate Heaven"/>
        <s v="The Pebbles Bistro"/>
        <s v="The Cherry Tree Cafe"/>
        <s v="Indian Summer"/>
        <s v="Bistro Flamme Bois"/>
        <s v="Machali"/>
        <s v="Tea Villa Cafe"/>
        <s v="The Sky High"/>
        <s v="Jung Bahadur Kachori Wala"/>
        <s v="Ashok Chaat Corner"/>
        <s v="Jain Coffee House"/>
        <s v="Shyam Sweets"/>
        <s v="Ardor 2.1"/>
        <s v="Bikkgane Biryani"/>
        <s v="Excuse Me Boss"/>
        <s v="Odeon Social"/>
        <s v="Piali - The Curry Bistro"/>
        <s v="Smoke On Water"/>
        <s v="The Darzi Bar &amp; Kitchen"/>
        <s v="United Coffee House"/>
        <s v="{Niche} - Cafe &amp; Bar"/>
        <s v="Delhi 6 - Royal Cuisine Of The Walled City"/>
        <s v="Bonne Bouche"/>
        <s v="Defence Bakery"/>
        <s v="Ek Bar"/>
        <s v="Hwealthcafe"/>
        <s v="Kathputli"/>
        <s v="Bakar The Cafe"/>
        <s v="Indus Flavour"/>
        <s v="Cinnabon"/>
        <s v="RollsKing"/>
        <s v="Asian Haus"/>
        <s v="Duke's Pastry Shop"/>
        <s v="Dezertfox"/>
        <s v="Druk"/>
        <s v="Gastronomica Kitchen &amp; Bar"/>
        <s v="Pho King Awesome"/>
        <s v="Roadhouse Cafe"/>
        <s v="The Grill Kitchen - Gourmet"/>
        <s v="The Sugar Cube"/>
        <s v="Artusi Ristorante e Bar"/>
        <s v="Summer House Cafe"/>
        <s v="Smoke House Deli"/>
        <s v="Sweet Tickles"/>
        <s v="Tian - Asian Cuisine Studio - ITC Maurya"/>
        <s v="Novelty Dairy &amp; Stores"/>
        <s v="Tourist Janpath"/>
        <s v="Kumar Samose Wala"/>
        <s v="Baba Nagpal Corner"/>
        <s v="QD's Restaurant"/>
        <s v="Guppy"/>
        <s v="Ping's Cafí© Orient"/>
        <s v="The All American Diner"/>
        <s v="Rustom's Cafe &amp; Bakery"/>
        <s v="Vero Gusto"/>
        <s v="The Tea Place by Manjushree"/>
        <s v="JAIL - Behind The Bar"/>
        <s v="Havemore"/>
        <s v="Bakerz Lodge"/>
        <s v="Karnataka Food Centre"/>
        <s v="HotMess Bakes"/>
        <s v="AMPM Cafí© &amp; Bar"/>
        <s v="Showstopper"/>
        <s v="The Diet Kitchen"/>
        <s v="The Headquarter"/>
        <s v="Tossin Pizza"/>
        <s v="Rose Cafe"/>
        <s v="Delhi Club House"/>
        <s v="The Fatty Bao"/>
        <s v="Ziu"/>
        <s v="Bombay Brunch"/>
        <s v="Eat Golf Repeat"/>
        <s v="Wood Box Cafe"/>
        <s v="Young Wild Free Cafe"/>
        <s v="Mister Chai - Shangri-La's - Eros Hotel"/>
        <s v="The Society Cafe"/>
        <s v="Arriba - Mexican Grill &amp; Tequileria"/>
        <s v="736 A.D."/>
        <s v="Phonebooth Cafí©"/>
        <s v="Kennedy's"/>
        <s v="Cafe Delhi Heights"/>
        <s v="Chili's Grill &amp; Bar"/>
        <s v="Made In Punjab"/>
        <s v="Laat Saab"/>
        <s v="New Town Cafe - Park Plaza"/>
        <s v="Wakhra Swaad"/>
        <s v="Teasta"/>
        <s v="Salato Salad Studio"/>
        <s v="Biryani By Kilo"/>
        <s v="Theos"/>
        <s v="Baker Street"/>
        <s v="The Little Next Door"/>
        <s v="The Sassy Spoon"/>
        <s v="Tales &amp; Spirits"/>
        <s v="Apache"/>
        <s v="Thalaivaa"/>
        <s v="The Centre Court"/>
        <s v="Black Pepper"/>
        <s v="The Sizzling Salsa"/>
        <s v="Little Italy"/>
        <s v="Tomato's"/>
        <s v="Kashi Chat Bhandar"/>
        <s v="The Square - Hotel Novotel"/>
        <s v="Six Degrees"/>
        <s v="Skye"/>
        <s v="Orleans"/>
        <s v="Five Boroughs"/>
        <s v="Burger Liquor"/>
        <s v="Caffe L'affare"/>
        <s v="The Crab Shack"/>
        <s v="Lasan Restaurant"/>
        <s v="Love Crumbs"/>
        <s v="The Witchery &amp; The Secret Garden"/>
        <s v="Ting Thai Caravan"/>
        <s v="Masala Zone"/>
        <s v="Shake Shack"/>
        <s v="Home Sweet Home"/>
        <s v="Teacup"/>
        <s v="Coco Safar"/>
        <s v="tashas"/>
        <s v="Gibson's Gourmet Burgers &amp; Ribs"/>
        <s v="Craft"/>
        <s v="The Wolfpack"/>
        <s v="Carbon Bistro"/>
        <s v="Life Grand Cafe"/>
        <s v="Hogshead"/>
        <s v="Carnival Ice Cream"/>
        <s v="Cafe Beverly"/>
        <s v="Burger's King"/>
        <s v="Nusr-Et"/>
        <s v="NamlÛ± Gurme"/>
        <s v="Buffet 101"/>
        <s v="Nonna's Pasta &amp; Pizzeria"/>
        <s v="Outback Steakhouse"/>
        <s v="Pesqueiro Eco Gourmet"/>
        <s v="D.O.C Ristorante"/>
        <s v="DePalma's Italian Cafe - Downtown"/>
        <s v="Nacho Mamas Burritos"/>
        <s v="Rhinehart's Oyster Bar"/>
        <s v="The Chop House"/>
        <s v="The Taj of India"/>
        <s v="Mai Thai Restaurant"/>
        <s v="Tucanos"/>
        <s v="Devotay"/>
        <s v="Chef Lee's Peking Restaurant"/>
        <s v="Country's Barbecue"/>
        <s v="Deorio's"/>
        <s v="Wood Stone"/>
        <s v="Jimmy's Pancake House"/>
        <s v="China Cafe"/>
        <s v="HuHot Mongolian Grill"/>
        <s v="Bandit Burrito"/>
        <s v="Mi Patria"/>
        <s v="The Nacoochee Village Tavern &amp; Pizzeria"/>
        <s v="Downtown Grill"/>
        <s v="Greek Village"/>
        <s v="Thai Pepper"/>
        <s v="The Fish House"/>
        <s v="Blue Point Grill"/>
        <s v="Eggs 'n Things"/>
        <s v="Rocks on the River"/>
        <s v="Cut By Wolfgang Puck"/>
        <s v="Diamond Thai Cuisine"/>
        <s v="El Fredo Pizza"/>
        <s v="Trattoria Fresco"/>
        <s v="The Refinery"/>
        <s v="Tikka Tonight"/>
        <s v="Bait El Khetyar"/>
        <s v="Via Delhi"/>
        <s v="Chokho Jeeman Marwari Jain Bhojanalya"/>
        <s v="MoMo Cafe"/>
        <s v="Taj Bano - ITC Mughal"/>
        <s v="Cafe Alfresco"/>
        <s v="Turquoise Villa"/>
        <s v="Ahuja Milk Bhandar"/>
        <s v="Glen's Bakehouse"/>
        <s v="10 Downing Street"/>
        <s v="Chi Kitchen"/>
        <s v="Taste Of China"/>
        <s v="Aangan Horizon"/>
        <s v="Brewberrys The Coffee Bar"/>
        <s v="Super Donuts"/>
        <s v="Uncle Jack's"/>
        <s v="Kaidi Kitchen"/>
        <s v="Pind"/>
        <s v="Cafe Totaram"/>
        <s v="Cream Centre"/>
        <s v="On The Go"/>
        <s v="Y Cafe &amp; Restaurant"/>
        <s v="Black Pepper Restaurant"/>
        <s v="Zambar"/>
        <s v="Big Wong XL"/>
        <s v="Delifrance - The France Cafe Bakery"/>
        <s v="Dhaba By Claridges"/>
        <s v="Instapizza"/>
        <s v="The Grill Mill"/>
        <s v="Fork with Stick"/>
        <s v="First Eat"/>
        <s v="Food O Gram"/>
        <s v="The Hangout by 1861"/>
        <s v="India on my Plate - Fortune Select Excalibur"/>
        <s v="Eggers Madhouse"/>
        <s v="Queens Cafí©"/>
        <s v="Barcelos"/>
        <s v="Magadh and Awadh"/>
        <s v="Bottles and Barrels"/>
        <s v="Qureshi's Kabab Corner"/>
        <s v="Bernardo's"/>
        <s v="Udaipuri"/>
        <s v="Mughal Dine-Esty"/>
        <s v="Nuterro"/>
        <s v="Sandburg Shakes"/>
        <s v="The Millionaire Express"/>
        <s v="Me Kong Bowl"/>
        <s v="Thai Pavilion - Vivanta By Taj"/>
        <s v="BrewBakes"/>
        <s v="Shanghai Salsa"/>
        <s v="Pine &amp; Dine"/>
        <s v="Vidorra"/>
        <s v="Nafees Restaurant"/>
        <s v="Mamu's Infusion"/>
        <s v="WTF"/>
        <s v="The Forresta Kitchen &amp; Bar"/>
        <s v="Liquid"/>
        <s v="Royal Dine - Hotel Royal Cliff"/>
        <s v="Slice of Spice"/>
        <s v="Tonico Cafe"/>
        <s v="ChaiCofi"/>
        <s v="What's Up"/>
        <s v="Bar Bar"/>
        <s v="Cappuccino Blast"/>
        <s v="Cafe Hydro"/>
        <s v="R' ADDA"/>
        <s v="Eat Street Express"/>
        <s v="Checker's"/>
        <s v="Ten Downing Street Restaurant &amp; Bar"/>
        <s v="Moksh The Restro Lounge"/>
        <s v="Chateau"/>
        <s v="Kofuku"/>
        <s v="Munch Nation"/>
        <s v="Boa Village"/>
        <s v="Ambrosia Bliss"/>
        <s v="Biryani Blues"/>
        <s v="Fa Yian"/>
        <s v="Fuji Japanese Restaurant"/>
        <s v="Healthy Routes"/>
        <s v="House of Commons"/>
        <s v="Johnny Rockets"/>
        <s v="Pebble Street"/>
        <s v="The Town House Cafe"/>
        <s v="Unplugged Courtyard"/>
        <s v="Desi Vibes"/>
        <s v="Kulfiano"/>
        <s v="RoadRomeo"/>
        <s v="Sagar Ratna"/>
        <s v="Ooh Lala !"/>
        <s v="FIO Cookhouse and Bar"/>
        <s v="Nimtho"/>
        <s v="Nutri Punch"/>
        <s v="Sinyora's"/>
        <s v="Sumo Sushi"/>
        <s v="The Heroes Bistro &amp; Bar"/>
        <s v="Cravity "/>
        <s v="Little Saigon"/>
        <s v="China Kitchen - Hyatt Regency"/>
        <s v="Haji Shabrati Nihari Wale"/>
        <s v="Karim's"/>
        <s v="Coffee &amp; Cream"/>
        <s v="Classic"/>
        <s v="Art of Spices"/>
        <s v="Sindhi Corner"/>
        <s v="L'Opera"/>
        <s v="Out Of The Box"/>
        <s v="Parallel"/>
        <s v="The Artful Baker"/>
        <s v="Eau De Monsoon - Le Meridien"/>
        <s v="Litti.In"/>
        <s v="Nizam's Kathi Kabab"/>
        <s v="Pepper Kitchen"/>
        <s v="Salad Days"/>
        <s v="Sushi Junction"/>
        <s v="Bistro 57"/>
        <s v="Eleven Course"/>
        <s v="Sinciti"/>
        <s v="Bake Me A Cake"/>
        <s v="Hawalat Lounge &amp; Bar"/>
        <s v="Calendar's Kitchen by Satish Kaushik"/>
        <s v="Desee Dakshin Coastal Cafe"/>
        <s v="Kalol- Bar Te Kitchen"/>
        <s v="Prem Di Hatti"/>
        <s v="Spotlight Bistro &amp; Bar"/>
        <s v="Tippling Street"/>
        <s v="Hornbill"/>
        <s v="Napoli Pizza"/>
        <s v="Cafe Kazbaah"/>
        <s v="Espress-o-Ville"/>
        <s v="Frosty Rollies"/>
        <s v="Pipeline Cafe"/>
        <s v="TBH - The Big House Cafe"/>
        <s v="Elma's at Good Earth"/>
        <s v="Hí_agen-Dazs"/>
        <s v="Krispy Kreme"/>
        <s v="Movenpick"/>
        <s v="Cafe 5H By The Kitchen Connect"/>
        <s v="Hearken Cafí©"/>
        <s v="Remember Me Cafí©"/>
        <s v="Ever Bake"/>
        <s v="Dakshin - Sheraton New Delhi Hotel"/>
        <s v="Delhi Pavilion - Sheraton New Delhi Hotel"/>
        <s v="Circus"/>
        <s v="Masala House"/>
        <s v="Number 8"/>
        <s v="The Spice Route - The Imperial"/>
        <s v="Dilli 32 - The Leela Ambience Convention Hotel"/>
        <s v="House of Ming - The Taj Mahal Hotel"/>
        <s v="Orient Express - Taj Palace Hotel"/>
        <s v="The Tea Lounge - Taj Palace Hotel"/>
        <s v="Wake 'n' Bake Cafe"/>
        <s v="Smaaash"/>
        <s v="TBH äóñ To Be Healthy"/>
        <s v="The Saffron Boutique"/>
        <s v="Mr. Brown"/>
        <s v="The Punjabiis Restro Bar"/>
        <s v="German Bakery Wunderbar"/>
        <s v="Kaveri Restaurant And Caterers"/>
        <s v="Mysore Cafe"/>
        <s v="Coffee Culture - The Ristorante Lounge"/>
        <s v="Meraki"/>
        <s v="Mandap - Hotel Express Towers"/>
        <s v="Sea Inn - Raju Gaari Dhaba"/>
        <s v="Lemongrass"/>
        <s v="Fish Streat"/>
        <s v="Frasers"/>
        <s v="Winona Forever"/>
        <s v="PappaRich"/>
        <s v="Enigma Cafe"/>
        <s v="Bank"/>
        <s v="Fiesta del Asado"/>
        <s v="Tipu Sultan"/>
        <s v="Bar Estilo"/>
        <s v="The Boozy Cow"/>
        <s v="Tuk Tuk Indian Street Food"/>
        <s v="Manchester House"/>
        <s v="Almost Famous Burgers"/>
        <s v="MRA Bakery Sweets &amp; Restaurant"/>
        <s v="The Manhattan FISH MARKET"/>
        <s v="Origin Coffee Roasting"/>
        <s v="Nobu - One&amp;Only"/>
        <s v="Hudsons"/>
        <s v="Baobab Cafe &amp; Grill"/>
        <s v="Crawdaddy's"/>
        <s v="Social on Main"/>
        <s v="The Commons"/>
        <s v="Upali's"/>
        <s v="T.G.I. Friday's"/>
        <s v="Aôôk Kahve"/>
        <s v="Walter's Coffee Roastery"/>
        <s v="Red Steak &amp; Burger"/>
        <s v="Kinoshita"/>
        <s v="Guang Zhou Chinese Restaurant"/>
        <s v="Jimmie's Hot Dogs"/>
        <s v="Choo Choo Eastside"/>
        <s v="Boll Weevil Cafe"/>
        <s v="Farmhaus Burger"/>
        <s v="Augsburg Haus"/>
        <s v="Chandlers Steakhouse"/>
        <s v="Cannon Brewpub"/>
        <s v="Fuji Japanese Steak House"/>
        <s v="Sierra's Mexican Restaurant"/>
        <s v="Crust Stone Oven Pizza"/>
        <s v="Chick-fil-A"/>
        <s v="Corkscrew Cafe"/>
        <s v="Smokin Gold BBQ"/>
        <s v="Hofer's Bakery &amp; Cafe"/>
        <s v="Emilio's Cuban Cafe"/>
        <s v="Jaco's Bayfront Bar and Grille"/>
        <s v="Flounders Chowder House"/>
        <s v="Lulu's Waikiki"/>
        <s v="Tybee Island Social Club"/>
        <s v="Rhubarb Le Restaurant"/>
        <s v="Summer Pavilion"/>
        <s v="Bitters &amp; Love"/>
        <s v="Johnnie Mars"/>
        <s v="Tokyo Japanese Steakhouse &amp; Sushi Bar"/>
        <s v="Boca Kitchen Bar Market"/>
        <s v="Edison: Food+Drink Lab"/>
        <s v="306 North Restaurant"/>
        <s v="Friends Grille and Bar"/>
        <s v="Masato Japanese"/>
        <s v="Four Queens Dairy Cream"/>
        <s v="Tokyo Japanese Steak House"/>
        <s v="Theo Yianni's Authentic Greek Restaurant"/>
        <s v="The Farm"/>
        <s v="Kamat"/>
        <s v="Zaroob"/>
        <s v="Jahanpanah"/>
        <s v="The Latitude - Radisson Blu"/>
        <s v="Chapter 1 Cafe"/>
        <s v="Mazzo"/>
        <s v="Charming Chicken"/>
        <s v="The Kulcha Land"/>
        <s v="Three Dots &amp; A Dash"/>
        <s v="Hoot"/>
        <s v="The Kasbah"/>
        <s v="Indian Coffee House"/>
        <s v="Tyre Patty"/>
        <s v="The Chicken Dinesty"/>
        <s v="Haribhavanam Hotel"/>
        <s v="Tim's Bistro"/>
        <s v="Anandam"/>
        <s v="Town Table Restaurant"/>
        <s v="First Gear Cafe"/>
        <s v="Doon Darbar"/>
        <s v="Razzmatazz"/>
        <s v="Bisque Bakery"/>
        <s v="BBQ Factory"/>
        <s v="Di Ghent Boulangerie"/>
        <s v="Cafe G - Crowne Plaza"/>
        <s v="Pita Pit"/>
        <s v="Wendy's"/>
        <s v="Dimsum &amp; Co."/>
        <s v="7 Barrel Brew Pub"/>
        <s v="Crazy Bhukkhad"/>
        <s v="Kebab Gali"/>
        <s v="Monty's Chicken Wings"/>
        <s v="SARA World Cuisine"/>
        <s v="Kuuraku"/>
        <s v="Side Wok"/>
        <s v="Takamaka"/>
        <s v="Hamoni Red: Play Cafe"/>
        <s v="21 Gun Salute"/>
        <s v="My Bar Headquarters By Dockyard"/>
        <s v="Sandys Cocktails &amp; Kitchen"/>
        <s v="Sense Of Spirits"/>
        <s v="The Old School Brew House"/>
        <s v="LeanBodyMeals"/>
        <s v="Tasty Tweets"/>
        <s v="Zizo"/>
        <s v="The Punjab Kitchen"/>
        <s v="Fat Monk"/>
        <s v="Flying Tuk Tuk"/>
        <s v="FreshMenu"/>
        <s v="Juste Miam"/>
        <s v="Wrapchick"/>
        <s v="EEST - The Westin Gurgaon"/>
        <s v="Seasonal Tastes - The Westin Gurgaon"/>
        <s v="A Piece of Paris"/>
        <s v="Terra Mayaa Restaurant and Lounge"/>
        <s v="The Grand Trunk Road"/>
        <s v="Mangosteen Cafe"/>
        <s v="Cafe Terazza"/>
        <s v="Just My Bakes"/>
        <s v="Blackout"/>
        <s v="Meraaki Kitchen"/>
        <s v="Decked Up By Garden Cafe"/>
        <s v="Gyan Vaishnav"/>
        <s v="Mr Brown"/>
        <s v="UrbanCrave"/>
        <s v="Chin Mi"/>
        <s v="Waterside - The Landmark Hotel"/>
        <s v="Nawwarah"/>
        <s v="Flame &amp; Grill"/>
        <s v="Homeys Cafe"/>
        <s v="The Urban Terrace"/>
        <s v="Basant"/>
        <s v="The BrewMaster - The Mix Fine Dine"/>
        <s v="Crave Desserts &amp; Bakes"/>
        <s v="Gajalee Sea Food"/>
        <s v="Spindrift"/>
        <s v="The Rolling Pin"/>
        <s v="The English Department Bar &amp; Diner"/>
        <s v="The Old House"/>
        <s v="Tapri The Chai Books Cafe"/>
        <s v="NESCAFíŠ Illusions"/>
        <s v="Nineties"/>
        <s v="Sadhana Restaurant"/>
        <s v="Biryani Binge"/>
        <s v="City of Joy"/>
        <s v="Lemon Drops"/>
        <s v="The Sweeet Jar"/>
        <s v="Taksim"/>
        <s v="Bell Pepperz"/>
        <s v="Mystique Melange"/>
        <s v="Raju Chat Palace"/>
        <s v="Seasonings - The Spice Mysteries"/>
        <s v="Haldiram's"/>
        <s v="Kanwarji's"/>
        <s v="Natraj Dahi Bhalle Wala"/>
        <s v="Old Famous Jalebi Wala"/>
        <s v="Kuremal Mahavir Prasad Kulfi Wale"/>
        <s v="Dogs &amp; Wiches"/>
        <s v="Berco's"/>
        <s v="Caffe Tonino"/>
        <s v="Cha Bar"/>
        <s v="Chew - Pan Asian Cafe"/>
        <s v="China Garden"/>
        <s v="Dunkin' Donuts"/>
        <s v="FLYP@MTV"/>
        <s v="Kinbuck 2"/>
        <s v="Lord of the Drinks"/>
        <s v="Mother India"/>
        <s v="Mughlai Junction"/>
        <s v="Teddy Boy"/>
        <s v="The Junkyard Cafe"/>
        <s v="The Rolling Joint"/>
        <s v="The Vault Cafe"/>
        <s v="Veda"/>
        <s v="28 Capri Italy"/>
        <s v="Concept"/>
        <s v="Def Col Social"/>
        <s v="Swagath"/>
        <s v="For God's Cake"/>
        <s v="Foodhall"/>
        <s v="WeDesi Flavours"/>
        <s v="Dimcha"/>
        <s v="Keventers"/>
        <s v="Blooms - Eros Hotel"/>
        <s v="Cafe Diva"/>
        <s v="Cocoberry"/>
        <s v="Ding Ding"/>
        <s v="Jon's head Grill"/>
        <s v="Amalfi"/>
        <s v="Mama's Buoi"/>
        <s v="The Vintage Avenue"/>
        <s v="Cafe 6"/>
        <s v="The Junction"/>
        <s v="Elma's Bakery, Bar, and Kitchen"/>
        <s v="Maison Des Desserts"/>
        <s v="Raasta"/>
        <s v="Chor Bizarre - Hotel Broadway"/>
        <s v="Yellow Mirchi - Hotel City Park"/>
        <s v="La Piazza - Hyatt Regency"/>
        <s v="T.K'S Oriental Grill - Hyatt Regency"/>
        <s v="Kerala Hotel"/>
        <s v="Aslam Chicken"/>
        <s v="Bunta Bar"/>
        <s v="Informal"/>
        <s v="Lutyens Cocktail House"/>
        <s v="Office Office"/>
        <s v="The Masala Trail"/>
        <s v="Bistro"/>
        <s v="Frozen Pan"/>
        <s v="Sethi's The Cake Shop"/>
        <s v="Vaishno Chat Bhandar"/>
        <s v="Azam's Mughlai"/>
        <s v="La Vie"/>
        <s v="Mr. Choy"/>
        <s v="Longitude - Le Meridien"/>
        <s v="Kunafa"/>
        <s v="Resto 37"/>
        <s v="Bhukkhar"/>
        <s v="Plumber - The Lounge"/>
        <s v="Stoned Age Kitchen"/>
        <s v="Sandwich Factory"/>
        <s v="New Punjabi Khana"/>
        <s v="Billu's Hut"/>
        <s v="Shake Eat Up"/>
        <s v="Pizza Hut Delivery"/>
        <s v="Ghalib Kabab Corner"/>
        <s v="Giani's"/>
        <s v="Swiss Softy"/>
        <s v="Bansal Sweets"/>
        <s v="Hamburg To Hyderabad"/>
        <s v="I Food You"/>
        <s v="Puri Bakers"/>
        <s v="Dí_ner Grill"/>
        <s v="Lucky's Bakery and Patisserie"/>
        <s v="The Bunk House"/>
        <s v="Supreme Bakery"/>
        <s v="Imly"/>
        <s v="Anjlika Pastry Shop"/>
        <s v="Boombox Cafe Reloaded"/>
        <s v="CG's - Lounge Cafe Bar"/>
        <s v="Jungle Jamboree"/>
        <s v="Lord of the Drinks Chamber"/>
        <s v="The Burger Club"/>
        <s v="Shree Gopal Ji Chole Bhature"/>
        <s v="The Chocolate Villa"/>
        <s v="RDX"/>
        <s v="All About Food"/>
        <s v="2 Bandits Lounge &amp; Bar"/>
        <s v="Canteen Till I Die"/>
        <s v="China Bowl"/>
        <s v="Crazy Kitchen Lounge &amp; Terrace"/>
        <s v="FrenZone"/>
        <s v="Kev's"/>
        <s v="Nature Hut Cafe"/>
        <s v="The Chai Story"/>
        <s v="The Food Truck Cafe"/>
        <s v="Tin Town Cafí©"/>
        <s v="Miam"/>
        <s v="Bings Cafe"/>
        <s v="Sorrento - Shangri-La's - Eros Hotel"/>
        <s v="Bombay Bhelpuri"/>
        <s v="Yellow Brick Road - Taj Vivanta"/>
        <s v="Dhaba - The Claridges"/>
        <s v="1911 - The Imperial"/>
        <s v="Baluchi - The Lalit New Delhi"/>
        <s v="Cafí© Knosh - The Leela Ambience Convention Hotel"/>
        <s v="Jamavar - The Leela Palace"/>
        <s v="MEGU - The Leela Palace"/>
        <s v="Machan - The Taj Mahal Hotel"/>
        <s v="Wasabi by Morimoto - The Taj Mahal Hotel"/>
        <s v="Vintro"/>
        <s v="Captain Chang"/>
        <s v="Mickey's Kitchen"/>
        <s v="Shagun"/>
        <s v="Annapurna Sweets"/>
        <s v="Chi Asian Cookhouse"/>
        <s v="PizzaExpress"/>
        <s v="Mirchievous"/>
        <s v="Delish BBQ"/>
        <s v="Caffeinated"/>
        <s v="Sam and Scrooge"/>
        <s v="Angels in my Kitchen"/>
        <s v="Bamboo Shoots"/>
        <s v="McDonald's"/>
        <s v="Our Story Bistro &amp; Tea Room"/>
        <s v="Popular Cakery"/>
        <s v="Fresh Food Factory"/>
        <s v="Waffles and Crepes"/>
        <s v="Legends Barbeques"/>
        <s v="Villa Shanti"/>
        <s v="Wok On Fire"/>
        <s v="World Platter"/>
        <s v="Kansar Gujarati Thali"/>
        <s v="The Haus"/>
        <s v="VarieTea"/>
        <s v="Mr Toasties"/>
        <s v="OJJU"/>
        <s v="Loudons Cafe &amp; Bakery"/>
        <s v="The Elephant House"/>
        <s v="Nawaab"/>
        <s v="Eatopia"/>
        <s v="Roti &amp; Boti"/>
        <s v="Salushi"/>
        <s v="Blos Cafe"/>
        <s v="Old Town Italy"/>
        <s v="23 On Hazelwood"/>
        <s v="Cafí© Daniel Briand"/>
        <s v="Maori"/>
        <s v="House of China Restaurant II"/>
        <s v="The Catch Seafood Room &amp; Oyster Bar"/>
        <s v="Manuel's Bread Cafe"/>
        <s v="Monica's"/>
        <s v="Graze"/>
        <s v="B Merrell's"/>
        <s v="Fuji Japanese Steakhouse"/>
        <s v="Las Palmas"/>
        <s v="The Machine Shed Restaurant"/>
        <s v="L. May Eatery"/>
        <s v="Bourbon Street Grille"/>
        <s v="Fish Tales Lakeside Grille"/>
        <s v="Smoke House BBQ and Catering"/>
        <s v="Bodensee"/>
        <s v="Blue Bean Love Cafe"/>
        <s v="La Trattoria of Lavandula"/>
        <s v="Funkey Monkey"/>
        <s v="Dovetail"/>
        <s v="The Mellow Mushroom"/>
        <s v="Three Anchors"/>
        <s v="Fifth Street Bagelry"/>
        <s v="Goody's Deli"/>
        <s v="Taste of India Nepal"/>
        <s v="Pirates' House Restaurant"/>
        <s v="Restaurant Andre"/>
        <s v="Jaan"/>
        <s v="Colony"/>
        <s v="Artistry"/>
        <s v="Da Kao Restaurant"/>
        <s v="Hunan Palace"/>
        <s v="Jerry's Pizza"/>
        <s v="Milwaukee Wiener House"/>
        <s v="Rebos"/>
        <s v="Beijing Cafe"/>
        <s v="Bleu Pub"/>
        <s v="Giulios Greek &amp; Italian Restaurant"/>
        <s v="Passage 2 India"/>
        <s v="Rodeo Mexican Restaurant"/>
        <s v="Steel Magnolias"/>
        <s v="Hong Kong Chinese Restaurant"/>
        <s v="Sakura"/>
        <s v="Vadakkan Pepper"/>
        <s v="Peking Chinese Restaurant"/>
        <s v="Sis Burger"/>
        <s v="Dawat-e-Nawab - Radisson Blu"/>
        <s v="Bon Barbecue"/>
        <s v="Blue -  Rooftop Cafe Restaurant Bistro"/>
        <s v="Kabir Restaurant"/>
        <s v="Brothers Dhaba"/>
        <s v="Brothers' Amritsari Dhaba"/>
        <s v="Beera Chicken Corner"/>
        <s v="Kafe Kulture"/>
        <s v="Violet Hour"/>
        <s v="The Urban Socialite"/>
        <s v="Adda"/>
        <s v="Richard's Kitchen &amp; Coffee Bar"/>
        <s v="Cha cTea"/>
        <s v="Pal Dhaba"/>
        <s v="Haunted"/>
        <s v="Paradise"/>
        <s v="Kites Cafe"/>
        <s v="24 Plus Cafe &amp; Restaurant"/>
        <s v="Bird On Tree"/>
        <s v="Tirupati Restaurant"/>
        <s v="TBistro"/>
        <s v="Cafe Grub Up"/>
        <s v="MD's Kebabs &amp; Curries"/>
        <s v="Sethi's Delicacy"/>
        <s v="St. Anthony's"/>
        <s v="Fisherman's Cove"/>
        <s v="Asian Bistro"/>
        <s v="Mosaic - Country Inn &amp; Suites"/>
        <s v="Sutra Gastropub"/>
        <s v="Theobroma"/>
        <s v="Nooba"/>
        <s v="Burger Point"/>
        <s v="Chef Style"/>
        <s v="Delhicacy"/>
        <s v="Beyond Breads"/>
        <s v="Captain Grub"/>
        <s v="Sushi Haus"/>
        <s v="Angrezee Choupal"/>
        <s v="Veg Ex"/>
        <s v="Bamboo Boat"/>
        <s v="Lucknow Mail"/>
        <s v="My Country Platter"/>
        <s v="Oh! Fudge"/>
        <s v="ChandChini"/>
        <s v="Soul &amp; Spice Co."/>
        <s v="Mogli's Coffee"/>
        <s v="The Lost Mughal"/>
        <s v="Vapour Bar Exchange"/>
        <s v="Chilli Indiana"/>
        <s v="Kabab Roll Cafe"/>
        <s v="Gallery Cafí© - Hyatt Place"/>
        <s v="China Club"/>
        <s v="Coriander Leaf"/>
        <s v="The Grills King"/>
        <s v="Bikanervala"/>
        <s v="buí©no"/>
        <s v="Dilli 6 On Wheels"/>
        <s v="Midnight Hunger"/>
        <s v="Arabian Nites"/>
        <s v="The Kathis"/>
        <s v="The Godinho's"/>
        <s v="Prego - The Westin Gurgaon"/>
        <s v="Whisky Samba"/>
        <s v="Latitude - Vivanta By Taj"/>
        <s v="Cafe Palette"/>
        <s v="The Creative Kitchen - Radisson Blu Hotel"/>
        <s v="Cafe Yolo"/>
        <s v="Tadka"/>
        <s v="Ifthar"/>
        <s v="District 6"/>
        <s v="Diesel Cafe"/>
        <s v="Liquid Lounge"/>
        <s v="Sizzler's Ranch"/>
        <s v="Grandmama's Cafe"/>
        <s v="Mumbai Vibe"/>
        <s v="38 Degree East"/>
        <s v="Spring - Radisson Blu Plaza"/>
        <s v="Mezzaluna"/>
        <s v="Hide Out The Street Cafe"/>
        <s v="Divtya Budhlya Wada Restaurant"/>
        <s v="Panchwati Rasoi"/>
        <s v="Nathu's Pastry Shop"/>
        <s v="Amritsari Lassi Wala"/>
        <s v="Annapurna Bhandar"/>
        <s v="Gole Hatti"/>
        <s v="Shiv Misthan Bhandar"/>
        <s v="Chocolatiers - The Chocolate Boutique"/>
        <s v="Burger King"/>
        <s v="Jain Chawal Wale"/>
        <s v="Oh My God"/>
        <s v="Open House Cafe"/>
        <s v="Parikrama - The Revolving Restaurant"/>
        <s v="The Beer Cafe - BIGGIE"/>
        <s v="Bhaja Govindam"/>
        <s v="Jahangeer Foods"/>
        <s v="Hong Kong Express"/>
        <s v="Milk Patisserie"/>
        <s v="Moets Stone"/>
        <s v="Moti Mahal Delux"/>
        <s v="NYC.PIE"/>
        <s v="The Jugaad Cafe Bar"/>
        <s v="SuperHero Cafe"/>
        <s v="Momo Mia"/>
        <s v="Cha-Shi"/>
        <s v="4700BC Popcorn"/>
        <s v="The Beer Cafe"/>
        <s v="Tsui Wong"/>
        <s v="Sona Pure Veg Paradise"/>
        <s v="Subway"/>
        <s v="Baking Bad"/>
        <s v="Bliss Bakery"/>
        <s v="Cafe Culture"/>
        <s v="Elation"/>
        <s v="For the Love of Cake"/>
        <s v="Londoners"/>
        <s v="Thai House by Kylin"/>
        <s v="The Laidback Cafe"/>
        <s v="Beeryani"/>
        <s v="Chocolateria San Churro"/>
        <s v="Culinaire"/>
        <s v="Diva - The Italian Restaurant"/>
        <s v="Fig &amp; Maple"/>
        <s v="Twisted Tacos"/>
        <s v="Zai"/>
        <s v="La Seine -The Chocolate Emporium"/>
        <s v="Nagaland's Kitchen"/>
        <s v="Pasta La Vista"/>
        <s v="Central Perk"/>
        <s v="Baker's Stop"/>
        <s v="Railway Yard"/>
        <s v="Dzukou Tribal Kitchen"/>
        <s v="Pink Box"/>
        <s v="Thalaivar"/>
        <s v="Fork You"/>
        <s v="Maquina"/>
        <s v="Sidewalk - Hyatt Regency"/>
        <s v="Maharashtra Sadan"/>
        <s v="Fabelle Chocolate Boutique - ITC Maurya"/>
        <s v="Al Jawahar"/>
        <s v="Kallan Sweets"/>
        <s v="The Walled City - Cafí© &amp; Lounge"/>
        <s v="Bemisaal Reloaded"/>
        <s v="Bon Appí©tit"/>
        <s v="Bhogal Chole Bhature Wala"/>
        <s v="Fresc Co"/>
        <s v="Mumu Dahlin"/>
        <s v="Starvin' Marvin"/>
        <s v="Wok On Wheels"/>
        <s v="Secular House Canteen"/>
        <s v="Gopal's 56"/>
        <s v="Chaudhary Sweets Corner"/>
        <s v="Manohar Bikkaneri"/>
        <s v="Sid's Kitchen"/>
        <s v="The Midnight Heroes"/>
        <s v="Shiv Tikki Wala"/>
        <s v="Glenz Cafe N Bakers"/>
        <s v="Standard Burfee"/>
        <s v="Suruchi"/>
        <s v="Amici Cafe"/>
        <s v="Chokola"/>
        <s v="Latitude 28"/>
        <s v="Public Affair"/>
        <s v="The Coffee Bean &amp; Tea Leaf"/>
        <s v="Town Hall"/>
        <s v="Wok  In The Clouds"/>
        <s v="Anand Ji"/>
        <s v="Moon of Taj"/>
        <s v="Udupi Sai Sarover"/>
        <s v="Mohit di Hatti"/>
        <s v="Play Pizza"/>
        <s v="The One - Le Meridien"/>
        <s v="Chidambaram's New Madras Hotel"/>
        <s v="CJ's Fresh"/>
        <s v="M I Food Center"/>
        <s v="Casa Asia"/>
        <s v="Food For Thought"/>
        <s v="Gopala"/>
        <s v="The Grill Kitchen"/>
        <s v="Pradeep Pav Bhaji"/>
        <s v="New Arjun Bombay Pav Bhaji"/>
        <s v="C L Corner"/>
        <s v="Fusion N Food"/>
        <s v="Hot Spot"/>
        <s v="Mogambo Khush Hua"/>
        <s v="Niti Shake &amp; Ice Cream Hub"/>
        <s v="Papa Veg Chinese Food"/>
        <s v="Sandwich King"/>
        <s v="Themis Barbecue House"/>
        <s v="Noorjahan"/>
        <s v="Spaghetti Kitchen"/>
        <s v="Krishna Di Kulfi"/>
        <s v="Pindi"/>
        <s v="Veg Gulati"/>
        <s v="Biryani Sons &amp; Co."/>
        <s v="Ganesh Restaurant"/>
        <s v="Drinks At Stake - Bar Exchange"/>
        <s v="Ghungroo Club &amp; Bar - By Gautam Gambhir"/>
        <s v="World Art Dining - Brew House"/>
        <s v="Nukkadwala"/>
        <s v="Lanterns Kitchen &amp; Bar"/>
        <s v="Atul Chaat Corner"/>
        <s v="Cafe Foto Club"/>
        <s v="Capital Grill"/>
        <s v="High Street Cafí©"/>
        <s v="Hungry Heroes"/>
        <s v="Marine Drivve - Club &amp; Courtyard"/>
        <s v="Mister Gulati Bakers"/>
        <s v="Otik Cake Shop"/>
        <s v="Sufiaana"/>
        <s v="The Junkyard Cafí©"/>
        <s v="The Royal Turban"/>
        <s v="Nik's Kitchen"/>
        <s v="Satvik Rasoi"/>
        <s v="Rajinder Xpress"/>
        <s v="Jugmug Thela"/>
        <s v="Kulcha King"/>
        <s v="Cafe Hera Pheri"/>
        <s v="CafíÂ Befikre"/>
        <s v="Fat Lulu's"/>
        <s v="Boom Food"/>
        <s v="Le ROFL"/>
        <s v="Threads"/>
        <s v="Slic Chic"/>
        <s v="All Things Yummy"/>
        <s v="Cake Palace"/>
        <s v="Costa Coffee"/>
        <s v="TukTuk"/>
        <s v="Masala Factory"/>
        <s v="Jade - The Claridges"/>
        <s v="La Baguette - The Imperial"/>
        <s v="Le Cirque - The Leela Palace"/>
        <s v="Elan - The Lodhi"/>
        <s v="Aqua - The Park"/>
        <s v="Emperor's Lounge - The Taj Mahal Hotel"/>
        <s v="TabulaBeach Cafe"/>
        <s v="Beijing Street"/>
        <s v="Clemency- The Restaurant &amp; Cafe"/>
        <s v="Flaming Chilli Pepper"/>
        <s v="Nawab Dera"/>
        <s v="Cafe All-Inn"/>
        <s v="Cafetorium"/>
        <s v="Lakshmi Coffee House"/>
        <s v="Carl's Jr."/>
        <s v="The Smoke Factory"/>
        <s v="Turquoise Cottage - TC Original 1997"/>
        <s v="Night Food Service"/>
        <s v="Being Truckers"/>
        <s v="Dhaba at Atta"/>
        <s v="Donald's Pastry Shop"/>
        <s v="Doosri Mehfil"/>
        <s v="Fit Bites"/>
        <s v="Metro Dhaba"/>
        <s v="Asian Fun"/>
        <s v="The Munchkart Cafe"/>
        <s v="The Fusion Food Stand"/>
        <s v="Kuppies"/>
        <s v="Culinate"/>
        <s v="Auroville Bakery"/>
        <s v="Tanto Pizzeria"/>
        <s v="Cafe Ole"/>
        <s v="Bay of Buddha -  The Promenade"/>
        <s v="Blueline - The Promenade"/>
        <s v="Le Dupleix"/>
        <s v="The Indian Kaffe Express"/>
        <s v="Level 5 - Terrace Restro &amp; Cafe"/>
        <s v="The Hog Spot"/>
        <s v="Kabir Kitchen"/>
        <s v="Kaphi Pibama"/>
        <s v="Offside Lounge"/>
        <s v="Deena Chat Bhandar"/>
        <s v="Double Roti"/>
        <s v="Bake My Wish"/>
        <s v="Vista - The Park"/>
        <s v="The Warehouse Cafe"/>
        <s v="Chennai Dosa"/>
        <s v="El Cartel"/>
        <s v="10 To 10 In Delhi"/>
        <s v="Bentoya"/>
        <s v="Five Guys"/>
        <s v="Aalishan"/>
        <s v="Punjab Restaurant"/>
        <s v="Active Sushi"/>
        <s v="Beluga"/>
        <s v="Grand Cafí© &amp; Beach"/>
        <s v="Brooklyn Brothers"/>
        <s v="Remo's Maximilliano"/>
        <s v="Cafe Shaze"/>
        <s v="The Bigos"/>
        <s v="Casa do Biscoito Mineiro"/>
        <s v="Beirute"/>
        <s v="New Koto"/>
        <s v="Harvest Moon"/>
        <s v="Villa Gargano"/>
        <s v="The Grill"/>
        <s v="Winifreds"/>
        <s v="Tokyo Sushi"/>
        <s v="Ruth Ann's Family Restaurant"/>
        <s v="Wasabi Sushi and Thai"/>
        <s v="Thatcher's Barbeque and Grill"/>
        <s v="Tony's Italian Restaurant &amp; Pizza"/>
        <s v="Southern Bliss Bakery"/>
        <s v="Duck City Bistro"/>
        <s v="Ichiban Hibachi Steakhouse &amp; Sushi Bar"/>
        <s v="Watershed Cafe"/>
        <s v="Jehova es Mi Pastor Tacos y Burritos"/>
        <s v="Bespoke Harvest"/>
        <s v="Beach Box Cafe"/>
        <s v="Benson's Steak and Sushi"/>
        <s v="My Fathers Place"/>
        <s v="Sushi Thai Restaurant"/>
        <s v="Carrabba's Italian Grill"/>
        <s v="The Tin Cow"/>
        <s v="Mad Cowes Cafe"/>
        <s v="Rupes Burgers"/>
        <s v="Buddy's Italian Restaurant"/>
        <s v="Grecian Key Restaurant"/>
        <s v="Portneuf Valley Brewing"/>
        <s v="Thai Paradise"/>
        <s v="Moon River Brewing Company"/>
        <s v="Chye Seng Huat Hardware"/>
        <s v="Archie's Waeside"/>
        <s v="Fuji Bay Japanese Restaurant"/>
        <s v="Jim's Burgers"/>
        <s v="Miles Inn"/>
        <s v="Minerva's Food &amp; Cocktails"/>
        <s v="Monterrey Mexican Restaurant"/>
        <s v="Austins Cattle Co"/>
        <s v="Bleu Cafe"/>
        <s v="Bubba Jax Crab Shack"/>
        <s v="Cheddar's Scratch Kitchen"/>
        <s v="El Cazador"/>
        <s v="Mom &amp; Dad's Italian Restaurant"/>
        <s v="Brown Bottle The Cedar Falls"/>
        <s v="Scratch"/>
        <s v="Golden China"/>
        <s v="The Screaming Eagle"/>
        <s v="Pind Balluchi"/>
        <s v="Patang - The Revolving Restaurant"/>
        <s v="Eat On"/>
        <s v="Bade Bhai Ka Brothers' Dhaba"/>
        <s v="Bhoj Restaurant"/>
        <s v="Michael's Kitchen"/>
        <s v="Chill Ummm"/>
        <s v="Lal Qila"/>
        <s v="The Night Factory"/>
        <s v="Chickenette"/>
        <s v="Infantaria"/>
        <s v="LPK Waterfront"/>
        <s v="Khyen Chyen"/>
        <s v="The Pint Room"/>
        <s v="Wildfire - Crowne Plaza"/>
        <s v="Au Bon Pain"/>
        <s v="California Pizza Kitchen"/>
        <s v="Chai Point"/>
        <s v="The People &amp; Co."/>
        <s v="Chaat Chowk"/>
        <s v="Bake-a-boo"/>
        <s v="Deez Biryani &amp; Kebabs"/>
        <s v="56 Ristorante Italiano"/>
        <s v="Nashta"/>
        <s v="The Ark"/>
        <s v="Delhi - Kingdom of Dreams"/>
        <s v="Lucknow - Kingdom of Dreams"/>
        <s v="Vapour Pub &amp; Brewery"/>
        <s v="The Belgian Fries Company"/>
        <s v="GoGourmet"/>
        <s v="The Great Kabab Factory - Park Plaza"/>
        <s v="The Healthy Rasoi"/>
        <s v="Eggjactly"/>
        <s v="Nite Bites"/>
        <s v="Cafe Cup of Life"/>
        <s v="56 Fresca"/>
        <s v="PKay"/>
        <s v="Behrouz Biryani"/>
        <s v="Cafí© Burger BC"/>
        <s v="Dilli Darbar"/>
        <s v="Fu.D"/>
        <s v="Jarfull"/>
        <s v="Mochamania"/>
        <s v="Mukhtalif Biryanis"/>
        <s v="Ovenstory Pizza"/>
        <s v="The Living Room - The Westin Sohna Resort &amp; Spa"/>
        <s v="Indian Bistro Company"/>
        <s v="Iroha"/>
        <s v="KYRO"/>
        <s v="Calzone- Dine &amp; Rooftop Lounge"/>
        <s v="Verandah"/>
        <s v="Chiyang"/>
        <s v="Mustake Multicuisine Restaurant"/>
        <s v="Palaaram"/>
        <s v="Percussion"/>
        <s v="Froth On Top"/>
        <s v="Kobe Sizzlers"/>
        <s v="Village Restaurant"/>
        <s v="Punjab Da Pind"/>
        <s v="Jalpaan Dining Saga"/>
        <s v="Empire Restaurant"/>
        <s v="Pakva Lounge"/>
        <s v="Jungle The Restaurant"/>
        <s v="Nanking"/>
        <s v="Purple Haze"/>
        <s v="Cafe Zinea"/>
        <s v="Al Arabian Express"/>
        <s v="Monosoz"/>
        <s v="Sultanat"/>
        <s v="Red Mango"/>
        <s v="Hangout - A House Of Kathis"/>
        <s v="Malais By Anands"/>
        <s v="Master Bakers"/>
        <s v="Pandit Ji Paranthe Wale"/>
        <s v="Bijoli Grill"/>
        <s v="Asia Kitchen"/>
        <s v="Chimney Sizzlers"/>
        <s v="Gujarat Bhawan Restaurant"/>
        <s v="Al Yousuf"/>
        <s v="Bishan Swaroop Chaat Bhandar"/>
        <s v="Kedarnath Prem Chand Halwai"/>
        <s v="Sudarshan"/>
        <s v="Ustad Moinuddin Kebab"/>
        <s v="Annapurna Sweet House"/>
        <s v="Dadu Cutlet Shop"/>
        <s v="The Singing Tree"/>
        <s v="Moksha"/>
        <s v="Blues"/>
        <s v="Cafe Dalal Street"/>
        <s v="Cafe Hawkers"/>
        <s v="Cafe Public Connection"/>
        <s v="Domino's Pizza"/>
        <s v="Indian Grill Company"/>
        <s v="KFC"/>
        <s v="Khan Chacha"/>
        <s v="La Americana"/>
        <s v="Lady Baga"/>
        <s v="My Bar Headquarters"/>
        <s v="Playboy Cafe"/>
        <s v="Punjabi By Nature"/>
        <s v="Shake Square"/>
        <s v="Tamasha"/>
        <s v="Warehouse Cafe"/>
        <s v="Deli - Crowne Plaza"/>
        <s v="Bagli's Kitchen"/>
        <s v="Changezi Chicken"/>
        <s v="Sugandh"/>
        <s v="Baskin Robbins"/>
        <s v="Cafe Brown Sugar"/>
        <s v="Kent's Fast Food"/>
        <s v="Moets Shack"/>
        <s v="Raro"/>
        <s v="Laxmi Ice Cream"/>
        <s v="Mirch Masala MM Cafe"/>
        <s v="Moh Maya Cafe"/>
        <s v="Suresh Fast Food"/>
        <s v="Nagaland"/>
        <s v="Rice Bowl"/>
        <s v="The Yellow Chef"/>
        <s v="The Crunch Box"/>
        <s v="Sweet &amp; Crusty - Eros Hotel"/>
        <s v="Yes Minister - Pub &amp; Kitchen"/>
        <s v="Bread &amp; More"/>
        <s v="Hungry Pistals"/>
        <s v="Kebabs &amp; Curries"/>
        <s v="Prince Chaat Corner"/>
        <s v="Tirupati Vrindavan"/>
        <s v="Wagh Bakri Tea Lounge"/>
        <s v="Not Just Paranthas"/>
        <s v="Open Oven"/>
        <s v="Yeti - The Himalayan Kitchen"/>
        <s v="Diet Dabba"/>
        <s v="Lost in Frost"/>
        <s v="Potet"/>
        <s v="Root'd"/>
        <s v="High5 Cafe &amp; Bar"/>
        <s v="Imperfecto"/>
        <s v="New York Slice"/>
        <s v="The Kylin Experience - Holiday Inn"/>
        <s v="Jasmine - Hotel The Royal Plaza"/>
        <s v="Icy Curls"/>
        <s v="Pul Bangash Wale"/>
        <s v="Yo Momos"/>
        <s v="The Tangy Tomatoes"/>
        <s v="Wah Ji Wah"/>
        <s v="Cafe Coffee Day The Square"/>
        <s v="Cottage Cafí© by Smoothie factory"/>
        <s v="Depaul's"/>
        <s v="Startup Cafe"/>
        <s v="Chowki"/>
        <s v="Cones &amp; Curries"/>
        <s v="Havmor Ice Cream"/>
        <s v="Om Di Hatti"/>
        <s v="Sharma Kachoriwala"/>
        <s v="Shawarma Wala"/>
        <s v="Desi Villa"/>
        <s v="Palomino"/>
        <s v="Raasa The Luxuriate Fine Dine"/>
        <s v="Chowringhee"/>
        <s v="Prem Dhaba"/>
        <s v="Shawarma King's"/>
        <s v="China Fare"/>
        <s v="Harry's Bar + Cafe"/>
        <s v="Laziz Kabab (Subhash Restaurant)"/>
        <s v="The Blue Door Cafe"/>
        <s v="Chocomore"/>
        <s v="Tongue Thai'd"/>
        <s v="Sushiya Express"/>
        <s v="Elma's Brasserie"/>
        <s v="Diva Spiced"/>
        <s v="Sab Ki Khatir"/>
        <s v="Farratta"/>
        <s v="Flavors of Chennai"/>
        <s v="Hunger Must Die"/>
        <s v="Nikashee"/>
        <s v="Pudding &amp; Pie"/>
        <s v="36 lebzelter"/>
        <s v="Freakin Beans"/>
        <s v="Nutri Cafe"/>
        <s v="Senorita's"/>
        <s v="Village - The House of Food"/>
        <s v="Moustache Coffee"/>
        <s v="Scorpio Cafe"/>
        <s v="Chacha Di Hatti"/>
        <s v="Eating Corner"/>
        <s v="Kati Roll Cottage"/>
        <s v="Kings Kulfi"/>
        <s v="Hype"/>
        <s v="BTW"/>
        <s v="Pacific Asia"/>
        <s v="Hinglish - Cafe Beach Bar"/>
        <s v="Bikku Bakes"/>
        <s v="Lanche"/>
        <s v="Om Corner"/>
        <s v="Gupta Chat Corner"/>
        <s v="Lebanese Point"/>
        <s v="Alkakori Alkauser"/>
        <s v="Mathew's Cafe"/>
        <s v="R The Lounge - Radisson Blu Plaza Delhi"/>
        <s v="The Flashback"/>
        <s v="Bake A Wish"/>
        <s v="Dhaba"/>
        <s v="Garam Dharam"/>
        <s v="Habibi"/>
        <s v="My Fit Food"/>
        <s v="Sethi's Restaurant &amp; Barbeque"/>
        <s v="The Vintage Bakers"/>
        <s v="Wok In The Clouds"/>
        <s v="Charcoal"/>
        <s v="Mizo Diner"/>
        <s v="The Categorical Eat Pham"/>
        <s v="The Hungry Monkey"/>
        <s v="Hey' Sugar Delhi"/>
        <s v="Mucchad Di Chai"/>
        <s v="Khandani Pakodewala"/>
        <s v="#OFF Campus"/>
        <s v="Amigo's Hub"/>
        <s v="Grill Master"/>
        <s v="Pirates of Campus"/>
        <s v="The Punter House"/>
        <s v="Vadapav Junction"/>
        <s v="Little Punjab"/>
        <s v="Sweet Nothings By Avanti Mathur"/>
        <s v="Peshawari's Deluxe"/>
        <s v="Shang Palace - Shangri-La's Eros Hotel"/>
        <s v="DomDom Biryani"/>
        <s v="Kamal's"/>
        <s v="Larry's China - Taj Vivanta"/>
        <s v="Frontier - The Ashok"/>
        <s v="Pickwicks - The Claridges"/>
        <s v="Ye Old Bakery - The Claridges"/>
        <s v="Daniell's Tavern - The Imperial"/>
        <s v="San Gimignano - The Imperial"/>
        <s v="24/7 Restaurant - The Lalit New Delhi"/>
        <s v="Kitty Su - The Lalit New Delhi"/>
        <s v="The Library - The Leela Palace"/>
        <s v="Sampan - The Suryaa New Delhi"/>
        <s v="Capital Kitchen - Taj Palace Hotel"/>
        <s v="Khana Khazana"/>
        <s v="The Village Cafí©"/>
        <s v="The Food Court"/>
        <s v="Mad Monkey"/>
        <s v="Mr. Sub"/>
        <s v="Karnataka"/>
        <s v="Kapoors Balle Balle"/>
        <s v="The Frozen Factory"/>
        <s v="Pearls Regency"/>
        <s v="Cafe Limelight"/>
        <s v="China Leaf"/>
        <s v="Burbee's Cafe"/>
        <s v="Paddy's Cafe"/>
        <s v="Tastee Chauka"/>
        <s v="Caffí© La Poya"/>
        <s v="Elixir Health Cafí©"/>
        <s v="KD's Hunger Point"/>
        <s v="Punjabi Tadka"/>
        <s v="Al Bake"/>
        <s v="Cafe Fusion"/>
        <s v="Hunger Strike"/>
        <s v="Thee Pot"/>
        <s v="Kenny Rogers Roasters"/>
        <s v="Bistro 365"/>
        <s v="Hungry - I"/>
        <s v="Smoking Tikka"/>
        <s v="Dietwholic"/>
        <s v="Grub Patio"/>
        <s v="Mandarin Trail"/>
        <s v="Spice Court - Hotel Maurya"/>
        <s v="The Smoothie Bar"/>
        <s v="#Dilliwaala6"/>
        <s v="Prana"/>
        <s v="Yellow Sapphire"/>
        <s v="7th Heaven"/>
        <s v="Pizzeria Vaatika Cafe"/>
        <s v="Blue Lassi"/>
        <s v="Baati Chokha"/>
        <s v="Alpha Hotel"/>
        <s v="Tea Trails"/>
        <s v="Kaloreez"/>
        <s v="Momo Milk"/>
        <s v="Onokabe"/>
        <s v="wagamama"/>
        <s v="Ju Ju's Cafe"/>
        <s v="Handmade Burger Co."/>
        <s v="Mughal E Azam"/>
        <s v="Civerinos"/>
        <s v="Lahore"/>
        <s v="Coral - InterContinental Doha"/>
        <s v="The Butcher's Wife"/>
        <s v="La Parada"/>
        <s v="CIOCONAT Lounge"/>
        <s v="Leman Kí_ltí_r"/>
        <s v="Huqqa"/>
        <s v="Cafe Arabelle"/>
        <s v="Buena Carne"/>
        <s v="Taypíç"/>
        <s v="Brazilian American Burgers"/>
        <s v="Hong Kong Cafe"/>
        <s v="Mikata Japanese Steakhouse"/>
        <s v="Bluebird Diner"/>
        <s v="Samurai Japanese Cuisine &amp; Sushi Bar"/>
        <s v="The Giggling Goat"/>
        <s v="Fiesta Cancun"/>
        <s v="Houlihan's"/>
        <s v="Kalmes Breaktime Bar &amp; Grill"/>
        <s v="Mario's Italian Restaurant"/>
        <s v="Pepper Sprout Incorporated"/>
        <s v="Shot Tower Inn"/>
        <s v="Woodfire Grille"/>
        <s v="Burger Queen Drive In"/>
        <s v="Stillwater on Belmore"/>
        <s v="Vince's Restaurant &amp; Pizzeria"/>
        <s v="The Artesian Restaurant"/>
        <s v="The Coop"/>
        <s v="Riverwalk Cafe"/>
        <s v="Royal Hotel"/>
        <s v="Butterburrs"/>
        <s v="Sandpiper Restaurant &amp; Lounge"/>
        <s v="Senor Iguanas"/>
        <s v="Sushi Family"/>
        <s v="The Bridge"/>
        <s v="Bob Roe's Pizza"/>
        <s v="Famous Dave's"/>
        <s v="Anchorage Cafe Restaurant Wine Bar"/>
        <s v="J's Homestyle Cooking"/>
        <s v="Montage"/>
        <s v="Mulligan's Brick Oven Grill"/>
        <s v="SOHO Sushi Bar &amp; Deli"/>
        <s v="Tony's La Pizzeria"/>
        <s v="Chapala"/>
        <s v="Galleria de Paco"/>
        <s v="Rudy's Tacos"/>
        <s v="Sangeetha Vegetarian Restaurant"/>
        <s v="Time2Eat - Mama Chicken"/>
        <s v="G Thal"/>
        <s v="MoMo Cafí© - Courtyard By Marriott"/>
        <s v="Cafe El Chico"/>
        <s v="Brijwasi Chat Bhandar"/>
        <s v="Sakhis Watz Kukin"/>
        <s v="Kream N Krunch"/>
        <s v="d' Curry House"/>
        <s v="Da pizzeria"/>
        <s v="Papa Mexicano"/>
        <s v="99 North Restaurant"/>
        <s v="The Punjabi Essence Restaurant"/>
        <s v="The Chocolate Room"/>
        <s v="Briosca"/>
        <s v="Chaudhary Bhojnalaya"/>
        <s v="Giani"/>
        <s v="Hash Stix"/>
        <s v="Perfect Bake"/>
        <s v="Twist of Italy"/>
        <s v="FoodByMom"/>
        <s v="Faaso's"/>
        <s v="Cherry Comet"/>
        <s v="Holy Smoke"/>
        <s v="Italiano"/>
        <s v="Rawleaf"/>
        <s v="Burger Hut"/>
        <s v="Fomads"/>
        <s v="The Baker's Bar  ... Bakery &amp; Cafe"/>
        <s v="Wah! Amritsar"/>
        <s v="World In A Box"/>
        <s v="Bizibean"/>
        <s v="Coffee &amp; Chai Co."/>
        <s v="Greek Food &amp; Beyond"/>
        <s v="The Food Store - DoubleTree by Hilton"/>
        <s v="Abar Khabo"/>
        <s v="Fortune Deli - Fortune Select Excalibur"/>
        <s v="Di Miso"/>
        <s v="All Time Cafe"/>
        <s v="Baba's"/>
        <s v="Kabab Mistri"/>
        <s v="Wangchuk's Ladakhi Kitchen"/>
        <s v="Crust Bistro"/>
        <s v="Daikichi"/>
        <s v="I-Kandy - Le Meridien Gurgaon"/>
        <s v="Doughlicious"/>
        <s v="The Cakelicious Factory"/>
        <s v="Khaaja Chowk"/>
        <s v="Mangle Di Kulfi"/>
        <s v="Hot Cherries"/>
        <s v="Game n Grillz"/>
        <s v="Hunter Valley"/>
        <s v="Bakers Oven"/>
        <s v="Dimsum Democracy"/>
        <s v="Kishu Di Hatti Sweets"/>
        <s v="Minus5degree"/>
        <s v="Shama Chicken Corner"/>
        <s v="Wai Yu Mun Ching"/>
        <s v="Cafe Bonkerz"/>
        <s v="Melange - The Pllazio Hotel"/>
        <s v="Live Wok"/>
        <s v="Pizzoccheri"/>
        <s v="Burgzz Bee"/>
        <s v="Chinese Corner"/>
        <s v="4 Seasons"/>
        <s v="Atmosphere Grill Cafe Sheesha"/>
        <s v="Anaicha's Food Joint"/>
        <s v="Thakkaaram"/>
        <s v="Ocean Grill"/>
        <s v="Basant Restaurant"/>
        <s v="#45"/>
        <s v="Maharaja Restaurant"/>
        <s v="Brio Cafe and Grill"/>
        <s v="By The Way"/>
        <s v="Cafe Cornucopia"/>
        <s v="Oyster Bay"/>
        <s v="Spice Route"/>
        <s v="Veg Aroma"/>
        <s v="The Bake Studio"/>
        <s v="Letz Roll"/>
        <s v="Nukkad"/>
        <s v="Fashion Tv Cafe"/>
        <s v="Kylin Skybar"/>
        <s v="Burger Dominion"/>
        <s v="Fabulous Cake Bites"/>
        <s v="Sprinkles Cup &amp; Cake"/>
        <s v="Target Ice Cream &amp; Bakers"/>
        <s v="Restaurant De Seoul"/>
        <s v="Invitation"/>
        <s v="Bablu Chic Inn"/>
        <s v="Masala Basket"/>
        <s v="Bengali Sweet House"/>
        <s v="Soul Curry - Bellagio"/>
        <s v="Khan Omelette Corner"/>
        <s v="Pt. Gaya Prasad Shiv Charan Paranthe Wale"/>
        <s v="Pt.Kanhaiyalal &amp; Durga Prasad Dixit Paranthe Wale"/>
        <s v="Hira Chaat Corner"/>
        <s v="Shakahari Restaurant"/>
        <s v="Shri Gujrat Namkeen Bhandar"/>
        <s v="Standard Sweets"/>
        <s v="Ashirbad"/>
        <s v="Maa Tara"/>
        <s v="Gujarati Samaj Santushti"/>
        <s v="Anand Restaurant"/>
        <s v="Burger Singh"/>
        <s v="Cafí© MRP"/>
        <s v="Life Caffe"/>
        <s v="Privee'"/>
        <s v="Rajdhani Thali Restaurant"/>
        <s v="South Indian Snacks"/>
        <s v="Moti Mahal"/>
        <s v="Nandlal Ka Dhaba"/>
        <s v="Suvidha Vegetarian"/>
        <s v="Arabian Delites"/>
        <s v="Koyla Kebab"/>
        <s v="Meraki Cafe &amp; Bar"/>
        <s v="Moets Oh! Bao"/>
        <s v="Cent Percent The Pastry Shop"/>
        <s v="Maharashtra Food Stall"/>
        <s v="Manipur Food Stall"/>
        <s v="New Minar"/>
        <s v="The Chocolate Haven"/>
        <s v="Tibb's Frankie"/>
        <s v="Backkerei"/>
        <s v="New York Slice - Express"/>
        <s v="Nirula's Ice Cream"/>
        <s v="Uber Lounge"/>
        <s v="Cress Bistro"/>
        <s v="Frosted Heaven"/>
        <s v="Baked Love By Vatsala"/>
        <s v="Nut Khat Caterers"/>
        <s v="Penta Cafe"/>
        <s v="Penta Cafeteria"/>
        <s v="Lord William Tea Lounge - Hotel The Royal Plaza"/>
        <s v="Cafe - Hyatt Regency"/>
        <s v="Polo Lounge - Hyatt Regency"/>
        <s v="9 Scoops"/>
        <s v="Sunny Chicken Soup"/>
        <s v="Haji Mohd. Hussain"/>
        <s v="Cakes 'n' Crumbs"/>
        <s v="Pasta Xpress"/>
        <s v="TBK Kulcha's"/>
        <s v="Janta Bakery"/>
        <s v="Eggspectation - Jaypee Vasant Continental"/>
        <s v="Cafe 27"/>
        <s v="Big Dragon"/>
        <s v="Cafe Filter"/>
        <s v="Just Vada Pav"/>
        <s v="Khidmat"/>
        <s v="New Shere Punjab Dhaba"/>
        <s v="Darvesh Corner"/>
        <s v="Urban Hub"/>
        <s v="Wokin Street"/>
        <s v="Aroma Rest O Bar"/>
        <s v="The Wrap Factory"/>
        <s v="Chargrill Resto Bar"/>
        <s v="Pakode Ki Dukaan"/>
        <s v="Peshawari Chicken Corner"/>
        <s v="Ravi Raj Di Kulfi"/>
        <s v="Boombox Cafe"/>
        <s v="Cafe Illuminatii"/>
        <s v="Cafe Turtle"/>
        <s v="Cravings By Arshi Dhupia"/>
        <s v="La Bodega"/>
        <s v="t Lounge by Dilmah"/>
        <s v="Chatore"/>
        <s v="Clay 1 Grill"/>
        <s v="Mr. Grill"/>
        <s v="Gokul Foods"/>
        <s v="Oberoi's"/>
        <s v="Bhane"/>
        <s v="Sugar Blossoms"/>
        <s v="Granma's Homemade"/>
        <s v="Kolkata Kathi Roll"/>
        <s v="Moti Sweets"/>
        <s v="Nazeer Foods"/>
        <s v="Pema's"/>
        <s v="Soi Thai"/>
        <s v="Speedy Chow"/>
        <s v="The Delhi Canteen"/>
        <s v="Baked Buns"/>
        <s v="Duggal Snacks"/>
        <s v="Veggie-Licious"/>
        <s v="Al Quresh"/>
        <s v="Paramjeet Machi Wala"/>
        <s v="Rajan Corner"/>
        <s v="Shree Rathnam"/>
        <s v="Chills 'n' Grills"/>
        <s v="Hotel Malabar"/>
        <s v="Tuptakes"/>
        <s v="Chicken Inn"/>
        <s v="Ashok Meat Wala"/>
        <s v="Deli 63"/>
        <s v="Kake Da Hotel"/>
        <s v="Wonder Taste of Spices"/>
        <s v="Dosa Corner"/>
        <s v="Green Chick Chop"/>
        <s v="Greenvich"/>
        <s v="Kay's Chicken Corner"/>
        <s v="Peshawari"/>
        <s v="Republic Of Food Lovers"/>
        <s v="The Riding Guns Cafe"/>
        <s v="Alkakori"/>
        <s v="Cafe Coffee Day"/>
        <s v="Nutritious Nation"/>
        <s v="Paapi Paet"/>
        <s v="The Derby Cookhouse"/>
        <s v="The Pastry Shop - Radisson Blu Plaza Delhi"/>
        <s v="Kings"/>
        <s v="Punjabi Chaap Corner"/>
        <s v="Standard Corner"/>
        <s v="Gayway Bakery"/>
        <s v="IKKA - The Ace Bar"/>
        <s v="SardarBuksh Coffee &amp; Co."/>
        <s v="The Momoz Hub"/>
        <s v="The Post Office Cafe"/>
        <s v="Gaurav Pastry Palace"/>
        <s v="Punjabi Dhaba"/>
        <s v="DEL - Roseate House"/>
        <s v="Cafe Rock 'n' Rolla"/>
        <s v="Kori's"/>
        <s v="Treat Up Cafe and Restaurant"/>
        <s v="Weird Time Food"/>
        <s v="India Grill - Hilton Garden Inn"/>
        <s v="SS ONN THE GO"/>
        <s v="Cafe 121"/>
        <s v="Cafí© 101"/>
        <s v="Madira"/>
        <s v="Papa Buns"/>
        <s v="Thikaana"/>
        <s v="Uptown Cafe"/>
        <s v="Barista"/>
        <s v="Cafe Red"/>
        <s v="Ma Cuisine"/>
        <s v="Old Town Cafe"/>
        <s v="Charan Singh Kulfi &amp; Kala Khatta"/>
        <s v="Chinese Hut"/>
        <s v="Moti Mahal Delux- Legendary Culinary"/>
        <s v="3 Pegs Down"/>
        <s v="World of Wok"/>
        <s v="Basil &amp; Thyme"/>
        <s v="Orange Peel by Rasleen Kochhar"/>
        <s v="The Oudh - The Ashok"/>
        <s v="Cascades - The Grand New Delhi"/>
        <s v="The Atrium - The Imperial"/>
        <s v="Woks - The Lalit New Delhi"/>
        <s v="Cherry Bar - The Leela Ambience Convention Hotel"/>
        <s v="Mei Kun - The Leela Ambience Convention Hotel"/>
        <s v="The Lobby Lounge - The Leela Palace"/>
        <s v="Club BW - The Suryaa New Delhi"/>
        <s v="Ricks Bar - The Taj Mahal Hotel"/>
        <s v="Chopsticks"/>
        <s v="Jughead's Fast Food Corner"/>
        <s v="Georgia Dakota"/>
        <s v="Jack 'n' Chill"/>
        <s v="Kake Di Hatti"/>
        <s v="The University Bistro"/>
        <s v="Food Express"/>
        <s v="Sai Bajaj Restaurant"/>
        <s v="The Chimney Bar-Be-Que"/>
        <s v="Urban Punjab"/>
        <s v="Chanda Food"/>
        <s v="Goli Vada Pav No. 1"/>
        <s v="Mera Vala Dabba"/>
        <s v="Noshh"/>
        <s v="Tadqa Tandoor Express"/>
        <s v="Tpot"/>
        <s v="Lawn Bistro"/>
        <s v="Bikanervala Bliss"/>
        <s v="Jambox"/>
        <s v="LIT Ultrabar"/>
        <s v="The Patiala Kkitchen"/>
        <s v="Wat-a-Burger!"/>
        <s v="Owlcity"/>
        <s v="Snacks India"/>
        <s v="Captain Curry"/>
        <s v="Burnout"/>
        <s v="Green Restaurant"/>
        <s v="Be Bhukkad"/>
        <s v="Engineers Da Dhaba"/>
        <s v="Biryani Vice"/>
        <s v="Goldenplates"/>
        <s v="Mishti's Kitchen"/>
        <s v="Kitchen Mantra"/>
        <s v="Wabi Sabi"/>
        <s v="Crazy Noodles"/>
        <s v="Biryani Mahal"/>
        <s v="Red Chilli"/>
        <s v="Kapil Dev's Eleven"/>
        <s v="Sri Basant Vihar"/>
        <s v="Italize"/>
        <s v="The Pasta Bar Veneto"/>
        <s v="18 Degrees Resto Lounge"/>
        <s v="Moti Mahal Delux Tandoori Trail"/>
        <s v="The Urban Brava"/>
        <s v="The Food Lab"/>
        <s v="Kerala Cafe"/>
        <s v="Tandoor Villa"/>
        <s v="Kamat Restaurant"/>
        <s v="Percolator Coffee House"/>
        <s v="D Cabana"/>
        <s v="Istanbul Restaurant"/>
        <s v="Zouk Tea Bar &amp; Grill"/>
        <s v="Ponderosa"/>
        <s v="Rocomamas"/>
        <s v="The Paddington"/>
        <s v="Kawa Sushi"/>
        <s v="Henry Campbell's Steakhouse"/>
        <s v="Locos Grill &amp; Pub"/>
        <s v="Longhorn Steakhouse"/>
        <s v="Shogun Japanese Steak House"/>
        <s v="Whitebull Hotel"/>
        <s v="Sconyers Bar B Que"/>
        <s v="Champps Americana"/>
        <s v="Happy Joe's Pizza &amp; Ice Cream"/>
        <s v="Los Aztecas"/>
        <s v="Manna Java World Cafe"/>
        <s v="Sunshine Family Restaurant"/>
        <s v="Flaxton Gardens"/>
        <s v="Mr."/>
        <s v="Hemingway's Island Grill"/>
        <s v="Chang Garden"/>
        <s v="Outer Limits Fun Zone"/>
        <s v="Kahill's Steak-Fish Chophouse"/>
        <s v="La Jalisco Supermercato"/>
        <s v="Mori's Japanese Steakhouse &amp; Sushi Bar"/>
        <s v="The Thai Bowl"/>
        <s v="Rangrezz Restaurant"/>
        <s v="Hot Stuff"/>
        <s v="Bubby Fish &amp; Chicken Corner"/>
        <s v="La Roma Pizzeria"/>
        <s v="Bharawan Da Dhaba"/>
        <s v="Surjit Food Plaza"/>
        <s v="Mokoholic Juice Bar"/>
        <s v="Bapu Ki Kutia"/>
        <s v="Eram Rooftop"/>
        <s v="Zucca Pizzeria"/>
        <s v="Cakes At Bhawanas"/>
        <s v="Juice On Go"/>
        <s v="Queens Cakes"/>
        <s v="Mister Mughal"/>
        <s v="Curlies"/>
        <s v="Mosaic - Country Inn &amp; Suites by Carlson"/>
        <s v="Big Shot Bar - Country Inn &amp; Suites"/>
        <s v="Tughlaq"/>
        <s v="Rred Hot Asian Bistro"/>
        <s v="Lazeez Food"/>
        <s v="Le Marche Sugar &amp; Spice Cafe"/>
        <s v="China Gatherings"/>
        <s v="Happy Beings"/>
        <s v="InstaDozza"/>
        <s v="Mom's Kitchen"/>
        <s v="Volt - By Plan B"/>
        <s v="ZASTY"/>
        <s v="Big Jack's"/>
        <s v="Monster's Cafe"/>
        <s v="Mediumwelldone"/>
        <s v="Sonya Bakery Cafe"/>
        <s v="Go Kylin"/>
        <s v="Just for Chai"/>
        <s v="The Gathering Hut"/>
        <s v="L'Angoor"/>
        <s v="Uforia"/>
        <s v="Phantom"/>
        <s v="Sage"/>
        <s v="Dilli 6 Express"/>
        <s v="The Oven Artist"/>
        <s v="Shophouse by Kylin"/>
        <s v="Cafe Rouge - Ramada"/>
        <s v="Konetto Pizza"/>
        <s v="South Store"/>
        <s v="Westí©ross"/>
        <s v="Backyard Underground"/>
        <s v="Chin Chin"/>
        <s v="Gola Sizzlers"/>
        <s v="Om Sweets &amp; Snacks"/>
        <s v="The Kathi Rolls"/>
        <s v="Too Maach"/>
        <s v="DCK- Dana Choga's Kitchen"/>
        <s v="BreakfastBay"/>
        <s v="Cafe Maple Street"/>
        <s v="Little Skillet"/>
        <s v="Tandoori Nation"/>
        <s v="Truffle Tangles"/>
        <s v="Patiala Shahi"/>
        <s v="Mummy's Kitchen"/>
        <s v="Konomi - Trident Gurgaon"/>
        <s v="Orange Chopsticks"/>
        <s v="Alwar Sweets"/>
        <s v="Urban Crave Express"/>
        <s v="Ali Baba &amp; 41 Dishes"/>
        <s v="Mocambo"/>
        <s v="Chemistry Cafí©"/>
        <s v="Hawai Adda"/>
        <s v="Spice Cube"/>
        <s v="Hao Ming"/>
        <s v="Kabab Studio"/>
        <s v="Smoke N Oven"/>
        <s v="Green Leaf"/>
        <s v="Big Chicken"/>
        <s v="Tandooriwala"/>
        <s v="Eastern Spice"/>
        <n v="12212"/>
        <s v="RiverDine Restaurant &amp; Bar"/>
        <s v="Hotel Radhakrishna"/>
        <s v="Waves"/>
        <s v="Big Fat Sandwich"/>
        <s v="Punjabi By Nature Express"/>
        <s v="Cafe Gainz"/>
        <s v="Chaskaa"/>
        <s v="Kays Bar-Be-Que"/>
        <s v="The Master's Fast Food Centre"/>
        <s v="Bharat Sweets"/>
        <s v="SGF - Spice Grill Flame"/>
        <s v="Udta Punjab"/>
        <s v="Krips Restaurant"/>
        <s v="Itäó»s Sinful"/>
        <s v="Jakoi"/>
        <s v="Special Jalebi Wala"/>
        <s v="Tewari Bros Confectioners"/>
        <s v="My Spice Kitchen"/>
        <s v="Game of Legends - Sports Bar, Grill, &amp; Lounge"/>
        <s v="1UP"/>
        <s v="Bon Bon Pastry Shop"/>
        <s v="Embassy"/>
        <s v="Kebab Xpress"/>
        <s v="Moets Arabica"/>
        <s v="Quote - The Eclectic Bar and Lounge"/>
        <s v="Route 04"/>
        <s v="Sbarro"/>
        <s v="SSKY Bar &amp; Lounge"/>
        <s v="The Luggage Room Kitchen And Bar"/>
        <s v="Zen"/>
        <s v="Burger Joint"/>
        <s v="Connexions Bar - Crowne Plaza"/>
        <s v="Infinity - Crowne Plaza"/>
        <s v="Cafe Desire"/>
        <s v="Dilli Gate"/>
        <s v="4S Chinese Restaurant"/>
        <s v="Chakhnaa Wala"/>
        <s v="Moets Curry Leaf"/>
        <s v="Bihar ki Rasoi"/>
        <s v="Mother Dairy Ice Cream"/>
        <s v="Navdanya Organic Food Cafe"/>
        <s v="Tashi Delek Food Stall"/>
        <s v="Muffins"/>
        <s v="Cafe E"/>
        <s v="Al Zaitoon"/>
        <s v="VC's Food Paradise"/>
        <s v="Lounge &amp; Bar - Eros Hotel"/>
        <s v="Nagpal Di Hatti"/>
        <s v="Ramesh Vaishno Dhaba"/>
        <s v="Cafí© Healthilicious"/>
        <s v="Fluffles - The Fluffy Waffle Co."/>
        <s v="Gatsby Kitchen &amp; Bar by Club BW"/>
        <s v="Grills &amp; Platters"/>
        <s v="Country Curries"/>
        <s v="Fitoor"/>
        <s v="Mini Mughal"/>
        <s v="The Health Box"/>
        <s v="Chehel Pehel"/>
        <s v="Adyar Ananda Bhavan"/>
        <s v="Drums of Heaven"/>
        <s v="Evergreen Sweet House"/>
        <s v="Tamura"/>
        <s v="The Clay Oven"/>
        <s v="New Vikrant Restaurant"/>
        <s v="Roti Aur Boti"/>
        <s v="Sahni Fish Corner"/>
        <s v="South Cafe"/>
        <s v="Sri Balaji"/>
        <s v="Masha"/>
        <s v="Moonshine Cafe &amp; Bar"/>
        <s v="Royal Brewery Bistro"/>
        <s v="Bhatia Sweets"/>
        <s v="De Cafepedia"/>
        <s v="Golf Bar - ITC Maurya"/>
        <s v="Udupi Cafe"/>
        <s v="Dil Pasand Biryani Point"/>
        <s v="BarShala"/>
        <s v="China Fort"/>
        <s v="Tandoor Bar-Be-Que"/>
        <s v="The Pindi"/>
        <s v="Thela"/>
        <s v="Beliram Degchiwala"/>
        <s v="Pal Refreshment Corner"/>
        <s v="Transform Nutrition"/>
        <s v="Pappu Chat Bhandar"/>
        <s v="ANF Kitchen Express"/>
        <s v="Eggspectation - Jaypee Siddharth"/>
        <s v="Paatra - Jaypee Vasant Continental"/>
        <s v="MR.D - Deliciousness Delivered"/>
        <s v="Circle Cafe and Bar"/>
        <s v="Sant Sweets"/>
        <s v="Tikka- Way"/>
        <s v="Badri Prasad Ramesh Kumar Caterers"/>
        <s v="Orange Tree Cafe"/>
        <s v="Rigo Noodles"/>
        <s v="Shri Bankey Bihari Brajwasi Rasgulle Wala"/>
        <s v="Sweet Life By Henna"/>
        <s v="Ved Dhaba"/>
        <s v="Yadav Namkeens &amp; Bakers"/>
        <s v="Cafe Shloka"/>
        <s v="Chawla's Tandoori Junction"/>
        <s v="Bakeology"/>
        <s v="Happy2Bake"/>
        <s v="Shri Rama Restaurant"/>
        <s v="Tera Hotel"/>
        <s v="The Spot"/>
        <s v="Wrapss"/>
        <s v="Qureshi Kabab"/>
        <s v="Above &amp; Beyond"/>
        <s v="Bawa Chicken"/>
        <s v="Firangi Island"/>
        <s v="Jeet Chaat Bhandar"/>
        <s v="Tikka Junction"/>
        <s v="Papa Pizza"/>
        <s v="The Nest"/>
        <s v="Relax Restaurant"/>
        <s v="Angel's Basket"/>
        <s v="Tibet Kitchen"/>
        <s v="Tantrum Coffee Bar"/>
        <s v="Le Belvedere - Le Meridien"/>
        <s v="Nero - Le Meridien"/>
        <s v="Slounge - Lemon Tree Premier"/>
        <s v="Celeste"/>
        <s v="Lahori Gate"/>
        <s v="Chic Fish"/>
        <s v="Max Grille and Kitchen"/>
        <s v="Noodle Box"/>
        <s v="RP's Restaurant"/>
        <s v="Suribachi"/>
        <s v="The Salad Bowl"/>
        <s v="Ramji Di Hatti &amp; Caterers"/>
        <s v="Spicy Tadka"/>
        <s v="Granny's Flavour"/>
        <s v="The Great Kabab Factory"/>
        <s v="El Posto"/>
        <s v="Pizza Station"/>
        <s v="Chin 10"/>
        <s v="Yummy Adda"/>
        <s v="Asian Chopstick"/>
        <s v="Chinese Delights"/>
        <s v="Pasta Hut"/>
        <s v="Ram G Snacks &amp; Food Corner"/>
        <s v="Utsav"/>
        <s v="Red Moon Bakery"/>
        <s v="The Bubble Tea"/>
        <s v="Haldiram Bhujiawala"/>
        <s v="Maa Bhagwati"/>
        <s v="Curry Tree"/>
        <s v="Friends Shawarma"/>
        <s v="Nirmal Vada Pav"/>
        <s v="Oasis Baklawa"/>
        <s v="Marshmallow Cakes &amp; More"/>
        <s v="Sharma Bakers"/>
        <s v="Street Hawkers"/>
        <s v="Tilak Munjal-R Panchkuian Samose Wale"/>
        <s v="4th Street Cafe"/>
        <s v="Late Lateefe"/>
        <s v="Blue Water Grille"/>
        <s v="Gupta Sweets &amp; Namkeen"/>
        <s v="hug!"/>
        <s v="Mughal Darbar"/>
        <s v="Millionaire - Powered by Wrapss"/>
        <s v="Spooky Sky"/>
        <s v="The Canteen"/>
        <s v="The Mashal"/>
        <s v="Bintang Sweet Thrills"/>
        <s v="Grub House"/>
        <s v="The Masterpiece Cafe"/>
        <s v="Chalte Firte Momos &amp; Special Foods"/>
        <s v="Jhakkas"/>
        <s v="South Indian Corner"/>
        <s v="Vaishno Punjabi Dhaba"/>
        <s v="WTF - What's the Food?"/>
        <s v="Chawla Chicken"/>
        <s v="Freedom Corner"/>
        <s v="Rainbows"/>
        <s v="Neha's Biscotte"/>
        <s v="34, Chowringhee Lane"/>
        <s v="CAD M CAD B"/>
        <s v="Cafe Tansen"/>
        <s v="High On Burgers"/>
        <s v="Joy Luck Moon"/>
        <s v="Crazy Delights"/>
        <s v="Hyderabad House"/>
        <s v="Mumbai Matinee"/>
        <s v="Spanish Delights"/>
        <s v="Aman-Deep Pure Veg"/>
        <s v="Kwality Pastry Parlour"/>
        <s v="Nagpal's"/>
        <s v="Standard Ice Cream"/>
        <s v="The Owl's Kitchen"/>
        <s v="Daitchi"/>
        <s v="Gupta's Restaurant"/>
        <s v="Mama's"/>
        <s v="4 Barrels Cafí© &amp; Lounge"/>
        <s v="Baadshah"/>
        <s v="Galina Restaurant"/>
        <s v="Aura - The Claridges"/>
        <s v="24/7 Bar- The Lalit New Delhi"/>
        <s v="Spicy Duck - Taj Palace Hotel"/>
        <s v="Mithlesh Ande Wala"/>
        <s v="Roti N Boti"/>
        <s v="Wow! Momo"/>
        <s v="Majeed's"/>
        <s v="Majlis-e-Mughal"/>
        <s v="AOWLS"/>
        <s v="Instapizza After Hours"/>
        <s v="Flamess Restaurant &amp; Cafe Village"/>
        <s v="Manohar Cakes &amp; Bikaneri"/>
        <s v="Shyam Chaat Bhandar"/>
        <s v="Telegram"/>
        <s v="Pure Punjabi"/>
        <s v="Bhappe Di Hatti"/>
        <s v="The Golden Dragon"/>
        <s v="Mitra Da Dhaba"/>
        <s v="221 B Baker Street"/>
        <s v="Maamouchee @ My Way"/>
        <s v="Uncle's Patty"/>
        <s v="Chhote Nawab"/>
        <s v="Paatra - Jaypee Greens"/>
        <s v="Kathi Junction"/>
        <s v="S-18 - Radisson Blu"/>
        <s v="Aureo Dine &amp; Bake House"/>
        <s v="The Kebab Company"/>
        <s v="Getafix Petit"/>
        <s v="Hurry's Paratha"/>
        <s v="Baby Dragon Bar &amp; Restaurant"/>
        <s v="DND"/>
        <s v="Hungry Minister"/>
        <s v="Sadda Adda"/>
        <s v="TFK - The Flaming Kick"/>
        <s v="The Tandoori Village"/>
        <s v="Top Breads"/>
        <s v="Oh My Scoop!"/>
        <s v="Reena Restaurant"/>
        <s v="Debon"/>
        <s v="Go! Biryani"/>
        <s v="Go Krazy"/>
        <s v="Flames of Tandoor"/>
        <s v="The Urban Chulha"/>
        <s v="R.I.P Cafe &amp; Lounge"/>
        <s v="Shahenshah"/>
        <s v="Haaochi"/>
        <s v="BunkYard Cafe"/>
        <s v="The Grill @ 76"/>
        <s v="Zooby's Kitchen"/>
        <s v="Jack Po!tato's"/>
        <s v="Thaal Vaadi"/>
        <s v="Genuine Broaster Chicken"/>
        <s v="Pukhtaan-The Royal Taste of India"/>
        <s v="17 Degrees"/>
        <s v="Swaaddesh"/>
        <s v="Le Club"/>
        <s v="Cafe des Arts"/>
        <s v="Rendezvous Cafe Restaurant"/>
        <s v="Punjab Sweet House"/>
        <s v="Aroma - The Royal Retreat"/>
        <s v="Gazebo Garden Restaurant"/>
        <s v="El Amigos Kitchen"/>
        <s v="Dosa Cafe"/>
        <s v="Ming Garden"/>
        <s v="I:ba Cafe &amp; Restaurant"/>
        <s v="VNS Live Studio"/>
        <s v="Singh's Delight Restaurant"/>
        <s v="My Restaurant"/>
        <s v="Tucks and Bao"/>
        <s v="The Hanging Bat"/>
        <s v="Malay Restaurant"/>
        <s v="Paris 6 Classique"/>
        <s v="Cookie Shoppe"/>
        <s v="El Vaquero Mexican Restaurant"/>
        <s v="Elements Coffee Co - Northwest"/>
        <s v="Pearly's Famous Country Cookng"/>
        <s v="3 Squares Diner"/>
        <s v="Prairie Grille at SteepleGate Inn"/>
        <s v="Burnt Toast Cafe"/>
        <s v="Salsa's Mexican Restaurant"/>
        <s v="Vinny Vanucchi's"/>
        <s v="HI Lite Bar &amp; Lounge"/>
        <s v="DiVine"/>
        <s v="Sky On 57"/>
        <s v="Buffalo Wild Wings"/>
        <s v="The Charcoal Chimney"/>
        <s v="Aryan Family's Delight"/>
        <s v="Dewsis"/>
        <s v="Friends Forever"/>
        <s v="Hotel Ravisha Continental"/>
        <s v="The Tamarind Tree"/>
        <s v="Makhan Fish and Chicken Corner"/>
        <s v="Crystal Restaurant"/>
        <s v="Bon Gateau"/>
        <s v="Shudh Restaurant"/>
        <s v="Hotel Laadli"/>
        <s v="Indiana Veg Restaurant"/>
        <s v="Madhuban Restaurant - Welcome Hotel Rama International"/>
        <s v="Naivedya"/>
        <s v="That Baat"/>
        <s v="Kareem's Kabab &amp; Biryani"/>
        <s v="Maybe There"/>
        <s v="Midnight Chef"/>
        <s v="Anupam Sweet"/>
        <s v="Crispy Crust"/>
        <s v="Maitre Patissier"/>
        <s v="Twenty Four Seven"/>
        <s v="Kant Khana Khazana"/>
        <s v="The Binge Box Cafe"/>
        <s v="Club Pizzeria"/>
        <s v="Urban Cuisine"/>
        <s v="K Lab"/>
        <s v="Shawarma House"/>
        <s v="Escape Terrace Bar Kitchen"/>
        <s v="Burmese Kitchen Plus"/>
        <s v="Kangri"/>
        <s v="Cakes Degree"/>
        <s v="Crust N Cakes"/>
        <s v="Dabba Meat"/>
        <s v="Foodies Nation"/>
        <s v="Idliss"/>
        <s v="Plan B"/>
        <s v="Surprise O Meal"/>
        <s v="Kashmiri Kitchen"/>
        <s v="Rumi's Kitchen"/>
        <s v="Tasty Fare"/>
        <s v="IZU"/>
        <s v="Spiritual Bar &amp; Lounge-DoubleTree by Hilton"/>
        <s v="Outback"/>
        <s v="The Cinnamon Kitchen"/>
        <s v="Gabbar Meals"/>
        <s v="Longitude 77ŒÁ03' Bar - Le Meridien Gurgaon"/>
        <s v="E Yum"/>
        <s v="Cafe Cravings"/>
        <s v="FOA - The Flavours of Arabia"/>
        <s v="Hangout Cafe"/>
        <s v="Pakwan"/>
        <s v="Patiala"/>
        <s v="New Town Lounge &amp; Bar - Park Plaza"/>
        <s v="Naushi's Kitchenette"/>
        <s v="Juice Lounge"/>
        <s v="Madurai Meenakshi Bhawan"/>
        <s v="Maachh Bhaat"/>
        <s v="Bamboo House"/>
        <s v="Burger Xpress"/>
        <s v="Gulshan Dhaba"/>
        <s v="Karari Kurry"/>
        <s v="Rao's Meeting Point"/>
        <s v="The Spice Room"/>
        <s v="The Tongue Twister"/>
        <s v="Purani Dilli's Al Karam Kebab House"/>
        <s v="Rollmaal"/>
        <s v="Lovecrumbs Bakery"/>
        <s v="Organic Express"/>
        <s v="Mitraao"/>
        <s v="PomoDoro Bistro"/>
        <s v="The Toddy Shop"/>
        <s v="Xiao Chi - The Westin Sohna Resort &amp; Spa"/>
        <s v="Upper Crust"/>
        <s v="The American Joint"/>
        <s v="Hotel RRR Mysore"/>
        <s v="Chai Tapri"/>
        <s v="Curry Leaves"/>
        <s v="Enter The Dragon"/>
        <s v="White X Sky Lounge"/>
        <s v="House Of Flavours"/>
        <s v="Days of the Raj"/>
        <s v="Govardhan"/>
        <s v="Chawla'sŒ_"/>
        <s v="Cakeophony By Sonali"/>
        <s v="The Sugar Therapy"/>
        <s v="Mithapur"/>
        <s v="Dial n Dine"/>
        <s v="Fresh n Refresh"/>
        <s v="The Arena"/>
        <s v="Chicken Vicken"/>
        <s v="Sardar A Pure Meat Shop"/>
        <s v="Hunger Flames"/>
        <s v="Bhimsain's Bengali Sweet House"/>
        <s v="Colonel's Kababz"/>
        <s v="Red - Bellagio"/>
        <s v="China Town Sizzlers"/>
        <s v="Laguna"/>
        <s v="Tamil Nadu House Canteen"/>
        <s v="The Chocolate Avenue"/>
        <s v="Adarsh Bhojnalaya"/>
        <s v="Natraj Cafe"/>
        <s v="Ram Parshad Makhan Lal"/>
        <s v="Shri Duli Chand Naresh Gupta"/>
        <s v="Kolkata Biryani House"/>
        <s v="Rabi Snacks Corner"/>
        <s v="Metro Grill"/>
        <s v="Dawat-E-Chaman"/>
        <s v="Zaika"/>
        <s v="Cake Central - Premier Cake Design Studio"/>
        <s v="Chawnsan Chef"/>
        <s v="Duggal's Rasoi"/>
        <s v="Firefly India"/>
        <s v="Aim Delhi Cafe"/>
        <s v="Cafe Bethak"/>
        <s v="Prince Snacks &amp; Momo's Point"/>
        <s v="Samrat Restaurant"/>
        <s v="Singh Ching"/>
        <s v="Rajasthan Food Stall No. 1"/>
        <s v="Govind Dhaba"/>
        <s v="Huddle Cafe"/>
        <s v="Bemisaal"/>
        <s v="The Barley House"/>
        <s v="Kowloon Express"/>
        <s v="Gyan's"/>
        <s v="Spice Box"/>
        <s v="Essex Collections Patisserie"/>
        <s v="Essex Village Garden"/>
        <s v="Grub Street"/>
        <s v="Nescafe"/>
        <s v="Room Service"/>
        <s v="The Cocktail House"/>
        <s v="The Munchbox"/>
        <s v="A W Foods"/>
        <s v="CDB Cafe"/>
        <s v="Gourmet Affaire's"/>
        <s v="LaBontí©"/>
        <s v="Panda Wokk"/>
        <s v="Nachos And Company"/>
        <s v="The Groghead"/>
        <s v="The Tandoor"/>
        <s v="Coalition Cafe"/>
        <s v="Nut Khut Rasoi"/>
        <s v="Al Forno by Aishwarya"/>
        <s v="Cosy Restaurant"/>
        <s v="Grub Pub"/>
        <s v="Riyaz Chicken Corner"/>
        <s v="The Foodie Cafe"/>
        <s v="Uncle's Kabab Point"/>
        <s v="Garage Inc."/>
        <s v="Cafe on 3 - Holiday Inn"/>
        <s v="Thugs - Hotel Broadway"/>
        <s v="SKY Lounge Bar &amp; Grill - Hotel The Royal Plaza"/>
        <s v="Dee The Baker"/>
        <s v="The Garam Masala"/>
        <s v="Unique Pastry Shop"/>
        <s v="Nutmeg The Gourmet Shop - ITC Maurya"/>
        <s v="Deepak Vaishno Dhaba"/>
        <s v="Khalsa Veg Corner"/>
        <s v="Kohli Dhaba"/>
        <s v="Sona Bakers"/>
        <s v="Babu Bhai Kabab Wale"/>
        <s v="Jawahar Hotel"/>
        <s v="Hot Curries"/>
        <s v="Slice of Italy"/>
        <s v="Suruchee"/>
        <s v="The Night Delights"/>
        <s v="Tingling Pepper"/>
        <s v="Paatra - Jaypee Siddharth"/>
        <s v="Ano Tai - Jaypee Vasant Continental"/>
        <s v="Teflas"/>
        <s v="Anna Ka Dosa"/>
        <s v="Just Kababs"/>
        <s v="Noor Restaurant"/>
        <s v="Uncle Xpress"/>
        <s v="Chennai Hot Cafe"/>
        <s v="Dessert in Desert"/>
        <s v="Trending Eats"/>
        <s v="Shudh Vaishno Hotel"/>
        <s v="Khana Vaana"/>
        <s v="Rumours"/>
        <s v="Amma Mess"/>
        <s v="Aroma Spice"/>
        <s v="Pindi Meat"/>
        <s v="Sandoz"/>
        <s v="Wrap &amp; Roll"/>
        <s v="Gedi Grill"/>
        <s v="Turtle Bay"/>
        <s v="Mother Sweets"/>
        <s v="Sachdeva Chicken Corner"/>
        <s v="Ambersari Dhaba"/>
        <s v="Sethi's Restaurant"/>
        <s v="Aggarwal Sweet Corner"/>
        <s v="Gopal (Sindhi) Restaurant"/>
        <s v="Burger Street"/>
        <s v="Chawla's The Cake Room"/>
        <s v="Finger Licious"/>
        <s v="Mauryan Multi Cuisine Restaurant"/>
        <s v="Shree Manakamna Fast Food"/>
        <s v="Juneja's Eating Plaza"/>
        <s v="The Curzon Room - Maidens Hotel"/>
        <s v="Cakes &amp; Bakes"/>
        <s v="Health Pan"/>
        <s v="Mehfil Dhaba"/>
        <s v="Pepper Corn Express"/>
        <s v="Shaolin"/>
        <s v="Thok (The House of Kakori)"/>
        <s v="Udupidarshini Veg Restaurant"/>
        <s v="Buzz"/>
        <s v="Lighthouse 13"/>
        <s v="Mitraz"/>
        <s v="Amritsari Express"/>
        <s v="Kumar Hotel"/>
        <s v="Veggie Adda"/>
        <s v="Mezbaan Restaurant"/>
        <s v="Aurangzeb Rd"/>
        <s v="Kanshi Ram Chole Kulche Wala"/>
        <s v="Sona"/>
        <s v="Chicago Pizza"/>
        <s v="Dilli Chaap Wale"/>
        <s v="Hashtag Foods"/>
        <s v="Raj Bhature wala"/>
        <s v="Rolls Tiger"/>
        <s v="Smoksha Cafe and Lounge"/>
        <s v="Sura Vie"/>
        <s v="Gulfam Kashmiri Wazwan"/>
        <s v="Cafe CoffeeCo"/>
        <s v="Tadka 4986"/>
        <s v="Dill's Chawla Chik Inn"/>
        <s v="Grill Zone"/>
        <s v="Grover Mithaivala"/>
        <s v="Jaiveer Naan &amp; Chaap"/>
        <s v="Pishori Chicken"/>
        <s v="Pizza Break"/>
        <s v="Punjabi Handi"/>
        <s v="Shree Durga Dosa"/>
        <s v="Sunil Momos.Com"/>
        <s v="Sir John Bakery Cafe"/>
        <s v="361 Restaurant &amp; Banquet"/>
        <s v="Deli Cake Cafe"/>
        <s v="Smokshh The Lounge"/>
        <s v="The Blessing Bliss"/>
        <s v="Barkat"/>
        <s v="Chawla's"/>
        <s v="Tandoori Planet"/>
        <s v="Allterian By Chanson"/>
        <s v="Dimsum Vs Sushi"/>
        <s v="Mafia 2.0"/>
        <s v="Soo Yung by the backyard"/>
        <s v="The Night Walkers"/>
        <s v="The Submarine Lounge"/>
        <s v="27 China Street"/>
        <s v="Alkauser"/>
        <s v="Flashback Midnight Hunger"/>
        <s v="Foodies Joint"/>
        <s v="Peshawar Sweets Shop"/>
        <s v="The Grill Cafe"/>
        <s v="Bal Gopal"/>
        <s v="Crave Busters"/>
        <s v="Polka Pastry &amp; Snack Bar"/>
        <s v="Soni Bakers"/>
        <s v="Bakery Wala - The Cake Shop"/>
        <s v="Malika Bakers Pastry Shop"/>
        <s v="Bamboo Hut"/>
        <s v="Lunia Italian"/>
        <s v="Sugar Loft"/>
        <s v="The Chef Restaurant"/>
        <s v="Henry's Cafe"/>
        <s v="Tulicakes"/>
        <s v="Backbenchers"/>
        <s v="Chocolate Square"/>
        <s v="Rosartí© Chocolate"/>
        <s v="Alaturka"/>
        <s v="Fast Trax"/>
        <s v="Madras Cafe"/>
        <s v="Anandini - The Tea Room"/>
        <s v="The Coffee Garage"/>
        <s v="Urban Village"/>
        <s v="Arora's Veg. Corner"/>
        <s v="Hot Pot Snacks"/>
        <s v="Mitthu Tikki Wala"/>
        <s v="Grappa - Shangri-La's - Eros Hotel"/>
        <s v="Kitchen of Awadh"/>
        <s v="Gupta Fast Food"/>
        <s v="KK Da Dhaba"/>
        <s v="Taste Drive"/>
        <s v="The Grill Room - The Lalit New Delhi"/>
        <s v="New Raj Kachori Bhandar"/>
        <s v="Ahad Sons Restaurant"/>
        <s v="Kutty's South Indian Cafe"/>
        <s v="Hawkers"/>
        <s v="Green Tea Fanatics"/>
        <s v="Hari Om Bhojanalaya"/>
        <s v="Rock n Wood Cafe"/>
        <s v="The Little Diner"/>
        <s v="Gabbar Di Hatti"/>
        <s v="Ishwar Sweets"/>
        <s v="Shan E Punjab"/>
        <s v="South Indian Hut"/>
        <s v="Tequila Express"/>
        <s v="The China Town"/>
        <s v="Cafí© Doo Ghoont"/>
        <s v="Punjabi By Nature Quickie"/>
        <s v="United Coffee House Rewind"/>
        <s v="Earthen Oven - Fortune Inn Grazia"/>
        <s v="Cafe Pipa"/>
        <s v="Sikandrabadi Biryani"/>
        <s v="Baker's Studio - Jaypee Greens"/>
        <s v="Cakewalk - Park Plaza"/>
        <s v="Uncle's"/>
        <s v="Backstreet Kitchen"/>
        <s v="Theyö_Ÿö«ó"/>
        <s v="Oh Buoy"/>
        <s v="Simran's Cake Studio"/>
        <s v="Basil Tree"/>
        <s v="Swag &amp; Swad"/>
        <s v="Xiian"/>
        <s v="Zest Bar and Lounge"/>
        <s v="Hungry House Pizzas &amp; More"/>
        <s v="Truffle Muffle"/>
        <s v="Mexican Pizza"/>
        <s v="Snack Chat"/>
        <s v="Chef's Bar-Be-Que"/>
        <s v="F-all (Food for All)"/>
        <s v="ProFit Kitchen"/>
        <s v="Time to Tea"/>
        <s v="Platefull"/>
        <s v="The Epicureans"/>
        <s v="Choco House"/>
        <s v="Nirmala's"/>
        <s v="Royal Empire Meat Shop"/>
        <s v="BakeAffair"/>
        <s v="GreeNox"/>
        <s v="World Bites"/>
        <s v="Chilli Zone"/>
        <s v="Melting Flavours"/>
        <s v="Turquoise Turkish Ice-cream"/>
        <s v="Bansi Vihar"/>
        <s v="Indian Summer Cafe"/>
        <s v="Angeethi"/>
        <s v="Nirvana"/>
        <s v="Yo China Restaurant"/>
        <s v="The Best"/>
        <s v="Waterfront - Radisson Blu"/>
        <s v="Global Local"/>
        <s v="Open Hand Shop &amp; Cafe"/>
        <s v="Flavours Cafe"/>
        <s v="Archies"/>
        <s v="7st by Mumbai Spices"/>
        <s v="Parrot's"/>
        <s v="Chinese Dragon Cafe"/>
        <s v="Liva"/>
        <s v="Gero"/>
        <s v="Austin's BBQ and Oyster Bar"/>
        <s v="BJ's Country Buffet"/>
        <s v="Uptown Vietnam cuisine"/>
        <s v="Catfish Charlie's"/>
        <s v="Tony Roma's"/>
        <s v="Barrett Junction Cafe"/>
        <s v="The Lady &amp; Sons"/>
        <s v="Arigato Sushi"/>
        <s v="Bean Here"/>
        <s v="The BrewMaster"/>
        <s v="Balbeer's Kitchen &amp; Bar"/>
        <s v="Angeethi Restaurant"/>
        <s v="Mauj Restaurant"/>
        <s v="Ashoka's Veg Restaurant"/>
        <s v="Kareem's Fine Dining"/>
        <s v="Great Sagar Restaurant"/>
        <s v="Kailash Restaurant"/>
        <s v="Yalla Yalla"/>
        <s v="Black N White Cafe"/>
        <s v="Chimney"/>
        <s v="Frontier"/>
        <s v="Hunger Cure Express"/>
        <s v="Open Yard"/>
        <s v="Tmos Moving Feast"/>
        <s v="Sanjha Chulha"/>
        <s v="Destination Live"/>
        <s v="The Grill Darbar"/>
        <s v="World Cafe - Vibe by The LaLiT Traveller"/>
        <s v="Maini Restaurant"/>
        <s v="PizzaVito"/>
        <s v="Fatburger"/>
        <s v="Kwaliti"/>
        <s v="Parantha Gurus"/>
        <s v="Bro's Kitchenette"/>
        <s v="Cake 24x7"/>
        <s v="Foodaucity - Bum Bum Bholey Ke Chole Bhature"/>
        <s v="The Royal"/>
        <s v="Welcome Cafeteria"/>
        <s v="Bhai Ji Foods"/>
        <s v="Midnight Cravings Beyond Control"/>
        <s v="Bengali By Nature"/>
        <s v="Bangkok 1"/>
        <s v="Hotel Rajvanshi Restaurant"/>
        <s v="Mini's Royal Cafe"/>
        <s v="Super Bakery"/>
        <s v="Sunny Sweets"/>
        <s v="Cake Factory"/>
        <s v="KB's Kulfi &amp; Icecream"/>
        <s v="The Plaza Solitaire"/>
        <s v="Oriental Kitchen Express"/>
        <s v="Machan"/>
        <s v="Sasuraal"/>
        <s v="Kk Chaap Express"/>
        <s v="Dawat-e-Ishq"/>
        <s v="Flavours"/>
        <s v="Dancing Turkeys"/>
        <s v="Bunny Burgers"/>
        <s v="Great Desserts Company"/>
        <s v="Arabicaa 9"/>
        <s v="Halki Aanch"/>
        <s v="Cyber Adda 24"/>
        <s v="Sugarcraft Patisserie"/>
        <s v="Oriental Fusion"/>
        <s v="Cakes &amp; Muffins"/>
        <s v="Shri Shyam Ji Ke Mashhoor Chhole Bhature"/>
        <s v="Palmyra - The Bristol Hotel"/>
        <s v="The Bar - Trident Gurgaon"/>
        <s v="PiccoLicko"/>
        <s v="World Art Cafe"/>
        <s v="FoodZilla"/>
        <s v="Hucka"/>
        <s v="The Zaffran"/>
        <s v="The Barge Restaurant"/>
        <s v="House of Caffeine"/>
        <s v="The Cafe Katta"/>
        <s v="Soma at Sula"/>
        <s v="Rambhog"/>
        <s v="Chilli Pepper"/>
        <s v="Bikaner Sweets"/>
        <s v="Pant  Ice Cream Parlour"/>
        <s v="Chennai Junction"/>
        <s v="KTS"/>
        <s v="Smelling Salts"/>
        <s v="Cake o' Cuisine"/>
        <s v="Puran Chand Ambala Wale Di Hatti"/>
        <s v="The Cake Gallery"/>
        <s v="Nathu's Sweets"/>
        <s v="The Kylin Experience"/>
        <s v="Al Kuresh"/>
        <s v="Break Fast Point"/>
        <s v="Mahalaxmi Mishthan Bhandar"/>
        <s v="Zaika Mughlai Foods"/>
        <s v="Khatey Raho"/>
        <s v="Roll n Roast"/>
        <s v="Royal Chick 'N'"/>
        <s v="Gyms Kook"/>
        <s v="Le Chef"/>
        <s v="The Buffet Wagon"/>
        <s v="Fiery Grills"/>
        <s v="Aka Saka"/>
        <s v="Punjabee's Darbar"/>
        <s v="The Sweet Boutique"/>
        <s v="Good Foods"/>
        <s v="Hookups Cafe &amp; Lounge"/>
        <s v="Kaveri"/>
        <s v="Pitstop"/>
        <s v="Red Chillies"/>
        <s v="Chao Cart"/>
        <s v="Chutneez Ishtyle Bar and Dining"/>
        <s v="Delhi Rasoi"/>
        <s v="Novelty Chicken Corner"/>
        <s v="Bite &amp; More"/>
        <s v="Empire The Meat Shop"/>
        <s v="Indi-QUE"/>
        <s v="Gelato Vinto"/>
        <s v="Tea Lounge - Eros Hotel"/>
        <s v="Himcream"/>
        <s v="Red Wok"/>
        <s v="Samavar"/>
        <s v="The Sugar Story"/>
        <s v="Chungwa"/>
        <s v="Kabooze"/>
        <s v="Cakeatouille"/>
        <s v="Twenty Ten - Ashtan Sarovar Portico"/>
        <s v="Mid Night Khana"/>
        <s v="Ministry of Cafe"/>
        <s v="Officer's Kitchen"/>
        <s v="Bawarchi"/>
        <s v="Bandstand"/>
        <s v="Gravies"/>
        <s v="Indrani's Kitchen"/>
        <s v="Momos House"/>
        <s v="Elf Cafe &amp; Bar"/>
        <s v="My Bar Grill"/>
        <s v="Viva Deli - Holiday Inn"/>
        <s v="Lutyen's - Hotel The Royal Plaza"/>
        <s v="Punjabi Mirchi"/>
        <s v="Zara Restaurant"/>
        <s v="Dewan Sweets"/>
        <s v="Muradabadi Shahi Biryani &amp; Chicken Corner"/>
        <s v="Pindi's Kitchen"/>
        <s v="Tak - a - Tak"/>
        <s v="Bake Bikaner"/>
        <s v="Dhaba Ambarsariya"/>
        <s v="The Destination"/>
        <s v="Om Hotel"/>
        <s v="Tempting Bar-B-Que"/>
        <s v="Caara Cafe"/>
        <s v="Cafe Coffee Day - The Lounge"/>
        <s v="Cafe Punjabi"/>
        <s v="Ego"/>
        <s v="The Old Baker - Jaypee Vasant Continental"/>
        <s v="Oval Bar - JW Marriott New Delhi"/>
        <s v="Chhole Bhature Corner"/>
        <s v="Heaven's Kitchen"/>
        <s v="Punjabi Corner"/>
        <s v="Roll Club"/>
        <s v="Shameem Kabab Corner"/>
        <s v="The Tuck Shop"/>
        <s v="Chawla's Chic Inn"/>
        <s v="Mini Shop"/>
        <s v="Pradhan Ji Multi Cuisine Restaurant"/>
        <s v="Vikrant Cafe"/>
        <s v="Sher 'A' Punjab Bhojnalya"/>
        <s v="Momoholic"/>
        <s v="Moolchand's"/>
        <s v="New Frontier Hotel"/>
        <s v="Punjab Sweet Corner"/>
        <s v="Ramas Cafe"/>
        <s v="Spicy N Karara"/>
        <s v="The Smokin' Grill by The Flashback"/>
        <s v="M:Eat by Blanco"/>
        <s v="Sugar &amp; Spice - Le Marche"/>
        <s v="Bangla Sweets"/>
        <s v="Cabana's Kabab &amp; Curry's"/>
        <s v="Flavours From Heaven"/>
        <s v="Flavours Of Biryani"/>
        <s v="Le Swaadik"/>
        <s v="Polka Cakes &amp; Coffee"/>
        <s v="Chaudhary Di Hatti"/>
        <s v="Daawat Restaurant"/>
        <s v="F 2 Pastry Shop"/>
        <s v="Gulab"/>
        <s v="Jeeta Kulfi Walle"/>
        <s v="Raja Chat Corner"/>
        <s v="Rajshree"/>
        <s v="Flavourz"/>
        <s v="Sethi's Food Corner"/>
        <s v="Punjabi Jaika"/>
        <s v="Mughal Chic Inn"/>
        <s v="Nutrition Theka"/>
        <s v="Samosa Street"/>
        <s v="Amar Bakery"/>
        <s v="Kaleva"/>
        <s v="Priyanshi Fast Food"/>
        <s v="Henri's Bar - Le Meridien"/>
        <s v="Golooji's Chat Waat"/>
        <s v="The Garden Terrace - Maidens Hotel"/>
        <s v="Cafe Rendezvous"/>
        <s v="Chatorey Chacha"/>
        <s v="Chilli Dragon"/>
        <s v="Go Foodie"/>
        <s v="Kolhapuri Veg Non-Veg Foods"/>
        <s v="Ramjee's"/>
        <s v="Vadapav Junction &amp; More"/>
        <s v="Turant"/>
        <s v="Kook For Health"/>
        <s v="Sandwichai"/>
        <s v="Breadz"/>
        <s v="South Indian Fast Food"/>
        <s v="Zaiqa Kathi Roll &amp; Momos"/>
        <s v="Muradabadi Chicken Biryani"/>
        <s v="True Blue"/>
        <s v="Grand Plaza"/>
        <s v="Krishna Sweet House"/>
        <s v="Curry Shurry"/>
        <s v="The Dragon Hucks"/>
        <s v="Paranthas 21"/>
        <s v="Ingredients"/>
        <s v="Hasty Tasty"/>
        <s v="Moon Light Sweets"/>
        <s v="Palji Corner"/>
        <s v="Chaska"/>
        <s v="Chik Chow"/>
        <s v="Lunch Express"/>
        <s v="Gelato Italiano"/>
        <s v="Pardeep Corner"/>
        <s v="Aalis Kathi Kabab"/>
        <s v="Cake O Frost"/>
        <s v="Chawla Kitchen"/>
        <s v="Cherry Fresh"/>
        <s v="Kabbaba"/>
        <s v="Punjabi Angithi"/>
        <s v="Culinaria"/>
        <s v="Dragon Hut"/>
        <s v="Punjabi Zaika"/>
        <s v="Punjabi's Eating Hub"/>
        <s v="Rooftop"/>
        <s v="The Cake Bucks"/>
        <s v="The Taste of Delhi"/>
        <s v="Vaishnav Chat &amp; Caterers"/>
        <s v="Babu Shahi Bawarchi"/>
        <s v="Deluxe Butter Omlette"/>
        <s v="Tandoori Tadka"/>
        <s v="Aditya's Kulcha Express"/>
        <s v="Amuse Lounge"/>
        <s v="Chez Papillons by Bonjour Chocolates"/>
        <s v="Grillz &amp; Gravy"/>
        <s v="Kumar Pastry Shop"/>
        <s v="The Cake Shop"/>
        <s v="Nazeer Delicacies"/>
        <s v="Savannah Bar - Radisson Blu Plaza Delhi"/>
        <s v="Oro The Bar - Radisson Blu"/>
        <s v="Cake-O-Licious"/>
        <s v="New Kadimi"/>
        <s v="Scoop Junction"/>
        <s v="Ashu Bhature Wala"/>
        <s v="Gurdasman Punjabi Khana &amp; Caterers"/>
        <s v="Nakshatra Punjabi Rasoi"/>
        <s v="Puratan - Family Restaurant &amp; Bar"/>
        <s v="Babbu Da Punjabi Dhaba"/>
        <s v="Baker's Byte"/>
        <s v="Dec"/>
        <s v="Flavours of Tibet"/>
        <s v="KPG Express"/>
        <s v="Smokey Flavours"/>
        <s v="Yo Tibet"/>
        <s v="Boheme Bar &amp; Grill"/>
        <s v="Kathi Zone"/>
        <s v="Nueva"/>
        <s v="Kwic Bitte Restaurant"/>
        <s v="Chocolate Temptation"/>
        <s v="Frozen Fantasy"/>
        <s v="Katwalk Lounge"/>
        <s v="Mom Hand Momos"/>
        <s v="Gulshan"/>
        <s v="Hira Sweets"/>
        <s v="Hot Shop"/>
        <s v="Janta Eating House"/>
        <s v="Fusion Dosa Cafe"/>
        <s v="Spice Sea"/>
        <s v="ODT"/>
        <s v="Club London"/>
        <s v="Mirror"/>
        <s v="Platinum Lounge"/>
        <s v="Lababdar Rasoi"/>
        <s v="Nishtha"/>
        <s v="Sunny Kebab Wala"/>
        <s v="Insomnia - Taj Vivanta"/>
        <s v="English Tadka"/>
        <s v="GBar - The Grand New Delhi"/>
        <s v="Patiala Peg - The Imperial"/>
        <s v="24/7 Pastry Shop - The Lalit New Delhi"/>
        <s v="Agni - The Park"/>
        <s v="Mist - The Park"/>
        <s v="French Crust - The Suryaa New Delhi"/>
        <s v="Hum Sabki Rasoi"/>
        <s v="Grover Sweets &amp; Bakers"/>
        <s v="Tribe"/>
        <s v="Shree Bhagatram"/>
        <s v="Bengal Sweet Palace"/>
        <s v="Sinfully Yours"/>
        <s v="Spice Deli"/>
        <s v="Uncle Tom's Steamed Hot Dogs"/>
        <s v="Fatafat Fast Food"/>
        <s v="Khansama"/>
        <s v="366 Junction"/>
        <s v="Roll Corner"/>
        <s v="Shree Nandhini Cafe"/>
        <s v="Taxi Bar &amp; Cafe"/>
        <s v="1990's"/>
        <s v="Amul Cafe"/>
        <s v="Channi Pishori Chicken"/>
        <s v="De' Bistro"/>
        <s v="Hema Chinese Foods"/>
        <s v="Red Hot"/>
        <s v="South Indian Cafe"/>
        <s v="Garam Masala Food Corner"/>
        <s v="Nainy Fast Food"/>
        <s v="Sachdeva Chinese Fast Food"/>
        <s v="EDC Mania"/>
        <s v="Samarkand"/>
        <s v="Aim Cafe And Restaurant"/>
        <s v="Cooks Cafe - Jaypee Greens"/>
        <s v="Latitude - Mosaic Hotels"/>
        <s v="Punjabi Pakwaan"/>
        <s v="Hyderabad Delights"/>
        <s v="Sparrows At Home Bakery &amp; Cafe"/>
        <s v="Moon Bite"/>
        <s v="Aggarwal"/>
        <s v="Nawabi Mughlai Zaika"/>
        <s v="New Gee Pee"/>
        <s v="27 Grills"/>
        <s v="InnerChef"/>
        <s v="More Than Cafe"/>
        <s v="Mutfi"/>
        <s v="#Urban Cafí©"/>
        <s v="Baked! Cakes &amp; Desserts"/>
        <s v="Hungry Ullu"/>
        <s v="The Gourmet Shack"/>
        <s v="Malabar Junction"/>
        <s v="Legacy of Awadh"/>
        <s v="Cold Rock Cafe"/>
        <s v="Raj Rasoi"/>
        <s v="Hot Lips"/>
        <s v="Kathi Kabab"/>
        <s v="Food Belle"/>
        <s v="OMG Cafe"/>
        <s v="Chrystal Bowl Restaurant"/>
        <s v="eastWEST - Radisson Hotel"/>
        <s v="The Great Kabab Factory - Radisson Hotel"/>
        <s v="Monolos Playhouse Restaurant"/>
        <s v="Santos"/>
        <s v="Pizza íæ Bessa"/>
        <s v="Manzuíç"/>
        <s v="Taste of Balingup"/>
        <s v="Malo"/>
        <s v="Boufe Boutique Cafe"/>
        <s v="The Refinery Singapore"/>
        <s v="I Am"/>
        <s v="Super Loco"/>
        <s v="Artichoke Cafe"/>
        <s v="Masala Grill &amp; Coffee House"/>
        <s v="Fishpatrick's Crabby Cafe"/>
        <s v="Red Lobster"/>
        <s v="Bikanerwala"/>
        <s v="Tandoor Restaurant"/>
        <s v="Downside Up"/>
        <s v="Cafe Bite"/>
        <s v="Sohan Sweets &amp; Namkeen"/>
        <s v="Hunger Cure"/>
        <s v="Chaska Restaurant"/>
        <s v="Tandoori Zaaika's"/>
        <s v="The Dosa King"/>
        <s v="Downtown Kitchen &amp; Bar - Courtyard by Marriott"/>
        <s v="Eat All Nite"/>
        <s v="Makhmali Kebabs"/>
        <s v="Masala Ville"/>
        <s v="Anandum"/>
        <s v="Biryani 365"/>
        <s v="Cafe Du Rendezvous"/>
        <s v="Chennai Express"/>
        <s v="Roll's Royce"/>
        <s v="Smokey Pan"/>
        <s v="Tandoor on The Way"/>
        <s v="Tobasco Kitchen"/>
        <s v="Sip n Bite"/>
        <s v="Jalsa Lounge"/>
        <s v="Lord of Grillz"/>
        <s v="Citrus Cafe - Lemon Tree Premier"/>
        <s v="Burger Planet"/>
        <s v="Handi X-Press"/>
        <s v="Komachi"/>
        <s v="Barista Creme Lavazza"/>
        <s v="DBDN Deena Meat Vala"/>
        <s v="Deep Chicken Corner"/>
        <s v="Dilli Rasoi"/>
        <s v="French Omelette"/>
        <s v="Hari Om Rasoi"/>
        <s v="Punjabi Dhani"/>
        <s v="Hahn's Kitchen"/>
        <s v="Cafí© Gramophone"/>
        <s v="Chawla Bakers"/>
        <s v="Desserts 83"/>
        <s v="Cafe 55 - Park Inn"/>
        <s v="New Town Pastry Shop - Park Plaza"/>
        <s v="Cafe Naklee"/>
        <s v="Shamji Sweets"/>
        <s v="Ganpati Rasoi"/>
        <s v="Masala Fusion"/>
        <s v="Romi Da Dhaba"/>
        <s v="Six Pack Kitchen"/>
        <s v="Kwality Cakes and Bakes"/>
        <s v="Cake Castle"/>
        <s v="CHA"/>
        <s v="Sna-X Point"/>
        <s v="Paddy's - The Grub Grill"/>
        <s v="Burger Unlimited Kitchen"/>
        <s v="Cafeteria Point"/>
        <s v="Choudhary Gohana Famous Jalebi"/>
        <s v="Curry N' Tandoor"/>
        <s v="Om Sweets"/>
        <s v="Tasha's Artisan Foods"/>
        <s v="Urban Kitchen"/>
        <s v="Aarush - A Mediterranean Kitchen"/>
        <s v="Food4U!"/>
        <s v="Mughlai Treat"/>
        <s v="Brother's Snacks and Shakes"/>
        <s v="MyLoveBiryani.Com"/>
        <s v="Tandoori Adda"/>
        <s v="KC Bakers"/>
        <s v="New Sukh Sagar"/>
        <s v="Desi Thaat"/>
        <s v="Hungry Gopal"/>
        <s v="Kuzo"/>
        <s v="Faasos"/>
        <s v="Zaffran - The Bristol Hotel"/>
        <s v="Cigar Lounge - The Oberoi"/>
        <s v="Cafe Friends"/>
        <s v="Salad Chef"/>
        <s v="Urban Dhaba"/>
        <s v="Indo Chinese"/>
        <s v="Woods Spice"/>
        <s v="Burger.in"/>
        <s v="Bella Italia"/>
        <s v="Clever Fox Cafe"/>
        <s v="Selfie Lounge Restro &amp; Bar"/>
        <s v="Mr Wong"/>
        <s v="Mughlai Shahi Rasoi"/>
        <s v="New Bakers Shoppee"/>
        <s v="Rollmates"/>
        <s v="Cup-a-licious"/>
        <s v="Shankar Fast Food"/>
        <s v="The Mirch Masala"/>
        <s v="Bengali Pastry Shop &amp; Snack Bar"/>
        <s v="Lotus Garden"/>
        <s v="Chanakya Bar-Be-Que"/>
        <s v="Chinese Garden"/>
        <s v="Momo Point"/>
        <s v="Babu Ram Paranthe Wale"/>
        <s v="Bhaijaan Kababs"/>
        <s v="Brijwasi Restaurant"/>
        <s v="Pandit Ved Prakash Lemon Wale"/>
        <s v="Rabri Bhandar"/>
        <s v="Shree Balaji Chaat Bhandar"/>
        <s v="Bunty Dhaba"/>
        <s v="Kolkata Hot Kathi Roll"/>
        <s v="Roller's High"/>
        <s v="Wazwaan Restaurant"/>
        <s v="Yummi Kolkataa"/>
        <s v="Etal The Lounge Bar"/>
        <s v="Authentique Bites"/>
        <s v="Chawla's Unique Chicken Corner"/>
        <s v="Eat n Joy"/>
        <s v="Delhi Darbar Dhaba"/>
        <s v="The Immigrant Cafe"/>
        <s v="G Lounge"/>
        <s v="Lobby Lounge - Crowne Plaza"/>
        <s v="Al Saad Foods"/>
        <s v="Mehta Restaurant"/>
        <s v="Choco Kraft"/>
        <s v="Confectionately Seerat's"/>
        <s v="Gulshan Fish &amp; Chicken Fry"/>
        <s v="Maddi Sweet Centre"/>
        <s v="Saleem's Restaurant"/>
        <s v="Mughlai Flavours"/>
        <s v="Shammi Bhai Lassi Wala"/>
        <s v="Darbar E Awadh"/>
        <s v="Angels Kitchen"/>
        <s v="Bedi's Kabab Corner"/>
        <s v="Kovilakam"/>
        <s v="Tikka Town"/>
        <s v="Al-Malik"/>
        <s v="Food Land"/>
        <s v="LaDiDa"/>
        <s v="Mughals Rasoi"/>
        <s v="Raju Vaishnav Dhaba"/>
        <s v="Bake Club"/>
        <s v="Caboose X Cafe &amp; Lounge"/>
        <s v="Forty 3 East"/>
        <s v="Pick Fresh Fish"/>
        <s v="Sharazz"/>
        <s v="The Baithak's"/>
        <s v="The Taste of India"/>
        <s v="Joost Juice Bar"/>
        <s v="Punjabi's Veg Grill"/>
        <s v="Brown Sugar"/>
        <s v="Cakes and Bakes"/>
        <s v="Relax Xpress"/>
        <s v="Paparazzi"/>
        <s v="The Mashup"/>
        <s v="Raahgiri"/>
        <s v="34 Parkstreet Lane"/>
        <s v="Chaat Corner"/>
        <s v="Rapti Chinese Food"/>
        <s v="Vaishno Amritsari Dhaba"/>
        <s v="Ira - The Waterside Bar - ITC Maurya"/>
        <s v="Ashish Lal Dhaba"/>
        <s v="Rewari Sweets"/>
        <s v="Sahni Chicken Corner"/>
        <s v="Lalu Kababe"/>
        <s v="Brunchilli"/>
        <s v="Green Bhojanalya"/>
        <s v="Chef Joint"/>
        <s v="Kadimi Dukan"/>
        <s v="Sandwich &amp; Sons"/>
        <s v="Gulnar - Hotel Janpath"/>
        <s v="Kalpana Restaurant"/>
        <s v="Samridhi"/>
        <s v="The Zest"/>
        <s v="Riviera"/>
        <s v="Tapas - Jaypee Vasant Continental"/>
        <s v="Moets Curry Leaf Express"/>
        <s v="The Viraj Food Zone"/>
        <s v="2 Nice 2 Slice"/>
        <s v="De Royale Food's"/>
        <s v="Gopals 56"/>
        <s v="Mehak Food Corner"/>
        <s v="Pinkom's Bar-Be-Que"/>
        <s v="The Biryani Wallas"/>
        <s v="Manwhar"/>
        <s v="Nine 75 Lounge &amp; Bar"/>
        <s v="The Ice Cafe"/>
        <s v="Amigo's Deli"/>
        <s v="Ananda Food Express"/>
        <s v="Spice Grill"/>
        <s v="Utopia"/>
        <s v="Boheme Cafe Bar"/>
        <s v="Chopsuey"/>
        <s v="Om Ji Om"/>
        <s v="Three Tuns"/>
        <s v="Prabhu Chaat Bhandar"/>
        <s v="Chaap Point"/>
        <s v="Corner Sweets"/>
        <s v="Karan's Vaishno Dhaba"/>
        <s v="Let's Meet Up"/>
        <s v="Madan's Kabab Centre"/>
        <s v="Pappi Machhi Wala"/>
        <s v="Rain Tree Grill"/>
        <s v="Supa's Restaurant"/>
        <s v="The Krib"/>
        <s v="Chankya"/>
        <s v="Cook Du Kdu"/>
        <s v="Delhi Dairy"/>
        <s v="Jain Dhaba"/>
        <s v="Katyani Rasoi"/>
        <s v="Triveni"/>
        <s v="Dilli Zaika"/>
        <s v="Shanu's Chicken Planet"/>
        <s v="Chai Mantra"/>
        <s v="The Chinese Hut"/>
        <s v="Ekta's Kitchen"/>
        <s v="SM Gopal Ice Cream &amp; Cakes"/>
        <s v="Icon"/>
        <s v="Wild Willy"/>
        <s v="Chinese Mania"/>
        <s v="Cafe Plus"/>
        <s v="33 Food"/>
        <s v="Divya's Rimpy Restaurant"/>
        <s v="King Chilly Kitchen"/>
        <s v="Pinch Of China"/>
        <s v="Uloo"/>
        <s v="Snack Junction"/>
        <s v="Apna Dhaba and Caters"/>
        <s v="Malabar Catering House"/>
        <s v="Vibes of Punjab"/>
        <s v="Aashirwad"/>
        <s v="Caravan Resto Bar"/>
        <s v="Delicacy Foods"/>
        <s v="The Chef"/>
        <s v="Desi Jugaad"/>
        <s v="Victoria"/>
        <s v="Bikaner Sweet House"/>
        <s v="Nut Khut Chaats &amp; Snacks"/>
        <s v="Hari Om Bhojnalaya"/>
        <s v="Cafe Grub"/>
        <s v="Dosa Plaza"/>
        <s v="Bimbo Cakes"/>
        <s v="King's"/>
        <s v="Cafe Rasoi"/>
        <s v="Manahang Restaurant"/>
        <s v="Chocowell"/>
        <s v="Hot House Grill"/>
        <s v="The Earthen Grill"/>
        <s v="Dolce Gelato"/>
        <s v="Punjabi Khana"/>
        <s v="No Name - Taste Hi Kaafi Hai"/>
        <s v="Tipu Sultan Chicken Point"/>
        <s v="N. Iqbal Restaurant"/>
        <s v="Shri Gupta'z"/>
        <s v="Dosa Village"/>
        <s v="Cafe Festa"/>
        <s v="Everest Kitchen"/>
        <s v="Khosla Cafe"/>
        <s v="My Bar &amp; Restaurant"/>
        <s v="Organic German Bakeshop - Brown Bread Bakery"/>
        <s v="Rumi Amritsari Naan"/>
        <s v="The Gem Bar &amp; Restaurant"/>
        <s v="Chocooze"/>
        <s v="Hot Spot Roll Corner"/>
        <s v="New Durga Corner"/>
        <s v="Quality Cake Shop"/>
        <s v="Sahib e Aalam"/>
        <s v="Wheelyz"/>
        <s v="Royal India Food Plaza"/>
        <s v="Ben's Foods"/>
        <s v="Chacha Shankar"/>
        <s v="Chatore.e.e"/>
        <s v="Chawla's Tandoori Xpress"/>
        <s v="Moroca"/>
        <s v="New Punjabi Dhaba and Caterers"/>
        <s v="Shutup 'N' Eat"/>
        <s v="Bombay's Royal China"/>
        <s v="Punjab To China"/>
        <s v="Kunal Dhaba"/>
        <s v="Sandy's Punjabi Rasoi"/>
        <s v="Cakes Dot Com"/>
        <s v="Curries N More"/>
        <s v="Everest Momos &amp; Chinese Fast Food"/>
        <s v="Food Plaza"/>
        <s v="Kabab"/>
        <s v="WTF - Wraps Toast Fries"/>
        <s v="Mughal Mahal"/>
        <s v="Just Cakez"/>
        <s v="Moti Mahal Delux - Kebab Trail"/>
        <s v="Piyu Kitchen"/>
        <s v="Swaad Bar-Be-Que"/>
        <s v="Udupi Eating House"/>
        <s v="Cafe Blue Tomato"/>
        <s v="Chawla Family Restaurant"/>
        <s v="Golden Tandoor"/>
        <s v="Invitation Foodex"/>
        <s v="King's Kabab"/>
        <s v="Raju Chinese Food"/>
        <s v="Pavitra Bakers"/>
        <s v="Amritsari Dhaba"/>
        <s v="Malabar Dosa Hut"/>
        <s v="The Tiffin Hut"/>
        <s v="Wanchai By Kylin"/>
        <s v="Sardar Ji Chaap &amp; Rolls"/>
        <s v="Wake And Bake"/>
        <s v="Ashok &amp; Ashok Meat Dhaba"/>
        <s v="Durga Sweets Corner"/>
        <s v="Angeethi Express"/>
        <s v="Bake Day"/>
        <s v="Bhukkad"/>
        <s v="Food Junkies"/>
        <s v="Peri Peri Momos"/>
        <s v="IndoCheen"/>
        <s v="Gufa Restaurant"/>
        <s v="Ramchander Bhalushahi Wale"/>
        <s v="The Fashion Street Cafí©"/>
        <s v="Bharat Sweet House"/>
        <s v="Bikaner Kesarvala"/>
        <s v="Chhappan Bhog"/>
        <s v="Punjabi Angeethi"/>
        <s v="Kitchen &amp; Chicken"/>
        <s v="The Pirates Of China Town"/>
        <s v="Voda Bar"/>
        <s v="Alvi's Food Spot"/>
        <s v="Haowin"/>
        <s v="Food &amp; Travel Cafe"/>
        <s v="Jolly Tandoori Zaika"/>
        <s v="Da Pizza Pind"/>
        <s v="Samavar - The Ashok"/>
        <s v="Tea Lounge - The Ashok"/>
        <s v="1911 Bar - The Imperial"/>
        <s v="Nostalgia at 1911 Brasserie - The Imperial"/>
        <s v="Le Petit Cafe - The Lalit New Delhi"/>
        <s v="Bonitos - The Uppal"/>
        <s v="Sagar Choley Bhatoorey"/>
        <s v="Sehyog Alpahar"/>
        <s v="Pastry Palace"/>
        <s v="Ayush Restaurant"/>
        <s v="Chily Hut"/>
        <s v="Deep Bakers"/>
        <s v="Hunger Stop"/>
        <s v="Saravana South Indian Hut"/>
        <s v="Sardar Pure Meat Shop"/>
        <s v="Taneja Bakery"/>
        <s v="THS - The Hunger Street"/>
        <s v="Kumar Pav Bhaji Corner"/>
        <s v="Simply Cakes"/>
        <s v="Meghraj Sweets"/>
        <s v="Street Foods by Punjab Grill"/>
        <s v="Sona Restaurant"/>
        <s v="Thirsty Scholar Cafe"/>
        <s v="Fortune Deli -  Fortune Inn Grazia"/>
        <s v="Food Tamasha &amp; Co."/>
        <s v="Rotees n More"/>
        <s v="Matrix - Jaypee Greens"/>
        <s v="Hakka Haus"/>
        <s v="Flluid - Mosaic Hotels"/>
        <s v="Sip &amp; Snacks"/>
        <s v="New Town Lounge - Park Plaza"/>
        <s v="Alley's Urbane Cafe"/>
        <s v="Singh Foods"/>
        <s v="Yumm Biryani"/>
        <s v="The Flying Pan"/>
        <s v="Wrapster"/>
        <s v="Khan's Kathi Rolls"/>
        <s v="The Fizz"/>
        <s v="The Kitchen"/>
        <s v="Vinny's Restro Bar"/>
        <s v="Sati Restaurant"/>
        <s v="Grill Point"/>
        <s v="Yamu's Panchayat"/>
        <s v="Hot &amp; Sour"/>
        <s v="Not Just Dilli"/>
        <s v="2 Bros Kitchen"/>
        <s v="Dhabha 27"/>
        <s v="JSB Evergreen Snack &amp; Sweets"/>
        <s v="Club 44"/>
        <s v="Sweta Restaurant"/>
        <s v="The Chickmunks Cafí©"/>
        <s v="Bebbe Da Degh"/>
        <s v="Mithaas"/>
        <s v="Binge Restaurant"/>
        <s v="Cafe Green Apple"/>
        <s v="Cake Mandi"/>
        <s v="Doggy Style"/>
        <s v="Food Brigade"/>
        <s v="Health Buzzz"/>
        <s v="Rasoi99"/>
        <s v="Twomato Foods"/>
        <s v="Mighty Mughlai"/>
        <s v="Ginnis Oven"/>
        <s v="Whomely"/>
        <s v="Breaktym"/>
        <s v="Andaaz E Paranthas"/>
        <s v="Angeethi Se"/>
        <s v="The Kav's"/>
        <s v="Aman Restaurant"/>
        <s v="3Cherryz Sky Lounge &amp; Cafe"/>
        <s v="Sushi Loko"/>
        <s v="Rovereto"/>
        <s v="Gopala Hari"/>
        <s v="Sakura Sushi &amp; Grill"/>
        <s v="Potato Head Folk"/>
        <s v="The Lokal"/>
        <s v="El Toreo Mexican Restaurant"/>
        <s v="Oregano India"/>
        <s v="Smugglers"/>
        <s v="Oxy Lounge"/>
        <s v="Handi Chhadeyan Di"/>
        <s v="Recipe Badshah"/>
        <s v="The Chai Cafe"/>
        <s v="Kulcha Paaji"/>
        <s v="Lalit Kathi Rolls Momos"/>
        <s v="Butter &amp; Grace"/>
        <s v="Kay's Bake Land"/>
        <s v="Kay's Food Land"/>
        <s v="Republic of Chicken"/>
        <s v="Shree Bikaner Misthan Bhandar"/>
        <s v="TCD Cake &amp; Bake"/>
        <s v="The Hub"/>
        <s v="Sardaar Ji Chaap &amp; Rolls"/>
        <s v="Spice Wok"/>
        <s v="On The Rocks - The  Atrium"/>
        <s v="Mx Corn"/>
        <s v="Rocketchefs"/>
        <s v="Knight Rider"/>
        <s v="Drinks Come True"/>
        <s v="Night Food Xprs"/>
        <s v="The Rolling Pin Bakery"/>
        <s v="Jetha Lal Ka Dhabha"/>
        <s v="Kusum Rolls"/>
        <s v="Megha Vaishno Dhaba"/>
        <s v="Anjlika"/>
        <s v="Taste of Tamil Nadu"/>
        <s v="Pita Pan"/>
        <s v="SBar Club &amp; Lounge"/>
        <s v="Tunday Kababi Dastarkhwan-e-Awadh"/>
        <s v="Harish Phulwari"/>
        <s v="Jagdish Vaishno Dhaba"/>
        <s v="Kaza"/>
        <s v="Laajawab Chaap Express"/>
        <s v="Raju Halwai"/>
        <s v="Bikaner Sweets &amp; Restaurant"/>
        <s v="Shree Shyam Rasoi"/>
        <s v="Swad On Grill"/>
        <s v="Sialkoti Vaishno Dhaba"/>
        <s v="Captain's Table"/>
        <s v="Carpedium"/>
        <s v="Chef Sack Kitchen"/>
        <s v="Indian &amp; Chinese Corner"/>
        <s v="Pind Bawarchi"/>
        <s v="The League Restaurant"/>
        <s v="A One Rasoi"/>
        <s v="Food Ka Mood"/>
        <s v="Mogambo Kitchen"/>
        <s v="Raj Restaurant"/>
        <s v="Breakfast@60"/>
        <s v="Curry Haus"/>
        <s v="Munch"/>
        <s v="Sai-Yo!"/>
        <s v="Tiffins 4 U"/>
        <s v="Needs Gourmet"/>
        <s v="Shri Ram Restaurant"/>
        <s v="Uma Foodies' Hut"/>
        <s v="Ammu's South Indian Restaurant"/>
        <s v="Elma's Delivers"/>
        <s v="My Plate"/>
        <s v="Riders Hub"/>
        <s v="Shivani Catering Services"/>
        <s v="Tea Halt"/>
        <s v="Veg O Non"/>
        <s v="Freito"/>
        <s v="Mezbaan Grills"/>
        <s v="Mumbai Central Street Food"/>
        <s v="Amici Gourmet Pizza"/>
        <s v="Banzara's"/>
        <s v="Chicken Bite"/>
        <s v="Garden Hut"/>
        <s v="Jux Pux - The Dreamer's Cafe"/>
        <s v="Uncle Cake Shop"/>
        <s v="Bablu Kabab Shop"/>
        <s v="Sachdeva Confectioners"/>
        <s v="South Indian Food"/>
        <s v="New Zaika"/>
        <s v="Breakfast Corner"/>
        <s v="Spicy Eleven"/>
        <s v="Anmol Chicken"/>
        <s v="Brijwasi Bhoj"/>
        <s v="Shri Hari Sharnam"/>
        <s v="Tiwari Ji Confectioner"/>
        <s v="Milk n More"/>
        <s v="Aristocrat Sweet Shop"/>
        <s v="Shepherd's"/>
        <s v="Tasty Tonight"/>
        <s v="Al-raaya"/>
        <s v="Anand Ji Restaurant"/>
        <s v="Sab Ke Khatir"/>
        <s v="Castle 9"/>
        <s v="Eleven to Eleven"/>
        <s v="Manchanda Bakery"/>
        <s v="Anil Mishtan Wala"/>
        <s v="Kitchen22"/>
        <s v="Man Vs Food The Kitchen"/>
        <s v="MB's"/>
        <s v="A Vaishno Bhojnalaya"/>
        <s v="Tilak's The Diners"/>
        <s v="Hotel Tamil Nadu"/>
        <s v="Odisha"/>
        <s v="Wazwan"/>
        <s v="New South Indian Hut"/>
        <s v="Sultan Food"/>
        <s v="Uncle Bakery"/>
        <s v="Urban Kabab"/>
        <s v="Govinda's Confectionery"/>
        <s v="Halka Fulka"/>
        <s v="Ikreate"/>
        <s v="Naagar Foods"/>
        <s v="Shiv Shakti Vaishno Bhojnalaya"/>
        <s v="Zaaika Junction"/>
        <s v="Chinese Food"/>
        <s v="Eggless Dukes"/>
        <s v="Rahul Meat Corner"/>
        <s v="New Bengal Sweets"/>
        <s v="A Lot Like Cake"/>
        <s v="Chilli Singh"/>
        <s v="Oh Boy Lounge"/>
        <s v="Vaishnu Bhojanalaya"/>
        <s v="Amritsar Juction"/>
        <s v="Gola Northend"/>
        <s v="Sugar Boutique"/>
        <s v="Food Refill"/>
        <s v="Kathi Roll Corner 44"/>
        <s v="Southy"/>
        <s v="The Hub -  ibis New Delhi"/>
        <s v="Baked and Wrapped"/>
        <s v="M.P. Canteen"/>
        <s v="Cafe Meadows"/>
        <s v="Dilli Darbaar"/>
        <s v="Kocktails &amp; Kurries"/>
        <s v="Lal Dhaba"/>
        <s v="Amritsar Express"/>
        <s v="Baba Chicken Ludhiana Wale"/>
        <s v="Chin Pokli"/>
        <s v="Delhi Dhaba"/>
        <s v="Flirty Momo's"/>
        <s v="Nagi Fish Corner"/>
        <s v="Sarpal Restaurant"/>
        <s v="Shanta Fresh Fish Corner"/>
        <s v="Anmol Chicken Corner"/>
        <s v="Cool Point Shahi Tukda"/>
        <s v="Cake Me Up"/>
        <s v="Kadimi Sweets"/>
        <s v="Paljees Fresh Baked"/>
        <s v="Pinka's Rasoi"/>
        <s v="Svasti Cafe"/>
        <s v="Ambarsaria by Gourmet Affaire's"/>
        <s v="Veer Jee Restaurant"/>
        <s v="Bikaner Namkeen Bhandar"/>
        <s v="Fresh n Frozen"/>
        <s v="Shaan e Punjab"/>
        <s v="Cake Plaza"/>
        <s v="Crispy Tokri"/>
        <s v="New Radhe Radhe Snacks Corner"/>
        <s v="Paul's Homemade"/>
        <s v="Prince of China"/>
        <s v="Shiv Dhaba"/>
        <s v="Walk To Italy"/>
        <s v="Daawat E Mezbaan"/>
        <s v="Gullu's"/>
        <s v="Vishal Restaurant"/>
        <s v="Chawla Di Hutti"/>
        <s v="Guru Rakha"/>
        <s v="Gulnar Bar Be Que"/>
        <s v="New Angaar Hyderabadi"/>
        <s v="Raffles"/>
        <s v="Shudh"/>
        <s v="Amaze Dining"/>
        <s v="Amritsari Naan &amp; Kulcha"/>
        <s v="Chicken Chilli Corner"/>
        <s v="Moradabadi Biryani"/>
        <s v="Pahariya Chicken Corner"/>
        <s v="Yakooz"/>
        <s v="Chandni Chowk Ka Sonu Parathe Wala"/>
        <s v="Panj Taara"/>
        <s v="Sialkot"/>
        <s v="Singh-O-Singh Kebabs"/>
        <s v="Super Snacks"/>
        <s v="Tandoori Night"/>
        <s v="The Roll Hut"/>
        <s v="Aryan's Rajasthani Pyaz Ki Kachori"/>
        <s v="Taj Cafe"/>
        <s v="Tewari Sweets"/>
        <s v="Apni Rasoi"/>
        <s v="Chandni Chowk Parantha Corner"/>
        <s v="Homely Delight"/>
        <s v="The Chinese Kitchen"/>
        <s v="Vegie Kitchen"/>
        <s v="Al-Bawarchi"/>
        <s v="Capital Curry"/>
        <s v="Establishment Ristorante"/>
        <s v="Lodhi Knights"/>
        <s v="The Altitude Cafe and Deli"/>
        <s v="Tokyo Mon Amour"/>
        <s v="Peshawari Restaurant"/>
        <s v="Dhaba Cash 'N' Carry Kitchen"/>
        <s v="Dom Dang Kins Restaurant"/>
        <s v="Hungry Hut"/>
        <s v="Prabhu"/>
        <s v="Tripti"/>
        <s v="Orange Cafe &amp; Restaurant"/>
        <s v="Cafe Blur"/>
        <s v="Meenakshi Bhawan"/>
        <s v="Rita Chinese Food"/>
        <s v="Ever Green Pastry Shop"/>
        <s v="Great Plates By AJ"/>
        <s v="Shanghai Kitchen"/>
        <s v="Spice Fusion"/>
        <s v="Sweet Toof Designer Cakes"/>
        <s v="The Edge Cafe"/>
        <s v="The Epicure - Fraser Suites"/>
        <s v="Agarwal Bikaneri Sweets"/>
        <s v="Sethi's Kabab &amp; Curries"/>
        <s v="Bobby Dhaba &amp; Caterers"/>
        <s v="Healthy Food Station"/>
        <s v="Hostess Tasty Bites"/>
        <s v="Hot Pot"/>
        <s v="Aapki Rasoi"/>
        <s v="Bats On Delivery"/>
        <s v="Burger Bros"/>
        <s v="CL Snacks"/>
        <s v="Sai Rasoi"/>
        <s v="Foody Box"/>
        <s v="Milan Chole Bhature"/>
        <s v="Pasta Hub"/>
        <s v="Patna Roll Center"/>
        <s v="Refuel"/>
        <s v="The Little Fork"/>
        <s v="Desi Street"/>
        <s v="Paratha Hi Paratha"/>
        <s v="Picasso Roof Top"/>
        <s v="Sweetheart Cupcakes"/>
        <s v="New Vishal Corner"/>
        <s v="The First Floor"/>
        <s v="Baljeet's Amritsari Koolcha"/>
        <s v="Halal Pizza Fun"/>
        <s v="Midnight Bites"/>
        <s v="Liter Basar"/>
        <s v="BonJuz"/>
        <s v="Le Fairway Restaurant &amp; Bar"/>
        <s v="Madan Cafe &amp; Restaurant"/>
        <s v="Pehalwan Da Hotel"/>
        <s v="Re Cafe"/>
        <s v="Shri Bankey Bihari Samosa Wala"/>
        <s v="Ipshita's Cakes Mamma Bakes"/>
        <s v="Da Pizza Bakers"/>
        <s v="24x7"/>
        <s v="Amritsari Kulcha"/>
        <s v="Hill Chillz 26"/>
        <s v="Laxmi Ice Cream Parlour"/>
        <s v="Make My Day"/>
        <s v="Peppers &amp; Pipes"/>
        <s v="Sahni Veg &amp; Non Veg"/>
        <s v="Shiv Chinese Chat Bhandar"/>
        <s v="Yellowtail"/>
        <s v="Chin China"/>
        <s v="Pash!"/>
        <s v="Rashi's De La Creme"/>
        <s v="Urban Owl"/>
        <s v="The 87 - Premier Inn"/>
        <s v="Stallion - Pride Plaza Hotel"/>
        <s v="Choco Doux"/>
        <s v="Dili's Chawla Chik Inn"/>
        <s v="The Night Shift"/>
        <s v="Madhuban"/>
        <s v="Vdesi"/>
        <s v="Cup Cakes - Radisson Blu"/>
        <s v="Pappu Ka Dhaba"/>
        <s v="Chawla Restaurant"/>
        <s v="Chicken Addiction"/>
        <s v="Indo Traditional Kulfi"/>
        <s v="Chit Chat"/>
        <s v="Urban Garden Cafe"/>
        <s v="Adish"/>
        <s v="China King"/>
        <s v="Grover Dhaba"/>
        <s v="Hangchuaa's Chinese Food Corner"/>
        <s v="Le Himalaya"/>
        <s v="The Baking Fusion"/>
        <s v="New Zaika Kathi Rolls"/>
        <s v="Cafe Cones &amp; Curries"/>
        <s v="Hooters"/>
        <s v="The Kahuna"/>
        <s v="Cake Symphony"/>
        <s v="Charu Nanda's Home Baked Cakes"/>
        <s v="Tippy Tippy Tap"/>
        <s v="Aayana Foods"/>
        <s v="Annapoorna"/>
        <s v="Paramjeet Fish &amp; Chicken Point"/>
        <s v="Ram Singh Chaat Bhandaar"/>
        <s v="Walia's Dawat Mahal"/>
        <s v="The Crust"/>
        <s v="Aggarwal Restaurant"/>
        <s v="Mehfil Tawa Tandoor"/>
        <s v="Ram Chinese Food"/>
        <s v="Shri Rudram"/>
        <s v="Smile Bakers"/>
        <s v="Subs n Shakes"/>
        <s v="Shivas Cafe"/>
        <s v="Chinese Express"/>
        <s v="Sai Juice Point"/>
        <s v="Craving"/>
        <s v="P2 Tandoori Momos Station"/>
        <s v="Vaishno Bhojnalaya"/>
        <s v="Zayka Delhi-6"/>
        <s v="Cake Shop - The Ashok"/>
        <s v="The Claridges Garden -The Claridges"/>
        <s v="Atrium Bar  &amp; Lounge - The Suryaa New Delhi"/>
        <s v="The Grill Room - The Taj Mahal Hotel"/>
        <s v="Bhape Di Hatti"/>
        <s v="Bimbos"/>
        <s v="Radha Swami Cool Hut"/>
        <s v="Flavourz Factoree"/>
        <s v="Gayatri's Break Point Restaurant"/>
        <s v="Lajwab Bakery"/>
        <s v="Natkhat Bakers"/>
        <s v="Bread'D Bites"/>
        <s v="From The Kitchen of Mala Bindra"/>
        <s v="HotPlate"/>
        <s v="New Janta Restaurant"/>
        <s v="Chef's Paradise"/>
        <s v="Taj Sweets"/>
        <s v="Black &amp; Brew"/>
        <s v="Nalwa's Hotspot"/>
        <s v="Take N Taste"/>
        <s v="Finest Pizzeria"/>
        <s v="Grover Sweets"/>
        <s v="Kream's"/>
        <s v="New Madras Cafe"/>
        <s v="Patiala Shahi Soups"/>
        <s v="Pizza Yum"/>
        <s v="Elegant China X-Press"/>
        <s v="Ali Baba Caves"/>
        <s v="Grand Heritage Resort"/>
        <s v="Kafe Republic"/>
        <s v="The Noodle Co"/>
        <s v="Wok N Spice"/>
        <s v="Cinnabon &amp; Auntie Anne's"/>
        <s v="Get Set Go"/>
        <s v="Your Spicy Kitchen"/>
        <s v="Scrummy Bites"/>
        <s v="Book Food Kitchen"/>
        <s v="Sagar Dhaba"/>
        <s v="Hunger's Hub"/>
        <s v="Maa Vaishno Shudh Bhojnalaya"/>
        <s v="Sadda Taste"/>
        <s v="Hari Sweets"/>
        <s v="Uncle's Treat"/>
        <s v="Frozen Stone"/>
        <s v="The Black Box"/>
        <s v="Big Bone - The Meat Shop"/>
        <s v="Biryani House"/>
        <s v="Indian Curry House"/>
        <s v="Quick Grabs"/>
        <s v="The Taste"/>
        <s v="Fresh and Fit Ghar Ka Khana"/>
        <s v="Sanskriti Foods"/>
        <s v="Mithaas Sweets"/>
        <s v="Foodelicious"/>
        <s v="Vanshika Indian, Chinese, &amp; Parantha Corner"/>
        <s v="Yumbo Bites"/>
        <s v="Shree Ganesh M Cafe"/>
        <s v="Chai Thela"/>
        <s v="Dev's Restaurant &amp; Bar"/>
        <s v="GVP Creations"/>
        <s v="MS Foods"/>
        <s v="Old Tehrii Cafe &amp; Lounge"/>
        <s v="Hurry Curry"/>
        <s v="Cup and Cones"/>
        <s v="Mood 4 Food"/>
        <s v="Northern Bytes"/>
        <s v="Swag Sadda Desi"/>
        <s v="Wild Chef House"/>
        <s v="Hungry's Hut"/>
        <s v="Kebabplus"/>
        <s v="The Dessert Table Company"/>
        <s v="Cakebak"/>
        <s v="Eden Kitchen &amp; Bar"/>
        <s v="Otik Hotshop"/>
        <s v="Ristorante Prego"/>
        <s v="Roti Restaurant"/>
        <s v="Le Cafe"/>
        <s v="Jungli Moon Dance Restaurant"/>
        <s v="Jamjar"/>
        <s v="Chez Michou"/>
        <s v="Consort Restaurant"/>
        <s v="Makansutra Gluttons Bay"/>
        <s v="Snax Points"/>
        <s v="Cakes 'n Bakes - Park Plaza"/>
        <s v="Sagar Bakery"/>
        <s v="Chopstick"/>
        <s v="Hungrill"/>
        <s v="Parkash Dhaba"/>
        <s v="The Hub - Gourmet, Bakers &amp; More"/>
        <s v="Desi Tadka"/>
        <s v="Cravings"/>
        <s v="Kaushik Bakery"/>
        <s v="Rama Vaishnav Bhojnalaya"/>
        <s v="The Hunger End"/>
        <s v="Anupam Sweets &amp; Restaurant"/>
        <s v="Indian Gourmet"/>
        <s v="Rock Cafe"/>
        <s v="Vrindavan Sweets &amp; Restaurant"/>
        <s v="Yummy Cake"/>
        <s v="Bakers Delight - The Atrium"/>
        <s v="Thakur Bakers"/>
        <s v="Dosa X'press"/>
        <s v="Cakes &amp; More"/>
        <s v="Kwality Wall's Swirl's"/>
        <s v="Yo! Dimsum"/>
        <s v="Red"/>
        <s v="60 ML - Country Inn &amp; Suites by Carlson"/>
        <s v="GenY Cuisines"/>
        <s v="Cake Point"/>
        <s v="Chateau Garlic"/>
        <s v="Rasoi"/>
        <s v="Theka Desi Khaana"/>
        <s v="Bar Code - Leisure Inn"/>
        <s v="Bites - Leisure Inn"/>
        <s v="Outback Bar and Grill - Leisure Inn"/>
        <s v="Frozen Adda"/>
        <s v="A1"/>
        <s v="Ko Jitters"/>
        <s v="Laddu Gopal"/>
        <s v="Samrat The Cake Shoppe"/>
        <s v="Sanjha Chula"/>
        <s v="The Chic"/>
        <s v="The Pepper's"/>
        <s v="K2 Restaurant"/>
        <s v="Sapra Pastry Treat"/>
        <s v="Maa Bhagwati Tiffins"/>
        <s v="Spices &amp; Sauces"/>
        <s v="Bakingo"/>
        <s v="Cake Maker"/>
        <s v="Mr. &amp; Mrs. Idly"/>
        <s v="Ridhi Sidhi"/>
        <s v="The Guls"/>
        <s v="Zync - Rosewood Hotel"/>
        <s v="Cake2you"/>
        <s v="Khan Kabab Corner"/>
        <s v="Cake Desire"/>
        <s v="Latenight.in"/>
        <s v="Cafeast"/>
        <s v="Yomo-Your Only Momo Outlet"/>
        <s v="Midnight Sutra"/>
        <s v="Blossoms 4 U"/>
        <s v="Droolfi"/>
        <s v="FatPlates"/>
        <s v="Ghar Ki Handi"/>
        <s v="Pure Bliss"/>
        <s v="Puskar Raj Momos &amp; Chinese Corner"/>
        <s v="Begonia"/>
        <s v="Foodrath"/>
        <s v="Spice Aangan Express"/>
        <s v="Shanghai Bar &amp; Lounge - The Bristol Hotel"/>
        <s v="Zaffran - The Claremont"/>
        <s v="Tokyo"/>
        <s v="The Gr8 Taste of India"/>
        <s v="Madras Coffee House"/>
        <s v="Chandra Sweets"/>
        <s v="Lazeez Restaurant"/>
        <s v="Chocolate Dreams"/>
        <s v="Tandoori Nights"/>
        <s v="Juniper Bar - Andaz Delhi"/>
        <s v="Pizzaon"/>
        <s v="Popular Chicken"/>
        <s v="Singh's Zaika "/>
        <s v="Karachi Bakery"/>
        <s v="Snack Bar"/>
        <s v="Al Haj Bakery"/>
        <s v="Bhikharam's"/>
        <s v="Inderpuri Restaurant"/>
        <s v="Padam Chaat Corner"/>
        <s v="Pt. Babu Ram Devi Dayal Paranthe Wale"/>
        <s v="Rehmatullah's Hotel"/>
        <s v="Sharma Bhojnalay"/>
        <s v="Soni Bhojnalaya"/>
        <s v="Balluchi's - The Royal Cuisine"/>
        <s v="Horn Please"/>
        <s v="Narang's Bake 'n' Cake"/>
        <s v="New Darvesh"/>
        <s v="R. Ahmad Food"/>
        <s v="Kallu Nihari"/>
        <s v="Shree Jee Rasoi"/>
        <s v="Taj Snacks"/>
        <s v="Food Hub"/>
        <s v="Cafe 1 Fast Food"/>
        <s v="Moet's Sizzlers"/>
        <s v="Suri Saab Restaurant"/>
        <s v="Grover's - The Baker Shop"/>
        <s v="Korea Restaurant"/>
        <s v="Kukkad Nukkad"/>
        <s v="Take n Taste Shawarma Zone"/>
        <s v="Shillong View"/>
        <s v="Aggarwal Bikaner Sweets"/>
        <s v="Bravo Diet Food and Nutrition"/>
        <s v="Deep Chicken Point"/>
        <s v="Shahi Zaikaa"/>
        <s v="Froshier Fruits"/>
        <s v="Khan's Dilli-6 Biryani"/>
        <s v="Brainfreezzers"/>
        <s v="FOG Cafe and Lounge"/>
        <s v="Amul Ice-Cream Parlour"/>
        <s v="China Town"/>
        <s v="Guru Kripa"/>
        <s v="BED"/>
        <s v="Fudged"/>
        <s v="Let's Tango"/>
        <s v="Sahni's Fish Corner"/>
        <s v="Singh Mutton &amp; Chicken Shop"/>
        <s v="Mr. Lobo"/>
        <s v="Purani Delhi 6"/>
        <s v="Singh Dhaba"/>
        <s v="Zaika Amritsari"/>
        <s v="Ganesh Anna South Indian Food Corner"/>
        <s v="Cafe Regent"/>
        <s v="Onyx Bar - Hotel The Royal Plaza"/>
        <s v="Ambarsari Kababs &amp; Curries"/>
        <s v="Mukesh Chic-Inn Hot &amp; Spice"/>
        <s v="The Great Indian Food Truck"/>
        <s v="Uncle Da Dhabha"/>
        <s v="Chicken Mughlai"/>
        <s v="Phelwan Biryani Wala"/>
        <s v="GPW - The Food Hub"/>
        <s v="The Bubble Tea Cafe"/>
        <s v="China Hut"/>
        <s v="Simple Restaurant"/>
        <s v="Rajeev Restaurant"/>
        <s v="Shan E Dilli"/>
        <s v="Chai Shots"/>
        <s v="Qureshi"/>
        <s v="Bakey Wish"/>
        <s v="Pind Punjabi"/>
        <s v="Muradabadi"/>
        <s v="Quality Food Point"/>
        <s v="Raj South Indian Food"/>
        <s v="Crossroad Bar and Restaurant"/>
        <s v="Sri Krishna Udupi"/>
        <s v="Bj's Lounge &amp; Cafe"/>
        <s v="Dialogue Lounge &amp; Cafí©"/>
        <s v="Resunga Food Corner"/>
        <s v="Syall Kotian Da Dhaba"/>
        <s v="Bakeyard"/>
        <s v="Magic Masala"/>
        <s v="Masala Magic"/>
        <s v="The Grill Point"/>
        <s v="Arabian Knites"/>
        <s v="Lets Bake Love"/>
        <s v="Sindhi Kulfi"/>
        <s v="The Burger Hut &amp; Cake Shop"/>
        <s v="Bobby Tikki Wala"/>
        <s v="Canteeno"/>
        <s v="Chauhan Laxmi Sweets"/>
        <s v="Gulshan Pastry Shop"/>
        <s v="Laxmi Vaishno Dhaba"/>
        <s v="Mehta Food Junction"/>
        <s v="Chinois"/>
        <s v="Garden Chef"/>
        <s v="Chatori Zubaan 2"/>
        <s v="Popsy's"/>
        <s v="Ama Rabsel House"/>
        <s v="Karuna"/>
        <s v="Jai Shree Durga South Indian Corner"/>
        <s v="Pizza Treat"/>
        <s v="Chatto Chapati"/>
        <s v="Evergreen Sweets Corner"/>
        <s v="Kasturi Family Restaurant"/>
        <s v="Mr. Baker's"/>
        <s v="Punjabi Mirch"/>
        <s v="Shiv Shakti Restaurant"/>
        <s v="Hub Tub"/>
        <s v="Mitra Di Chaap"/>
        <s v="Lumbini Fast Point"/>
        <s v="Qureshi Chicken Corner"/>
        <s v="Zaika Kathi Rolls"/>
        <s v="Tandoori Zaaika"/>
        <s v="Kabab Factory"/>
        <s v="Kapoor's Sanjha Chulha"/>
        <s v="Midnight Adda"/>
        <s v="Pindiwala"/>
        <s v="Pipes &amp; Hipes"/>
        <s v="Bhikaram Bhujawala"/>
        <s v="Food Box"/>
        <s v="Heaven's Shawarma"/>
        <s v="Hyderabad Spl. Chicken Biryani Point"/>
        <s v="Keshar"/>
        <s v="Saara Veg"/>
        <s v="Shivam Corner"/>
        <s v="Swad Mubarak"/>
        <s v="Hunter's Kitchen"/>
        <s v="Agarwal Sweets"/>
        <s v="Bengali Sweet Corner"/>
        <s v="Choice"/>
        <s v="Flavors Of London"/>
        <s v="Sardar Ji"/>
        <s v="Asian Curry"/>
        <s v="Zoet Desserts"/>
        <s v="Chawla Dhaba"/>
        <s v="The Golden Leaf"/>
        <s v="Bikaner House"/>
        <s v="Exotic Rooftop Restaurant"/>
        <s v="Gurdev Punjabi Restaurant"/>
        <s v="Haji Irshad Biryani Centre"/>
        <s v="Hungerzz Grill"/>
        <s v="Janta Sweets"/>
        <s v="King Bar &amp; Restaurant"/>
        <s v="Metropolis Bar"/>
        <s v="Paankhuri Restaurant"/>
        <s v="The Drunkyard Cafe"/>
        <s v="U Like"/>
        <s v="Da Pizza Corner"/>
        <s v="New Bikaner Sweets"/>
        <s v="Sher-E-Punjab"/>
        <s v="Shudh Vaishno Amritsari Naan"/>
        <s v="New Durga Dosa Corner"/>
        <s v="La-Nawaab"/>
        <s v="Bake Houz"/>
        <s v="Grand Bikaner"/>
        <s v="Sindhi Chicken Corner"/>
        <s v="The Butter Cup"/>
        <s v="VadaPav 'n' Frankie"/>
        <s v="Cholkat"/>
        <s v="Cilantro Woodapple"/>
        <s v="Katyal Pure Vegetarian"/>
        <s v="Linx - Premier Inn"/>
        <s v="Laxmi Corner"/>
        <s v="Choice Corner"/>
        <s v="Food Factory"/>
        <s v="iGNiTE"/>
        <s v="Kay's Bar-Be-Que"/>
        <s v="Mama's Chinese Kitchen"/>
        <s v="Posh Spice"/>
        <s v="Cafe TAB"/>
        <s v="Chawlas 2"/>
        <s v="Garage"/>
        <s v="Shri Durga Dosa Corner"/>
        <s v="Unique Tasty Bites"/>
        <s v="New Eleven to Eleven"/>
        <s v="Amritsari Xpress"/>
        <s v="B Two"/>
        <s v="Cake Away"/>
        <s v="Chanky Restruoo"/>
        <s v="Morong Ki"/>
        <s v="Sugary Affairs"/>
        <s v="The Belly Giggles"/>
        <s v="Alam Muradabadi Chicken Biryani"/>
        <s v="Budapest Kitchen &amp; Bar"/>
        <s v="Kumaon Dhaba &amp; Service"/>
        <s v="Lite Eat Cafe"/>
        <s v="The Upper Crust"/>
        <s v="Shri Bala Ji"/>
        <s v="The Kitchen Exotica"/>
        <s v="NCR Cafe "/>
        <s v="SharpShooters Roof Top Cafe"/>
        <s v="Stuti Restaurant"/>
        <s v="Turn Up"/>
        <s v="Big Bite"/>
        <s v="Darbaar Chicken"/>
        <s v="Goldy Da Dhaba"/>
        <s v="Mitra Da Dhaba &amp; Caterers"/>
        <s v="Pizzalicious"/>
        <s v="Shahi Food Corner"/>
        <s v="Shree Bhog Pure Veg Restaurant"/>
        <s v="Ashu Thali Wala"/>
        <s v="Believe in Taste"/>
        <s v="Chinese Hut Fast Food"/>
        <s v="Kishan Dhaba"/>
        <s v="Shalimar Vyanjan"/>
        <s v="Kathi's"/>
        <s v="Aap Ki Rasoi Ghar"/>
        <s v="Dakshin South Indian Hut"/>
        <s v="Madan Da Dhaba"/>
        <s v="Soya Grill"/>
        <s v="Chinese Sigdi"/>
        <s v="Last Bencher's"/>
        <s v="Raj Bakers And Confectioners"/>
        <s v="The Kafilla"/>
        <s v="Bao Cha"/>
        <s v="Bonitos Blu - The Uppal"/>
        <s v="The Gourmet Shop - The Uppal"/>
        <s v="Bhukkadzz Point"/>
        <s v="Chaap Nation"/>
        <s v="Janki Vaishno Dhaba"/>
        <s v="Mr.Hunger"/>
        <s v="Punjabi Ninja"/>
        <s v="Vijay Corner"/>
        <s v="ATM Food Corner"/>
        <s v="Gabbar Chowmein"/>
        <s v="Lajawab Chinese Food"/>
        <s v="Maharani Rasoi"/>
        <s v="Radha Swami Vaishno Dhaba"/>
        <s v="Shah Bakery"/>
        <s v="Shri Krishna Vaishno Dhaba"/>
        <s v="Singh's Ice Cream Parlour"/>
        <s v="Nirula's"/>
        <s v="Ananda's"/>
        <s v="The Cake"/>
        <s v="Cafe Amigo"/>
        <s v="Chetana Bakes"/>
        <s v="Food Lab"/>
        <s v="Mandeep Punjabi Rasoi"/>
        <s v="Shree Ram Sweets &amp; Bakers"/>
        <s v="Sindhi Kulfi Wala"/>
        <s v="Meghraj Food Court"/>
        <s v="Rhythm Restro-Bar"/>
        <s v="Geoffrey's"/>
        <s v="Royal Awadh"/>
        <s v="Indian Diners"/>
        <s v="Cafe Pitacos"/>
        <s v="Ni Hao"/>
        <s v="Aggarwal Kachori Wale"/>
        <s v="Bakes &amp; Cakes"/>
        <s v="Jhatpat Khana"/>
        <s v="Night Safari Cafe"/>
        <s v="Aroma"/>
        <s v="Grill King"/>
        <s v="Sweet Cake"/>
        <s v="The Cake Xpress"/>
        <s v="Divine Curries"/>
        <s v="Walk In The Woods"/>
        <s v="R Cafe"/>
        <s v="Uncle's JVCC Restaurant"/>
        <s v="Hari Om Restaurant"/>
        <s v="Jain Restaurant"/>
        <s v="China Hot Pot"/>
        <s v="M.P. Chole Tikki Wala"/>
        <s v="More Than Cafí©"/>
        <s v="Open Kitchen"/>
        <s v="Lapaalap"/>
        <s v="Radhey Foodz"/>
        <s v="Govinda's Restaurant"/>
        <s v="Zaffran- Ikshita's Kitchen"/>
        <s v="Heaven's Point"/>
        <s v="Sen's Sational Xpress Kitchen"/>
        <s v="Shanghai Dreams"/>
        <s v="The Chickmunks Express"/>
        <s v="Cafe 44"/>
        <s v="Shadev Saini Dhaba"/>
        <s v="Noida Cakes Online"/>
        <s v="Punjabi Chaska"/>
        <s v="The Choco Shop"/>
        <s v="Chocopur"/>
        <s v="Prime Bakery"/>
        <s v="Chung-Fu"/>
        <s v="Boxmeal"/>
        <s v="Mom's Canteen"/>
        <s v="Pichli Gali"/>
        <s v="The Hunger Cure"/>
        <s v="Desi Spice"/>
        <s v="Food Destination"/>
        <s v="Hungry Inn"/>
        <s v="Oh Buoy - Flying Fox"/>
        <s v="The Roll Van"/>
        <s v="Adarsh Kulfi"/>
        <s v="Hot Fries"/>
        <s v="BK's The Juice Bar"/>
        <s v="Bikano Chat Cafe"/>
        <s v="Star Buffet"/>
        <s v="Desire Foods"/>
        <s v="Raju Dhaba"/>
        <s v="Cafe And More"/>
        <s v="Kolkata Hot Kathi Rolls"/>
        <s v="Welcome"/>
        <s v="Shiksha Fast Food"/>
        <s v="Snacks Bar"/>
        <s v="Tanishka Restaurant &amp; Caterers"/>
        <s v="Punjabi Culture"/>
        <s v="Three Olives"/>
        <s v="Shiv Saras Vyanjan"/>
        <s v="Standard Family Restaurant"/>
        <s v="Caramel"/>
        <s v="Gupha"/>
        <s v="Aggarwal Sweets Centre"/>
        <s v="Chinese X'Press"/>
        <s v="The Fresh Chicken Store"/>
        <s v="Lattitude - Skycity Hotel"/>
        <s v="K Raga's"/>
        <s v="Roti Boti"/>
        <s v="Sama Chicken Biryani"/>
        <s v="The Paradise Biryani"/>
        <s v="Armory - Hotel Haut.Monde"/>
        <s v="Hello Sichuan"/>
        <s v="Rajasthali"/>
        <s v="JVR Jayka"/>
        <s v="Pizza Man"/>
        <s v="Samrat"/>
        <s v="Burger Bites &amp; More"/>
        <s v="Darjeeling Kanchanjanga Momos"/>
        <s v="Express Kitchen"/>
        <s v="Balaji Sweets &amp; Snacks"/>
        <s v="Baxman Delivers"/>
        <s v="Uttarakhand Fast Food"/>
        <s v="Delight Express"/>
        <s v="Empress"/>
        <s v="Royal Mart"/>
        <s v="Daawat-e! Amritsar"/>
        <s v="Fees - The Cloud Kitchen"/>
        <s v="Harichatni.com"/>
        <s v="Delish Bake N Choc"/>
        <s v="New Spice World"/>
        <s v="The Blaze"/>
        <s v="Sadabahar Hotel"/>
        <s v="Raj Xpresso"/>
        <s v="XLNC Bakers"/>
        <s v="Anaaj"/>
        <s v="Chinese Bistro"/>
        <s v="3H Kitchen"/>
        <s v="Oasis Kitchen"/>
        <s v="The Pastry Hut"/>
        <s v="Bhoomika"/>
        <s v="The Lunch Break"/>
        <s v="Aggarwal's Sweets Paradise"/>
        <s v="Neha's Treat"/>
        <s v="Jugnu Gaming Zone and Cafe"/>
        <s v="High Street Kitchen &amp; Bar"/>
        <s v="By The Way - Bellagio"/>
        <s v="Angan Bakery &amp; Cafe"/>
        <s v="Bawarchis"/>
        <s v="Ikko"/>
        <s v="Jammu And Kashmir House"/>
        <s v="Prince Cafe"/>
        <s v="Khalsa Hindu Hotel"/>
        <s v="Rambhoj"/>
        <s v="Sindhi Chicken"/>
        <s v="Super Restaurant"/>
        <s v="Oh! China"/>
        <s v="The Mustard"/>
        <s v="Khan Chicken Biryani"/>
        <s v="Attitude Kitchen &amp; Bar"/>
        <s v="Chandrika"/>
        <s v="King Bikaneri"/>
        <s v="La Chocoallure"/>
        <s v="Little Dragon"/>
        <s v="Khushboo Vaishno Dhaba"/>
        <s v="Barichi"/>
        <s v="Cafe Buddy's"/>
        <s v="Rollplay"/>
        <s v="Bhogalji Bikaner Sweets"/>
        <s v="Hot &amp; Hot"/>
        <s v="Kallu Hot Zaika"/>
        <s v="Spicy"/>
        <s v="Abhishek Restaurant"/>
        <s v="Bala's Kitchen"/>
        <s v="Mosaic - SK Premium Park"/>
        <s v="Shree Meenakshi Dosai"/>
        <s v="Singz"/>
        <s v="Tihar Food Court"/>
        <s v="Variety Chicken Corner"/>
        <s v="Chawla Snacks"/>
        <s v="New Evergreen Hotel"/>
        <s v="The Biryani Hut"/>
        <s v="Meenas"/>
        <s v="Chai Garam"/>
        <s v="Aggarwal Bikaneri Sweets"/>
        <s v="Aggarwal's Sweets"/>
        <s v="Bikaner Sweets &amp; Namkeen"/>
        <s v="Fouji Da Vaishno Dhaba"/>
        <s v="Kwality Sweets &amp; Restaurant"/>
        <s v="Punjabi Snacks"/>
        <s v="Filmy Cafe &amp; Bar"/>
        <s v="Amritsari Chaap Corner"/>
        <s v="Kwality Bengali Sweets"/>
        <s v="M J Dosa Corner"/>
        <s v="Oberoi Biryani"/>
        <s v="Swad Fast Food"/>
        <s v="Aapki Apni Rasoi"/>
        <s v="Advance Bakery"/>
        <s v="Bharat Chicken Inn Foods"/>
        <s v="Bobby Veg Corner"/>
        <s v="Brunch Point"/>
        <s v="Food Villa"/>
        <s v="The Chaupal Bar And Restaurant"/>
        <s v="Kabul Delhi"/>
        <s v="Banspi"/>
        <s v="Little Pleasure Restaurant &amp; Cafe"/>
        <s v="Gopal's"/>
        <s v="Dawat"/>
        <s v="Ram Singh's Bhoj"/>
        <s v="Titu Restaurant"/>
        <s v="Vijay Dhaba"/>
        <s v="Ashirwad Dhaba"/>
        <s v="Barichi Restaurant"/>
        <s v="Bikaner"/>
        <s v="First Choice"/>
        <s v="Spice Hut"/>
        <s v="Taste of Vishal"/>
        <s v="Traffic Jaam"/>
        <s v="Uttaranchal Dhaba &amp; Restaurant"/>
        <s v="New Raja Sweets"/>
        <s v="Aggarwal Sweet &amp; Bakers"/>
        <s v="Amit Hotel"/>
        <s v="Ankur Family Restaurant"/>
        <s v="Dolphin Rolls"/>
        <s v="Lahorian's Sweets &amp; Bakers"/>
        <s v="Nine 2 Nine Snacks &amp; Restaurant"/>
        <s v="Food Trax"/>
        <s v="Samarpan Fast Food"/>
        <s v="Shaan-E-Tandoorz"/>
        <s v="The Test"/>
        <s v="Mahara Hotel"/>
        <s v="Malik Vegetarian Rasoi"/>
        <s v="Yash Aadi Food Corner"/>
        <s v="Dill's Chawla Chik-Inn"/>
        <s v="Darjeeling Momos"/>
        <s v="Mughlaai Daawat"/>
        <s v="Snaxpress Tastes &amp; Cakes"/>
        <s v="Chawla The Pastry Palace"/>
        <s v="Tibet Kujing"/>
        <s v="North East Castle"/>
        <s v="Pizza Point"/>
        <s v="Take Away"/>
        <s v="Bobby Di Punjabi Rasoi"/>
        <s v="Chinese K. Food"/>
        <s v="Al Zaika"/>
        <s v="Deepika Khaitan's Cakes"/>
        <s v="MT Everest Food Corner"/>
        <s v="Muradabad Ki Mashoor Sama Chicken Biryani"/>
        <s v="New Laziz"/>
        <s v="Kit Care Kabab Corner"/>
        <s v="Al-Sameer"/>
        <s v="Chowmein Hut"/>
        <s v="Club India Cafe &amp; Restaurant"/>
        <s v="Gagan Assam Bengal Restaurant"/>
        <s v="Gold Resto Bar"/>
        <s v="Grand Madras Cafe"/>
        <s v="Malhotra Restaurant"/>
        <s v="Mourya Sweets Chat Bhandar"/>
        <s v="Satyam Rooftop Restaurant"/>
        <s v="Sonu South Indian Restaurant"/>
        <s v="Vaga Bond"/>
        <s v="Aayush Food Plaza"/>
        <s v="Ankit Fast Food Corner"/>
        <s v="Mughal Zaika Chicken Point"/>
        <s v="Nawab Restaurant"/>
        <s v="Radhika Sweets"/>
        <s v="Aggarwal Sweets"/>
        <s v="Om Sai Dosa Corner"/>
        <s v="A Pizza House"/>
        <s v="Chuk Chuk Mail"/>
        <s v="Kabab Hut"/>
        <s v="Asia 21"/>
        <s v="Rupa Dairy"/>
        <s v="Chakhna Food Point"/>
        <s v="Parashar's"/>
        <s v="Abdul Muradabadi Chicken"/>
        <s v="Jasmine Fast Food Centre"/>
        <s v="Khalsa Restaurant"/>
        <s v="Durga Dhaba"/>
        <s v="Fresh Meat CO"/>
        <s v="Hyderabadi Biryani Parlour"/>
        <s v="Punjab Chicken &amp; Bar-Be-Que"/>
        <s v="Tomatoes Kitchen"/>
        <s v="Chidya Ghar - Roseate House"/>
        <s v="Chawla Fast Food"/>
        <s v="The Blue Tandoor"/>
        <s v="Touch of Punjab"/>
        <s v="Al-Arabi Restaurant"/>
        <s v="Muradabadi Biryani Centre"/>
        <s v="A-One Green Sweet Corner"/>
        <s v="Typsy Crow"/>
        <s v="Aggarwal Sweet India"/>
        <s v="Amchur"/>
        <s v="Chanana Ice Cream Parlour"/>
        <s v="Chowranghee"/>
        <s v="Empire"/>
        <s v="Priya Panchvati"/>
        <s v="Titu Chaat Corner"/>
        <s v="Vrinda's Food"/>
        <s v="Haveliram"/>
        <s v="Vijay Eating Point"/>
        <s v="Bangla Sweets &amp; Pastry Shop"/>
        <s v="Pandit Ji Ka Dhaba"/>
        <s v="Sardar Ji Punjabi Jayeka"/>
        <s v="Aggarwal Sweet and Restaurant"/>
        <s v="Burger Lust"/>
        <s v="Chic Fillet"/>
        <s v="Maakhansingh"/>
        <s v="Valentine Coffee Bar"/>
        <s v="Chennai X-Press"/>
        <s v="Gyan Di Hatti"/>
        <s v="Slurp Pasta Express"/>
        <s v="The Lodhi Bakery - The Lodhi"/>
        <s v="Aggarwal Sweet Center"/>
        <s v="Alag Khana Khazana"/>
        <s v="Bhatura King"/>
        <s v="Brothers' Bakery"/>
        <s v="Dev Burger"/>
        <s v="Neelma Punjabi Dhaba"/>
        <s v="Apna Swad"/>
        <s v="Chatkaara Point"/>
        <s v="Shri Bikaner Sweets"/>
        <s v="Tanatan Corner"/>
        <s v="Fattoush"/>
        <s v="The Yummy Chilli"/>
        <s v="Foodland by Orchid"/>
        <s v="Pauls Food"/>
        <s v="Punjabi Vaishno Rasoi"/>
        <s v="Sindhi Dhaba"/>
        <s v="Chatkora Food N Snacks Corner"/>
        <s v="Bansal Mithai Wale"/>
        <s v="Knights Chaska"/>
        <s v="Taco Street"/>
        <s v="Yu Turn"/>
        <s v="Desi Galli"/>
        <s v="Tea Lounge - Jaypee Greens"/>
        <s v="Baker's Zone"/>
        <s v="Chip Chap Shahi Corner"/>
        <s v="Mother's Kitchen"/>
        <s v="Chicken Kraft"/>
        <s v="Chinese By Nature"/>
        <s v="Chaska By Taste"/>
        <s v="Super Cake Shop"/>
        <s v="Cake n Flower"/>
        <s v="Kalpana Hotel"/>
        <s v="Shree Balaji Shudh Vaishno Hotel"/>
        <s v="Anand Food Factory"/>
        <s v="Khana Khajana Da Dhaba"/>
        <s v="Uncle's Punjabi Rasoi"/>
        <s v="Yours Deliciously"/>
        <s v="Sultanate of Spice"/>
        <s v="The Amazing Buger's"/>
        <s v="China Hot"/>
        <s v="JSB Evergreen Cool Point"/>
        <s v="Cafe Onion Rings"/>
        <s v="Sanghai Food"/>
        <s v="Amrit's Agni Multi Cuisine Restaurant"/>
        <s v="Chauhan Hotel"/>
        <s v="Kaka Ji Restaurant"/>
        <s v="Lazzez's"/>
        <s v="Snacks Point"/>
        <s v="B Tamang Chineese"/>
        <s v="Shivam Fast Food"/>
        <s v="Chinese Chilli Sizzler"/>
        <s v="Hot &amp; Spicy"/>
        <s v="Masters Caterer"/>
        <s v="Republic's @ Dhaba"/>
        <s v="The Chaiwalas"/>
        <s v="Thaaliwaalaa.com"/>
        <s v="Bikaner's"/>
        <s v="Handi"/>
        <s v="La-Cuisine"/>
        <s v="Chinese Chilli Seasonal"/>
        <s v="Knight Rock"/>
        <s v="Rakheja Bakery"/>
        <s v="Cafe Light"/>
        <s v="Momo-Cha"/>
        <s v="Eat N Treat"/>
        <s v="Hareram Bikanerzaika"/>
        <s v="Laziz Restaurant"/>
        <s v="D ART of Flavour"/>
        <s v="Italia Cafe by Aura"/>
        <s v="Chaudhary Ke Mashhoor Paranthe"/>
        <s v="Club Tokyo - Best Western Skycity Hotel"/>
        <s v="Isabella"/>
        <s v="Cake On Wheels"/>
        <s v="Yo Yo China Town"/>
        <s v="Curry n Phulka"/>
        <s v="Jaguar"/>
        <s v="The Bridge - Hotel Clark Inn Gurgaon"/>
        <s v="Gardenia - Hotel Grenville"/>
        <s v="Power Play Resto Bar"/>
        <s v="The Atrium - By Jukaso It Suites"/>
        <s v="Chini Bowl"/>
        <s v="Mehfil-e-Handi"/>
        <s v="Mini Mahal Delux"/>
        <s v="Rupa Tikki Wala And Caterers"/>
        <s v="Unique Bus Wales"/>
        <s v="Chacha's Take Away"/>
        <s v="Assam Tea Corner"/>
        <s v="Chinar Junction"/>
        <s v="Wahid Food Corner"/>
        <s v="Hotel DDR"/>
        <s v="Yashna"/>
        <s v="Ullu Delivers"/>
        <s v="Ginger Garlic"/>
        <s v="Sham Sweets"/>
        <s v="Roti Te Boti"/>
        <s v="Green Hut"/>
        <s v="Manish Sweets &amp; Bakers"/>
        <s v="Sona Chinese"/>
        <s v="Sartaj Food Corner"/>
        <s v="Keventer's South Indian &amp; Chinese Food"/>
        <s v="Mandarin"/>
        <s v="Penguin Bakers &amp; Shakers"/>
        <s v="Aapni Dhani"/>
        <s v="Bengal Sweet Corner"/>
        <s v="Meethas Sweets"/>
        <s v="Chinese Bite"/>
        <s v="Food Point"/>
        <s v="Kamdhenu Family Corner"/>
        <s v="Cafe Cruise"/>
        <s v="Chaat Tadka"/>
        <s v="Kolkata Roll"/>
        <s v="Akash Deep"/>
        <s v="Blue Bull Cafe"/>
        <s v="Grain Bell Restaurant"/>
        <s v="Jai Hind Dairy"/>
        <s v="The Night Owl"/>
        <s v="Assam Food Stall"/>
        <s v="Lakshadweep"/>
        <s v="Zayaka"/>
        <s v="Chacha Chicken"/>
        <s v="Chinese Inn"/>
        <s v="Kashish Restaurant &amp; Caterers"/>
        <s v="The Food Junction"/>
        <s v="Hot N Chilly"/>
        <s v="Mama Dhaba"/>
        <s v="Sharda Pastry Shop"/>
        <s v="Opium Bar - Hotel City Park"/>
        <s v="AL Maroosh"/>
        <s v="Ambrosia - The Golden Palms Hotel"/>
        <s v="Hari Mirch Masala"/>
        <s v="Anand Chicken &amp; Fast Food"/>
        <s v="Bombay Vada Pav"/>
        <s v="Bhola Dhaba"/>
        <s v="Kabul Restaurant"/>
        <s v="August Moon"/>
        <s v="Aggarwal Sweets India"/>
        <s v="G's Patisserie"/>
        <s v="Heavens Food Corner"/>
        <s v="Komal Kitchen"/>
        <s v="Radhe Shyam"/>
        <s v="Firenze"/>
        <s v="Raj Sweets"/>
        <s v="Copper Restro Bar"/>
        <s v="Namdhari's Icecream &amp; Bakers"/>
        <s v="Punjabi Joint"/>
        <s v="Shri Ram Poori Wale"/>
        <s v="Bhagwan Sweets"/>
        <s v="Shanu's Food Shop"/>
        <s v="7 Stick"/>
        <s v="Benchmark"/>
        <s v="Chandni Chowk ke Mashhoor Makkhan Wale Paranthe"/>
        <s v="Om Bikaner Wale"/>
        <s v="Prasadam"/>
        <s v="Pyaali"/>
        <s v="Armaan's Restaurant"/>
        <s v="Le Seasons Restaurant"/>
        <s v="Saptagiri"/>
        <s v="The Tandoori Night"/>
        <s v="Kathi"/>
        <s v="The Delhi Heights"/>
        <s v="Angrezee Dhaba"/>
        <s v="Keuchen Paradise"/>
        <s v="SB's Raisins"/>
        <s v="Smoky Chettinad"/>
        <s v="Sanju Cool &amp; Hot Hut"/>
        <s v="Sweets and Spices"/>
        <s v="Dana Pani"/>
        <s v="Mayur Restaurant"/>
        <s v="Sonu Sudh Bhojnalaya"/>
        <s v="New Laxmi Sweets"/>
        <s v="Asli Alam Muradabadi Biryani Centre"/>
        <s v="Roll Point"/>
        <s v="Sanjha Tandoor"/>
        <s v="Shiv Bhojnalaya"/>
        <s v="Enigma Lounge"/>
        <s v="Kents Fast Food"/>
        <s v="Paharia Meat &amp; Chicken Shop"/>
        <s v="RK Dosa"/>
        <s v="Satkar Fast Food"/>
        <s v="Americana Kitchen and Bar"/>
        <s v="Bawa Snacks Corner"/>
        <s v="Alcoholic Lounge &amp; Bar"/>
        <s v="Dips"/>
        <s v="Evergreen Sweets"/>
        <s v="Yo Wok"/>
        <s v="Allure"/>
        <s v="Cheers Lounge Bar"/>
        <s v="Everest Bakery Cafe"/>
        <s v="Green Chilli"/>
        <s v="Mikky Restaurant"/>
        <s v="Sethi Restaurant"/>
        <s v="The Indian Grill Restaurant"/>
        <s v="Vrinda Vaishno Dhaba"/>
        <s v="Satguru Di Hatti"/>
        <s v="Sumit Sweets"/>
        <s v="Amrit Family Rasoi"/>
        <s v="Temptation Food"/>
        <s v="Cafe Cook"/>
        <s v="Roadside Cafe"/>
        <s v="6 Pack Momos"/>
        <s v="Bromfy Public House"/>
        <s v="K's Town"/>
        <s v="Mikky Peshawari"/>
        <s v="Papa Chinese Veg Food"/>
        <s v="Bikaner Sweets Corner"/>
        <s v="Friends Restaurant"/>
        <s v="Babu Jhatka"/>
        <s v="Punjabi Rasoi"/>
        <s v="Gupta's Rasoi"/>
        <s v="Mahipal Dhaba"/>
        <s v="Saturn"/>
        <s v="Bikaner Choice"/>
        <s v="Food Nursary"/>
        <s v="Dark House"/>
        <s v="Kehar Cafe &amp; Restaurant"/>
        <s v="Laziz Fast Food &amp; Laziz Khana"/>
        <s v="Aapka Bhojanalaya"/>
        <s v="Ceaser Fast Food Centre"/>
        <s v="New Anand Sagar"/>
        <s v="New Tayal's Restaurant"/>
        <s v="Pizza Diet"/>
        <s v="Prem Punjab"/>
        <s v="Goyal Eating Point"/>
        <s v="SFC"/>
        <s v="Street 5"/>
        <s v="Meal A Deal"/>
        <s v="Mohit Restaurant"/>
        <s v="Aggarwal Sweet &amp; Pastry"/>
        <s v="Urban Gala"/>
        <s v="Burger House"/>
        <s v="Scoops"/>
        <s v="Shahi Kachauri Wale"/>
        <s v="Shahi Kachauri"/>
        <s v="Shri Murli Wala"/>
        <s v="Shri Radha Ki Rasoi"/>
        <s v="Tasty Bite"/>
        <s v="Mandrain"/>
        <s v="Aggarwal Confectionary"/>
        <s v="Buta Singh Da Dhabba"/>
        <s v="Masti Curry"/>
        <s v="Sai Ann Kutir"/>
        <s v="Shanghai Nights"/>
        <s v="Arora Snacks"/>
        <s v="Kar C Lounge &amp; Restaurant"/>
        <s v="Kolkata Roll Point"/>
        <s v="Royal Rasoi"/>
        <s v="Royale Bakers"/>
        <s v="Vaango!"/>
        <s v="The Anna"/>
        <s v="DV's Chinese Kitchen"/>
        <s v="Burger's Kitchen"/>
        <s v="Moti Mahal Deluxe Advant"/>
        <s v="Rolling Beans"/>
        <s v="SnacksWale.com"/>
        <s v="Dilli 6"/>
        <s v="Food Bell"/>
        <s v="Chandni Chowk Ke Mashhoor Paranthe"/>
        <s v="Lumbini Food Point"/>
        <s v="Foodie"/>
        <s v="Chauhan Vatika"/>
        <s v="Kamboj's"/>
        <s v="Appu Ghar Express"/>
        <s v="Virundu"/>
        <s v="Wasim Biryani Center"/>
        <s v="Adhikari Fast Food Corner"/>
        <s v="Southern Treat"/>
        <s v="Paco Meals"/>
        <s v="Floating Cakes"/>
        <s v="Meeting Point Corner"/>
        <s v="Swad"/>
        <s v="South King Restaurant"/>
        <s v="Chopaal Marwari"/>
        <s v="Pepe's Piri Piri"/>
        <s v="The Grub House"/>
        <s v="Hotel Ekant"/>
        <s v="Paradise Inn"/>
        <s v="Shiv Restaurant"/>
        <s v="Anupama Sweets &amp; Family Restaurant"/>
        <s v="Le Chef Restro Bar"/>
        <s v="The Tandoori Times"/>
        <s v="Invitation Restaurant"/>
        <s v="Deepak Rasoi"/>
        <s v="Nikhil Food Point"/>
        <s v="Tawa N Tandoor"/>
        <s v="Uncle's Cafe"/>
        <s v="Hungry Buffoons"/>
        <s v="Captain Bill$ Deliverz"/>
        <s v="Citron - Hotel Haut.Monde"/>
        <s v="Spice It - Hotel IBIS"/>
        <s v="Mezbaan's"/>
        <s v="Al Kabab"/>
        <s v="Hangover"/>
        <s v="Taste of Dilli 6"/>
        <s v="Sikkim Fast Food"/>
        <s v="Snack Shack"/>
        <s v="Mitran Da Junction"/>
        <s v="Earthen Spices"/>
        <s v="Sweets Corner"/>
        <s v="Clove - The Galgotias"/>
        <s v="Citrus Cafe - Lemon Tree Hotel"/>
        <s v="Ramchandra Chinese Food"/>
        <s v="Shamji Snacks"/>
        <s v="Say Cheese"/>
        <s v="Chhotu Mashhoor Kathi Roll"/>
        <s v="Metro Fast Food"/>
        <s v="Nile Restro &amp; Bar"/>
        <s v="Alpha 63"/>
        <s v="Bamboo Chopstix"/>
        <s v="Chattisgarh Bhawan"/>
        <s v="Spicy Food Court"/>
        <s v="Gopal's Restaurant &amp; Caterer's"/>
        <s v="Madly Bangalee"/>
        <s v="Royal Kolkata Biryani"/>
        <s v="My Bar Lounge &amp; Restaurant"/>
        <s v="Qash Retro Bar"/>
        <s v="Shooters Lounge and Bar"/>
        <s v="Pummy Restaurant"/>
        <s v="Salt N' Pepper"/>
        <s v="Shubham"/>
        <s v="Flaming Wok"/>
        <s v="Spice Tree"/>
        <s v="Overdose"/>
        <s v="Meet n Eat"/>
        <s v="Curries"/>
        <s v="Chawla Dillivala"/>
        <s v="Meenu Caterers"/>
        <s v="Wah G Wah"/>
        <s v="Curries &amp; Kebabs"/>
        <s v="RSVP"/>
        <s v="Shree Ram Sweet Centre"/>
        <s v="Silver Spoons"/>
        <s v="Vatika"/>
        <s v="Shiva Coffee &amp; South Indian Fast Food"/>
        <s v="Om Saravana Bhavan"/>
        <s v="Spicy by Nature"/>
        <s v="Tempting Restaurant"/>
        <s v="D'Casa"/>
        <s v="Delhi 15"/>
        <s v="Indian Bites"/>
        <s v="Midnight Fries"/>
        <s v="Pahariya Chicken"/>
        <s v="Prince Fried N Grilled Chicken"/>
        <s v="Aviram's Chinese Kitchen"/>
        <s v="Chawla"/>
        <s v="Sri Kamakshi Vilas"/>
        <s v="Ruby Dhaba"/>
        <s v="Oriental Lee"/>
        <s v="Aggarwal Sweets &amp; Restaurant"/>
        <s v="The Cavalry Bar - Maidens Hotel"/>
        <s v="Express Dhaba"/>
        <s v="Bansal Sweet"/>
        <s v="Celebration Multi Cuisine Restaurant"/>
        <s v="Durbar Restaurant"/>
        <s v="Haqeem's"/>
        <s v="Himalaya Food Corner"/>
        <s v="Hyderabadi Dum Biryani"/>
        <s v="Night Food Delivery"/>
        <s v="Malabar Foods"/>
        <s v="New Aggarwal Sweet Corner"/>
        <s v="Pizza Castle"/>
        <s v="Great Wall"/>
        <s v="The Host"/>
        <s v="Nirmal's"/>
        <s v="Bikano's Chat Cafe"/>
        <s v="Sayyam"/>
        <s v="Vedanta's"/>
        <s v="Mini Meals"/>
        <s v="Admission Lounge"/>
        <s v="Deep Sweet Corner"/>
        <s v="Dhaba On Wheels"/>
        <s v="Talab South Indian Restaurant"/>
        <s v="My Love Restaurant &amp; Bar"/>
        <s v="Sagar Bar-Be Que"/>
        <s v="Southern Welcome Restaurant"/>
        <s v="Swagat Dhaba"/>
        <s v="White Heart Restro Bar"/>
        <s v="PK Shoppe"/>
        <s v="Pandey Chinese Hut"/>
        <s v="Ruchi's Food Junction"/>
        <s v="Khalsa"/>
        <s v="Makhni's"/>
        <s v="Darshan Dhaba"/>
        <s v="Marathi Katta"/>
        <s v="Sindh Sweet Corner"/>
        <s v="Singh's Kitchen"/>
        <s v="Tadak Punjabi"/>
        <s v="Apsara Restaurant"/>
        <s v="Chicken Khurana"/>
        <s v="Hot Paprika"/>
        <s v="Jalsa"/>
        <s v="Moti Mahal Delux - Tandooori Trail"/>
        <s v="Pooja Take Away Kitchen"/>
        <s v="Big Belly Burger"/>
        <s v="Bikaner Misthan"/>
        <s v="Da Yummy Pizza"/>
        <s v="Puja Sandwich House"/>
        <s v="PVR Bhojanalay"/>
        <s v="Let'z Eat"/>
        <s v="Wow! India"/>
        <s v="Balaji Dhaba"/>
        <s v="Anand Ji de Choley Bhatoore"/>
        <s v="Mr. Momo"/>
        <s v="Vinayak Restaurant"/>
        <s v="Ane China"/>
        <s v="Madras Dosa &amp; Chinese"/>
        <s v="Princess Garden"/>
        <s v="Cafe De Bienka"/>
        <s v="Dharma Punjabi Dhaba"/>
        <s v="Swastik Restaurant"/>
        <s v="Chutneez Restaurant Lounge &amp; Bar"/>
        <s v="Eat Me"/>
        <s v="Madhuvan Chinese Fast Food"/>
        <s v="Uraki"/>
        <s v="Veg Always"/>
        <s v="Mr. Flavour"/>
        <s v="Zaika Hindustani"/>
        <s v="Chakna"/>
        <s v="Mehfill"/>
        <s v="Mezbaan Jaika Restaurant"/>
        <s v="The New Koyla Kitchen"/>
        <s v="Saheb's Restaurant"/>
        <s v="Himalaya Momos &amp; Roll"/>
        <s v="AB Fast N Food"/>
        <s v="New Chinese Chilli Sizzler"/>
        <s v="Aamantran Bangla"/>
        <s v="Yes Bosz Food Plaza"/>
        <s v="Brown Town"/>
        <s v="Delhi Biryani Hut"/>
        <s v="Gangaur Sweets"/>
        <s v="Sugar Daddy Bakers"/>
        <s v="Swaad"/>
        <s v="Pier 70"/>
        <s v="Hot &amp; Tasty Chinese Food"/>
        <s v="Funk House Cafe"/>
        <s v="Pizza Street"/>
        <s v="Cinch"/>
        <s v="Let's Noodle"/>
        <s v="Banke Bihari Bhojanalay"/>
        <s v="Indian Home Food"/>
        <s v="Club Mojo"/>
        <s v="Orchid - Fortune Select Global"/>
        <s v="Ion Club &amp; Dining Lounge"/>
        <s v="Mr Idli Xpress"/>
        <s v="Knight Delight Kafe"/>
        <s v="Shanghai Cafe"/>
        <s v="Dilli Light"/>
        <s v="Swaad Ka Khazana"/>
        <s v="Sky Beach"/>
        <s v="Dilli Ka Dhaba"/>
        <s v="4 on 44 Restaurant &amp; Bar"/>
        <s v="Kylin Express"/>
        <s v="Bite-N-Sip"/>
        <s v="Soya King"/>
        <s v="Amber"/>
        <s v="Chicken Minar"/>
        <s v="Chakhlo Food Court"/>
        <s v="Samrat Bakers"/>
        <s v="Mathur's Kitchen"/>
        <s v="Night Bite"/>
        <s v="Urban Chopstick"/>
        <s v="Tandoor Ka Zaika"/>
        <s v="Blue Water Grille Express"/>
        <s v="Sat Guru Dhaba"/>
        <s v="Gupta Ji Ka Dhaba"/>
        <s v="Kay's Chik-In"/>
        <s v="Handi Masala Restaurant"/>
        <s v="Himalaya Dhaba"/>
        <s v="Hot Box"/>
        <s v="Wimpy"/>
        <s v="M.D. Kitchen"/>
        <s v="Mahalaxmi Dairy &amp; Sweets"/>
        <s v="Muradabadi Biryani"/>
        <s v="Modi Pastry Corner"/>
        <s v="Nikku Hotel"/>
        <s v="Pakeeza Burger"/>
        <s v="Deli Belly"/>
        <s v="Aggarwal Sweet Corner &amp; Restaurant"/>
        <s v="Big Chow Xpress"/>
        <s v="Takkar Dhaba"/>
        <s v="Vaishno Rasoi"/>
        <s v="R1 Lounge"/>
        <s v="Chinese Dragon"/>
        <s v="Kamal Meat House"/>
        <s v="Mahadev Dhaba"/>
        <s v="The Midnight Hub - C"/>
        <s v="Rozy Restaurant"/>
        <s v="Aashirwad Restaurant"/>
        <s v="Handa's"/>
        <s v="Bangla Sweet Corner"/>
        <s v="Ganesha Sweets &amp; Restaurant"/>
        <s v="Moti Mahal Delux - Legendary Culinary"/>
        <s v="9 is Mine"/>
        <s v="Dazzle Pastry Shop"/>
        <s v="Hot Joint Fast Food"/>
        <s v="Rasoi The Food Express"/>
        <s v="Urban Degchi Kitchen &amp; Bar"/>
        <s v="Anokha Chinese Hut"/>
        <s v="MOC - The American Restaurant"/>
        <s v="Any Time Food"/>
        <s v="Ada e Handi Restaurant"/>
        <s v="The Metro Fast Food"/>
        <s v="Shanghai Moon"/>
        <s v="RTW"/>
        <s v="Zune - Piccadily Hotel"/>
        <s v="Bobby Punjabi Rasoi"/>
        <s v="Punjabian Di Shaan"/>
        <s v="Puran Chand"/>
        <s v="Kitchen King"/>
        <s v="Biryaniwala"/>
        <s v="Mama's Nu Khana Khazana"/>
        <s v="Prince Chicken &amp; Mutton Shop"/>
        <s v="Singh Tawa Corner"/>
        <s v="The Sunset"/>
        <s v="Bablu Chic-Inn"/>
        <s v="Punnu Biryani"/>
        <s v="Spice Court"/>
        <s v="Anupam Sweets"/>
        <s v="Desi Zaika"/>
        <s v="Get Lost in Flavours"/>
        <s v="DELI2NITE"/>
        <s v="Alfa Kathi Rolls"/>
        <s v="Cafe Trance &amp; Lounge"/>
        <s v="The Addictions"/>
        <s v="The Staircase Cafe by Doggy Style"/>
        <s v="Meet You There"/>
        <s v="Manmohan Food Plaza"/>
        <s v="Chalte Firte Momos"/>
        <s v="Rocking Woods"/>
        <s v="Carara"/>
        <s v="Delhi 6"/>
        <s v="Kathi Express"/>
        <s v="Spinns Resto-Bar"/>
        <s v="Your's Chole Bhature"/>
        <s v="Platform Nine and Three Quarters"/>
        <s v="Anands"/>
        <s v="Sahi Darbar"/>
        <s v="Gravity"/>
        <s v="Saleem's Takeaway"/>
        <s v="Santushti"/>
        <s v="Kanha Bhog"/>
        <s v="Red Capsicum"/>
        <s v="Mahi Rasoi"/>
        <s v="Cheenos"/>
        <s v="NSD Resto Bar &amp; Kitchen"/>
        <s v="PS Wah Bhai Wah"/>
        <s v="Olive Kitchen"/>
        <s v="Lajwaab Restaurant"/>
        <s v="Public Cafe"/>
        <s v="Kavita's Restaurant"/>
        <s v="The FLIP Cafe"/>
        <s v="Tandoori Corner"/>
        <s v="Chick Chicken Barbeque"/>
        <s v="Tiwari Hot Pot"/>
        <s v="Rasoi E Punjab"/>
        <s v="Punjabi Dhaba 61"/>
        <s v="Spice of India"/>
        <s v="Sky Grill"/>
        <s v="9 Mars Lounge"/>
        <s v="Viva Hyderabad"/>
        <s v="A 1 - Snacks and food corner"/>
        <s v="Grandma's Kitchen"/>
        <s v="Gurgaon Hights"/>
        <s v="Silver Crown"/>
        <s v="Sangam Sweets"/>
        <s v="Mother Ringlet"/>
        <s v="The Kachori Co."/>
        <s v="PM 2 AM Food Bank"/>
        <s v="Comesum"/>
        <s v="Sameer's Restaurant"/>
        <s v="Dawat Khana"/>
        <s v="My Bar Square"/>
        <s v="Incrivel Goa"/>
        <s v="Grillz"/>
        <s v="Chinese King"/>
        <s v="Fun Bytes"/>
        <s v="Annapurna Restaurant"/>
        <s v="R1 Take Away"/>
        <s v="Omazoni"/>
        <s v="Hot Chimney"/>
        <s v="New Hyderabadi Biryani House"/>
        <s v="Chinese Food Corner"/>
        <s v="Rahul's Rasoi"/>
        <s v="Frontier Restaurant"/>
        <s v="Ada'e Handi"/>
        <s v="Barbeque Creation By Kadhai Tadka"/>
        <s v="Flavours of Punjab"/>
        <s v="Tandoori Delights"/>
        <s v="New Red Onion"/>
        <s v="Shanghai Restaurant"/>
        <s v="Code"/>
        <s v="United Punjab"/>
        <s v="Rapture"/>
        <s v="New Vishal's Kitchen"/>
        <s v="Al-Swad"/>
        <s v="Bansiwala Restaurant"/>
        <s v="Chawla's 2"/>
        <s v="Kabab And Tadka"/>
        <s v="Anchor Bar &amp; Kitchen"/>
        <s v="BSGulati's Punjabi Swad"/>
        <s v="Cafe-18"/>
        <s v="Lajawab Family Restaurant"/>
        <s v="Mudrika Food Factory"/>
        <s v="City Hut"/>
        <s v="Krunchies"/>
        <s v="Lahori Restaurant"/>
        <s v="The Cake Masters"/>
        <s v="Frequent Bakes"/>
        <s v="New Woks"/>
        <s v="Queen's Cafe"/>
        <s v="Triangle Restaurant"/>
        <s v="Poets Cafe"/>
        <s v="Mirage Restro Bar"/>
        <s v="The Wine Company"/>
        <s v="Club Prison"/>
        <s v="G Dot"/>
        <s v="Flying Cakes"/>
        <s v="Grill King Kabab &amp; Curries"/>
        <s v="Kwality"/>
        <s v="Chin Chow"/>
        <s v="Curry 'n' Phulka"/>
        <s v="Chhabra Sweets"/>
        <s v="RPM"/>
        <s v="Chulha Punjabi Da"/>
        <s v="Mehfil"/>
        <s v="Stabbers"/>
        <s v="Hot n Hot"/>
        <s v="Mangal Sweets"/>
        <s v="Jade Garden"/>
        <s v="Momos Hut &amp; Chinese Food"/>
        <s v="Bharat Chicken Inn"/>
        <s v="Moti Restaurant"/>
        <s v="Food Fantasy"/>
        <s v="Just Chinese"/>
        <s v="Giri Momos Centre &amp; Chinese Fast Food"/>
        <s v="Laalwala's"/>
        <s v="Ada &quot;e&quot; Haandi's"/>
        <s v="Svaruchi Bhoj"/>
        <s v="Pandit Ji Ki Apni Rasoi"/>
        <s v="Midnight Delight"/>
        <s v="Chintamani's Namkeen"/>
        <s v="Tandoori Junction"/>
        <s v="The Cake Expert's"/>
        <s v="RPM - Zanzi Bar"/>
        <s v="Peshawari Delux Restaurant"/>
        <s v="WTF - World's Tastiest Food"/>
        <s v="The Caspian"/>
        <s v="The Noodle Box Co."/>
        <s v="Grand Eatery"/>
        <s v="Southern Flavours"/>
        <s v="Elite Indian Restaurant"/>
        <s v="Green's"/>
        <s v="KB's Icecream &amp; Kulfis"/>
        <s v="Habibi Express"/>
        <s v="Punjabi Xpress"/>
        <s v="The Cake Factory"/>
        <s v="Food Army"/>
        <s v="Anupam Restaurant"/>
        <s v="Handi Chhareyan Di"/>
        <s v="Zustt Yummy"/>
        <s v="Dare To Deliver"/>
        <s v="Pat 'N' Harry"/>
        <s v="Welcome Food Point"/>
        <s v="Aggarwal Sweet Shop"/>
        <s v="Himalaya"/>
        <s v="Taste In Box"/>
        <s v="De Fontein Belgian Beer Cafe"/>
        <s v="Troll Tavern"/>
        <s v="Chy - Na Express"/>
        <s v="WoW - Vada Pav &amp; More"/>
        <s v="Delhi Darbar"/>
        <s v="Tunday Kababi"/>
        <s v="Bajaj Vaishno Dhaba"/>
        <s v="Firangi N More"/>
        <s v="Crazy Cow"/>
        <s v="Deltasious"/>
        <s v="Chicane"/>
        <s v="US Pizza"/>
        <s v="Chicken Bytes"/>
        <s v="Suburbia - The Empire"/>
        <s v="The Treat"/>
        <s v="The Pizza Corner"/>
        <s v="Aahar"/>
        <s v="New Baba Da Dhaba"/>
        <s v="Chopaal"/>
        <s v="Club Ice Cube"/>
        <s v="Sandubas Cafí©"/>
        <s v="Quiosque Chopp Brahma"/>
        <s v="Cantinho da Gula"/>
        <s v="Divino Fogí£o"/>
        <s v="Super Grill"/>
        <s v="Frick's Tap"/>
        <s v="Nosh Mahal"/>
        <s v="Kashyap Vaishno Dhaba"/>
        <s v="Total Food Court"/>
        <s v="Fusion Food Corner"/>
        <s v="Baskin Robbin"/>
        <s v="Popcorn Fusion"/>
        <s v="Jai Jagannath Hotel"/>
        <s v="Maggi Point"/>
        <s v="Angaar"/>
        <s v="TcozY"/>
        <s v="The Retriever"/>
        <s v="Bangali Sweets &amp; Restaurant"/>
        <s v="Silver"/>
        <s v="Chill 'N Grill"/>
        <s v="Punjabi Restaurant"/>
        <s v="Standard Chicken Point"/>
        <s v="The Grillz &amp; Gravy"/>
        <s v="Little Cafe"/>
        <s v="New Dilight"/>
        <s v="City Dhaba"/>
        <s v="Garam Masala"/>
        <s v="Mittal Fast Food"/>
        <s v="Apna Restaurant"/>
        <s v="Chaudhary Chaap &amp; Chinese"/>
        <s v="Chings Chinese"/>
        <s v="Food On Wheels"/>
        <s v="Gulshan Hotel"/>
        <s v="Maa Kali Foods"/>
        <s v="The Street Kitchen"/>
        <s v="United Kitchen"/>
        <s v="Tmos Cafe Corner"/>
        <s v="Anand Dhaba"/>
        <s v="Bikaneri Sweets &amp; Restaurant"/>
        <s v="Delicieux Ice Cream Rolls"/>
        <s v="Flying Tandoor"/>
        <s v="Food Station"/>
        <s v="Grub Hub"/>
        <s v="Punjabi Chulha"/>
        <s v="Purani Dilli Da Swad"/>
        <s v="The BBQ Garden"/>
        <s v="Hungry Head"/>
        <s v="Tandoori Hut"/>
        <s v="Tamasha In Tafree"/>
        <s v="Oh My!"/>
        <s v="Ahata"/>
        <s v="Fritrolla"/>
        <s v="KitchenYard"/>
        <s v="Meghansh Bakery"/>
        <s v="Oh My !"/>
        <s v="The Dark Hour - Kitchen"/>
        <s v="Bikaner Misthan Bhandar"/>
        <s v="King's Kitchen"/>
        <s v="Muradabadi Chicken Biryani Corner"/>
        <s v="The Black Kettle"/>
        <s v="Aggarwal Sweets And Caterers"/>
        <s v="Biryani Bot"/>
        <s v="Cafí© Kitchen"/>
        <s v="Evergreen Sweets &amp; Restaurant"/>
        <s v="Magic Spice Wok"/>
        <s v="Magical Momos"/>
        <s v="Sam's Bake Shop"/>
        <s v="Shri Bikaner Misthan Bhandar"/>
        <s v="Tasty Dhaba Family Restaurant"/>
        <s v="U &amp; I"/>
        <s v="Evergreen Tandoori Night"/>
        <s v="Prelibato"/>
        <s v="Aravali Owls"/>
        <s v="Chicken Inn Family Meat Shop"/>
        <s v="Aggarwal's Bikaner Mishthan Bhandar"/>
        <s v="Aravalli Owls"/>
        <s v="Chatny Delight"/>
        <s v="Harmann Restaurant"/>
        <s v="Royal Bakers"/>
        <s v="Touch of Spice"/>
        <s v="Sri Meenakshi South Indian Food"/>
        <s v="Pizza Express"/>
        <s v="Bake Your Dreamz"/>
        <s v="Green Chilly Chinese Food"/>
        <s v="The Baking Treats N More"/>
        <s v="Twin Brothers"/>
        <s v="Bikaner Sweets &amp; Bakers"/>
        <s v="Da Pizza Zone"/>
        <s v="Med E Taste"/>
        <s v="Punjabii Tandoor"/>
        <s v="Shankar Sweets"/>
        <s v="Tasty Bites"/>
        <s v="The Street- Curries &amp; Grills"/>
        <s v="Mitalis Kitchen"/>
        <s v="The Big Scoop"/>
        <s v="Achoos Food Corner"/>
        <s v="Aha Bites"/>
        <s v="Ancient Spice"/>
        <s v="Chimney - The Takeaway"/>
        <s v="Good to Go"/>
        <s v="Gopi Sweets &amp; Caters"/>
        <s v="Late Night Food"/>
        <s v="Lavi Foji Dhaba"/>
        <s v="Narayan Fast Food Home"/>
        <s v="OMG Kitchenz"/>
        <s v="OMG Tiffinz"/>
        <s v="Sardarji Chicken Point"/>
        <s v="Solty Hotel"/>
        <s v="Tanishk Gourmet Indian"/>
        <s v="The Burger Chef"/>
        <s v="Courtyard Grill - Courtyard by Marriott"/>
        <s v="Eggzellent"/>
        <s v="High On Tea"/>
        <s v="Sona Bridge Hotel"/>
        <s v="Ashoka Snacks Corner"/>
        <s v="Chefoncalls"/>
        <s v="Corp Kitchen"/>
        <s v="Good Food"/>
        <s v="Mahek By Greenz"/>
        <s v="Pao King"/>
        <s v="Prabhat Fast Food Corner"/>
        <s v="Unique Food Hut"/>
        <s v="Illusion The Lounge Bar - Hotel Clark Inn Gurgaon"/>
        <s v="Call For Cuisine - Hotel Grenville"/>
        <s v="Coffee to Cocktail Bar - Hyatt Place"/>
        <s v="Bal Ji Rasoi"/>
        <s v="Dakshin Bistro"/>
        <s v="Sukhman Food City"/>
        <s v="The Burger Hub"/>
        <s v="Anisha Restaurant"/>
        <s v="Annapoorna Foods"/>
        <s v="Bakelicious 18"/>
        <s v="Bansiwala Bakery"/>
        <s v="Bansiwala Rasoi"/>
        <s v="Bansiwala Sweets"/>
        <s v="Best Pizza Hut"/>
        <s v="Chaska Food Corner"/>
        <s v="Chulha"/>
        <s v="Dev Restaurant"/>
        <s v="Dietpoint"/>
        <s v="Gautam Bakery"/>
        <s v="Honey Hot &amp; Spicy"/>
        <s v="Hot Fork"/>
        <s v="Icon Foods"/>
        <s v="Indochi Cafe &amp; Restaurant"/>
        <s v="Love to Wish"/>
        <s v="M CríÂme"/>
        <s v="Mamta Tiffin Service"/>
        <s v="Panther Restaurant"/>
        <s v="Pizza King"/>
        <s v="Radha Swami Shudh Vaishno Dhaba"/>
        <s v="RD's Authentic Aroma"/>
        <s v="Savour"/>
        <s v="Sheetla Dhaba"/>
        <s v="Shree Bikaner Mishthan Bhandar"/>
        <s v="Shree Shyam Bhojnalaya"/>
        <s v="Shristi Happy Eats"/>
        <s v="Singh Terrace Grill"/>
        <s v="Swami Vaishno Dhaba"/>
        <s v="Indian Food Cafe"/>
        <s v="Grill &amp; Cafe"/>
        <s v="Gurgaon Mughlai Chicken"/>
        <s v="Mughal Chicken Corner"/>
        <s v="Oven Aroma"/>
        <s v="Special No.1 Biryani Corner"/>
        <s v="Sun Sweets Restaurant"/>
        <s v="ANTIDOTE"/>
        <s v="Bablu Fast Food"/>
        <s v="Bikaner Sweets Snacks &amp; Restaurant"/>
        <s v="Biryani &amp; Rolls"/>
        <s v="Chefy's Kitchen"/>
        <s v="Dujal Cafe"/>
        <s v="Full Dabba"/>
        <s v="HSI Food World"/>
        <s v="Krishna Restaurant"/>
        <s v="Lajawaab House Cafe"/>
        <s v="Luncheon Box"/>
        <s v="Modern Sweets"/>
        <s v="Raju Vaishno Amritsari Dhaba"/>
        <s v="Rustic Flavours"/>
        <s v="VK Food Court"/>
        <s v="Fruitpro"/>
        <s v="Divine Bites"/>
        <s v="Interaxis"/>
        <s v="Milan Apna Dhaba"/>
        <s v="R S Foods"/>
        <s v="Ronny Flavours"/>
        <s v="Shahi  Chicken Corner"/>
        <s v="Firangi Bake"/>
        <s v="Indochi"/>
        <s v="Kettle &amp; Kegs"/>
        <s v="The Food Garage"/>
        <s v="Bite N Sip"/>
        <s v="Love Desserts"/>
        <s v="Afghan Indian"/>
        <s v="Al Fanoos"/>
        <s v="Alwar Sweets &amp; Namkeen"/>
        <s v="Bisht Food Court"/>
        <s v="Burj Al Arab"/>
        <s v="Chinese Chilli Sizllers"/>
        <s v="Desi Bites"/>
        <s v="Fresh Food"/>
        <s v="Kwality Restaurant"/>
        <s v="Nehra's Food Point"/>
        <s v="Orange Food Cart"/>
        <s v="Royal Sweets"/>
        <s v="Shree Annapurna"/>
        <s v="Underground Restaurant"/>
        <s v="Apna Dabba"/>
        <s v="BiBo's Kitchen"/>
        <s v="Cherry Crossing Foods"/>
        <s v="Chinese Fast Food"/>
        <s v="Chop Shop"/>
        <s v="Dhara"/>
        <s v="Foody Goody"/>
        <s v="Kehar Sweets And Snacks"/>
        <s v="Muskan Chicken Biryani"/>
        <s v="Shakes Cakes 'n' More"/>
        <s v="Shri Sai Kirpa Food"/>
        <s v="Sufiya Hotel"/>
        <s v="The Breakfast Bite"/>
        <s v="Veg Hut"/>
        <s v="The Pack King"/>
        <s v="Bala Ji Sweets Corner"/>
        <s v="Biryani Express"/>
        <s v="Cafe #22hours"/>
        <s v="Cake Innovation"/>
        <s v="China Gathering"/>
        <s v="Chinese Hot Express"/>
        <s v="Cookingo"/>
        <s v="Firefly"/>
        <s v="Foodie Xpress"/>
        <s v="Go! Dimsum"/>
        <s v="Kanha North &amp; South Indian Veg."/>
        <s v="Lassi Cafe"/>
        <s v="Marwadi Khana"/>
        <s v="Ravi Fast Food"/>
        <s v="Shivalik Tiffin Corner"/>
        <s v="Street Food By Punjab Grills"/>
        <s v="Sweet Ginger Bakery"/>
        <s v="The Rolling Stove"/>
        <s v="Vijeta's Happy Kitchen"/>
        <s v="Bake Cuddle"/>
        <s v="Delicious Food Corner"/>
        <s v="The Daily"/>
        <s v="Boozer's"/>
        <s v="Cheffy's"/>
        <s v="AK Your Food"/>
        <s v="Freshnfit.in"/>
        <s v="Shri Ram Bhojnalaya"/>
        <s v="Special O-cake-sions"/>
        <s v="Tasteful Biryani"/>
        <s v="Kujay's Spoon"/>
        <s v="Lily Food's"/>
        <s v="Mutton Mewar"/>
        <s v="Tasty But Healthy"/>
        <s v="Teddy Choco Studio"/>
        <s v="Adventure Food"/>
        <s v="Baba Da Dhaba"/>
        <s v="Bandhani Fast Food"/>
        <s v="Bhai Ji Dhaba"/>
        <s v="Dheeraj Vaishno Dhaba"/>
        <s v="Food Ka Adda"/>
        <s v="iKitchen"/>
        <s v="Knights Kitchen"/>
        <s v="Ku-Kukdu-Ku"/>
        <s v="Noore-e-Seva"/>
        <s v="Premier Bite"/>
        <s v="Renu Sweets &amp; Restaurant"/>
        <s v="Uttrakhand Bohra Bhojnalaya &amp; Fast Food"/>
        <s v="Uttrakhand Dhaba"/>
        <s v="Department of Food and Social Affair"/>
        <s v="Creamy Innovation"/>
        <s v="Dosa Republic"/>
        <s v="Chaudhary Burfi Wala"/>
        <s v="Food Cloud"/>
        <s v="365 Naturals"/>
        <s v="#InstaFreeze"/>
        <s v="Aahar Meat and Chicken Shop"/>
        <s v="Food Cafe"/>
        <s v="Lemon Chick"/>
        <s v="Purani Dilli Foods"/>
        <s v="Tandoori Kebab"/>
        <s v="Cafe Brewbug"/>
        <s v="Chilll House Kafe"/>
        <s v="Cookie Shookie"/>
        <s v="Fabulous Cake"/>
        <s v="Jai Maa Shaarde Samose Wala"/>
        <s v="Madaan Confectionery"/>
        <s v="Sikka Chinese Fast Food"/>
        <s v="Teedo's Cake Inn"/>
        <s v="Thalaiva Cafe"/>
        <s v="The Cake Affairs"/>
        <s v="Tulsi Ram Chinese Hut"/>
        <s v="V. K. Pasta"/>
        <s v="Xpert Bakers"/>
        <s v="FFC Restaurant"/>
        <s v="Al Noor Foods"/>
        <s v="Avon Kitchen"/>
        <s v="Bhasad Cafe"/>
        <s v="De Bone Chicken"/>
        <s v="Indian Fresh Meat Shop"/>
        <s v="JD's Food Court"/>
        <s v="Malhotra Bakery"/>
        <s v="Matthi Wala"/>
        <s v="Puran Dhaba"/>
        <s v="Rama Desi Ghee Meat Wala"/>
        <s v="Bhagat Ji"/>
        <s v="Hangout Kathi Rolls"/>
        <s v="Makers &amp; Bakers"/>
        <s v="Coffee Shop - Centaur Hotel"/>
        <s v="Arunachal Bhawan"/>
        <s v="Hotel New Tamil Nadu"/>
        <s v="Milan Food"/>
        <s v="Playboy Club"/>
        <s v="Annapurna Chaat &amp; Sweets"/>
        <s v="Delhi-6 The Chicken Planet"/>
        <s v="Dessi Food"/>
        <s v="Foody Dragon"/>
        <s v="Grover Eating Point"/>
        <s v="Hotel 121 Shakahari"/>
        <s v="Lala Chaap Corner"/>
        <s v="Meghraj &amp; Sons"/>
        <s v="Old Kheer Shop"/>
        <s v="Punjabi Chicken"/>
        <s v="Ratan Singh"/>
        <s v="Shri Bhujia Bhandar"/>
        <s v="Bengal Snacks"/>
        <s v="Brownies &amp; More"/>
        <s v="Craving Cure"/>
        <s v="Cuisine"/>
        <s v="Food Nation"/>
        <s v="Kamala Fast Food &amp; Chinese"/>
        <s v="Lokenath Sweets"/>
        <s v="Me and My Cake"/>
        <s v="Hind Bakery &amp; Chinese Fast Food"/>
        <s v="Punjabi Flavour"/>
        <s v="Saras Fast Food Feast"/>
        <s v="Wimpy Sweets And Confectioners"/>
        <s v="Kebab Gallery"/>
        <s v="Shree Hari Vaishnav Dhaba"/>
        <s v="Anupam Jalpan"/>
        <s v="Aunty's Kitchen"/>
        <s v="Delhi 6 Foods"/>
        <s v="Fry Centre"/>
        <s v="Hilal Hotel Nihari"/>
        <s v="Iqbal's Mughal Cuisine"/>
        <s v="Kake Di Hatti Punjabi Khana"/>
        <s v="Kaushal Dhaba"/>
        <s v="Khan Foods"/>
        <s v="Kumar Sweet House"/>
        <s v="Negi Restaurant"/>
        <s v="Old Delhi Food Factory"/>
        <s v="Parantha Point"/>
        <s v="R.P.W Pizza"/>
        <s v="Rajdhani Restaurant"/>
        <s v="Roll's World"/>
        <s v="Shree Krishna Dhaba"/>
        <s v="Taj Chicken Point"/>
        <s v="RR China Tawun"/>
        <s v="Chicken Biryani Centre"/>
        <s v="Ekta Restaurant"/>
        <s v="Gulati Food Corner"/>
        <s v="Kolkatta Kathi Roll"/>
        <s v="Rara Dragon"/>
        <s v="Milko's"/>
        <s v="Mom's Bake"/>
        <s v="RV Restaurant"/>
        <s v="Turning Point Fast Food"/>
        <s v="Best Biryani"/>
        <s v="Derawal Soda Fountain"/>
        <s v="Eat &amp; Gulp"/>
        <s v="L.N Live Kitchen"/>
        <s v="Preet Fast Foods"/>
        <s v="Sikkim Chinese Food"/>
        <s v="Tawa King"/>
        <s v="The Pork Shop"/>
        <s v="TiffinToons"/>
        <s v="Amritsari Naan Hut"/>
        <s v="Annapurna Bhojnalaya"/>
        <s v="Asia"/>
        <s v="Bablu Chinese Food"/>
        <s v="Bikaner Rasoi"/>
        <s v="Crazzy Bite"/>
        <s v="Da Pizza Farm"/>
        <s v="Dada Ka"/>
        <s v="Friends N Foods"/>
        <s v="Hot N Fresh Pizza"/>
        <s v="Kake Di Chap"/>
        <s v="KSG"/>
        <s v="Mahavrer Chap Express"/>
        <s v="Mamma Drools"/>
        <s v="Pawan Foods"/>
        <s v="Pizza Hub"/>
        <s v="Prem Rasoi"/>
        <s v="Sanjha Chulah Babe Da"/>
        <s v="Shakun Cook-Du-Ku"/>
        <s v="The Taste of Punjab"/>
        <s v="Vaishno Bhojanalaya"/>
        <s v="Wrap N Roll"/>
        <s v="Zaika-E-Chaap Express"/>
        <s v="Meatwale.com"/>
        <s v="17 Degree Food Service"/>
        <s v="Aggarwal Eating Point"/>
        <s v="Al- Laziz"/>
        <s v="Al- Sheikh"/>
        <s v="Anupama Sweets &amp; Restaurant"/>
        <s v="Aurangzeb"/>
        <s v="Delhi Food Adda"/>
        <s v="Delhi Lazeez"/>
        <s v="Delhi Pizza Corner"/>
        <s v="Dessert Carte"/>
        <s v="Firangi Mithai"/>
        <s v="Ghar Ka Khana"/>
        <s v="Heera Chicken Corner"/>
        <s v="Jagram Dhaba"/>
        <s v="Janaab"/>
        <s v="K.K. Fast Food Service"/>
        <s v="Kasur Khyon"/>
        <s v="Laziz Chinese Fast Food"/>
        <s v="Munch Brunch Cafe"/>
        <s v="Piyu Fast Food"/>
        <s v="Punjabi Tandoor"/>
        <s v="Test Restaruants for Medio"/>
        <s v="Uncle Sam"/>
        <s v="Vijay Store"/>
        <s v="Viya Cupcakery"/>
        <s v="Zaika Muradabadi"/>
        <s v="Hardwari"/>
        <s v="Johny's Vada Pav"/>
        <s v="My Kind Of Cafe"/>
        <s v="Panchratna Thali"/>
        <s v="Shisha"/>
        <s v="Snacks and More"/>
        <s v="Swag Cafe"/>
        <s v="The Pink Whisk"/>
        <s v="Gupta's Food Point"/>
        <s v="Dilli Grillz"/>
        <s v="Foodies"/>
        <s v="Baweja's Haandi"/>
        <s v="Chaman Dhaba"/>
        <s v="Insane Foods"/>
        <s v="Jo Jo Chinese Fast Food"/>
        <s v="Kailash Vaishno Dhaba"/>
        <s v="Khurana Eating Point"/>
        <s v="Lots of Food"/>
        <s v="Parantha on Call"/>
        <s v="Pompas Chicken"/>
        <s v="Prem Ji Delhi Wale"/>
        <s v="Punjabi Tandoori Tikka"/>
        <s v="Shree Banke Foods"/>
        <s v="Singh's"/>
        <s v="Soya Twist"/>
        <s v="Spice Studio"/>
        <s v="Tasty Tandoor"/>
        <s v="The Square Meal"/>
        <s v="Aazad Chicken Corner"/>
        <s v="Chaipiyoji"/>
        <s v="Chatkara"/>
        <s v="HoG - House of Goodies"/>
        <s v="Krishna Juice &amp; Shakes Corner"/>
        <s v="Momolicious"/>
        <s v="South Gate"/>
        <s v="Sweet Bakes"/>
        <s v="Sweet Sensations"/>
        <s v="Apna Punjabi Zayka"/>
        <s v="Best Biryani Centre"/>
        <s v="Delhi Chaat Bhandar"/>
        <s v="Encounter"/>
        <s v="Flavour's"/>
        <s v="Food Adda"/>
        <s v="Friends Fast Food"/>
        <s v="Hot &amp; Pot"/>
        <s v="Lucky Corner Shop"/>
        <s v="Mahesh Shudh Vaishno Bhojanalya"/>
        <s v="Piper's &amp; Grill - The Night Chef"/>
        <s v="RAM-G Samose Wale"/>
        <s v="Shubham Vaishno Bhojanalya"/>
        <s v="Shudh Vaishno Bhojanalaya"/>
        <s v="Shudh Vaishno Dhaba"/>
        <s v="Singh Chicken"/>
        <s v="Spezia Deliveries"/>
        <s v="TAG"/>
        <s v="UFO"/>
        <s v="Urban Patty House"/>
        <s v="Aap Ki Khatir"/>
        <s v="Chaat King"/>
        <s v="Cherry Berry"/>
        <s v="Flavours Kitchen"/>
        <s v="Hook Up"/>
        <s v="Jnm Mama Mafia"/>
        <s v="Kitchen199"/>
        <s v="Noddy's"/>
        <s v="Om Ji Bhature Wale"/>
        <s v="Peshawari Mehel"/>
        <s v="Shri Radhe"/>
        <s v="Spices Affair"/>
        <s v="34 Park Street Lane"/>
        <s v="Adda The Spice Affair"/>
        <s v="Bombay Pao Bhaji"/>
        <s v="Brown House Cafe"/>
        <s v="Chinese Hutt"/>
        <s v="Food Daddy"/>
        <s v="Front Food Corner"/>
        <s v="Gupta's Vegetarian Paradise"/>
        <s v="Hot Kathi Roll"/>
        <s v="House Of Chocolate"/>
        <s v="Jaisons"/>
        <s v="Sher -E- Punjab"/>
        <s v="Shi Cafe"/>
        <s v="Zaika Kathi Roll"/>
        <s v="Curry Capital - Hotel Classic Diplomat"/>
        <s v="Viceroy Bar - Hotel Classic Diplomat"/>
        <s v="The Grand Kitchen"/>
        <s v="Frugurpop-  ibis New Delhi"/>
        <s v="New Classic Kitchen"/>
        <s v="Kashmiri Hills Wazwan"/>
        <s v="Mirch Masala Restaurant"/>
        <s v="Chakhna"/>
        <s v="Choco-House Chocolatiers"/>
        <s v="D Brown Affairs"/>
        <s v="Daya Sagar"/>
        <s v="Food Code 99"/>
        <s v="Foodie Singh"/>
        <s v="Gluten Free by Deepika"/>
        <s v="Kesariya Sweets"/>
        <s v="KG Confectionery and Pastry Shop"/>
        <s v="Krishna Da Dhaba"/>
        <s v="Little Cup Cake"/>
        <s v="New Kovilakam Restaurant"/>
        <s v="Nice Food Corner"/>
        <s v="Radhey Radhey Foods"/>
        <s v="Schezwan Bakery"/>
        <s v="Shama Muradabadi Chicken Corner"/>
        <s v="Starve Stalkers"/>
        <s v="Tava &amp; Tandoor"/>
        <s v="Bittoo Murge Wala"/>
        <s v="Jalebi Wala"/>
        <s v="Just Parkash"/>
        <s v="Kwality Sweet Corner"/>
        <s v="Mohan Chaat Corner"/>
        <s v="Pishori Chicken Corner"/>
        <s v="Punjab Patiyala Sahi"/>
        <s v="Al-Nawab"/>
        <s v="Ameer Sweets House"/>
        <s v="Anwar Food Corner"/>
        <s v="Fish Point"/>
        <s v="Golden Bakery"/>
        <s v="Hotel Maidah"/>
        <s v="Lahori Food"/>
        <s v="Majlis Foods"/>
        <s v="Bhashi Caterers"/>
        <s v="Birbal Ji Dhaba"/>
        <s v="Chaap Express"/>
        <s v="Daawat-e-Mehak"/>
        <s v="K. B. Eating Point"/>
        <s v="Kashmiri Wazwan"/>
        <s v="Maan Singh Halwai"/>
        <s v="Mughlai Darbar Muradabadi"/>
        <s v="P.S. Chinese &amp; Thai Food"/>
        <s v="Pak Afghan Restaurant"/>
        <s v="Pakeeza Restaurants"/>
        <s v="Radhe Shyam Chole Bhature"/>
        <s v="Shahi Muradabadi &amp; Hyderabadi"/>
        <s v="Shankar Chinese Foods"/>
        <s v="Shri Ram Sweets"/>
        <s v="Subhash Punjabi Family Dhaba"/>
        <s v="Tandoori Nature"/>
        <s v="Tinker Koch"/>
        <s v="Wakhra Swag"/>
        <s v="Chill House Kafe"/>
        <s v="Connoisseur"/>
        <s v="Mahesh Chaat Corner"/>
        <s v="Queen's Way"/>
        <s v="Sea Lord"/>
        <s v="Sunny Restaurant &amp; Tiffin"/>
        <s v="Al-Malik Chicken Point"/>
        <s v="Amul Sweets &amp; Bakery"/>
        <s v="Elements - Mapple Express"/>
        <s v="Food 24"/>
        <s v="Food Corner"/>
        <s v="Food Master's Galley"/>
        <s v="Hide Out Cafe"/>
        <s v="Moriarty Delivers"/>
        <s v="Bake Bite"/>
        <s v="Chinese Chaat Corner"/>
        <s v="Chocofairies"/>
        <s v="Javed Chicken Corner"/>
        <s v="Kamal Chicken"/>
        <s v="Singh Chinese Fast Food"/>
        <s v="Al Naseem Foods Shawarma"/>
        <s v="Ganpati Bhoj"/>
        <s v="Pandit Dhaba"/>
        <s v="Red Chili Potato"/>
        <s v="Aalishaan"/>
        <s v="Amritsari Chaat Bhandar"/>
        <s v="Bansal Foods"/>
        <s v="Bhatia Chinese Food"/>
        <s v="Break Fast Junction"/>
        <s v="Breakfast Hut"/>
        <s v="Buddy 's. Pizza"/>
        <s v="Deepu Fish &amp; Chicken"/>
        <s v="deliKitchen"/>
        <s v="Dial A Cake"/>
        <s v="Fuel Diet Cafe"/>
        <s v="GO CHATZ With Breadz"/>
        <s v="Goldy Chat Bhandar"/>
        <s v="Hungry Heights"/>
        <s v="Kebabish"/>
        <s v="Khalsa Dhaba"/>
        <s v="Khanna's Hot Pizza"/>
        <s v="Lets Eat Veg"/>
        <s v="Mitra Da Dhabha"/>
        <s v="Murliwala Bakers"/>
        <s v="Panjabi Chic-Shoppe"/>
        <s v="Raj Petha Bhandar"/>
        <s v="Ramlal Sweets"/>
        <s v="Sanjha Chula Baba Da"/>
        <s v="Sri Krishna"/>
        <s v="Sugandh Corner"/>
        <s v="The Friends Cafe"/>
        <s v="The Muffin Girl"/>
        <s v="Burger Head Quarter BHQ"/>
        <s v="Chez Jerome - Q Cafe"/>
        <s v="Mr. Billiken"/>
        <s v="Mulligan Cafe"/>
        <s v="Naya Adda"/>
        <s v="OCD - Online Cake Delivery"/>
        <s v="Al-Rihan"/>
        <s v="All Day 99"/>
        <s v="Anna Dosa"/>
        <s v="Chick Chicken House"/>
        <s v="Chicken King"/>
        <s v="Cocoalicious Delights"/>
        <s v="FNV"/>
        <s v="Food En Vouge"/>
        <s v="Food Junction"/>
        <s v="Gian Ji Punjabi Dhaba"/>
        <s v="Govinda"/>
        <s v="Intermission"/>
        <s v="Karma Cafe &amp; Lounge"/>
        <s v="Lotes Bakes"/>
        <s v="New Anna Ka Dosa"/>
        <s v="New Sethi's"/>
        <s v="Punjab Sweets"/>
        <s v="Shri Ram Dhaba"/>
        <s v="Standard Punjabi Food"/>
        <s v="Sunrise Bakery"/>
        <s v="Taste of Spice"/>
        <s v="The Celiac Kitchen"/>
        <s v="K2 Multi Cuisine Restaurant"/>
        <s v="Bigbee"/>
        <s v="Delhi 6 Cafe"/>
        <s v="Lala Ji Sweets"/>
        <s v="MK's Chinese Food"/>
        <s v="Nirvana The Divine Kitchen"/>
        <s v="Preechen"/>
        <s v="Chennai Express Greens"/>
        <s v="Omi Pizza"/>
        <s v="South Indian &amp; Chinese Fast Food"/>
        <s v="The Khoj Cafe Restaurent"/>
        <s v="Eywa by Saby @ Celeste"/>
        <s v="Krishan Sweets"/>
        <s v="Rai Ji Caterers"/>
        <s v="Szoun Chinese Food"/>
        <s v="Yummy Mummy @ Delhi"/>
        <s v="Aakash Sweets &amp; Caterers"/>
        <s v="Aapka Mangal Restaurant"/>
        <s v="Al-Karim"/>
        <s v="Apna Dhaba"/>
        <s v="Burger Wala"/>
        <s v="Cafe Highway"/>
        <s v="Chatori Zubaan Chur Chur Naan"/>
        <s v="Coffee Shop"/>
        <s v="Colonel's Kebabs &amp; Curries"/>
        <s v="Dhaba Cash 'n' Carry Kitchen Chur Chur Naan"/>
        <s v="Dolphin - The Food Cafe"/>
        <s v="First Treat Bakers"/>
        <s v="Flavours Of Delhi"/>
        <s v="Foresto Lawn &amp; Restaurant"/>
        <s v="Jain Sweets &amp; Bakers"/>
        <s v="JD's Restaurant"/>
        <s v="Kaka De Dhaba"/>
        <s v="Kolcata Bengali Dhaba"/>
        <s v="Kukkuu Da Dhaba"/>
        <s v="M&amp;S Coffee Cafe"/>
        <s v="Malabar Style Kitchen"/>
        <s v="Mathura Lassi Wala"/>
        <s v="Metropolitan Cafe"/>
        <s v="Mr. Bake"/>
        <s v="Mughal-E-Zaika"/>
        <s v="Mukesh Bhojnalaya"/>
        <s v="New Royal Blue Dhaba"/>
        <s v="New Sharma Chicken Corner"/>
        <s v="Pizza Corner"/>
        <s v="Pokhreli Kitchen"/>
        <s v="Satya Dhaba"/>
        <s v="Sha-O-Lin Chinese Fast Food"/>
        <s v="Shahi Chicken Corner"/>
        <s v="Shama Muradabadi"/>
        <s v="Sunil Punjabi Dhaba"/>
        <s v="Sunita Dhaba"/>
        <s v="U.P. Al-Flah Restaurant"/>
        <s v="Vaishno Da Dhaba"/>
        <s v="Yadav Sweets"/>
        <s v="ABC Restaurant"/>
        <s v="Achi Restaurant"/>
        <s v="Asian House Restaurant"/>
        <s v="Cafe 59"/>
        <s v="Drepung Loselling"/>
        <s v="Dus Bab"/>
        <s v="DZI House"/>
        <s v="Good Luck Cafe"/>
        <s v="Kathmandu"/>
        <s v="Kullu Manali Restaurant"/>
        <s v="Lhamo's Kitchen"/>
        <s v="Lhasa Manthang Restaurant"/>
        <s v="Lhasa Thali House"/>
        <s v="Little Tibet"/>
        <s v="Lotus House Restaurant"/>
        <s v="New Open Restaurant"/>
        <s v="Rooftop Restaurant"/>
        <s v="Somang House Restaurant"/>
        <s v="Tandoori Khazana"/>
        <s v="Tsopema Restaurant"/>
        <s v="The Sweet Spot"/>
        <s v="Kafe @ Museum"/>
        <s v="Friends Cafe"/>
        <s v="Mr. Tandoori Lal"/>
        <s v="Om Sweets &amp; Caterers"/>
        <s v="Sardar Ji Take Away &amp; Caterers"/>
        <s v="Aman Vaishno Dhaba"/>
        <s v="Anupam Hotel"/>
        <s v="Bake Bank"/>
        <s v="Buzybee"/>
        <s v="Cafe Tandoor"/>
        <s v="Choksi Chinese"/>
        <s v="Desi Chulha"/>
        <s v="Fumble Foods"/>
        <s v="Games v/s Cafe"/>
        <s v="Goodies- Snacks N More"/>
        <s v="Grubhouse Cafe"/>
        <s v="Muradabadi Chicken Biryani &amp; Dhaba"/>
        <s v="Pakiza Restaurant"/>
        <s v="Riddhi Siddhi Restaurant"/>
        <s v="Rockers &amp; Shockers"/>
        <s v="Saikutir Food"/>
        <s v="Satnaam Foods"/>
        <s v="Shri Bala Ji Rasoi"/>
        <s v="South Indian"/>
        <s v="Tip Top Eating Corner"/>
        <s v="ToLoveFromLove"/>
        <s v="Tripti Foods"/>
        <s v="Zayka chicken restaurant"/>
        <s v="Creamy Creation"/>
        <s v="Evergreen Food Corner"/>
        <s v="K.D Corner"/>
        <s v="A One Muradabadi"/>
        <s v="Annapurna"/>
        <s v="Cake Walkers"/>
        <s v="Harish And Sonu Sudh Bhojnalya"/>
        <s v="Munchies Midnight Delivery"/>
        <s v="Muradabadi Chicken Corner"/>
        <s v="Romano's Pizza"/>
        <s v="Royal Spice"/>
        <s v="Sonu Bhojanalya"/>
        <s v="The Deshi Bites"/>
        <s v="#hashtag"/>
        <s v="Ashiyan Foods"/>
        <s v="Bake My Day"/>
        <s v="Bhutani Chaap"/>
        <s v="China Pan"/>
        <s v="Dilkhush Punjabi Dhaba"/>
        <s v="Dragun Hut"/>
        <s v="Kathi House"/>
        <s v="Kerala Kitchen &amp; Restaurant"/>
        <s v="Retro Kichen"/>
        <s v="The Urban Dhaba"/>
        <s v="Bollywood Khana"/>
        <s v="Cake And Bakes"/>
        <s v="Choudhary Dhaba"/>
        <s v="Gujjar Dhaba"/>
        <s v="Hotel Aditi"/>
        <s v="JMD Food Palace"/>
        <s v="Kitchen Namaste"/>
        <s v="Lajawab Chicken &amp; Fish Fry"/>
        <s v="Lotus Kitchen"/>
        <s v="Manami Japanese Restaurant"/>
        <s v="Manna Sweets &amp; Restaurant"/>
        <s v="Moets Curry Pot"/>
        <s v="New Gaurav Dhaba"/>
        <s v="Saraswati Food Corner"/>
        <s v="Shri Balaji Bhojnalaya"/>
        <s v="Swadist Bhojnalaya"/>
        <s v="Swiss Gourmessa"/>
        <s v="Truly Yours"/>
        <s v="Uttrakhand Hotel"/>
        <s v="Vandana Food Corner"/>
        <s v="Zaika Biryani"/>
        <s v="Aces - The Card Room"/>
        <s v="Curzon - The Royal Bar"/>
        <s v="London Eye - The Open Lounge"/>
        <s v="Lord's - The Sports Lounge"/>
        <s v="Viceroy - The Coffee Shop"/>
        <s v="Sweeter Delight"/>
        <s v="Amit Dhaba"/>
        <s v="Chap Corner"/>
        <s v="Evergreen Punjabi Swad"/>
        <s v="Hot &amp; Hot Shudhir Chinese Point"/>
        <s v="Hungerz Hub"/>
        <s v="Magic Mo:Mo Corner"/>
        <s v="Malhotra's Zayeeka"/>
        <s v="Moji Dhaba"/>
        <s v="Naughty 9 Kitchen &amp; Bar"/>
        <s v="Street Chaat Chatoron Ka Adda"/>
        <s v="Taaj Kitchen"/>
        <s v="Tirath Sweets"/>
        <s v="Tummyy Tull"/>
        <s v="Bawarchi's Canteen"/>
        <s v="Bikaner Restaurant"/>
        <s v="Bikaner Sweets Chaat cafe"/>
        <s v="Brijwasi"/>
        <s v="Chaap Chaska"/>
        <s v="Delhi Chaap Express"/>
        <s v="Delhite Pí¢tisserie"/>
        <s v="Desi Dhaba"/>
        <s v="Desi Thaat Amritsari Naan"/>
        <s v="Dhaba Express"/>
        <s v="Food Campus"/>
        <s v="Fresh Fast Food"/>
        <s v="Gungun Tiffin Services"/>
        <s v="Happy Italiano"/>
        <s v="Haryana Bhojnalaya"/>
        <s v="Inam Muradabadi"/>
        <s v="Just In"/>
        <s v="Jyoti Dhaba"/>
        <s v="Lasha Chinese Food"/>
        <s v="Lily Tasty Fast Food"/>
        <s v="Maa Vaishno Dinesh Dhaba"/>
        <s v="NIK's Chicken Corner"/>
        <s v="Om Shanti Foods"/>
        <s v="Panj Tara"/>
        <s v="Pasta Pizza &amp; Roll Hut"/>
        <s v="Pheva Tandooris"/>
        <s v="Punjabi Delight"/>
        <s v="Punjabi Parantha Station and Punjabi Thali"/>
        <s v="Punjabi Paratha Station"/>
        <s v="Raja Rasoi"/>
        <s v="Rollacious"/>
        <s v="Special Tea Point"/>
        <s v="Spl. Flavour Sodas &amp; Fruit shakes"/>
        <s v="Student Corner"/>
        <s v="Taneja Corner"/>
        <s v="Taste Zone"/>
        <s v="Tea Point"/>
        <s v="West Bangal Kolkata Hot Kathi Rolls"/>
        <s v="Al Meraj Chicken Shop"/>
        <s v="Creative Food House"/>
        <s v="D.A.A."/>
        <s v="Dee Cake Shop"/>
        <s v="Jaca Restaurant"/>
        <s v="King Of Roll"/>
        <s v="Kirti Food Plaza"/>
        <s v="KT's Shik-Shack"/>
        <s v="Namaste Restaurant"/>
        <s v="Nishaj Chicken Corner"/>
        <s v="Royal Bakery"/>
        <s v="S.R. Bakers"/>
        <s v="Shahi Muradabadi"/>
        <s v="Shree Vinayaga Restaurant"/>
        <s v="The Cake Basket"/>
        <s v="The Pure Kitchen"/>
        <s v="The Yolmo Kitchen"/>
        <s v="Zawlbuk"/>
        <s v="Aditya Da Vaishno Dhaba"/>
        <s v="Aggarwal Sweet Centre"/>
        <s v="Anjel China &amp; Tibetian Food"/>
        <s v="Annpurna Rasoi"/>
        <s v="Bajrang Misthan Bhawan"/>
        <s v="Bake Town"/>
        <s v="Brown Town Bakers"/>
        <s v="Captain Food Factory"/>
        <s v="Cheffron Bakery"/>
        <s v="Chicken Darwar"/>
        <s v="Chili's Treat"/>
        <s v="Chilli Tadka"/>
        <s v="Chinese Food Point"/>
        <s v="Chinese Temptation"/>
        <s v="Dev Sweets &amp; Restaurant"/>
        <s v="Dilli Darbar Chicken Point"/>
        <s v="Food Point and Sweets Corner"/>
        <s v="Grover Burfee &amp; Cakes"/>
        <s v="Hans's Planet-F"/>
        <s v="Hotel Delhi 43"/>
        <s v="Kanhaiya Fast Food"/>
        <s v="Karol Bagh Ke Chhole Bhature"/>
        <s v="King's Food"/>
        <s v="Lamba Sweets Corner"/>
        <s v="Laxmi Food Corner"/>
        <s v="Lounge Bakery"/>
        <s v="Mehtaab Sweet Corner &amp; Restaurant"/>
        <s v="Melting Food Point"/>
        <s v="Mithla Dhabha"/>
        <s v="Mittal Caterer"/>
        <s v="Mittal Restaurant &amp; Fast Food"/>
        <s v="NBC Nirankari Bakers"/>
        <s v="Prem Chinese Fast Food"/>
        <s v="Punjabi Special"/>
        <s v="Radhe Shyam Dhaba"/>
        <s v="Raju De Special Paneer Wale"/>
        <s v="Sangeeta Dhaba"/>
        <s v="Sat Narayan Fast Food"/>
        <s v="Shahi Chicken Point"/>
        <s v="Sharma Sweets"/>
        <s v="Shere Hind Chicken Corner"/>
        <s v="Shiv Shakti Dhaba"/>
        <s v="Shree Shyam Sweets"/>
        <s v="Shri Shyam Ji Shudh Shakahari Bhojnalaya"/>
        <s v="Sky Hawk"/>
        <s v="Soya Bite's"/>
        <s v="Taj Mahal Dhaba"/>
        <s v="Yummy Chinese Food"/>
        <s v="Aggarwal Sweets Corner"/>
        <s v="Anand Sweets"/>
        <s v="Annapurna Sweets Palace"/>
        <s v="Aujla's Punjabi Zaika"/>
        <s v="Baba Ji"/>
        <s v="Babu Soup Wala"/>
        <s v="Baketown By Gagan Bakers"/>
        <s v="Bala Ji Rasoi"/>
        <s v="Bansiwala Sweets &amp; Caterers"/>
        <s v="Best Chicken Corner"/>
        <s v="Bhardwaj Bakery"/>
        <s v="Classic Chef Corner"/>
        <s v="Dabas Ke Special Chole Bhature"/>
        <s v="Daily Belly"/>
        <s v="Deep Bakery And Cake"/>
        <s v="Dhaba NH10"/>
        <s v="Dilkhush Dhaba"/>
        <s v="Do Bhai Paneer Wale And Sweets"/>
        <s v="Dosa and Pizza Corner"/>
        <s v="Gulati Ki Rasoi"/>
        <s v="JMD Family Restaurant"/>
        <s v="Jyoti Sweets"/>
        <s v="Krishna Panjabi Rasoi"/>
        <s v="Lazeez Zaika"/>
        <s v="Mannat Chinese Fast Food"/>
        <s v="Pizza Hot"/>
        <s v="Raju Fast Food"/>
        <s v="Ramesh Caterers &amp; Dhaba"/>
        <s v="Sethi's Express"/>
        <s v="Shahi Chicken Biryani Corner"/>
        <s v="Spicy Curry"/>
        <s v="Super Star Restaurant"/>
        <s v="Swagi Food Corner"/>
        <s v="Taoji Ke Amratsari Naan"/>
        <s v="TCW Chaat Point"/>
        <s v="The Food Express"/>
        <s v="The Pizza Family"/>
        <s v="The Regal Chicken Corner"/>
        <s v="Welcome Rasoi"/>
        <s v="A Patisseries Gallery"/>
        <s v="Aggarwal Sweets &amp; Bakers"/>
        <s v="Avatar Da Dhaba"/>
        <s v="Bengali Restaurant"/>
        <s v="Brahm Point Fast Food"/>
        <s v="Chinese Hot"/>
        <s v="Curry Man"/>
        <s v="Diya Chinese Food"/>
        <s v="Hans Fast Food Center"/>
        <s v="Happy Hours"/>
        <s v="Khalsa Eating Point"/>
        <s v="Krishna Yummy Foods"/>
        <s v="Laxmi Dhaba"/>
        <s v="Milan Shudh Vaishno"/>
        <s v="Milko Sweets Corner"/>
        <s v="New Punjabi Chaap Corner"/>
        <s v="Nik's Chawla Chik Inn"/>
        <s v="Paras Corner"/>
        <s v="Shahi Hyderbadi Biryani"/>
        <s v="Shashi's China Wok"/>
        <s v="Urban Palate"/>
        <s v="China Kitchen"/>
        <s v="D-Food"/>
        <s v="Kith N Kin Cafeteria"/>
        <s v="Lazeez Rasoi"/>
        <s v="Red Rose Restaurant"/>
        <s v="Shri Bikaner Sweets &amp; Restaurant"/>
        <s v="Welcome Family Restaurant"/>
        <s v="Al Mughal"/>
        <s v="Anupama Restaurant"/>
        <s v="Cafe Einstein"/>
        <s v="Delicious Eating Corner"/>
        <s v="Gupta Rasoi"/>
        <s v="Paras Chicken Point"/>
        <s v="Ralhan Eating Corner"/>
        <s v="Annapurna Food Point"/>
        <s v="Arabian &amp; Turkish Cafí©"/>
        <s v="Brij Palace Restaurant"/>
        <s v="Bruncheez"/>
        <s v="Buena Tierra"/>
        <s v="Chokoreto - The Cake Design Studio"/>
        <s v="Crazylicious Cakes N Desserts"/>
        <s v="Halal Pizza 'n' Joy"/>
        <s v="Shree Bhojnalaya"/>
        <s v="Shree Laxmi Dhaba"/>
        <s v="Swaad Restaurant"/>
        <s v="The Bay Leaf"/>
        <s v="Chick Fish Point"/>
        <s v="Monis Kada Hotel"/>
        <s v="Aloo Bhaji Restaurant"/>
        <s v="Gupta Bhojnalya"/>
        <s v="Sam's 22"/>
        <s v="The Bakery"/>
        <s v="Vishal Snacks"/>
        <s v="Cafe Point"/>
        <s v="TLC Kitchen"/>
        <s v="Creambell &amp; Chocoxess"/>
        <s v="Hang Out"/>
        <s v="Cafe Brownie"/>
        <s v="Cafexpress"/>
        <s v="Mauja Hi Mauja"/>
        <s v="Metro Bar &amp; Family Restaurant"/>
        <s v="Aggarwal Bikaner Wala"/>
        <s v="Anupama Snacks and Sweets Corner"/>
        <s v="Baba Ka Dhaba"/>
        <s v="Balaji Eating Point"/>
        <s v="Bhagat Ji Sweets"/>
        <s v="Bikaner Sweet Corner"/>
        <s v="Chavi Food Point"/>
        <s v="Cook &amp; Connect"/>
        <s v="Dinesh Ka Mithila Dhaba"/>
        <s v="Flavours Of London"/>
        <s v="Foji Bhai Hotel"/>
        <s v="Hook N Cook"/>
        <s v="Hyderabadi &amp; Muradabadi Chicken Corner"/>
        <s v="It's Pizza Town"/>
        <s v="ITO Ke Mashoor Chole Bhature"/>
        <s v="Janta Special Lassi Corner"/>
        <s v="Kairi The Royal Taste"/>
        <s v="Kasba"/>
        <s v="Kayasthas Food Junction"/>
        <s v="KGN Chicken Corner"/>
        <s v="Momozone"/>
        <s v="Munna Bakery"/>
        <s v="N.S. Pizza Point"/>
        <s v="Nand Bhai Chholey Bhature"/>
        <s v="New Lazeez Tandoor"/>
        <s v="Pizza Day"/>
        <s v="Pritam Tiffin Service"/>
        <s v="Rana Sweets and Restaurant"/>
        <s v="Rastogi Sweets &amp; Caterers"/>
        <s v="Recipe Tadka"/>
        <s v="Sahi Pakde Hain"/>
        <s v="Sher e Punjab Rasoi"/>
        <s v="Shyam Rasoi"/>
        <s v="Subhan Chicken Biryani"/>
        <s v="Surprise - Bakers &amp; Bites"/>
        <s v="The Night Rider"/>
        <s v="Vikram Ji Snacks"/>
        <s v="Yadav Chaat Bhandar"/>
        <s v="Yadav Ji Chholey Bhature"/>
        <s v="Angelena Restaurant"/>
        <s v="Chennai Dosa Express"/>
        <s v="Chennai Dosa Xpress"/>
        <s v="Foodizm"/>
        <s v="Healthy Nutrienty"/>
        <s v="Kalka Ji Rasoi"/>
        <s v="Kolkata Biriyani On Call"/>
        <s v="Mahavir Sweets"/>
        <s v="Massi's Kitchen"/>
        <s v="New Shama Chicken Restaurant"/>
        <s v="Raj Shri"/>
        <s v="Roll Junction"/>
        <s v="Sai Bhojanalay"/>
        <s v="Shree Balaji Caterers"/>
        <s v="Smily Cakes"/>
        <s v="Zaika Restaurant"/>
        <s v="3x Cafe"/>
        <s v="Amritsari Naan"/>
        <s v="Chinese Tadka"/>
        <s v="Dinesh Meat Wala"/>
        <s v="Jeet Pizza"/>
        <s v="New South Indian &amp; Chinese Foods"/>
        <s v="Yumbuns"/>
        <s v="Chocolacious by WedCraft"/>
        <s v="Gopal Ji Rasoi Wala"/>
        <s v="Kanuchawala"/>
        <s v="Muncheezz"/>
        <s v="Shaketastic"/>
        <s v="Sree Krishna Udupi"/>
        <s v="Colours of Biryani"/>
        <s v="Fc Katyal"/>
        <s v="Food State"/>
        <s v="Gupta Eating Corner"/>
        <s v="Hot 'N' Cool"/>
        <s v="New Garden Hut"/>
        <s v="Perfect Party Chef"/>
        <s v="R.S. Chinese Food"/>
        <s v="Rama Fast Food"/>
        <s v="Shanghai Chinese Food"/>
        <s v="Teens Cafe Fast Food"/>
        <s v="The Tandoor Hut"/>
        <s v="The Taste of Tandoor"/>
        <s v="Aqua Grill - Pride Plaza Hotel"/>
        <s v="Mr. Confectioner - Pride Plaza Hotel"/>
        <s v="Cake Walk"/>
        <s v="Chhotu Restaurant"/>
        <s v="Dabbba Wala Home Away"/>
        <s v="Foodieholic"/>
        <s v="Fourteen Eleven Tea Cafe"/>
        <s v="Hungry Folks Food Corner"/>
        <s v="Hungry Folks"/>
        <s v="Hussain - UP Ki Mashoor Biryani"/>
        <s v="Mangal Ji and Gupta Ji Dhaba"/>
        <s v="Pandey Ji Restaurant"/>
        <s v="Quality Restaurant"/>
        <s v="Ravi Ke Parathe"/>
        <s v="Sahara Restaurant"/>
        <s v="Shere-E-Punjab"/>
        <s v="Shree Jagannath Restaurant"/>
        <s v="Sumona Restaurant"/>
        <s v="The Hubbub Cafe and Restaurant"/>
        <s v="Welcome Fast Food &amp; Parantha"/>
        <s v="Alam Biryani"/>
        <s v="Biryani Point"/>
        <s v="Dada Ka Dhaba"/>
        <s v="Die Bí_ckerei"/>
        <s v="Hot &amp; Tasty"/>
        <s v="Kaka Da Dhaba"/>
        <s v="Kingdom Restaurant"/>
        <s v="Little Delhi"/>
        <s v="Million Kitchen"/>
        <s v="Ok Indian &amp; Chinese Food Corner"/>
        <s v="Pakeeza Chicken Corner"/>
        <s v="Rapchick Biryani"/>
        <s v="Rupa Bangali Dhaba"/>
        <s v="Sindh Snacks"/>
        <s v="Vaishanavi Food Store"/>
        <s v="Guru Om Vanna"/>
        <s v="Khaao Peeyo"/>
        <s v="New Chow Maun"/>
        <s v="Oye!! Shawarma"/>
        <s v="Chillax Cafe And Bistro"/>
        <s v="Jee Aao Jee Chole Bhature"/>
        <s v="LSK Express"/>
        <s v="Roasted - Roseate"/>
        <s v="Amor Kitchen"/>
        <s v="CHA! WA!!"/>
        <s v="Chip N Dale"/>
        <s v="Chocolangels"/>
        <s v="Home Kitchen"/>
        <s v="Laziz Foods"/>
        <s v="Mummy's Food Corner"/>
        <s v="Riyaz Biryani Corner"/>
        <s v="Safdarjung Club"/>
        <s v="Starup Catering"/>
        <s v="The Chinese &amp; Thai Restaurant"/>
        <s v="Abdullah Biryani Centre"/>
        <s v="Allishan Family Restaurant"/>
        <s v="Bhawani Restaurant"/>
        <s v="Chawla Chik Inn"/>
        <s v="G+"/>
        <s v="Janta Canteen"/>
        <s v="Kalka's Food Centre"/>
        <s v="Le Village Pastry Shop"/>
        <s v="Mohit Bakery"/>
        <s v="Mouthmatics "/>
        <s v="Pastry Place"/>
        <s v="PIE"/>
        <s v="Rasoi - The Indian Zaika"/>
        <s v="Shree Balaji Bhojnalaya"/>
        <s v="Smoke Trailer Grill"/>
        <s v="Sonu Sweets"/>
        <s v="Spice Treat"/>
        <s v="Star Restaurant"/>
        <s v="The Twisted Bakery"/>
        <s v="Tiffino Mania"/>
        <s v="Yaadgaar"/>
        <s v="Aradhya Restaurant"/>
        <s v="Nanu Ki Rasoi"/>
        <s v="PSR Foods"/>
        <s v="Brij Ki Rasoi"/>
        <s v="Devika Restaurant"/>
        <s v="Facebook Fast Food"/>
        <s v="Jo's Peace of Cake"/>
        <s v="Kaka's Tiffin Service"/>
        <s v="MK Tiffin Service"/>
        <s v="Moni Bakers"/>
        <s v="Nutri Lunch"/>
        <s v="Om Aggarwal Sweets"/>
        <s v="Sansar Hotel"/>
        <s v="Shama Muradabadi Chicken Biryani"/>
        <s v="Cake Spot"/>
        <s v="Chicken Point"/>
        <s v="Koolees Milkshake Bar"/>
        <s v="Krispy Kitchen"/>
        <s v="Mughlai Point"/>
        <s v="Crispers"/>
        <s v="Maharaja Food Club"/>
        <s v="Sugar Rush"/>
        <s v="ADM Foodi"/>
        <s v="Aggarwal Bikaner Sweets Corner"/>
        <s v="Aggarwal Petha Store and Bakers"/>
        <s v="Aggarwal Sweet Fresh"/>
        <s v="Al-Taj Shamim Chicken Point"/>
        <s v="Bitoo Chat Corner"/>
        <s v="Chilli Tadka Food Villa"/>
        <s v="Chinese Delight"/>
        <s v="D Food"/>
        <s v="Da Bawarchi"/>
        <s v="Delhi Cafe Restaurant"/>
        <s v="Ex- Taj Foods"/>
        <s v="Fantasy Pastry Shop"/>
        <s v="Gareeb Dhaba"/>
        <s v="Hira Lal Sweets"/>
        <s v="Hot &amp; Chilly Point"/>
        <s v="Hot Chinese &amp; Fast Food"/>
        <s v="Jainco Sweets"/>
        <s v="Jony Sweets"/>
        <s v="Laxmi Dairy"/>
        <s v="Mehak Restaurant"/>
        <s v="Mr. Gold"/>
        <s v="Prakash Sweets"/>
        <s v="Punjabi Chaska &amp; Rasoi"/>
        <s v="Sagar"/>
        <s v="Sultan Chicken Corner"/>
        <s v="The AB's Kitchen"/>
        <s v="Yum Yum"/>
        <s v="Zaika-e-Dilli"/>
        <s v="Cake'ry"/>
        <s v="Come 'n' Eat"/>
        <s v="Darbar Chicken Corner"/>
        <s v="Food Care"/>
        <s v="Himalaya Momos"/>
        <s v="Hirdesh Eating Point"/>
        <s v="Joshi Eating House"/>
        <s v="Just Veg"/>
        <s v="Natural Pizza Hub &amp; Food Court"/>
        <s v="Pawar's Food Court Inc."/>
        <s v="Rajesh Eating Corner"/>
        <s v="Raju Ice Cream Parlor"/>
        <s v="Sangam Ratna"/>
        <s v="Tandoor &amp; Curry Restaurant"/>
        <s v="Uttarakhand Eating Point"/>
        <s v="Uttranchal Eating Point"/>
        <s v="Yummy Rasoi"/>
        <s v="Aunty Chings Fast Food"/>
        <s v="Baba Chaap Wala"/>
        <s v="Chick N Grills"/>
        <s v="Choc-oholic"/>
        <s v="Da Pizza Palace"/>
        <s v="Dosa Junction"/>
        <s v="Ganga Food Factory"/>
        <s v="Hot Wok"/>
        <s v="Ichak Dana"/>
        <s v="Mashoor Gulati"/>
        <s v="Nidhi's Cake Lounge"/>
        <s v="Night Diner"/>
        <s v="Raja Chinese Foods &amp; Snacks"/>
        <s v="Royal Chicken Corner"/>
        <s v="Shalimar Food"/>
        <s v="The Urban Canteen"/>
        <s v="Lush"/>
        <s v="7 Colours Xpress Kitchen"/>
        <s v="Royal Cakes"/>
        <s v="Street Cafe"/>
        <s v="Cafe Corner"/>
        <s v="Chocolics"/>
        <s v="ChocoLite"/>
        <s v="F Marquee"/>
        <s v="Special Chicken Biryani"/>
        <s v="13 Cafe"/>
        <s v="Babu Meat Wala"/>
        <s v="Batra Chinese Food &amp; Chaap"/>
        <s v="Celebration Family Restaurant"/>
        <s v="Ching Chinese"/>
        <s v="Choices An Absolute BBQ"/>
        <s v="Delhi-27"/>
        <s v="Desi Kukkad"/>
        <s v="Freezy"/>
        <s v="Gourmet Bistro"/>
        <s v="Jiya Amritsari Naan"/>
        <s v="Kedgy Bite"/>
        <s v="Khera's Foodie Corner"/>
        <s v="Lajwab Pastry Palace"/>
        <s v="Madan Sweets &amp; Bakers"/>
        <s v="Momo's King"/>
        <s v="New Pishori Chicken Kabab"/>
        <s v="New Sindhi Chicken Corner"/>
        <s v="Radha Swami Chaat Bhandar"/>
        <s v="Rajender Di Punjabi Rasoi"/>
        <s v="Ram Ji Snacks &amp; Food Corner"/>
        <s v="Ram Ram Ji Kachori Bhandar"/>
        <s v="Rana's Food Corner"/>
        <s v="Sanjay Chicken Shop"/>
        <s v="Sharma Ji Spring Roll"/>
        <s v="Shree Raja Ram"/>
        <s v="Special Moradabadi Chicken Corner"/>
        <s v="Standard Pastry Shop"/>
        <s v="Sushil Punjabi Vaishno Dhaba"/>
        <s v="Variety of Shawarmas"/>
        <s v="Vrindavan Sweets"/>
        <s v="ATM Bistro"/>
        <s v="Ajeet Fast Food Corner"/>
        <s v="Al Changezi"/>
        <s v="Dragon Way"/>
        <s v="Foodaholic"/>
        <s v="Indian Chinese Fast Food"/>
        <s v="Jagadeesh Kharodewala"/>
        <s v="Punjabi Shahi Chicken Soup"/>
        <s v="Ramu Ka Dhaba"/>
        <s v="Sardar Ji Chicken Corner"/>
        <s v="Satguru Tiffin Service"/>
        <s v="Seth Baker's"/>
        <s v="Sri Durga Dosa Corner"/>
        <s v="V S Cafe"/>
        <s v="Vijay South Indian Food"/>
        <s v="Stuffed Kathi Roll"/>
        <s v="Chatori Gali"/>
        <s v="Annapurna Caters"/>
        <s v="Ashoka's Ice Zone"/>
        <s v="Bikaner Sweets &amp; Pastry Corner"/>
        <s v="Dee Pizza Hub"/>
        <s v="Funduz Cafe"/>
        <s v="Grover Sweets Rajouri Wala"/>
        <s v="Guru Kripa Chicken Corner"/>
        <s v="Health-O-Lic"/>
        <s v="Himalya Chinese"/>
        <s v="KindBhutani's"/>
        <s v="Mama Bhanja Corner"/>
        <s v="Mama Tao"/>
        <s v="Manpasand Punjabi Zaika"/>
        <s v="Pal Restaurant"/>
        <s v="Punjabi Virsa"/>
        <s v="Sahib Jhatka Chicken Shop"/>
        <s v="Salt &amp; Peppers"/>
        <s v="Sethi Ice Cream Parlour"/>
        <s v="Shah Ji Di Rasoi"/>
        <s v="Snazzy Delights"/>
        <s v="T-2 Di Hatti"/>
        <s v="The Second Wife Kitchen"/>
        <s v="Today Pizza"/>
        <s v="Turban Tadka"/>
        <s v="Wah Shah Ji Wah"/>
        <s v="Wah Wah Chicken Corner"/>
        <s v="Brijwasi Sweet and Namkeen"/>
        <s v="Aggarwal Jalebi Wale"/>
        <s v="Arora Pastry Palace"/>
        <s v="Chinese Chatorey Xpress"/>
        <s v="Chocochill"/>
        <s v="Food N Shakes"/>
        <s v="J V's Fried Chicken"/>
        <s v="Kamal Chat Bhandar"/>
        <s v="Khalsa Chicken Corner"/>
        <s v="Lala Da Shudh Vaishno Dhaba"/>
        <s v="New China Town"/>
        <s v="Pick &amp; Carry"/>
        <s v="Sandwiches 'N' More"/>
        <s v="Sapna Restaurant"/>
        <s v="Sargam Sweets"/>
        <s v="Tandoori Theka"/>
        <s v="The Darjiling Delicious Chinese Food"/>
        <s v="Veg Darbar - The Royal Taste"/>
        <s v="Veg. Darbar"/>
        <s v="Cookfresh"/>
        <s v="Anthony's Kitchen"/>
        <s v="Bakermania"/>
        <s v="Kaptain Bakery"/>
        <s v="Kayasth Cuisine"/>
        <s v="Mahinder Food Corner"/>
        <s v="Mohanty Bakery &amp; Confectionery"/>
        <s v="Practically Perfect"/>
        <s v="Take Away Depot"/>
        <s v="Adi's Restaurant"/>
        <s v="Always Eat Green"/>
        <s v="Anjali Resaturant"/>
        <s v="Annapoorna Bhojanalya"/>
        <s v="Anupam Eating Point"/>
        <s v="Cafe Mom"/>
        <s v="Cafe Youth"/>
        <s v="Cake Express"/>
        <s v="Cake Knighter"/>
        <s v="Catchup Green"/>
        <s v="Delicious Cake"/>
        <s v="Famous Parantha and Poori Sabzi"/>
        <s v="FM Biryani Point"/>
        <s v="Foodiez"/>
        <s v="Hyderabad's Delight"/>
        <s v="Khan Tandoori Hub"/>
        <s v="Khan Tandoori Nights"/>
        <s v="New Aggarwal Sweets &amp; Fast Food"/>
        <s v="Night Munchers"/>
        <s v="Old Moradabadi Chicken Corner"/>
        <s v="Richa's Bakery"/>
        <s v="Rudra The Dhaba"/>
        <s v="Seven Star Pizza"/>
        <s v="Shahi Muradabadi Chicken Biryani"/>
        <s v="Shree Krishna Restaurant"/>
        <s v="Shree Sai Bhog"/>
        <s v="Soni Food Court"/>
        <s v="South Street Cafe"/>
        <s v="Sweets n Treats"/>
        <s v="The Royal Prestige"/>
        <s v="Two Friends Roll Corner"/>
        <s v="Waikiki"/>
        <s v="Zaika Chicken Corner"/>
        <s v="Zombiez"/>
        <s v="Brick Station"/>
        <s v="Pastry Point"/>
        <s v="Prem Jee Da Dhaba"/>
        <s v="Cheese Bitez Pizza"/>
        <s v="Goyal Sweets"/>
        <s v="Gulati's Takeaway"/>
        <s v="Momos Hi Momos"/>
        <s v="New Bhappe Di Hatti"/>
        <s v="Oven Fresh"/>
        <s v="Rupa Ice Cream Parlour"/>
        <s v="Scoopers 'n' Bakers"/>
        <s v="South Indian Food Plaza"/>
        <s v="Unique Pastry"/>
        <s v="Veg Food Express"/>
        <s v="Chill Out"/>
        <s v="Chilli Chinese"/>
        <s v="Asia Seven Express"/>
        <s v="Cafe Huddle"/>
        <s v="Faeem Chicken Corner"/>
        <s v="Grills N Chills"/>
        <s v="Gupta Sweets"/>
        <s v="Khub Chand"/>
        <s v="Sher E Punjab"/>
        <s v="Shri Balaji"/>
        <s v="Sidhi Cafe"/>
        <s v="Al Hayat Bakers"/>
        <s v="Al-Kausar's"/>
        <s v="Alam Biryani Center"/>
        <s v="Bismillah Hotel"/>
        <s v="Halal Pizza Star"/>
        <s v="HTW Bakers"/>
        <s v="Javed Bawarchi Restaurant"/>
        <s v="Let's Eat"/>
        <s v="Moonis Kada"/>
        <s v="Motu N Patlu"/>
        <s v="S.K. Fast Food"/>
        <s v="Sufiyan Restaurant"/>
        <s v="The Relax Point"/>
        <s v="Zareen's Dastarkhwan"/>
        <s v="Savoury Street"/>
        <s v="The Feast Box"/>
        <s v="Rocket Food"/>
        <s v="Evergreen Food Point"/>
        <s v="Grill Inn"/>
        <s v="Hunger's Hut"/>
        <s v="Kanha Cake O' Pastry"/>
        <s v="Serendipity Cafe"/>
        <s v="Spice Affair"/>
        <s v="Tod-Bistro Cafe"/>
        <s v="Upper Deck"/>
        <s v="Vadilal Ice Cream Parlour"/>
        <s v="Wich 'N' Shake"/>
        <s v="Airborne"/>
        <s v="Vivino - Hotel Golf View"/>
        <s v="The Butler &amp; The Chef - Jaypee Greens"/>
        <s v="Cha Cha Cha"/>
        <s v="The Gaming Vegas"/>
        <s v="My Corn"/>
        <s v="Golden Chaat"/>
        <s v="Malt n Brew"/>
        <s v="Foodicious"/>
        <s v="Rasoi Dil Se"/>
        <s v="Lemonier"/>
        <s v="Robins Sweets &amp; Restaurant"/>
        <s v="Rendezvous Adda"/>
        <s v="Wow Noodle"/>
        <s v="Wraps Cafe"/>
        <s v="Affamato"/>
        <s v="Ahmed's"/>
        <s v="Chaskaa Restaurant"/>
        <s v="Chination"/>
        <s v="Essen Foods"/>
        <s v="Haochi"/>
        <s v="Lassilo"/>
        <s v="Mittal Bikaneri Sweets"/>
        <s v="RV's Family Restaurant"/>
        <s v="Top Food"/>
        <s v="Uncle's Corner"/>
        <s v="Urban Express"/>
        <s v="Viddya Chinese Fast Food"/>
        <s v="Cream Bell Scoopers"/>
        <s v="Mayur Kitchen"/>
        <s v="Raghav Ki Rasoi"/>
        <s v="Standard Sweets &amp; Confectioners"/>
        <s v="Sushma Homemade Tiffin"/>
        <s v="The Tasty Corner"/>
        <s v="The Zaika King"/>
        <s v="Tiffinhunt"/>
        <s v="Top Burger"/>
        <s v="Modi's Baker's Zone"/>
        <s v="The Flip On Wheel"/>
        <s v="Big Biryani"/>
        <s v="B Bawarchi Restaurant"/>
        <s v="Brajwasi"/>
        <s v="Cafe Lounge"/>
        <s v="Cafe Treat"/>
        <s v="Casa Bake"/>
        <s v="Delhi Foods"/>
        <s v="Deli Chic"/>
        <s v="Delicacies"/>
        <s v="Kanha Ji Sweets &amp; Restaurant"/>
        <s v="Little China"/>
        <s v="Lola's Cafe"/>
        <s v="Moju Juice Bar"/>
        <s v="Peniel Restaurant"/>
        <s v="Pizza Key"/>
        <s v="Tandoori Mystery"/>
        <s v="Taste of Punjab"/>
        <s v="Tea Nation"/>
        <s v="The Corporate Kitchen"/>
        <s v="The Royal Kitchen"/>
        <s v="Cake N Gifts"/>
        <s v="Cheese Pizza"/>
        <s v="Divya Hotal"/>
        <s v="Green Valley Chinese Food"/>
        <s v="Hooting Owl Cafe"/>
        <s v="Jaak Foods"/>
        <s v="Kaka Restaurant"/>
        <s v="KC Bakery"/>
        <s v="Rajan Foods Corner"/>
        <s v="Sarfira"/>
        <s v="Yummy Kitchen"/>
        <s v="Green Chilli Fast Food"/>
        <s v="Street Food Corner"/>
        <s v="Night Munchies"/>
        <s v="Ahaar Udyan"/>
        <s v="Choco Bee"/>
        <s v="Dakshin Platter"/>
        <s v="Sonu Parantha Corner"/>
        <s v="Eating Point"/>
        <s v="Alam Muradabadi &amp; Hyderabadi Biryani"/>
        <s v="Bala Ji Raja Dhaba"/>
        <s v="Brijwasi Dhaba"/>
        <s v="Prerna Family Restaurant"/>
        <s v="Rana Dhaba"/>
        <s v="The Food Factory"/>
        <s v="Gauranga Sweets"/>
        <s v="Dev Food"/>
        <s v="Delight Food"/>
        <s v="Hungro"/>
        <s v="Shiparma Shri"/>
        <s v="Shri Adarsh Kulfi"/>
        <s v="Simla Bakery"/>
        <s v="Swad E Punjab"/>
        <s v="Vishnu Ki Rasoi"/>
        <s v="Maharba Chicken Point"/>
        <s v="Sweet Spells"/>
        <s v="Bollycric"/>
        <s v="The Kitchen Factory"/>
        <s v="Food Town"/>
        <s v="The Big Chefs"/>
        <s v="Bunz &amp; Dogz"/>
        <s v="Radha Rani Bakery"/>
        <s v="Cafe Krisa"/>
        <s v="Chill Grill"/>
        <s v="Maa Ka Khaana"/>
        <s v="Chinese Chilly Sizzler"/>
        <s v="Moonlight Cafe"/>
        <s v="Sugar Ruffles"/>
        <s v="Fusionn Rolls"/>
        <s v="Kwality Walls - Happiness Station"/>
        <s v="Shakti Food &amp; Restaurant"/>
        <s v="Antaryami Paratha Corner"/>
        <s v="Biryani"/>
        <s v="C Cube"/>
        <s v="Navab's"/>
        <s v="Nawabi Mughlai Zaika Food Van"/>
        <s v="NS Punjabi Swad"/>
        <s v="Royal Spice Restaurant"/>
        <s v="Sethi's"/>
        <s v="Snacks Parties"/>
        <s v="44 Grills"/>
        <s v="Ammi's Kitchen"/>
        <s v="Bangali Restaurant"/>
        <s v="Home Cafe"/>
        <s v="Hot Chilli Food Plaza"/>
        <s v="Kanak Kitchen"/>
        <s v="Speziato Foods"/>
        <s v="The Golden Spoon"/>
        <s v="The Saffron Plant Restaurant"/>
        <s v="Zaika Tiffin Center"/>
        <s v="Balaji Restaurant &amp; Sweets"/>
        <s v="Chandu Chat Bhandar"/>
        <s v="Foodies Park"/>
        <s v="Bhojanam4u"/>
        <s v="Chocadoodledoo"/>
        <s v="Chocolate Therapy by Nishi"/>
        <s v="Cookie House"/>
        <s v="Amazing Burgers"/>
        <s v="Kitchen Express"/>
        <s v="Shaivi's Kitchen"/>
        <s v="Goyal Chhole Kulche Wala"/>
        <s v="Cupcakes &amp; More"/>
        <s v="Heavens Food Xprs"/>
        <s v="Parul's Cooking Hub"/>
        <s v="Somethings Sweet"/>
        <s v="Ayush Chicken Point"/>
        <s v="Baby Got Bacon"/>
        <s v="Better Butter Chicken"/>
        <s v="Chandni Chowk 2 China"/>
        <s v="Choco N Lush"/>
        <s v="Friend's Restaurant"/>
        <s v="Ghar Ka Swad"/>
        <s v="Kake Da Dhaba"/>
        <s v="Knight Kitchens"/>
        <s v="Lucknow Heritage"/>
        <s v="Momos Box"/>
        <s v="Raging Bull - The Spicy Punch"/>
        <s v="Second Home"/>
        <s v="The Big Buddha Grill"/>
        <s v="Whatslife.in"/>
        <s v="52 Food Express"/>
        <s v="Delicious Treasure"/>
        <s v="Shiv Murti Hotel"/>
        <s v="Bake Walkers"/>
        <s v="Chacha Food Street"/>
        <s v="DudeFood"/>
        <s v="Indian Special Hot Momos"/>
        <s v="Kesarwa Bakez"/>
        <s v="Om Bikaner Sweets"/>
        <s v="Sadda Adda 2 Cafe &amp; Lounge"/>
        <s v="The Backyard Chef"/>
        <s v="Veer Jee"/>
        <s v="VP ki Kitchen"/>
        <s v="Sector 55 China Town"/>
        <s v="Food Hut"/>
        <s v="South Indian Snacks Stall"/>
        <s v="A1 Restaurant"/>
        <s v="Chaska Food Hut"/>
        <s v="Hasty Tasty Fast Food"/>
        <s v="Pihu's Cafe"/>
        <s v="Sanjay Pandit Bhojnalaya"/>
        <s v="Sharma Hotel"/>
        <s v="Shri G"/>
        <s v="L'amore"/>
        <s v="SPL Food Corner"/>
        <s v="Chauhan Fast Food"/>
        <s v="Right for Night"/>
        <s v="Green Vally Chiiness Food"/>
        <s v="Aggarwal Bikaneri Sweets &amp; Restaurant"/>
        <s v="Al-Aayat Mughlai Biryani"/>
        <s v="Baba Chinese Fast Food"/>
        <s v="Cafe Rap"/>
        <s v="Chinese Fast Food Corner"/>
        <s v="Doon Dhaba"/>
        <s v="Food Weavers"/>
        <s v="Hookie Dookie"/>
        <s v="Hotel Green View Palace"/>
        <s v="Hurry Curry Express"/>
        <s v="New Dragon Chinese Fast Food  &amp; Paranthey Wala"/>
        <s v="New Shahi Chinese Fast Food"/>
        <s v="Rajwana Foods"/>
        <s v="Shiva Shudh Shakahari Bhojnalaya"/>
        <s v="Shri Balaji Shudh Vaishno Dhaba"/>
        <s v="Southern Santushti Cafe"/>
        <s v="Tiffin Man House"/>
        <s v="WOW Zaika"/>
        <s v="Chaiwaalas"/>
        <s v="Delhi Mughlai Biryani"/>
        <s v="Dumpty's"/>
        <s v="Food Passengers"/>
        <s v="Hungry Buddies"/>
        <s v="Maa Durga Food Corner"/>
        <s v="Subhoj"/>
        <s v="Yeoh"/>
        <s v="Lazeez Foods"/>
        <s v="Spicy Punjabi Tadka"/>
        <s v="SPL Foods Plaza"/>
        <s v="Sweetcake.in"/>
        <s v=" Let's Burrrp"/>
        <s v="Annapurna Caterings"/>
        <s v="Beyond Food"/>
        <s v="4U"/>
        <s v="Aadhya Bakery &amp; Foods"/>
        <s v="Bean Machine &amp; Co."/>
        <s v="Big B Pastry Shop"/>
        <s v="Breadman Cake Shop"/>
        <s v="Breaky2Dinner"/>
        <s v="Brijwasi Sweets"/>
        <s v="Cafe Hot Pot"/>
        <s v="Chef's Curry"/>
        <s v="Dilli Bakery"/>
        <s v="Dove And Mouse"/>
        <s v="Food Cabana"/>
        <s v="Frozen Grillz"/>
        <s v="Ganesh Chinese Food Corner"/>
        <s v="Handi Mitran Di"/>
        <s v="Hunger Tales"/>
        <s v="Hydrabad Biryani Express"/>
        <s v="Ice Stone Cafe"/>
        <s v="Lucknow Wale Kwality Kabab"/>
        <s v="Mairu's"/>
        <s v="Mr. Biryani Walia"/>
        <s v="N E Great Foods"/>
        <s v="New Punjabi Tadka"/>
        <s v="Royal King"/>
        <s v="The Dhaba"/>
        <s v="Tikka Express meets Chennai Express"/>
        <s v="Vyanjan"/>
        <s v="Yolkers"/>
        <s v="Zaika of Dilli 6"/>
        <s v="Cream Bell"/>
        <s v="Choicest Cakes"/>
        <s v="Midnight Foodies"/>
        <s v="Om Sweets Caterers &amp; Bakery"/>
        <s v="Spicy Affair"/>
        <s v="The Bakery Mart"/>
        <s v="Fire n Ice"/>
        <s v="6 Packs Momos"/>
        <s v="Balti"/>
        <s v="KBCŒ_"/>
        <s v="Nukkad Bites"/>
        <s v="Pan Asian Noodles"/>
        <s v="Pizza Junction"/>
        <s v="Cafe' Wow"/>
        <s v="Chef's Basket Pop Up Cafí©"/>
        <s v="Chocolate Fountain"/>
        <s v="The Hangout-Deli"/>
        <s v="Bread &amp; Pasta"/>
        <s v="Chillies Cafe"/>
        <s v="Platters"/>
        <s v="The Grand"/>
        <s v="Damascena Coffee House"/>
        <m/>
      </sharedItems>
    </cacheField>
    <cacheField name="Country" numFmtId="0">
      <sharedItems containsBlank="1" count="16">
        <s v="Phillipines"/>
        <s v="Brazil"/>
        <s v="United States"/>
        <s v="UAE"/>
        <s v="India"/>
        <s v="Indonesia"/>
        <s v="New Zealand"/>
        <s v="United Kingdom"/>
        <s v="Qatar"/>
        <s v="South Africa"/>
        <s v="Sri Lanka"/>
        <s v="Turkey"/>
        <s v="Australia"/>
        <s v="Canada"/>
        <s v="Singapore"/>
        <m/>
      </sharedItems>
    </cacheField>
    <cacheField name="City" numFmtId="0">
      <sharedItems containsBlank="1" count="142">
        <s v="Mandaluyong City"/>
        <s v="Pasay City"/>
        <s v="Pasig City"/>
        <s v="Brasí_lia"/>
        <s v="Rio de Janeiro"/>
        <s v="Augusta"/>
        <s v="Cedar Rapids/Iowa City"/>
        <s v="Dalton"/>
        <s v="Davenport"/>
        <s v="Des Moines"/>
        <s v="Gainesville"/>
        <s v="Macon"/>
        <s v="Orlando"/>
        <s v="Pensacola"/>
        <s v="Rest of Hawaii"/>
        <s v="Tampa Bay"/>
        <s v="Abu Dhabi"/>
        <s v="Dubai"/>
        <s v="Agra"/>
        <s v="Bhopal"/>
        <s v="Chennai"/>
        <s v="Coimbatore"/>
        <s v="Dehradun"/>
        <s v="Gurgaon"/>
        <s v="Guwahati"/>
        <s v="Hyderabad"/>
        <s v="Jaipur"/>
        <s v="Kolkata"/>
        <s v="Lucknow"/>
        <s v="Mumbai"/>
        <s v="Nagpur"/>
        <s v="New Delhi"/>
        <s v="Vizag"/>
        <s v="Jakarta"/>
        <s v="Tangerang"/>
        <s v="Auckland"/>
        <s v="London"/>
        <s v="Manchester"/>
        <s v="Doha"/>
        <s v="Inner City"/>
        <s v="Pretoria"/>
        <s v="Colombo"/>
        <s v="Ankara"/>
        <s v="ÛÁstanbul"/>
        <s v="Makati City"/>
        <s v="Quezon City"/>
        <s v="Sí£o Paulo"/>
        <s v="Sharjah"/>
        <s v="Bangalore"/>
        <s v="Goa"/>
        <s v="Pune"/>
        <s v="Cape Town"/>
        <s v="Sandton"/>
        <s v="Taguig City"/>
        <s v="Savannah"/>
        <s v="Edinburgh"/>
        <s v="Athens"/>
        <s v="Beechworth"/>
        <s v="Boise"/>
        <s v="Columbus"/>
        <s v="Ahmedabad"/>
        <s v="Bhubaneshwar"/>
        <s v="Kochi"/>
        <s v="Ludhiana"/>
        <s v="Secunderabad"/>
        <s v="Vadodara"/>
        <s v="Wellington City"/>
        <s v="Birmingham"/>
        <s v="Tagaytay City"/>
        <s v="Lincoln"/>
        <s v="Chandigarh"/>
        <s v="Faridabad"/>
        <s v="Noida"/>
        <s v="Johannesburg"/>
        <s v="Palm Cove"/>
        <s v="Tanunda"/>
        <s v="San Juan City"/>
        <s v="Clatskanie"/>
        <s v="Vernonia"/>
        <s v="Vineland Station"/>
        <s v="Indore"/>
        <s v="Kanpur"/>
        <s v="Mohali"/>
        <s v="Surat"/>
        <s v="Randburg"/>
        <s v="Singapore"/>
        <s v="Mangalore"/>
        <s v="Mysore"/>
        <s v="Panchkula"/>
        <s v="Puducherry"/>
        <s v="Bandung"/>
        <s v="East Ballina"/>
        <s v="Huskisson"/>
        <s v="Pocatello"/>
        <s v="Trentham East"/>
        <s v="Valdosta"/>
        <s v="Amritsar"/>
        <s v="Varanasi"/>
        <s v="Santa Rosa"/>
        <s v="Princeton"/>
        <s v="Sioux City"/>
        <s v="Ranchi"/>
        <s v="Bogor"/>
        <s v="Albany"/>
        <s v="Waterloo"/>
        <s v="Weirton"/>
        <s v="Ghaziabad"/>
        <s v="Nashik"/>
        <s v="Dubuque"/>
        <s v="Hepburn Springs"/>
        <s v="Lakes Entrance"/>
        <s v="Middleton Beach"/>
        <s v="Chatham-Kent"/>
        <s v="Fernley"/>
        <s v="Forrest"/>
        <s v="Inverloch"/>
        <s v="Phillip Island"/>
        <s v="Allahabad"/>
        <s v="Aurangabad"/>
        <s v="Patna"/>
        <s v="Dicky Beach"/>
        <s v="Lakeview"/>
        <s v="Lorn"/>
        <s v="Monroe"/>
        <s v="Ojo Caliente"/>
        <s v="Victor Harbor"/>
        <s v="Armidale"/>
        <s v="Flaxton"/>
        <s v="Macedon"/>
        <s v="Miller"/>
        <s v="Penola"/>
        <s v="Potrero"/>
        <s v="Yorkton"/>
        <s v="Balingup"/>
        <s v="Winchester Bay"/>
        <s v="Cochrane"/>
        <s v="Consort"/>
        <s v="Mayfield"/>
        <s v="Paynesville"/>
        <s v="Mc Millan"/>
        <s v="Montville"/>
        <m/>
      </sharedItems>
    </cacheField>
    <cacheField name="Price range" numFmtId="0">
      <sharedItems containsString="0" containsBlank="1" containsNumber="1" containsInteger="1" minValue="1" maxValue="4"/>
    </cacheField>
    <cacheField name="Votes" numFmtId="0">
      <sharedItems containsString="0" containsBlank="1" containsNumber="1" containsInteger="1" minValue="0" maxValue="10934"/>
    </cacheField>
    <cacheField name="Rating text" numFmtId="0">
      <sharedItems containsBlank="1" count="7">
        <s v="Excellent"/>
        <s v="Very Good"/>
        <s v="Good"/>
        <s v="Average"/>
        <s v="Poor"/>
        <s v="Not rated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9552">
  <r>
    <n v="6318506"/>
    <s v="Ooma"/>
    <n v="162"/>
    <x v="0"/>
    <s v="Third Floor, Mega Fashion Hall, SM Megamall, Ortigas, Mandaluyong City"/>
    <s v="SM Megamall, Ortigas, Mandaluyong City"/>
    <s v="SM Megamall, Ortigas, Mandaluyong City, Mandaluyong City"/>
    <n v="121.05647500000001"/>
    <n v="14.585317999999999"/>
    <x v="0"/>
    <n v="1500"/>
    <s v="Botswana Pula(P)"/>
    <s v="No"/>
    <s v="No"/>
    <s v="No"/>
    <s v="No"/>
    <n v="4"/>
    <x v="0"/>
    <s v="Dark Green"/>
    <x v="0"/>
    <n v="365"/>
  </r>
  <r>
    <n v="6300010"/>
    <s v="Spiral - Sofitel Philippine Plaza Manila"/>
    <n v="162"/>
    <x v="1"/>
    <s v="Plaza Level, Sofitel Philippine Plaza Manila, CCP Complex, Pasay City"/>
    <s v="Sofitel Philippine Plaza Manila, Pasay City"/>
    <s v="Sofitel Philippine Plaza Manila, Pasay City, Pasay City"/>
    <n v="120.98009"/>
    <n v="14.552989999999999"/>
    <x v="1"/>
    <n v="6000"/>
    <s v="Botswana Pula(P)"/>
    <s v="Yes"/>
    <s v="No"/>
    <s v="No"/>
    <s v="No"/>
    <n v="4"/>
    <x v="0"/>
    <s v="Dark Green"/>
    <x v="0"/>
    <n v="621"/>
  </r>
  <r>
    <n v="6309903"/>
    <s v="Silantro Fil-Mex"/>
    <n v="162"/>
    <x v="2"/>
    <s v="75 East Capitol Drive, Kapitolyo, Pasig City"/>
    <s v="Kapitolyo"/>
    <s v="Kapitolyo, Pasig City"/>
    <n v="121.05791600000001"/>
    <n v="14.567689"/>
    <x v="2"/>
    <n v="800"/>
    <s v="Botswana Pula(P)"/>
    <s v="No"/>
    <s v="No"/>
    <s v="No"/>
    <s v="No"/>
    <n v="3"/>
    <x v="0"/>
    <s v="Dark Green"/>
    <x v="0"/>
    <n v="1070"/>
  </r>
  <r>
    <n v="6600427"/>
    <s v="Coco Bambu"/>
    <n v="30"/>
    <x v="3"/>
    <s v="SCES, Trecho 2, Conjunto 13/36, Setor de Clubes Esportivos Sul, Brasí_lia"/>
    <s v="Setor De Clubes Esportivos Sul"/>
    <s v="Setor De Clubes Esportivos Sul, Brasí_lia"/>
    <n v="-47.868499999999997"/>
    <n v="-15.819000000000001"/>
    <x v="3"/>
    <n v="230"/>
    <s v="Brazilian Real(R$)"/>
    <s v="No"/>
    <s v="No"/>
    <s v="No"/>
    <s v="No"/>
    <n v="4"/>
    <x v="0"/>
    <s v="Dark Green"/>
    <x v="0"/>
    <n v="30"/>
  </r>
  <r>
    <n v="7300955"/>
    <s v="Braseiro da Gíçvea"/>
    <n v="30"/>
    <x v="4"/>
    <s v="Praí_a Santos Dumont, 116, Gíçvea, Rio de Janeiro"/>
    <s v="Gíçvea"/>
    <s v="Gíçvea, Rio de Janeiro"/>
    <n v="-43.227041999999997"/>
    <n v="-22.973507000000001"/>
    <x v="4"/>
    <n v="100"/>
    <s v="Brazilian Real(R$)"/>
    <s v="No"/>
    <s v="No"/>
    <s v="No"/>
    <s v="No"/>
    <n v="4"/>
    <x v="0"/>
    <s v="Dark Green"/>
    <x v="0"/>
    <n v="40"/>
  </r>
  <r>
    <n v="7300515"/>
    <s v="Garota de Ipanema"/>
    <n v="30"/>
    <x v="4"/>
    <s v="Rua Vinicius de Moraes, 49, Ipanema, Rio de Janeiro"/>
    <s v="Ipanema"/>
    <s v="Ipanema, Rio de Janeiro"/>
    <n v="-43.203000000000003"/>
    <n v="-22.98533333"/>
    <x v="4"/>
    <n v="120"/>
    <s v="Brazilian Real(R$)"/>
    <s v="No"/>
    <s v="No"/>
    <s v="No"/>
    <s v="No"/>
    <n v="4"/>
    <x v="0"/>
    <s v="Dark Green"/>
    <x v="0"/>
    <n v="49"/>
  </r>
  <r>
    <n v="17294607"/>
    <s v="Rae's Coastal Cafe"/>
    <n v="216"/>
    <x v="5"/>
    <s v="3208 W Wimbledon Dr, Augusta, GA 30909"/>
    <s v="Augusta"/>
    <s v="Augusta, Augusta"/>
    <n v="-82.069800000000001"/>
    <n v="33.479100000000003"/>
    <x v="5"/>
    <n v="40"/>
    <s v="Dollar($)"/>
    <s v="No"/>
    <s v="No"/>
    <s v="No"/>
    <s v="No"/>
    <n v="3"/>
    <x v="0"/>
    <s v="Dark Green"/>
    <x v="0"/>
    <n v="548"/>
  </r>
  <r>
    <n v="17316744"/>
    <s v="Shorts Burger and Shine"/>
    <n v="216"/>
    <x v="6"/>
    <s v="18 S Clinton St, Iowa City, IA 52240"/>
    <s v="Iowa City"/>
    <s v="Iowa City, Cedar Rapids/Iowa City"/>
    <n v="-91.534424000000001"/>
    <n v="41.660981999999997"/>
    <x v="6"/>
    <n v="10"/>
    <s v="Dollar($)"/>
    <s v="No"/>
    <s v="No"/>
    <s v="No"/>
    <s v="No"/>
    <n v="1"/>
    <x v="0"/>
    <s v="Dark Green"/>
    <x v="0"/>
    <n v="820"/>
  </r>
  <r>
    <n v="17334212"/>
    <s v="Oakwood Cafe"/>
    <n v="216"/>
    <x v="7"/>
    <s v="201 West Cuyler Street, Dalton, GA 30720"/>
    <s v="Dalton"/>
    <s v="Dalton, Dalton"/>
    <n v="-84.969392999999997"/>
    <n v="34.769686"/>
    <x v="7"/>
    <n v="10"/>
    <s v="Dollar($)"/>
    <s v="No"/>
    <s v="No"/>
    <s v="No"/>
    <s v="No"/>
    <n v="1"/>
    <x v="0"/>
    <s v="Dark Green"/>
    <x v="0"/>
    <n v="249"/>
  </r>
  <r>
    <n v="17335156"/>
    <s v="Tantra Asian Bistro"/>
    <n v="216"/>
    <x v="8"/>
    <s v="589 East 53rd St, Davenport, IA 52807"/>
    <s v="Davenport"/>
    <s v="Davenport, Davenport"/>
    <n v="-90.565837000000002"/>
    <n v="41.574458999999997"/>
    <x v="8"/>
    <n v="25"/>
    <s v="Dollar($)"/>
    <s v="No"/>
    <s v="No"/>
    <s v="No"/>
    <s v="No"/>
    <n v="2"/>
    <x v="0"/>
    <s v="Dark Green"/>
    <x v="0"/>
    <n v="474"/>
  </r>
  <r>
    <n v="17259395"/>
    <s v="The Cafe"/>
    <n v="216"/>
    <x v="9"/>
    <s v="2616 Northridge Pkwy, Ames, IA 50010"/>
    <s v="Ames"/>
    <s v="Ames, Des Moines"/>
    <n v="-93.643094000000005"/>
    <n v="42.048779000000003"/>
    <x v="9"/>
    <n v="25"/>
    <s v="Dollar($)"/>
    <s v="No"/>
    <s v="No"/>
    <s v="No"/>
    <s v="No"/>
    <n v="2"/>
    <x v="0"/>
    <s v="Dark Green"/>
    <x v="0"/>
    <n v="570"/>
  </r>
  <r>
    <n v="17375072"/>
    <s v="Atlanta Highway Seafood Market"/>
    <n v="216"/>
    <x v="10"/>
    <s v="227 Atlanta Highway Suite 900, Gainesville, GA 30501"/>
    <s v="Gainesville"/>
    <s v="Gainesville, Gainesville"/>
    <n v="-83.838457000000005"/>
    <n v="34.285102000000002"/>
    <x v="10"/>
    <n v="25"/>
    <s v="Dollar($)"/>
    <s v="No"/>
    <s v="No"/>
    <s v="No"/>
    <s v="No"/>
    <n v="2"/>
    <x v="0"/>
    <s v="Dark Green"/>
    <x v="0"/>
    <n v="681"/>
  </r>
  <r>
    <n v="17500759"/>
    <s v="Ingleside Village Pizza"/>
    <n v="216"/>
    <x v="11"/>
    <s v="2395 Ingleside Ave, Macon, GA 31204"/>
    <s v="Macon"/>
    <s v="Macon, Macon"/>
    <n v="-83.657060999999999"/>
    <n v="32.853895999999999"/>
    <x v="11"/>
    <n v="10"/>
    <s v="Dollar($)"/>
    <s v="No"/>
    <s v="No"/>
    <s v="No"/>
    <s v="No"/>
    <n v="1"/>
    <x v="0"/>
    <s v="Dark Green"/>
    <x v="0"/>
    <n v="478"/>
  </r>
  <r>
    <n v="17061296"/>
    <s v="Pom Pom's Teahouse and Sandwicheria"/>
    <n v="216"/>
    <x v="12"/>
    <s v="67 North Bumby Avenue, Orlando, FL 32803"/>
    <s v="The Milk District"/>
    <s v="The Milk District, Orlando"/>
    <n v="-81.351467"/>
    <n v="28.543571"/>
    <x v="12"/>
    <n v="25"/>
    <s v="Dollar($)"/>
    <s v="No"/>
    <s v="No"/>
    <s v="No"/>
    <s v="No"/>
    <n v="2"/>
    <x v="0"/>
    <s v="Dark Green"/>
    <x v="0"/>
    <n v="1457"/>
  </r>
  <r>
    <n v="17061205"/>
    <s v="Yellow Dog Eats"/>
    <n v="216"/>
    <x v="12"/>
    <s v="1236 Hempel Avenue,Gotha, FL 34786"/>
    <s v="Windermere"/>
    <s v="Windermere, Orlando"/>
    <n v="-81.522987000000001"/>
    <n v="28.527591999999999"/>
    <x v="13"/>
    <n v="35"/>
    <s v="Dollar($)"/>
    <s v="No"/>
    <s v="No"/>
    <s v="No"/>
    <s v="No"/>
    <n v="3"/>
    <x v="0"/>
    <s v="Dark Green"/>
    <x v="0"/>
    <n v="1252"/>
  </r>
  <r>
    <n v="17580142"/>
    <s v="McGuire's Irish Pub &amp; Brewery"/>
    <n v="216"/>
    <x v="13"/>
    <s v="600 E Gregory Street, Pensacola, FL 32502"/>
    <s v="Pensacola"/>
    <s v="Pensacola, Pensacola"/>
    <n v="-87.202699999999993"/>
    <n v="30.417899999999999"/>
    <x v="14"/>
    <n v="40"/>
    <s v="Dollar($)"/>
    <s v="No"/>
    <s v="No"/>
    <s v="No"/>
    <s v="No"/>
    <n v="3"/>
    <x v="0"/>
    <s v="Dark Green"/>
    <x v="0"/>
    <n v="2238"/>
  </r>
  <r>
    <n v="17142792"/>
    <s v="Mama's Fish House"/>
    <n v="216"/>
    <x v="14"/>
    <s v="799 Poho Pl, Paia, HI 96779"/>
    <s v="Paia"/>
    <s v="Paia, Rest of Hawaii"/>
    <n v="-156.366445"/>
    <n v="20.929621999999998"/>
    <x v="15"/>
    <n v="70"/>
    <s v="Dollar($)"/>
    <s v="No"/>
    <s v="No"/>
    <s v="No"/>
    <s v="No"/>
    <n v="4"/>
    <x v="0"/>
    <s v="Dark Green"/>
    <x v="0"/>
    <n v="1343"/>
  </r>
  <r>
    <n v="17145495"/>
    <s v="Marukame Udon"/>
    <n v="216"/>
    <x v="14"/>
    <s v="2310 Kuhio Avenue, Honolulu, HI 96815"/>
    <s v="Waikiki"/>
    <s v="Waikiki, Rest of Hawaii"/>
    <n v="-157.82597899999999"/>
    <n v="21.279475999999999"/>
    <x v="16"/>
    <n v="10"/>
    <s v="Dollar($)"/>
    <s v="No"/>
    <s v="No"/>
    <s v="No"/>
    <s v="No"/>
    <n v="1"/>
    <x v="0"/>
    <s v="Dark Green"/>
    <x v="0"/>
    <n v="602"/>
  </r>
  <r>
    <n v="17095098"/>
    <s v="Mazzaro's Italian Market"/>
    <n v="216"/>
    <x v="15"/>
    <s v="2909 22nd Ave N, St Petersburg, FL 33713"/>
    <s v="Kenwood"/>
    <s v="Kenwood, Tampa Bay"/>
    <n v="-82.673620999999997"/>
    <n v="27.792047"/>
    <x v="17"/>
    <n v="10"/>
    <s v="Dollar($)"/>
    <s v="No"/>
    <s v="No"/>
    <s v="No"/>
    <s v="No"/>
    <n v="1"/>
    <x v="0"/>
    <s v="Dark Green"/>
    <x v="0"/>
    <n v="1424"/>
  </r>
  <r>
    <n v="17095236"/>
    <s v="Mr. Dunderbak's Biergarten and Marketplatz"/>
    <n v="216"/>
    <x v="15"/>
    <s v="14929 Bruce B Downs Blvd, Tampa, FL 33612"/>
    <s v="New Tampa"/>
    <s v="New Tampa, Tampa Bay"/>
    <n v="-82.412940000000006"/>
    <n v="28.082909000000001"/>
    <x v="18"/>
    <n v="40"/>
    <s v="Dollar($)"/>
    <s v="No"/>
    <s v="No"/>
    <s v="No"/>
    <s v="No"/>
    <n v="3"/>
    <x v="0"/>
    <s v="Dark Green"/>
    <x v="0"/>
    <n v="1413"/>
  </r>
  <r>
    <n v="5703500"/>
    <s v="Punjab Grill"/>
    <n v="214"/>
    <x v="16"/>
    <s v="Venetian Village, Ritz Carlton Abu Dhabi, Grand Canal, Al Maqtaa, Abu Dhabi"/>
    <s v="Venetian Village, Al Maqtaa"/>
    <s v="Venetian Village, Al Maqtaa, Abu Dhabi"/>
    <n v="54.487213699999998"/>
    <n v="24.410614800000001"/>
    <x v="19"/>
    <n v="330"/>
    <s v="Emirati Diram(AED)"/>
    <s v="Yes"/>
    <s v="No"/>
    <s v="No"/>
    <s v="No"/>
    <n v="4"/>
    <x v="0"/>
    <s v="Dark Green"/>
    <x v="0"/>
    <n v="216"/>
  </r>
  <r>
    <n v="18269368"/>
    <s v="AB's Absolute Barbecues"/>
    <n v="214"/>
    <x v="17"/>
    <s v="Mezzanaine Floor, Centurion Star Tower, Deira City Centre Area, Dubai"/>
    <s v="Deira City Centre Area"/>
    <s v="Deira City Centre Area, Dubai"/>
    <n v="55.328740000000003"/>
    <n v="25.254104999999999"/>
    <x v="20"/>
    <n v="160"/>
    <s v="Emirati Diram(AED)"/>
    <s v="Yes"/>
    <s v="No"/>
    <s v="No"/>
    <s v="No"/>
    <n v="3"/>
    <x v="0"/>
    <s v="Dark Green"/>
    <x v="0"/>
    <n v="641"/>
  </r>
  <r>
    <n v="18254160"/>
    <s v="Carnival By Tresind"/>
    <n v="214"/>
    <x v="17"/>
    <s v="Podium Level, Burj Daman, DIFC, Dubai"/>
    <s v="DIFC"/>
    <s v="DIFC, Dubai"/>
    <n v="55.281965999999997"/>
    <n v="25.211182999999998"/>
    <x v="21"/>
    <n v="500"/>
    <s v="Emirati Diram(AED)"/>
    <s v="Yes"/>
    <s v="No"/>
    <s v="No"/>
    <s v="No"/>
    <n v="4"/>
    <x v="0"/>
    <s v="Dark Green"/>
    <x v="0"/>
    <n v="322"/>
  </r>
  <r>
    <n v="208850"/>
    <s v="Tresind - Nassima Royal Hotel"/>
    <n v="214"/>
    <x v="17"/>
    <s v="Level 2, Nassima Royal Hotel, Sheikh Zayad Road, Trade Centre Area, Dubai"/>
    <s v="Nassima Royal Hotel, Trade Centre Area"/>
    <s v="Nassima Royal Hotel, Trade Centre Area, Dubai"/>
    <n v="55.282567780000001"/>
    <n v="25.22347744"/>
    <x v="21"/>
    <n v="500"/>
    <s v="Emirati Diram(AED)"/>
    <s v="Yes"/>
    <s v="No"/>
    <s v="No"/>
    <s v="No"/>
    <n v="4"/>
    <x v="0"/>
    <s v="Dark Green"/>
    <x v="0"/>
    <n v="1352"/>
  </r>
  <r>
    <n v="3400346"/>
    <s v="Sheroes Hangout"/>
    <n v="1"/>
    <x v="18"/>
    <s v="Opposite The Gateway Hotel, Fatehabad Road, Tajganj, Agra"/>
    <s v="Tajganj"/>
    <s v="Tajganj, Agra"/>
    <n v="78.040165000000002"/>
    <n v="27.161850000000001"/>
    <x v="22"/>
    <n v="0"/>
    <s v="Indian Rupees(Rs.)"/>
    <s v="No"/>
    <s v="No"/>
    <s v="No"/>
    <s v="No"/>
    <n v="1"/>
    <x v="0"/>
    <s v="Dark Green"/>
    <x v="0"/>
    <n v="77"/>
  </r>
  <r>
    <n v="2600109"/>
    <s v="Sagar Gaire Fast Food"/>
    <n v="1"/>
    <x v="19"/>
    <s v="10, Number Market, Arera Colony, Bhopal"/>
    <s v="Arera Colony"/>
    <s v="Arera Colony, Bhopal"/>
    <n v="77.435361"/>
    <n v="23.214293999999999"/>
    <x v="23"/>
    <n v="250"/>
    <s v="Indian Rupees(Rs.)"/>
    <s v="No"/>
    <s v="No"/>
    <s v="No"/>
    <s v="No"/>
    <n v="1"/>
    <x v="0"/>
    <s v="Dark Green"/>
    <x v="0"/>
    <n v="427"/>
  </r>
  <r>
    <n v="18384227"/>
    <s v="AB's - Absolute Barbecues"/>
    <n v="1"/>
    <x v="20"/>
    <s v="Velachery Tharamani Link Road, Opposite TCS, Velachery, Chennai"/>
    <s v="Velachery"/>
    <s v="Velachery, Chennai"/>
    <n v="80.231598000000005"/>
    <n v="12.981615"/>
    <x v="24"/>
    <n v="1600"/>
    <s v="Indian Rupees(Rs.)"/>
    <s v="No"/>
    <s v="No"/>
    <s v="No"/>
    <s v="No"/>
    <n v="3"/>
    <x v="0"/>
    <s v="Dark Green"/>
    <x v="0"/>
    <n v="859"/>
  </r>
  <r>
    <n v="3001321"/>
    <s v="CakeBee"/>
    <n v="1"/>
    <x v="21"/>
    <s v="6/1, SRP Nagar, Saibaba Colony, Coimbatore"/>
    <s v="Saibaba Colony"/>
    <s v="Saibaba Colony, Coimbatore"/>
    <n v="76.944652390000002"/>
    <n v="11.02611735"/>
    <x v="25"/>
    <n v="350"/>
    <s v="Indian Rupees(Rs.)"/>
    <s v="No"/>
    <s v="Yes"/>
    <s v="No"/>
    <s v="No"/>
    <n v="2"/>
    <x v="0"/>
    <s v="Dark Green"/>
    <x v="0"/>
    <n v="200"/>
  </r>
  <r>
    <n v="18416632"/>
    <s v="The Great Indian Pub"/>
    <n v="1"/>
    <x v="22"/>
    <s v="138/345, Rajpur Road, Jakhan, Dehradun"/>
    <s v="Jakhan"/>
    <s v="Jakhan, Dehradun"/>
    <n v="78.068022380000002"/>
    <n v="30.361280789999999"/>
    <x v="26"/>
    <n v="1500"/>
    <s v="Indian Rupees(Rs.)"/>
    <s v="No"/>
    <s v="No"/>
    <s v="No"/>
    <s v="No"/>
    <n v="4"/>
    <x v="0"/>
    <s v="Dark Green"/>
    <x v="0"/>
    <n v="50"/>
  </r>
  <r>
    <n v="18384115"/>
    <s v="Caterspoint"/>
    <n v="1"/>
    <x v="23"/>
    <s v="S-27/11, DLF Phase 3, Gurgaon"/>
    <s v="DLF Phase 3"/>
    <s v="DLF Phase 3, Gurgaon"/>
    <n v="77.103973699999997"/>
    <n v="28.487263599999999"/>
    <x v="27"/>
    <n v="500"/>
    <s v="Indian Rupees(Rs.)"/>
    <s v="No"/>
    <s v="Yes"/>
    <s v="No"/>
    <s v="No"/>
    <n v="2"/>
    <x v="0"/>
    <s v="Dark Green"/>
    <x v="0"/>
    <n v="223"/>
  </r>
  <r>
    <n v="2100702"/>
    <s v="Barbeque Nation"/>
    <n v="1"/>
    <x v="24"/>
    <s v="2nd Floor, Adityam Building, Ulubari, Guwahati"/>
    <s v="Ulubari"/>
    <s v="Ulubari, Guwahati"/>
    <n v="91.759856999999997"/>
    <n v="26.172118999999999"/>
    <x v="26"/>
    <n v="1500"/>
    <s v="Indian Rupees(Rs.)"/>
    <s v="No"/>
    <s v="No"/>
    <s v="No"/>
    <s v="No"/>
    <n v="4"/>
    <x v="0"/>
    <s v="Dark Green"/>
    <x v="0"/>
    <n v="774"/>
  </r>
  <r>
    <n v="18452864"/>
    <s v="AB's - Absolute Barbecues"/>
    <n v="1"/>
    <x v="25"/>
    <s v="No. 8-2-618/10-11,2nd Floor, Krishe Amethyst, Road No.1, Banjara Hills, Hyderabad"/>
    <s v="Banjara Hills"/>
    <s v="Banjara Hills, Hyderabad"/>
    <n v="78.449653949999998"/>
    <n v="17.412330449999999"/>
    <x v="28"/>
    <n v="1500"/>
    <s v="Indian Rupees(Rs.)"/>
    <s v="No"/>
    <s v="No"/>
    <s v="No"/>
    <s v="No"/>
    <n v="3"/>
    <x v="0"/>
    <s v="Dark Green"/>
    <x v="0"/>
    <n v="200"/>
  </r>
  <r>
    <n v="94286"/>
    <s v="AB's - Absolute Barbecues"/>
    <n v="1"/>
    <x v="25"/>
    <s v="Plot 483, 4th Floor, Pemmasani Complex, Bajaj Electronics Building, Near Madhapur Police Station, Road 36, Jubilee Hills, Hyderabad"/>
    <s v="Jubilee Hills"/>
    <s v="Jubilee Hills, Hyderabad"/>
    <n v="78.3978647"/>
    <n v="17.4382631"/>
    <x v="28"/>
    <n v="1500"/>
    <s v="Indian Rupees(Rs.)"/>
    <s v="No"/>
    <s v="No"/>
    <s v="No"/>
    <s v="No"/>
    <n v="3"/>
    <x v="0"/>
    <s v="Dark Green"/>
    <x v="0"/>
    <n v="5434"/>
  </r>
  <r>
    <n v="18209498"/>
    <s v="Zolocrust - Hotel Clarks Amer"/>
    <n v="1"/>
    <x v="26"/>
    <s v="Hotel Clarks Amer, Jawaharlal Nehru Marg, Near Malviya Nagar, Malviya Nagar, Jaipur"/>
    <s v="Hotel Clarks Amer, Malviya Nagar"/>
    <s v="Hotel Clarks Amer, Malviya Nagar, Jaipur"/>
    <n v="75.802300000000002"/>
    <n v="26.84615556"/>
    <x v="29"/>
    <n v="2000"/>
    <s v="Indian Rupees(Rs.)"/>
    <s v="No"/>
    <s v="Yes"/>
    <s v="No"/>
    <s v="No"/>
    <n v="4"/>
    <x v="0"/>
    <s v="Dark Green"/>
    <x v="0"/>
    <n v="322"/>
  </r>
  <r>
    <n v="25570"/>
    <s v="Barbeque Nation"/>
    <n v="1"/>
    <x v="27"/>
    <s v="24, 1st Floor, Park Center Building, Park Street Area, Kolkata"/>
    <s v="Park Street Area"/>
    <s v="Park Street Area, Kolkata"/>
    <n v="88.354127149999997"/>
    <n v="22.551083739999999"/>
    <x v="30"/>
    <n v="1600"/>
    <s v="Indian Rupees(Rs.)"/>
    <s v="No"/>
    <s v="No"/>
    <s v="No"/>
    <s v="No"/>
    <n v="3"/>
    <x v="0"/>
    <s v="Dark Green"/>
    <x v="0"/>
    <n v="1753"/>
  </r>
  <r>
    <n v="20842"/>
    <s v="Barbeque Nation"/>
    <n v="1"/>
    <x v="27"/>
    <s v="K1, RDB Boulevard, Block EP &amp; GP, Sector 5, Salt Lake"/>
    <s v="Sector 5, Salt Lake"/>
    <s v="Sector 5, Salt Lake, Kolkata"/>
    <n v="88.43345214"/>
    <n v="22.569358430000001"/>
    <x v="30"/>
    <n v="1600"/>
    <s v="Indian Rupees(Rs.)"/>
    <s v="No"/>
    <s v="No"/>
    <s v="No"/>
    <s v="No"/>
    <n v="3"/>
    <x v="0"/>
    <s v="Dark Green"/>
    <x v="0"/>
    <n v="5966"/>
  </r>
  <r>
    <n v="800468"/>
    <s v="Grandson of Tunday Kababi"/>
    <n v="1"/>
    <x v="28"/>
    <s v="Naaz Cinema Road, Aminabad, Lucknow"/>
    <s v="Aminabad"/>
    <s v="Aminabad, Lucknow"/>
    <n v="80.927430560000005"/>
    <n v="26.84850556"/>
    <x v="31"/>
    <n v="300"/>
    <s v="Indian Rupees(Rs.)"/>
    <s v="No"/>
    <s v="No"/>
    <s v="No"/>
    <s v="No"/>
    <n v="1"/>
    <x v="0"/>
    <s v="Dark Green"/>
    <x v="0"/>
    <n v="1057"/>
  </r>
  <r>
    <n v="17806994"/>
    <s v="Mirchi And Mime"/>
    <n v="1"/>
    <x v="29"/>
    <s v="Transocean House, Lake Boulevard, Hiranandani Business Park, Powai, Mumbai"/>
    <s v="Powai"/>
    <s v="Powai, Mumbai"/>
    <n v="72.907385340000005"/>
    <n v="19.120082679999999"/>
    <x v="32"/>
    <n v="1500"/>
    <s v="Indian Rupees(Rs.)"/>
    <s v="No"/>
    <s v="No"/>
    <s v="No"/>
    <s v="No"/>
    <n v="3"/>
    <x v="0"/>
    <s v="Dark Green"/>
    <x v="0"/>
    <n v="3244"/>
  </r>
  <r>
    <n v="3300958"/>
    <s v="Barbeque Nation"/>
    <n v="1"/>
    <x v="30"/>
    <s v="2nd Floor, Eternity Mall, Amravati Road, Sitabuldi, Nagpur"/>
    <s v="Sitabuldi"/>
    <s v="Sitabuldi, Nagpur"/>
    <n v="79.080247"/>
    <n v="21.143272"/>
    <x v="24"/>
    <n v="1600"/>
    <s v="Indian Rupees(Rs.)"/>
    <s v="No"/>
    <s v="No"/>
    <s v="No"/>
    <s v="No"/>
    <n v="4"/>
    <x v="0"/>
    <s v="Dark Green"/>
    <x v="0"/>
    <n v="226"/>
  </r>
  <r>
    <n v="310143"/>
    <s v="Naturals Ice Cream"/>
    <n v="1"/>
    <x v="31"/>
    <s v="L-8, Outer Circle, Connaught Place, New Delhi"/>
    <s v="Connaught Place"/>
    <s v="Connaught Place, New Delhi"/>
    <n v="77.222148200000007"/>
    <n v="28.6343484"/>
    <x v="33"/>
    <n v="150"/>
    <s v="Indian Rupees(Rs.)"/>
    <s v="No"/>
    <s v="Yes"/>
    <s v="No"/>
    <s v="No"/>
    <n v="1"/>
    <x v="0"/>
    <s v="Dark Green"/>
    <x v="0"/>
    <n v="2620"/>
  </r>
  <r>
    <n v="2004"/>
    <s v="Indian Accent - The Manor"/>
    <n v="1"/>
    <x v="31"/>
    <s v="The Manor, 77, Friends Colony, New Delhi"/>
    <s v="Friends Colony"/>
    <s v="Friends Colony, New Delhi"/>
    <n v="77.257105999999993"/>
    <n v="28.570142000000001"/>
    <x v="34"/>
    <n v="4000"/>
    <s v="Indian Rupees(Rs.)"/>
    <s v="No"/>
    <s v="No"/>
    <s v="No"/>
    <s v="No"/>
    <n v="4"/>
    <x v="0"/>
    <s v="Dark Green"/>
    <x v="0"/>
    <n v="1934"/>
  </r>
  <r>
    <n v="18345728"/>
    <s v="Masala Library"/>
    <n v="1"/>
    <x v="31"/>
    <s v="21 A, Janpath, New Delhi"/>
    <s v="Janpath"/>
    <s v="Janpath, New Delhi"/>
    <n v="77.218645100000003"/>
    <n v="28.618244600000001"/>
    <x v="34"/>
    <n v="5000"/>
    <s v="Indian Rupees(Rs.)"/>
    <s v="No"/>
    <s v="No"/>
    <s v="No"/>
    <s v="No"/>
    <n v="4"/>
    <x v="0"/>
    <s v="Dark Green"/>
    <x v="0"/>
    <n v="408"/>
  </r>
  <r>
    <n v="2800856"/>
    <s v="Barbeque Nation"/>
    <n v="1"/>
    <x v="32"/>
    <s v="1st Floor, ATR Towers, Harbour Park Road,  Panduranga Puram, Near Harbour Park, Kirlampudi Layout, Vizag"/>
    <s v="Kirlampudi Layout"/>
    <s v="Kirlampudi Layout, Vizag"/>
    <n v="0"/>
    <n v="0"/>
    <x v="35"/>
    <n v="1600"/>
    <s v="Indian Rupees(Rs.)"/>
    <s v="No"/>
    <s v="No"/>
    <s v="No"/>
    <s v="No"/>
    <n v="4"/>
    <x v="0"/>
    <s v="Dark Green"/>
    <x v="0"/>
    <n v="345"/>
  </r>
  <r>
    <n v="7422633"/>
    <s v="Talaga Sampireun"/>
    <n v="94"/>
    <x v="33"/>
    <s v="Jl. Lingkar Luar Barat"/>
    <s v="Cengkareng"/>
    <s v="Cengkareng, Jakarta"/>
    <n v="106.7285083"/>
    <n v="-6.1684666669999997"/>
    <x v="36"/>
    <n v="200000"/>
    <s v="Indonesian Rupiah(IDR)"/>
    <s v="No"/>
    <s v="No"/>
    <s v="No"/>
    <s v="No"/>
    <n v="3"/>
    <x v="0"/>
    <s v="Dark Green"/>
    <x v="0"/>
    <n v="1662"/>
  </r>
  <r>
    <n v="7420899"/>
    <s v="Sushi Masa"/>
    <n v="94"/>
    <x v="33"/>
    <s v="Jl. Tuna Raya No. 5, Penjaringan"/>
    <s v="Penjaringan"/>
    <s v="Penjaringan, Jakarta"/>
    <n v="106.800144"/>
    <n v="-6.1012979999999999"/>
    <x v="37"/>
    <n v="500000"/>
    <s v="Indonesian Rupiah(IDR)"/>
    <s v="No"/>
    <s v="No"/>
    <s v="No"/>
    <s v="No"/>
    <n v="3"/>
    <x v="0"/>
    <s v="Dark Green"/>
    <x v="0"/>
    <n v="605"/>
  </r>
  <r>
    <n v="7417455"/>
    <s v="Talaga Sampireun"/>
    <n v="94"/>
    <x v="33"/>
    <s v="Taman Impian Jaya Ancol, Jl. Lapangan Golf 7, Ancol, Jakarta"/>
    <s v="Taman Impian Jaya Ancol, Ancol"/>
    <s v="Taman Impian Jaya Ancol, Ancol, Jakarta"/>
    <n v="106.8335532"/>
    <n v="-6.12685982"/>
    <x v="36"/>
    <n v="200000"/>
    <s v="Indonesian Rupiah(IDR)"/>
    <s v="No"/>
    <s v="No"/>
    <s v="No"/>
    <s v="No"/>
    <n v="3"/>
    <x v="0"/>
    <s v="Dark Green"/>
    <x v="0"/>
    <n v="1640"/>
  </r>
  <r>
    <n v="7417450"/>
    <s v="Talaga Sampireun"/>
    <n v="94"/>
    <x v="34"/>
    <s v="Jl. Boulevard Bintaro Jaya Blok B7/N1, Bintaro Sektor 7, Pondok Aren, Tangerang"/>
    <s v="Pondok Aren"/>
    <s v="Pondok Aren, Tangerang"/>
    <n v="106.7261194"/>
    <n v="-6.2699138889999997"/>
    <x v="36"/>
    <n v="200000"/>
    <s v="Indonesian Rupiah(IDR)"/>
    <s v="No"/>
    <s v="No"/>
    <s v="No"/>
    <s v="No"/>
    <n v="3"/>
    <x v="0"/>
    <s v="Dark Green"/>
    <x v="0"/>
    <n v="2212"/>
  </r>
  <r>
    <n v="7001086"/>
    <s v="Milse"/>
    <n v="148"/>
    <x v="35"/>
    <s v="The Pavilions, 27 Tyler Street, Britomart, Auckland CBD, Auckland 1010"/>
    <s v="Britomart"/>
    <s v="Britomart, Auckland"/>
    <n v="174.7686903"/>
    <n v="-36.844188410000001"/>
    <x v="38"/>
    <n v="50"/>
    <s v="NewZealand($)"/>
    <s v="No"/>
    <s v="No"/>
    <s v="No"/>
    <s v="No"/>
    <n v="3"/>
    <x v="0"/>
    <s v="Dark Green"/>
    <x v="0"/>
    <n v="754"/>
  </r>
  <r>
    <n v="18217279"/>
    <s v="Miann"/>
    <n v="148"/>
    <x v="35"/>
    <s v="57 Fort Street, Auckland Auckland CBD"/>
    <s v="Fort Street"/>
    <s v="Fort Street, Auckland"/>
    <n v="174.76898600000001"/>
    <n v="-36.846049659999998"/>
    <x v="38"/>
    <n v="25"/>
    <s v="NewZealand($)"/>
    <s v="No"/>
    <s v="No"/>
    <s v="No"/>
    <s v="No"/>
    <n v="1"/>
    <x v="0"/>
    <s v="Dark Green"/>
    <x v="0"/>
    <n v="281"/>
  </r>
  <r>
    <n v="6114338"/>
    <s v="Flat Iron"/>
    <n v="215"/>
    <x v="36"/>
    <s v="17 Beak Street, Soho, London W1F 9RW"/>
    <s v="Beak Street, Soho"/>
    <s v="Beak Street, Soho, London"/>
    <n v="-0.13834299999999999"/>
    <n v="51.512068999999997"/>
    <x v="39"/>
    <n v="35"/>
    <s v="Pounds(Œ£)"/>
    <s v="No"/>
    <s v="No"/>
    <s v="No"/>
    <s v="No"/>
    <n v="2"/>
    <x v="0"/>
    <s v="Dark Green"/>
    <x v="0"/>
    <n v="309"/>
  </r>
  <r>
    <n v="6114829"/>
    <s v="Duck &amp; Waffle"/>
    <n v="215"/>
    <x v="36"/>
    <s v="Heron Tower, 110 Bishopsgate, City of London, London EC2N 4AY"/>
    <s v="Bishopsgate, City Of London"/>
    <s v="Bishopsgate, City Of London, London"/>
    <n v="-8.0962999999999993E-2"/>
    <n v="51.516283999999999"/>
    <x v="40"/>
    <n v="55"/>
    <s v="Pounds(Œ£)"/>
    <s v="No"/>
    <s v="No"/>
    <s v="No"/>
    <s v="No"/>
    <n v="3"/>
    <x v="0"/>
    <s v="Dark Green"/>
    <x v="0"/>
    <n v="706"/>
  </r>
  <r>
    <n v="6127163"/>
    <s v="Bao"/>
    <n v="215"/>
    <x v="36"/>
    <s v="53 Lexington Street, Soho, London W1F 9AS"/>
    <s v="Lexington Street, Soho"/>
    <s v="Lexington Street, Soho, London"/>
    <n v="-0.136576"/>
    <n v="51.513224999999998"/>
    <x v="41"/>
    <n v="20"/>
    <s v="Pounds(Œ£)"/>
    <s v="No"/>
    <s v="No"/>
    <s v="No"/>
    <s v="No"/>
    <n v="2"/>
    <x v="0"/>
    <s v="Dark Green"/>
    <x v="0"/>
    <n v="161"/>
  </r>
  <r>
    <n v="6801374"/>
    <s v="Solita"/>
    <n v="215"/>
    <x v="37"/>
    <s v="37 Turner Street, Northern Quarter, Manchester M4 1DW"/>
    <s v="Northern Quarter"/>
    <s v="Northern Quarter, Manchester"/>
    <n v="-2.237333333"/>
    <n v="53.483499999999999"/>
    <x v="42"/>
    <n v="50"/>
    <s v="Pounds(Œ£)"/>
    <s v="No"/>
    <s v="No"/>
    <s v="No"/>
    <s v="No"/>
    <n v="3"/>
    <x v="0"/>
    <s v="Dark Green"/>
    <x v="0"/>
    <n v="162"/>
  </r>
  <r>
    <n v="6202039"/>
    <s v="Mainland China Restaurant"/>
    <n v="166"/>
    <x v="38"/>
    <s v="1st Floor, Barwa Towers, Suhaim Bin Hamad Street, Al Sadd, Doha"/>
    <s v="Barwa Towers, Al Sadd"/>
    <s v="Barwa Towers, Al Sadd, Doha"/>
    <n v="51.505052890000002"/>
    <n v="25.285996260000001"/>
    <x v="43"/>
    <n v="250"/>
    <s v="Qatari Rial(QR)"/>
    <s v="No"/>
    <s v="No"/>
    <s v="No"/>
    <s v="No"/>
    <n v="4"/>
    <x v="0"/>
    <s v="Dark Green"/>
    <x v="0"/>
    <n v="182"/>
  </r>
  <r>
    <n v="6501534"/>
    <s v="Cube - Tasting Kitchen"/>
    <n v="189"/>
    <x v="39"/>
    <s v="24 Albrecht Road, Maboneng Precinct, City and Suburban, Inner City"/>
    <s v="City and Suburban"/>
    <s v="City and Suburban, Inner City"/>
    <n v="28.060192000000001"/>
    <n v="-26.203278000000001"/>
    <x v="44"/>
    <n v="1540"/>
    <s v="Rand(R)"/>
    <s v="No"/>
    <s v="No"/>
    <s v="No"/>
    <s v="No"/>
    <n v="4"/>
    <x v="0"/>
    <s v="Dark Green"/>
    <x v="0"/>
    <n v="441"/>
  </r>
  <r>
    <n v="18339373"/>
    <s v="Urbanologi"/>
    <n v="189"/>
    <x v="39"/>
    <s v="1 Fox Street, Marshalltown, Inner City, Johannesburg"/>
    <s v="Marshalltown"/>
    <s v="Marshalltown, Inner City"/>
    <n v="28.031863000000001"/>
    <n v="-26.207090999999998"/>
    <x v="45"/>
    <n v="700"/>
    <s v="Rand(R)"/>
    <s v="No"/>
    <s v="No"/>
    <s v="No"/>
    <s v="No"/>
    <n v="4"/>
    <x v="0"/>
    <s v="Dark Green"/>
    <x v="0"/>
    <n v="194"/>
  </r>
  <r>
    <n v="75989"/>
    <s v="Restaurant Mosaic @ The Orient"/>
    <n v="189"/>
    <x v="40"/>
    <s v="The Orient Boutique Hotel, Crocodile River Valley, Elandsfontein, Near West Park, Pretoria"/>
    <s v="West Park"/>
    <s v="West Park, Pretoria"/>
    <n v="27.999096999999999"/>
    <n v="-25.761237999999999"/>
    <x v="46"/>
    <n v="3210"/>
    <s v="Rand(R)"/>
    <s v="No"/>
    <s v="No"/>
    <s v="No"/>
    <s v="No"/>
    <n v="4"/>
    <x v="0"/>
    <s v="Dark Green"/>
    <x v="0"/>
    <n v="85"/>
  </r>
  <r>
    <n v="5800176"/>
    <s v="Ministry of Crab"/>
    <n v="191"/>
    <x v="41"/>
    <s v="Old Colombo Dutch Hospital, Fort, Colombo 01"/>
    <s v="Old Dutch Hospital, Fort"/>
    <s v="Old Dutch Hospital, Fort, Colombo"/>
    <n v="79.84423889"/>
    <n v="6.9328138890000002"/>
    <x v="47"/>
    <n v="4000"/>
    <s v="Sri Lankan Rupee(LKR)"/>
    <s v="No"/>
    <s v="No"/>
    <s v="No"/>
    <s v="No"/>
    <n v="4"/>
    <x v="0"/>
    <s v="Dark Green"/>
    <x v="0"/>
    <n v="203"/>
  </r>
  <r>
    <n v="6004011"/>
    <s v="Gaga Manjero"/>
    <n v="208"/>
    <x v="42"/>
    <s v="Gazi Osman Paôa Mahallesi, Filistin Caddesi, No 21, íˆankaya, Ankara"/>
    <s v="Gazi Osman Paôa"/>
    <s v="Gazi Osman Paôa, Ankara"/>
    <n v="32.869799999999998"/>
    <n v="39.898238890000002"/>
    <x v="48"/>
    <n v="80"/>
    <s v="Turkish Lira(TL)"/>
    <s v="No"/>
    <s v="No"/>
    <s v="No"/>
    <s v="No"/>
    <n v="3"/>
    <x v="0"/>
    <s v="Dark Green"/>
    <x v="0"/>
    <n v="95"/>
  </r>
  <r>
    <n v="5901782"/>
    <s v="Starbucks"/>
    <n v="208"/>
    <x v="43"/>
    <s v="Bebek Mahallesi, Cevdetpaôa Caddesi, No 30/A, Beôiktaô, ÛÁstanbul"/>
    <s v="Bebek"/>
    <s v="Bebek, ÛÁstanbul"/>
    <n v="29.043734369999999"/>
    <n v="41.077695990000002"/>
    <x v="49"/>
    <n v="30"/>
    <s v="Turkish Lira(TL)"/>
    <s v="No"/>
    <s v="No"/>
    <s v="No"/>
    <s v="No"/>
    <n v="2"/>
    <x v="0"/>
    <s v="Dark Green"/>
    <x v="0"/>
    <n v="1042"/>
  </r>
  <r>
    <n v="5927248"/>
    <s v="Draft Gastro Pub"/>
    <n v="208"/>
    <x v="43"/>
    <s v="Caddebostan Mahallesi, BaÛôdat Caddesi, No 349, Kat 1, KadÛ±kí_y, ÛÁstanbul"/>
    <s v="Caddebostan"/>
    <s v="Caddebostan, ÛÁstanbul"/>
    <n v="29.07411609"/>
    <n v="40.963934559999998"/>
    <x v="50"/>
    <n v="130"/>
    <s v="Turkish Lira(TL)"/>
    <s v="No"/>
    <s v="No"/>
    <s v="No"/>
    <s v="No"/>
    <n v="4"/>
    <x v="0"/>
    <s v="Dark Green"/>
    <x v="0"/>
    <n v="522"/>
  </r>
  <r>
    <n v="6317637"/>
    <s v="Le Petit Souffle"/>
    <n v="162"/>
    <x v="44"/>
    <s v="Third Floor, Century City Mall, Kalayaan Avenue, Poblacion, Makati City"/>
    <s v="Century City Mall, Poblacion, Makati City"/>
    <s v="Century City Mall, Poblacion, Makati City, Makati City"/>
    <n v="121.027535"/>
    <n v="14.565443"/>
    <x v="51"/>
    <n v="1100"/>
    <s v="Botswana Pula(P)"/>
    <s v="Yes"/>
    <s v="No"/>
    <s v="No"/>
    <s v="No"/>
    <n v="3"/>
    <x v="1"/>
    <s v="Dark Green"/>
    <x v="0"/>
    <n v="314"/>
  </r>
  <r>
    <n v="6314302"/>
    <s v="Sambo Kojin"/>
    <n v="162"/>
    <x v="0"/>
    <s v="Third Floor, Mega Atrium, SM Megamall, Ortigas, Mandaluyong City"/>
    <s v="SM Megamall, Ortigas, Mandaluyong City"/>
    <s v="SM Megamall, Ortigas, Mandaluyong City, Mandaluyong City"/>
    <n v="121.057508"/>
    <n v="14.58445"/>
    <x v="52"/>
    <n v="1500"/>
    <s v="Botswana Pula(P)"/>
    <s v="Yes"/>
    <s v="No"/>
    <s v="No"/>
    <s v="No"/>
    <n v="4"/>
    <x v="1"/>
    <s v="Dark Green"/>
    <x v="0"/>
    <n v="229"/>
  </r>
  <r>
    <n v="6314987"/>
    <s v="Locavore"/>
    <n v="162"/>
    <x v="2"/>
    <s v="Brixton Technology Center, 10 Brixton Street, Kapitolyo, Pasig City"/>
    <s v="Kapitolyo"/>
    <s v="Kapitolyo, Pasig City"/>
    <n v="121.056532"/>
    <n v="14.572041"/>
    <x v="53"/>
    <n v="1100"/>
    <s v="Botswana Pula(P)"/>
    <s v="Yes"/>
    <s v="No"/>
    <s v="No"/>
    <s v="No"/>
    <n v="3"/>
    <x v="1"/>
    <s v="Dark Green"/>
    <x v="0"/>
    <n v="532"/>
  </r>
  <r>
    <n v="6318433"/>
    <s v="Silantro Fil-Mex"/>
    <n v="162"/>
    <x v="45"/>
    <s v="Second Floor, UP Town Center, Katipunan Avenue, Diliman, Quezon City"/>
    <s v="UP Town Center, Diliman, Quezon City"/>
    <s v="UP Town Center, Diliman, Quezon City, Quezon City"/>
    <n v="121.075419"/>
    <n v="14.649502999999999"/>
    <x v="2"/>
    <n v="800"/>
    <s v="Botswana Pula(P)"/>
    <s v="No"/>
    <s v="No"/>
    <s v="No"/>
    <s v="No"/>
    <n v="3"/>
    <x v="1"/>
    <s v="Dark Green"/>
    <x v="0"/>
    <n v="294"/>
  </r>
  <r>
    <n v="7304307"/>
    <s v="Confeitaria Colombo"/>
    <n v="30"/>
    <x v="4"/>
    <s v="Rua Goní_alves Dias, 32, Centro, Rio de Janeiro"/>
    <s v="Centro"/>
    <s v="Centro, Rio de Janeiro"/>
    <n v="-43.178826000000001"/>
    <n v="-22.905293"/>
    <x v="54"/>
    <n v="100"/>
    <s v="Brazilian Real(R$)"/>
    <s v="No"/>
    <s v="No"/>
    <s v="No"/>
    <s v="No"/>
    <n v="4"/>
    <x v="1"/>
    <s v="Dark Green"/>
    <x v="0"/>
    <n v="29"/>
  </r>
  <r>
    <n v="7300704"/>
    <s v="TT Burger"/>
    <n v="30"/>
    <x v="4"/>
    <s v="Galeria River, Rua Francisco Otaviano, 67, Copacabana, Rio de Janeiro"/>
    <s v="Galeria River, Copacabana"/>
    <s v="Galeria River, Copacabana, Rio de Janeiro"/>
    <n v="-43.191000000000003"/>
    <n v="-22.98683333"/>
    <x v="6"/>
    <n v="60"/>
    <s v="Brazilian Real(R$)"/>
    <s v="No"/>
    <s v="No"/>
    <s v="No"/>
    <s v="No"/>
    <n v="3"/>
    <x v="1"/>
    <s v="Dark Green"/>
    <x v="0"/>
    <n v="19"/>
  </r>
  <r>
    <n v="6700475"/>
    <s v="Skye - Hotel Unique"/>
    <n v="30"/>
    <x v="46"/>
    <s v="Hotel Unique, Avenida Brigadeiro Luí_s AntíÇnio, 4700, Jardim Paulista, Sí£o Paulo"/>
    <s v="Hotel Unique, Jardim Paulista"/>
    <s v="Hotel Unique, Jardim Paulista, Sí£o Paulo"/>
    <n v="-46.666851000000001"/>
    <n v="-23.581688"/>
    <x v="55"/>
    <n v="300"/>
    <s v="Brazilian Real(R$)"/>
    <s v="No"/>
    <s v="No"/>
    <s v="No"/>
    <s v="No"/>
    <n v="4"/>
    <x v="1"/>
    <s v="Dark Green"/>
    <x v="0"/>
    <n v="59"/>
  </r>
  <r>
    <n v="17259243"/>
    <s v="Miyabi 9"/>
    <n v="216"/>
    <x v="9"/>
    <s v="512 E Grand Ave, Des Moines, IA 50309"/>
    <s v="East Village"/>
    <s v="East Village, Des Moines"/>
    <n v="-93.611366000000004"/>
    <n v="41.590819000000003"/>
    <x v="0"/>
    <n v="25"/>
    <s v="Dollar($)"/>
    <s v="No"/>
    <s v="No"/>
    <s v="No"/>
    <s v="No"/>
    <n v="2"/>
    <x v="1"/>
    <s v="Dark Green"/>
    <x v="0"/>
    <n v="860"/>
  </r>
  <r>
    <n v="17059012"/>
    <s v="Hollerbach's Willow Tree Cafí©"/>
    <n v="216"/>
    <x v="12"/>
    <s v="205 East 1st Street, Sanford, FL 32771"/>
    <s v="Sanford"/>
    <s v="Sanford, Orlando"/>
    <n v="-81.266870999999995"/>
    <n v="28.811653"/>
    <x v="56"/>
    <n v="40"/>
    <s v="Dollar($)"/>
    <s v="No"/>
    <s v="No"/>
    <s v="No"/>
    <s v="No"/>
    <n v="3"/>
    <x v="1"/>
    <s v="Dark Green"/>
    <x v="0"/>
    <n v="1699"/>
  </r>
  <r>
    <n v="17100307"/>
    <s v="Ella's Americana Folk Art Cafe"/>
    <n v="216"/>
    <x v="15"/>
    <s v="5119 N Nebraska Ave, Tampa, FL 33603"/>
    <s v="Seminole Heights"/>
    <s v="Seminole Heights, Tampa Bay"/>
    <n v="-82.451041000000004"/>
    <n v="27.993645000000001"/>
    <x v="57"/>
    <n v="40"/>
    <s v="Dollar($)"/>
    <s v="No"/>
    <s v="No"/>
    <s v="No"/>
    <s v="No"/>
    <n v="3"/>
    <x v="1"/>
    <s v="Dark Green"/>
    <x v="0"/>
    <n v="1715"/>
  </r>
  <r>
    <n v="208939"/>
    <s v="AB's Absolute Barbecues"/>
    <n v="214"/>
    <x v="17"/>
    <s v="Shop G05, Sidra Tower, Near GEMS Wellington School, Exit 36, Sheikh Zayed Road, Dubai Media City, Dubai"/>
    <s v="Dubai Media City"/>
    <s v="Dubai Media City, Dubai"/>
    <n v="55.178746169999997"/>
    <n v="25.10777315"/>
    <x v="58"/>
    <n v="160"/>
    <s v="Emirati Diram(AED)"/>
    <s v="Yes"/>
    <s v="No"/>
    <s v="No"/>
    <s v="No"/>
    <n v="3"/>
    <x v="1"/>
    <s v="Dark Green"/>
    <x v="0"/>
    <n v="2510"/>
  </r>
  <r>
    <n v="5602055"/>
    <s v="Rajasthan Al Malaki"/>
    <n v="214"/>
    <x v="47"/>
    <s v="Behind DPS Sharjah Primary School, Muwailih Commercial, Sharjah"/>
    <s v="Muwailih Commercial"/>
    <s v="Muwailih Commercial, Sharjah"/>
    <n v="55.451955310000002"/>
    <n v="25.2887722"/>
    <x v="19"/>
    <n v="60"/>
    <s v="Emirati Diram(AED)"/>
    <s v="No"/>
    <s v="No"/>
    <s v="No"/>
    <s v="No"/>
    <n v="3"/>
    <x v="1"/>
    <s v="Dark Green"/>
    <x v="0"/>
    <n v="459"/>
  </r>
  <r>
    <n v="51705"/>
    <s v="Toit"/>
    <n v="1"/>
    <x v="48"/>
    <s v="298, Namma Metro Pillar 62, 100 Feet Road, Indiranagar, Bangalore"/>
    <s v="Indiranagar"/>
    <s v="Indiranagar, Bangalore"/>
    <n v="77.640708759999995"/>
    <n v="12.979165800000001"/>
    <x v="59"/>
    <n v="2000"/>
    <s v="Indian Rupees(Rs.)"/>
    <s v="No"/>
    <s v="No"/>
    <s v="No"/>
    <s v="No"/>
    <n v="4"/>
    <x v="1"/>
    <s v="Dark Green"/>
    <x v="0"/>
    <n v="10934"/>
  </r>
  <r>
    <n v="73088"/>
    <s v="Chili's"/>
    <n v="1"/>
    <x v="20"/>
    <s v="49 &amp; 50 L, Express Avenue Mall, White's Road, Royapettah, Chennai"/>
    <s v="Express Avenue Mall,  Royapettah"/>
    <s v="Express Avenue Mall,  Royapettah, Chennai"/>
    <n v="80.264150999999998"/>
    <n v="13.058616000000001"/>
    <x v="60"/>
    <n v="1700"/>
    <s v="Indian Rupees(Rs.)"/>
    <s v="Yes"/>
    <s v="Yes"/>
    <s v="No"/>
    <s v="No"/>
    <n v="3"/>
    <x v="1"/>
    <s v="Dark Green"/>
    <x v="0"/>
    <n v="1262"/>
  </r>
  <r>
    <n v="130275"/>
    <s v="Burger Factory"/>
    <n v="1"/>
    <x v="49"/>
    <s v="Anjuna Main Road, Opposite Paradise Guest House, Anjuna, Goa"/>
    <s v="Anjuna"/>
    <s v="Anjuna, Goa"/>
    <n v="73.743605560000006"/>
    <n v="15.585658329999999"/>
    <x v="23"/>
    <n v="1100"/>
    <s v="Indian Rupees(Rs.)"/>
    <s v="No"/>
    <s v="No"/>
    <s v="No"/>
    <s v="No"/>
    <n v="4"/>
    <x v="1"/>
    <s v="Dark Green"/>
    <x v="0"/>
    <n v="415"/>
  </r>
  <r>
    <n v="18365987"/>
    <s v="Matchbox"/>
    <n v="1"/>
    <x v="23"/>
    <s v="30, Ground Floor, Sector 29, Gurgaon"/>
    <s v="Sector 29"/>
    <s v="Sector 29, Gurgaon"/>
    <n v="77.062607499999999"/>
    <n v="28.4682268"/>
    <x v="61"/>
    <n v="1500"/>
    <s v="Indian Rupees(Rs.)"/>
    <s v="Yes"/>
    <s v="No"/>
    <s v="No"/>
    <s v="No"/>
    <n v="3"/>
    <x v="1"/>
    <s v="Dark Green"/>
    <x v="0"/>
    <n v="245"/>
  </r>
  <r>
    <n v="18337894"/>
    <s v="Prankster"/>
    <n v="1"/>
    <x v="23"/>
    <s v="Site 8-10, Sector 29, Gurgaon"/>
    <s v="Sector 29"/>
    <s v="Sector 29, Gurgaon"/>
    <n v="77.063357300000007"/>
    <n v="28.4691662"/>
    <x v="62"/>
    <n v="1500"/>
    <s v="Indian Rupees(Rs.)"/>
    <s v="Yes"/>
    <s v="No"/>
    <s v="No"/>
    <s v="No"/>
    <n v="3"/>
    <x v="1"/>
    <s v="Dark Green"/>
    <x v="0"/>
    <n v="1478"/>
  </r>
  <r>
    <n v="96776"/>
    <s v="Coní_u"/>
    <n v="1"/>
    <x v="25"/>
    <s v="479/B, Road 21, Jubilee Hills, Hyderabad"/>
    <s v="Jubilee Hills"/>
    <s v="Jubilee Hills, Hyderabad"/>
    <n v="78.408321439999995"/>
    <n v="17.431668129999998"/>
    <x v="25"/>
    <n v="600"/>
    <s v="Indian Rupees(Rs.)"/>
    <s v="No"/>
    <s v="No"/>
    <s v="No"/>
    <s v="No"/>
    <n v="2"/>
    <x v="1"/>
    <s v="Dark Green"/>
    <x v="0"/>
    <n v="1023"/>
  </r>
  <r>
    <n v="18017612"/>
    <s v="Spice Kraft"/>
    <n v="1"/>
    <x v="27"/>
    <s v="54/1/2A, Hazra Road, Ballygunge Phari, Near Hazra Law College, Ballygunge, Kolkata"/>
    <s v="Ballygunge"/>
    <s v="Ballygunge, Kolkata"/>
    <n v="88.364452700000001"/>
    <n v="22.526461300000001"/>
    <x v="63"/>
    <n v="1200"/>
    <s v="Indian Rupees(Rs.)"/>
    <s v="No"/>
    <s v="No"/>
    <s v="No"/>
    <s v="No"/>
    <n v="3"/>
    <x v="1"/>
    <s v="Dark Green"/>
    <x v="0"/>
    <n v="1424"/>
  </r>
  <r>
    <n v="18445790"/>
    <s v="Kopper Kadai"/>
    <n v="1"/>
    <x v="31"/>
    <s v="J2/6B, 1st &amp; 2nd Floor, B.K. Dutta Market, Rajouri Garden, New Delhi"/>
    <s v="Rajouri Garden"/>
    <s v="Rajouri Garden, New Delhi"/>
    <n v="77.119546600000007"/>
    <n v="28.647627199999999"/>
    <x v="26"/>
    <n v="1400"/>
    <s v="Indian Rupees(Rs.)"/>
    <s v="No"/>
    <s v="No"/>
    <s v="No"/>
    <s v="No"/>
    <n v="3"/>
    <x v="1"/>
    <s v="Dark Green"/>
    <x v="0"/>
    <n v="83"/>
  </r>
  <r>
    <n v="13231"/>
    <s v="Le Plaisir"/>
    <n v="1"/>
    <x v="50"/>
    <s v="759/125, Rajkamal, Opposite Kelkar Eye Hospital, Prabhat Road, Deccan Gymkhana, Pune"/>
    <s v="Deccan Gymkhana"/>
    <s v="Deccan Gymkhana, Pune"/>
    <n v="73.838429379999994"/>
    <n v="18.51420998"/>
    <x v="64"/>
    <n v="1000"/>
    <s v="Indian Rupees(Rs.)"/>
    <s v="No"/>
    <s v="No"/>
    <s v="No"/>
    <s v="No"/>
    <n v="3"/>
    <x v="1"/>
    <s v="Dark Green"/>
    <x v="0"/>
    <n v="2510"/>
  </r>
  <r>
    <n v="7000095"/>
    <s v="Depot Eatery and Oyster Bar"/>
    <n v="148"/>
    <x v="35"/>
    <s v="86 Federal Street, Auckland CBD, Auckland, 1010"/>
    <s v="Federal Street"/>
    <s v="Federal Street, Auckland"/>
    <n v="174.76252700000001"/>
    <n v="-36.848987999999999"/>
    <x v="65"/>
    <n v="90"/>
    <s v="NewZealand($)"/>
    <s v="No"/>
    <s v="No"/>
    <s v="No"/>
    <s v="No"/>
    <n v="4"/>
    <x v="1"/>
    <s v="Dark Green"/>
    <x v="0"/>
    <n v="598"/>
  </r>
  <r>
    <n v="6102866"/>
    <s v="Hakkasan"/>
    <n v="215"/>
    <x v="36"/>
    <s v="17 Bruton Street, Mayfair, London W1J 6QB"/>
    <s v="Mayfair"/>
    <s v="Mayfair"/>
    <n v="-0.14486099999999999"/>
    <n v="51.510342000000001"/>
    <x v="66"/>
    <n v="120"/>
    <s v="Pounds(Œ£)"/>
    <s v="Yes"/>
    <s v="No"/>
    <s v="No"/>
    <s v="No"/>
    <n v="4"/>
    <x v="1"/>
    <s v="Dark Green"/>
    <x v="0"/>
    <n v="395"/>
  </r>
  <r>
    <n v="6403544"/>
    <s v="Jarryds"/>
    <n v="189"/>
    <x v="51"/>
    <s v="90 Regent Road, Sea Point, Cape Town"/>
    <s v="Sea Point"/>
    <s v="Sea Point, Cape Town"/>
    <n v="18.381996999999998"/>
    <n v="-33.921453"/>
    <x v="67"/>
    <n v="230"/>
    <s v="Rand(R)"/>
    <s v="No"/>
    <s v="No"/>
    <s v="No"/>
    <s v="No"/>
    <n v="3"/>
    <x v="1"/>
    <s v="Dark Green"/>
    <x v="0"/>
    <n v="319"/>
  </r>
  <r>
    <n v="18204217"/>
    <s v="Gemelli Cucina Bar"/>
    <n v="189"/>
    <x v="52"/>
    <s v="13 Posthouse Link Centre, Corner Main &amp; Posthouse Street, Bryanston, Johannesburg Sandton, Bryanston, Sandton"/>
    <s v="Bryanston"/>
    <s v="Bryanston, Sandton"/>
    <n v="28.023028780000001"/>
    <n v="-26.051982290000002"/>
    <x v="68"/>
    <n v="450"/>
    <s v="Rand(R)"/>
    <s v="No"/>
    <s v="No"/>
    <s v="No"/>
    <s v="No"/>
    <n v="4"/>
    <x v="1"/>
    <s v="Dark Green"/>
    <x v="0"/>
    <n v="542"/>
  </r>
  <r>
    <n v="6315438"/>
    <s v="NIU by Vikings"/>
    <n v="162"/>
    <x v="53"/>
    <s v="Sixth Floor, SM Aura Premier, C5 Road Corner 26th Street, Bonifacio Global City, Taguig City"/>
    <s v="SM Aura Premier, Bonifacio Global City, Taguig City"/>
    <s v="SM Aura Premier, Bonifacio Global City, Taguig City, Taguig City"/>
    <n v="121.053725"/>
    <n v="14.545858000000001"/>
    <x v="69"/>
    <n v="3000"/>
    <s v="Botswana Pula(P)"/>
    <s v="Yes"/>
    <s v="No"/>
    <s v="No"/>
    <s v="No"/>
    <n v="4"/>
    <x v="2"/>
    <s v="Dark Green"/>
    <x v="0"/>
    <n v="535"/>
  </r>
  <r>
    <n v="7301215"/>
    <s v="Bibi"/>
    <n v="30"/>
    <x v="4"/>
    <s v="Rua Santa Clara, 36, Copabana, Rio de Janeiro"/>
    <s v="Copacabana"/>
    <s v="Copacabana, Rio de Janeiro"/>
    <n v="-43.186691670000002"/>
    <n v="-22.972072220000001"/>
    <x v="70"/>
    <n v="60"/>
    <s v="Brazilian Real(R$)"/>
    <s v="No"/>
    <s v="No"/>
    <s v="No"/>
    <s v="No"/>
    <n v="3"/>
    <x v="2"/>
    <s v="Dark Green"/>
    <x v="0"/>
    <n v="24"/>
  </r>
  <r>
    <n v="7302898"/>
    <s v="Aprazí_vel"/>
    <n v="30"/>
    <x v="4"/>
    <s v="Rua Aprazí_vel, 62, Santa Teresa, Rio de Janeiro"/>
    <s v="Santa Teresa"/>
    <s v="Santa Teresa, Rio de Janeiro"/>
    <n v="-43.187369439999998"/>
    <n v="-22.924813889999999"/>
    <x v="71"/>
    <n v="300"/>
    <s v="Brazilian Real(R$)"/>
    <s v="No"/>
    <s v="No"/>
    <s v="No"/>
    <s v="No"/>
    <n v="4"/>
    <x v="2"/>
    <s v="Dark Green"/>
    <x v="0"/>
    <n v="44"/>
  </r>
  <r>
    <n v="17316603"/>
    <s v="Zoeys Pizzeria"/>
    <n v="216"/>
    <x v="6"/>
    <s v="690 10th St, Marion, IA 52302"/>
    <s v="Marion"/>
    <s v="Marion, Cedar Rapids/Iowa City"/>
    <n v="-91.599500000000006"/>
    <n v="42.033099999999997"/>
    <x v="11"/>
    <n v="25"/>
    <s v="Dollar($)"/>
    <s v="No"/>
    <s v="No"/>
    <s v="No"/>
    <s v="No"/>
    <n v="2"/>
    <x v="2"/>
    <s v="Dark Green"/>
    <x v="0"/>
    <n v="433"/>
  </r>
  <r>
    <n v="17058534"/>
    <s v="Earl of Sandwich"/>
    <n v="216"/>
    <x v="12"/>
    <s v="1750 E Buena Vista Drive, Lake Buena Vista, FL 32830"/>
    <s v="Disney: Downtown Disney"/>
    <s v="Disney: Downtown Disney, Orlando"/>
    <n v="-81.514607999999996"/>
    <n v="28.372858000000001"/>
    <x v="72"/>
    <n v="35"/>
    <s v="Dollar($)"/>
    <s v="No"/>
    <s v="No"/>
    <s v="No"/>
    <s v="No"/>
    <n v="3"/>
    <x v="2"/>
    <s v="Dark Green"/>
    <x v="0"/>
    <n v="1341"/>
  </r>
  <r>
    <n v="17064031"/>
    <s v="Tibby's New Orleans Kitchen"/>
    <n v="216"/>
    <x v="12"/>
    <s v="2203 Aloma Avenue, Winter Park, FL 32792"/>
    <s v="Winter Park"/>
    <s v="Winter Park, Orlando"/>
    <n v="-81.322631000000001"/>
    <n v="28.601088000000001"/>
    <x v="73"/>
    <n v="25"/>
    <s v="Dollar($)"/>
    <s v="No"/>
    <s v="No"/>
    <s v="No"/>
    <s v="No"/>
    <n v="2"/>
    <x v="2"/>
    <s v="Dark Green"/>
    <x v="0"/>
    <n v="1412"/>
  </r>
  <r>
    <n v="17580511"/>
    <s v="Original Georgios Authentic Greek Food"/>
    <n v="216"/>
    <x v="13"/>
    <s v="13310 Merilla Street, Pensacola, FL 32507"/>
    <s v="Perdido Key"/>
    <s v="Perdido Key, Pensacola"/>
    <n v="-87.421896200000006"/>
    <n v="30.319982400000001"/>
    <x v="74"/>
    <n v="10"/>
    <s v="Dollar($)"/>
    <s v="No"/>
    <s v="No"/>
    <s v="No"/>
    <s v="No"/>
    <n v="1"/>
    <x v="2"/>
    <s v="Dark Green"/>
    <x v="0"/>
    <n v="816"/>
  </r>
  <r>
    <n v="17143970"/>
    <s v="Kona Brewing Company"/>
    <n v="216"/>
    <x v="14"/>
    <s v="75-5629 Kuakini Highway, Kailua Kona, HI 96740"/>
    <s v="Kailua Kona"/>
    <s v="Kailua Kona, Rest of Hawaii"/>
    <n v="-155.99736200000001"/>
    <n v="19.642752000000002"/>
    <x v="75"/>
    <n v="35"/>
    <s v="Dollar($)"/>
    <s v="No"/>
    <s v="No"/>
    <s v="No"/>
    <s v="No"/>
    <n v="3"/>
    <x v="2"/>
    <s v="Dark Green"/>
    <x v="0"/>
    <n v="764"/>
  </r>
  <r>
    <n v="17142698"/>
    <s v="Leonard's Bakery"/>
    <n v="216"/>
    <x v="14"/>
    <s v="933 Kapahulu Ave, Honolulu, HI 96816"/>
    <s v="Kaimuki"/>
    <s v="Kaimuki, Rest of Hawaii"/>
    <n v="-157.81343200000001"/>
    <n v="21.284586000000001"/>
    <x v="76"/>
    <n v="10"/>
    <s v="Dollar($)"/>
    <s v="No"/>
    <s v="No"/>
    <s v="No"/>
    <s v="No"/>
    <n v="1"/>
    <x v="2"/>
    <s v="Dark Green"/>
    <x v="0"/>
    <n v="707"/>
  </r>
  <r>
    <n v="17616487"/>
    <s v="Green Truck Pub"/>
    <n v="216"/>
    <x v="54"/>
    <s v="2430 Habersham Street, Savannah, GA 31401"/>
    <s v="Savannah"/>
    <s v="Savannah, Savannah"/>
    <n v="-81.096647000000004"/>
    <n v="32.052858000000001"/>
    <x v="6"/>
    <n v="40"/>
    <s v="Dollar($)"/>
    <s v="No"/>
    <s v="No"/>
    <s v="No"/>
    <s v="No"/>
    <n v="3"/>
    <x v="2"/>
    <s v="Dark Green"/>
    <x v="0"/>
    <n v="906"/>
  </r>
  <r>
    <n v="17092293"/>
    <s v="Bern's Steak House"/>
    <n v="216"/>
    <x v="15"/>
    <s v="1208 S Howard Ave, Tampa, FL 33606"/>
    <s v="Hyde Park"/>
    <s v="Hyde Park, Tampa Bay"/>
    <n v="-82.482962000000001"/>
    <n v="27.931515999999998"/>
    <x v="77"/>
    <n v="70"/>
    <s v="Dollar($)"/>
    <s v="No"/>
    <s v="No"/>
    <s v="No"/>
    <s v="No"/>
    <n v="4"/>
    <x v="2"/>
    <s v="Dark Green"/>
    <x v="0"/>
    <n v="3157"/>
  </r>
  <r>
    <n v="17099856"/>
    <s v="Datz"/>
    <n v="216"/>
    <x v="15"/>
    <s v="2616 S Macdill Avenue, Tampa, FL 33629"/>
    <s v="Palma Ceia"/>
    <s v="Palma Ceia, Tampa Bay"/>
    <n v="-82.493281499999995"/>
    <n v="27.921931499999999"/>
    <x v="78"/>
    <n v="40"/>
    <s v="Dollar($)"/>
    <s v="No"/>
    <s v="No"/>
    <s v="No"/>
    <s v="No"/>
    <n v="3"/>
    <x v="2"/>
    <s v="Dark Green"/>
    <x v="0"/>
    <n v="3074"/>
  </r>
  <r>
    <n v="18253896"/>
    <s v="Tamba"/>
    <n v="214"/>
    <x v="16"/>
    <s v="6th Floor, World Trade Centre Mall, Al Markaziya, Abu Dhabi"/>
    <s v="World Trade Center Mall, Al Markaziya"/>
    <s v="World Trade Center Mall, Al Markaziya, Abu Dhabi"/>
    <n v="54.358147000000002"/>
    <n v="24.488161000000002"/>
    <x v="21"/>
    <n v="500"/>
    <s v="Emirati Diram(AED)"/>
    <s v="Yes"/>
    <s v="No"/>
    <s v="No"/>
    <s v="No"/>
    <n v="4"/>
    <x v="2"/>
    <s v="Dark Green"/>
    <x v="0"/>
    <n v="201"/>
  </r>
  <r>
    <n v="201340"/>
    <s v="The Cheesecake Factory"/>
    <n v="214"/>
    <x v="17"/>
    <s v="Ground Level, Near Aquarium, The Dubai Mall, Downtown Dubai, Dubai"/>
    <s v="The Dubai Mall,Downtown Dubai"/>
    <s v="The Dubai Mall,Downtown Dubai, Dubai"/>
    <n v="55.278569939999997"/>
    <n v="25.19726756"/>
    <x v="79"/>
    <n v="270"/>
    <s v="Emirati Diram(AED)"/>
    <s v="No"/>
    <s v="No"/>
    <s v="No"/>
    <s v="No"/>
    <n v="3"/>
    <x v="2"/>
    <s v="Dark Green"/>
    <x v="0"/>
    <n v="2424"/>
  </r>
  <r>
    <n v="58268"/>
    <s v="The Fatty Bao - Asian Gastro Bar"/>
    <n v="1"/>
    <x v="48"/>
    <s v="610, 3rd Floor, 12th Main, Off 80 Feet Road, Indiranagar, Bangalore"/>
    <s v="Indiranagar"/>
    <s v="Indiranagar, Bangalore"/>
    <n v="77.645395579999999"/>
    <n v="12.970220640000001"/>
    <x v="8"/>
    <n v="2400"/>
    <s v="Indian Rupees(Rs.)"/>
    <s v="Yes"/>
    <s v="Yes"/>
    <s v="No"/>
    <s v="No"/>
    <n v="4"/>
    <x v="2"/>
    <s v="Dark Green"/>
    <x v="0"/>
    <n v="2369"/>
  </r>
  <r>
    <n v="18439634"/>
    <s v="ECHOES Koramangala"/>
    <n v="1"/>
    <x v="48"/>
    <s v="44, 4th B Cross, Koramangala 5th Block, Bangalore"/>
    <s v="Koramangala 5th Block"/>
    <s v="Koramangala 5th Block, Bangalore"/>
    <n v="77.615797000000001"/>
    <n v="12.934179"/>
    <x v="80"/>
    <n v="950"/>
    <s v="Indian Rupees(Rs.)"/>
    <s v="No"/>
    <s v="No"/>
    <s v="No"/>
    <s v="No"/>
    <n v="2"/>
    <x v="2"/>
    <s v="Dark Green"/>
    <x v="0"/>
    <n v="276"/>
  </r>
  <r>
    <n v="51040"/>
    <s v="Truffles"/>
    <n v="1"/>
    <x v="48"/>
    <s v="28, 4th 'B' Cross, Koramangala 5th Block, Bangalore"/>
    <s v="Koramangala 5th Block"/>
    <s v="Koramangala 5th Block, Bangalore"/>
    <n v="77.614292689999999"/>
    <n v="12.933297639999999"/>
    <x v="81"/>
    <n v="800"/>
    <s v="Indian Rupees(Rs.)"/>
    <s v="No"/>
    <s v="Yes"/>
    <s v="No"/>
    <s v="No"/>
    <n v="2"/>
    <x v="2"/>
    <s v="Dark Green"/>
    <x v="0"/>
    <n v="9667"/>
  </r>
  <r>
    <n v="130888"/>
    <s v="The Black Sheep Bistro"/>
    <n v="1"/>
    <x v="49"/>
    <s v="Swami Vivekanand Road, Near ICICI Bank, Panaji, Goa"/>
    <s v="Panaji"/>
    <s v="Panaji, Goa"/>
    <n v="73.825363999999993"/>
    <n v="15.496162"/>
    <x v="82"/>
    <n v="1500"/>
    <s v="Indian Rupees(Rs.)"/>
    <s v="No"/>
    <s v="No"/>
    <s v="No"/>
    <s v="No"/>
    <n v="4"/>
    <x v="2"/>
    <s v="Dark Green"/>
    <x v="0"/>
    <n v="681"/>
  </r>
  <r>
    <n v="18418247"/>
    <s v="feel ALIVE"/>
    <n v="1"/>
    <x v="23"/>
    <s v="SCO 53, 2nd Floor, Main Market, Sector 29, Gurgaon"/>
    <s v="Sector 29"/>
    <s v="Sector 29, Gurgaon"/>
    <n v="77.064136599999998"/>
    <n v="28.467925699999999"/>
    <x v="83"/>
    <n v="1200"/>
    <s v="Indian Rupees(Rs.)"/>
    <s v="Yes"/>
    <s v="No"/>
    <s v="No"/>
    <s v="No"/>
    <n v="3"/>
    <x v="2"/>
    <s v="Dark Green"/>
    <x v="0"/>
    <n v="69"/>
  </r>
  <r>
    <n v="18384506"/>
    <s v="The Basement Cafí©"/>
    <n v="1"/>
    <x v="24"/>
    <s v="R.G. Baruah Road, Near Guwahati Commerece College, Chandmari, Guwahati"/>
    <s v="Chandmari"/>
    <s v="Chandmari, Guwahati"/>
    <n v="91.775246080000002"/>
    <n v="26.180242799999998"/>
    <x v="49"/>
    <n v="600"/>
    <s v="Indian Rupees(Rs.)"/>
    <s v="No"/>
    <s v="No"/>
    <s v="No"/>
    <s v="No"/>
    <n v="2"/>
    <x v="2"/>
    <s v="Dark Green"/>
    <x v="0"/>
    <n v="126"/>
  </r>
  <r>
    <n v="97824"/>
    <s v="Chili's"/>
    <n v="1"/>
    <x v="25"/>
    <s v="Flat 48, Ground Floor, Opposite Vengal Rao Park, Road 1, Banjara Hills, Hyderabad"/>
    <s v="Banjara Hills"/>
    <s v="Banjara Hills, Hyderabad"/>
    <n v="78.449577840000003"/>
    <n v="17.42281912"/>
    <x v="60"/>
    <n v="1800"/>
    <s v="Indian Rupees(Rs.)"/>
    <s v="Yes"/>
    <s v="Yes"/>
    <s v="No"/>
    <s v="No"/>
    <n v="3"/>
    <x v="2"/>
    <s v="Dark Green"/>
    <x v="0"/>
    <n v="1932"/>
  </r>
  <r>
    <n v="18307251"/>
    <s v="Churrolto"/>
    <n v="1"/>
    <x v="25"/>
    <s v="Ground Floor, Shop 3, Opposite IndusInd Bank, Madhapur Main Road, Madhapur, Hyderabad"/>
    <s v="Madhapur"/>
    <s v="Madhapur, Hyderabad"/>
    <n v="78.393390999999994"/>
    <n v="17.440826999999999"/>
    <x v="84"/>
    <n v="500"/>
    <s v="Indian Rupees(Rs.)"/>
    <s v="No"/>
    <s v="No"/>
    <s v="No"/>
    <s v="No"/>
    <n v="2"/>
    <x v="2"/>
    <s v="Dark Green"/>
    <x v="0"/>
    <n v="344"/>
  </r>
  <r>
    <n v="101212"/>
    <s v="Tapri Central"/>
    <n v="1"/>
    <x v="26"/>
    <s v="B4 E, 3rd Floor, Surana Jewellers, Opposite Central Park, C Scheme, Jaipur"/>
    <s v="C Scheme"/>
    <s v="C Scheme, Jaipur"/>
    <n v="75.810753219999995"/>
    <n v="26.905189910000001"/>
    <x v="85"/>
    <n v="750"/>
    <s v="Indian Rupees(Rs.)"/>
    <s v="No"/>
    <s v="Yes"/>
    <s v="No"/>
    <s v="No"/>
    <n v="2"/>
    <x v="2"/>
    <s v="Dark Green"/>
    <x v="0"/>
    <n v="1469"/>
  </r>
  <r>
    <n v="800089"/>
    <s v="Barbeque Nation"/>
    <n v="1"/>
    <x v="28"/>
    <s v="3rd Floor, Riverside Mall, Vipin Khand, Gomti Nagar, Lucknow"/>
    <s v="Riverside Mall, Gomti Nagar"/>
    <s v="Riverside Mall, Gomti Nagar, Lucknow"/>
    <n v="80.973185000000001"/>
    <n v="26.853007000000002"/>
    <x v="26"/>
    <n v="1600"/>
    <s v="Indian Rupees(Rs.)"/>
    <s v="No"/>
    <s v="No"/>
    <s v="No"/>
    <s v="No"/>
    <n v="4"/>
    <x v="2"/>
    <s v="Dark Green"/>
    <x v="0"/>
    <n v="1069"/>
  </r>
  <r>
    <n v="18075122"/>
    <s v="The Fusion Kitchen"/>
    <n v="1"/>
    <x v="29"/>
    <s v="Shop 1, Opposite Veda Building, Near Bhavdevi Garage, Holy Cross Road, IC colony, Borivali West, Mumbai"/>
    <s v="Borivali West"/>
    <s v="Borivali West, Mumbai"/>
    <n v="72.848922999999999"/>
    <n v="19.254567000000002"/>
    <x v="86"/>
    <n v="1000"/>
    <s v="Indian Rupees(Rs.)"/>
    <s v="Yes"/>
    <s v="Yes"/>
    <s v="No"/>
    <s v="No"/>
    <n v="3"/>
    <x v="2"/>
    <s v="Dark Green"/>
    <x v="0"/>
    <n v="2083"/>
  </r>
  <r>
    <n v="18418277"/>
    <s v="MOB Brewpub"/>
    <n v="1"/>
    <x v="31"/>
    <s v="M 44, Outer Circle, Connaught Place, New Delhi"/>
    <s v="Connaught Place"/>
    <s v="Connaught Place, New Delhi"/>
    <n v="77.222642199999996"/>
    <n v="28.633275600000001"/>
    <x v="87"/>
    <n v="1500"/>
    <s v="Indian Rupees(Rs.)"/>
    <s v="No"/>
    <s v="No"/>
    <s v="No"/>
    <s v="No"/>
    <n v="3"/>
    <x v="2"/>
    <s v="Dark Green"/>
    <x v="0"/>
    <n v="52"/>
  </r>
  <r>
    <n v="18357940"/>
    <s v="Zabardast Indian Kitchen"/>
    <n v="1"/>
    <x v="31"/>
    <s v="E-13/29, Ground Floor, Middle Circle, Connaught Place, New Delhi"/>
    <s v="Connaught Place"/>
    <s v="Connaught Place, New Delhi"/>
    <n v="77.222179879999999"/>
    <n v="28.632599370000001"/>
    <x v="26"/>
    <n v="1800"/>
    <s v="Indian Rupees(Rs.)"/>
    <s v="Yes"/>
    <s v="Yes"/>
    <s v="No"/>
    <s v="No"/>
    <n v="3"/>
    <x v="2"/>
    <s v="Dark Green"/>
    <x v="0"/>
    <n v="242"/>
  </r>
  <r>
    <n v="313368"/>
    <s v="Naturals Ice Cream"/>
    <n v="1"/>
    <x v="31"/>
    <s v="J-2/10, BK Dutt Market, Rajouri Garden, New Delhi"/>
    <s v="Rajouri Garden"/>
    <s v="Rajouri Garden, New Delhi"/>
    <n v="77.119594199999995"/>
    <n v="28.647233"/>
    <x v="33"/>
    <n v="150"/>
    <s v="Indian Rupees(Rs.)"/>
    <s v="No"/>
    <s v="Yes"/>
    <s v="No"/>
    <s v="No"/>
    <n v="1"/>
    <x v="2"/>
    <s v="Dark Green"/>
    <x v="0"/>
    <n v="474"/>
  </r>
  <r>
    <n v="18237321"/>
    <s v="Echoes Satyaniketan"/>
    <n v="1"/>
    <x v="31"/>
    <s v="17, 1st Floor, Opposite Sri Venkateshwara College, Satyaniketan, New Delhi"/>
    <s v="Satyaniketan"/>
    <s v="Satyaniketan, New Delhi"/>
    <n v="77.167164499999998"/>
    <n v="28.587608700000001"/>
    <x v="88"/>
    <n v="600"/>
    <s v="Indian Rupees(Rs.)"/>
    <s v="No"/>
    <s v="No"/>
    <s v="No"/>
    <s v="No"/>
    <n v="2"/>
    <x v="2"/>
    <s v="Dark Green"/>
    <x v="0"/>
    <n v="1563"/>
  </r>
  <r>
    <n v="18429148"/>
    <s v="Pa Pa Ya"/>
    <n v="1"/>
    <x v="31"/>
    <s v="Dome, Level 4, Select Citywalk, A-3, District Centre, Saket, New Delhi"/>
    <s v="Select Citywalk Mall, Saket"/>
    <s v="Select Citywalk Mall, Saket, New Delhi"/>
    <n v="77.218698369999998"/>
    <n v="28.52845641"/>
    <x v="89"/>
    <n v="2000"/>
    <s v="Indian Rupees(Rs.)"/>
    <s v="No"/>
    <s v="No"/>
    <s v="No"/>
    <s v="No"/>
    <n v="4"/>
    <x v="2"/>
    <s v="Dark Green"/>
    <x v="0"/>
    <n v="268"/>
  </r>
  <r>
    <n v="7000162"/>
    <s v="Giapo"/>
    <n v="148"/>
    <x v="35"/>
    <s v="12 Gore Street, Auckland CBD, Auckland"/>
    <s v="Britomart"/>
    <s v="Britomart, Auckland"/>
    <n v="174.76885100000001"/>
    <n v="-36.845553000000002"/>
    <x v="90"/>
    <n v="20"/>
    <s v="NewZealand($)"/>
    <s v="No"/>
    <s v="No"/>
    <s v="No"/>
    <s v="No"/>
    <n v="1"/>
    <x v="2"/>
    <s v="Dark Green"/>
    <x v="0"/>
    <n v="617"/>
  </r>
  <r>
    <n v="7001670"/>
    <s v="Eight - The Langham Hotel"/>
    <n v="148"/>
    <x v="35"/>
    <s v="The Langham Hotel, 83 Symonds Street, Grafton, Auckland"/>
    <s v="The Langham Hotel, Auckland CBD"/>
    <s v="The Langham Hotel, Auckland CBD, Auckland"/>
    <n v="174.76407800000001"/>
    <n v="-36.857474000000003"/>
    <x v="91"/>
    <n v="190"/>
    <s v="NewZealand($)"/>
    <s v="No"/>
    <s v="No"/>
    <s v="No"/>
    <s v="No"/>
    <n v="4"/>
    <x v="2"/>
    <s v="Dark Green"/>
    <x v="0"/>
    <n v="412"/>
  </r>
  <r>
    <n v="7601577"/>
    <s v="Roseleaf Bar Cafe"/>
    <n v="215"/>
    <x v="55"/>
    <s v="23-24 Sandport Place, Leith, Edinburgh EH6 6EW"/>
    <s v="Leith"/>
    <s v="Leith, Edinburgh"/>
    <n v="-3.1736789999999999"/>
    <n v="55.976644"/>
    <x v="92"/>
    <n v="45"/>
    <s v="Pounds(Œ£)"/>
    <s v="No"/>
    <s v="No"/>
    <s v="No"/>
    <s v="No"/>
    <n v="3"/>
    <x v="2"/>
    <s v="Dark Green"/>
    <x v="0"/>
    <n v="163"/>
  </r>
  <r>
    <n v="6118140"/>
    <s v="Gymkhana"/>
    <n v="215"/>
    <x v="36"/>
    <s v="42 Albemarle Street, Mayfair, London W1S 4JH"/>
    <s v="Albemarle Street, Mayfair"/>
    <s v="Albemarle Street, Mayfair, London"/>
    <n v="-0.14164499999999999"/>
    <n v="51.508515000000003"/>
    <x v="93"/>
    <n v="80"/>
    <s v="Pounds(Œ£)"/>
    <s v="Yes"/>
    <s v="No"/>
    <s v="No"/>
    <s v="No"/>
    <n v="4"/>
    <x v="2"/>
    <s v="Dark Green"/>
    <x v="0"/>
    <n v="214"/>
  </r>
  <r>
    <n v="6103902"/>
    <s v="Yauatcha"/>
    <n v="215"/>
    <x v="36"/>
    <s v="15-17 Broadwick Street, Soho, London W1F 0DL"/>
    <s v="Broadwick Street, Soho"/>
    <s v="Broadwick Street, Soho, London"/>
    <n v="-0.13522899999999999"/>
    <n v="51.513739000000001"/>
    <x v="66"/>
    <n v="90"/>
    <s v="Pounds(Œ£)"/>
    <s v="Yes"/>
    <s v="No"/>
    <s v="No"/>
    <s v="No"/>
    <n v="4"/>
    <x v="2"/>
    <s v="Dark Green"/>
    <x v="0"/>
    <n v="1326"/>
  </r>
  <r>
    <n v="6113680"/>
    <s v="Restaurant Gordon Ramsay"/>
    <n v="215"/>
    <x v="36"/>
    <s v="68 Royal Hospital Road, Chelsea, London SW3 4HP"/>
    <s v="Chelsea"/>
    <s v="Chelsea"/>
    <n v="-0.16209200000000001"/>
    <n v="51.485509"/>
    <x v="46"/>
    <n v="230"/>
    <s v="Pounds(Œ£)"/>
    <s v="No"/>
    <s v="No"/>
    <s v="No"/>
    <s v="No"/>
    <n v="4"/>
    <x v="2"/>
    <s v="Dark Green"/>
    <x v="0"/>
    <n v="320"/>
  </r>
  <r>
    <n v="6103211"/>
    <s v="Dishoom"/>
    <n v="215"/>
    <x v="36"/>
    <s v="12 Upper St Martin's Lane, Covent Garden, London WC2H 9FB"/>
    <s v="Upper St Martin's Lane, Covent Garden"/>
    <s v="Upper St Martin's Lane, Covent Garden, London"/>
    <n v="-0.127164"/>
    <n v="51.512416999999999"/>
    <x v="94"/>
    <n v="35"/>
    <s v="Pounds(Œ£)"/>
    <s v="No"/>
    <s v="No"/>
    <s v="No"/>
    <s v="No"/>
    <n v="2"/>
    <x v="2"/>
    <s v="Dark Green"/>
    <x v="0"/>
    <n v="964"/>
  </r>
  <r>
    <n v="18295472"/>
    <s v="Gymkhana"/>
    <n v="166"/>
    <x v="38"/>
    <s v="Ground Floor, Al Jomrok Boutique Hotel, Souq Waqif, Doha"/>
    <s v="Souq Waqif"/>
    <s v="Souq Waqif, Doha"/>
    <n v="51.533316499999998"/>
    <n v="25.289411099999999"/>
    <x v="21"/>
    <n v="250"/>
    <s v="Qatari Rial(QR)"/>
    <s v="Yes"/>
    <s v="No"/>
    <s v="No"/>
    <s v="No"/>
    <n v="4"/>
    <x v="2"/>
    <s v="Dark Green"/>
    <x v="0"/>
    <n v="114"/>
  </r>
  <r>
    <n v="75027"/>
    <s v="Kream"/>
    <n v="189"/>
    <x v="40"/>
    <s v="570 Fehrsen Street, Brooklyn, Pretoria"/>
    <s v="Brooklyn"/>
    <s v="Brooklyn, Pretoria"/>
    <n v="28.23604667"/>
    <n v="-25.77074833"/>
    <x v="95"/>
    <n v="450"/>
    <s v="Rand(R)"/>
    <s v="No"/>
    <s v="No"/>
    <s v="No"/>
    <s v="No"/>
    <n v="4"/>
    <x v="2"/>
    <s v="Dark Green"/>
    <x v="0"/>
    <n v="373"/>
  </r>
  <r>
    <n v="6004813"/>
    <s v="Pizza ÛÁl Forno"/>
    <n v="208"/>
    <x v="42"/>
    <s v="YÛ±ldÛ±zevler Mahallesi, 720. Sokak, No 2/B, íˆankaya, Ankara"/>
    <s v="YÛ±ldÛ±zevler"/>
    <s v="YÛ±ldÛ±zevler, Ankara"/>
    <n v="32.86021667"/>
    <n v="39.876238890000003"/>
    <x v="96"/>
    <n v="40"/>
    <s v="Turkish Lira(TL)"/>
    <s v="No"/>
    <s v="No"/>
    <s v="No"/>
    <s v="No"/>
    <n v="2"/>
    <x v="2"/>
    <s v="Dark Green"/>
    <x v="0"/>
    <n v="104"/>
  </r>
  <r>
    <n v="5904116"/>
    <s v="J'adore Chocolatier"/>
    <n v="208"/>
    <x v="43"/>
    <s v="AsmalÛ±mescit Mahallesi, ÛÁstiklal Caddesi, Emir Nevruz Sokak, No 2/H, BeyoÛôlu, ÛÁstanbul"/>
    <s v="AsmalÛ±mescit"/>
    <s v="AsmalÛ±mescit, ÛÁstanbul"/>
    <n v="28.976126610000001"/>
    <n v="41.033001859999999"/>
    <x v="38"/>
    <n v="50"/>
    <s v="Turkish Lira(TL)"/>
    <s v="No"/>
    <s v="No"/>
    <s v="No"/>
    <s v="No"/>
    <n v="2"/>
    <x v="2"/>
    <s v="Dark Green"/>
    <x v="0"/>
    <n v="1311"/>
  </r>
  <r>
    <n v="5915547"/>
    <s v="Karakí_y Gí_llí_oÛôlu"/>
    <n v="208"/>
    <x v="43"/>
    <s v="Kemankeô Karamustafa Paôa Mahallesi, RÛ±htÛ±m Caddesi, KatlÛ± Otopark AltÛ±, No 4, BeyoÛôlu, ÛÁstanbul"/>
    <s v="Karakí_y"/>
    <s v="Karakí_y, ÛÁstanbul"/>
    <n v="28.97763569"/>
    <n v="41.022904429999997"/>
    <x v="97"/>
    <n v="40"/>
    <s v="Turkish Lira(TL)"/>
    <s v="No"/>
    <s v="No"/>
    <s v="No"/>
    <s v="No"/>
    <n v="2"/>
    <x v="2"/>
    <s v="Dark Green"/>
    <x v="0"/>
    <n v="1305"/>
  </r>
  <r>
    <n v="7300521"/>
    <s v="Balada Mix"/>
    <n v="30"/>
    <x v="4"/>
    <s v="Rua Aní_bal de Mendoní_a, 37, Ipanema, Rio de Janeiro"/>
    <s v="Ipanema"/>
    <s v="Ipanema, Rio de Janeiro"/>
    <n v="-43.211424999999998"/>
    <n v="-22.985208329999999"/>
    <x v="98"/>
    <n v="90"/>
    <s v="Brazilian Real(R$)"/>
    <s v="No"/>
    <s v="No"/>
    <s v="No"/>
    <s v="No"/>
    <n v="3"/>
    <x v="3"/>
    <s v="Dark Green"/>
    <x v="0"/>
    <n v="21"/>
  </r>
  <r>
    <n v="7300483"/>
    <s v="Zazíç BistríÇ Tropical"/>
    <n v="30"/>
    <x v="4"/>
    <s v="Rua Joana Angí©lica, 40, Ipanema, Rio de Janeiro"/>
    <s v="Ipanema"/>
    <s v="Ipanema, Rio de Janeiro"/>
    <n v="-43.205208329999998"/>
    <n v="-22.985319440000001"/>
    <x v="71"/>
    <n v="170"/>
    <s v="Brazilian Real(R$)"/>
    <s v="No"/>
    <s v="No"/>
    <s v="No"/>
    <s v="No"/>
    <n v="4"/>
    <x v="3"/>
    <s v="Dark Green"/>
    <x v="0"/>
    <n v="21"/>
  </r>
  <r>
    <n v="7300004"/>
    <s v="Sushi Leblon"/>
    <n v="30"/>
    <x v="4"/>
    <s v="Rua Dias Ferreira, 256, Leblon, Rio de Janeiro"/>
    <s v="Leblon"/>
    <s v="Leblon, Rio de Janeiro"/>
    <n v="-43.226999999999997"/>
    <n v="-22.98416667"/>
    <x v="16"/>
    <n v="250"/>
    <s v="Brazilian Real(R$)"/>
    <s v="No"/>
    <s v="No"/>
    <s v="No"/>
    <s v="No"/>
    <n v="4"/>
    <x v="3"/>
    <s v="Dark Green"/>
    <x v="0"/>
    <n v="25"/>
  </r>
  <r>
    <n v="7302859"/>
    <s v="Aconchego Carioca"/>
    <n v="30"/>
    <x v="4"/>
    <s v="Rua Barí£o de Iguatemi, 379, Tijuca, Rio de Janeiro"/>
    <s v="Tijuca"/>
    <s v="Tijuca, Rio de Janeiro"/>
    <n v="-43.215511110000001"/>
    <n v="-22.913708329999999"/>
    <x v="4"/>
    <n v="85"/>
    <s v="Brazilian Real(R$)"/>
    <s v="No"/>
    <s v="No"/>
    <s v="No"/>
    <s v="No"/>
    <n v="3"/>
    <x v="3"/>
    <s v="Dark Green"/>
    <x v="0"/>
    <n v="24"/>
  </r>
  <r>
    <n v="6713413"/>
    <s v="Les 3 Brasseurs"/>
    <n v="30"/>
    <x v="46"/>
    <s v="Rua Jesuí_no Arruda, 470, Itaim Bibi, Sí£o Paulo"/>
    <s v="Itaim Bibi"/>
    <s v="Itaim Bibi, Sí£o Paulo"/>
    <n v="-46.675109999999997"/>
    <n v="-23.582135000000001"/>
    <x v="99"/>
    <n v="120"/>
    <s v="Brazilian Real(R$)"/>
    <s v="No"/>
    <s v="No"/>
    <s v="No"/>
    <s v="No"/>
    <n v="4"/>
    <x v="3"/>
    <s v="Dark Green"/>
    <x v="0"/>
    <n v="30"/>
  </r>
  <r>
    <n v="6703176"/>
    <s v="Veloso"/>
    <n v="30"/>
    <x v="46"/>
    <s v="Rua Conceií_í£o Veloso, 56, Vila Mariana, Sí£o Paulo"/>
    <s v="Vila Mariana"/>
    <s v="Vila Mariana, Sí£o Paulo"/>
    <n v="-46.635666669999999"/>
    <n v="-23.58516667"/>
    <x v="100"/>
    <n v="70"/>
    <s v="Brazilian Real(R$)"/>
    <s v="No"/>
    <s v="No"/>
    <s v="No"/>
    <s v="No"/>
    <n v="3"/>
    <x v="3"/>
    <s v="Dark Green"/>
    <x v="0"/>
    <n v="58"/>
  </r>
  <r>
    <n v="17293409"/>
    <s v="Sr. Sol 1"/>
    <n v="216"/>
    <x v="56"/>
    <s v="175 Tallassee Rd, Athens, GA 30606"/>
    <s v="Athens"/>
    <s v="Athens, Athens"/>
    <n v="-83.429299999999998"/>
    <n v="33.965200000000003"/>
    <x v="101"/>
    <n v="10"/>
    <s v="Dollar($)"/>
    <s v="No"/>
    <s v="No"/>
    <s v="No"/>
    <s v="No"/>
    <n v="1"/>
    <x v="3"/>
    <s v="Dark Green"/>
    <x v="0"/>
    <n v="917"/>
  </r>
  <r>
    <n v="17294556"/>
    <s v="Miyabi Kyoto Japanese Steak House"/>
    <n v="216"/>
    <x v="5"/>
    <s v="1315 Augusta West Pkwy, Augusta, GA 30909"/>
    <s v="Augusta"/>
    <s v="Augusta, Augusta"/>
    <n v="-82.086500000000001"/>
    <n v="33.472099999999998"/>
    <x v="102"/>
    <n v="40"/>
    <s v="Dollar($)"/>
    <s v="No"/>
    <s v="No"/>
    <s v="No"/>
    <s v="No"/>
    <n v="3"/>
    <x v="3"/>
    <s v="Dark Green"/>
    <x v="0"/>
    <n v="717"/>
  </r>
  <r>
    <n v="16604911"/>
    <s v="Bridge Road Brewers"/>
    <n v="14"/>
    <x v="57"/>
    <s v="Old Coach House 50 Ford St, Beechworth, Beechworth, VIC"/>
    <s v="Beechworth"/>
    <s v="Beechworth, Beechworth"/>
    <n v="146.68585200000001"/>
    <n v="-36.360439"/>
    <x v="103"/>
    <n v="20"/>
    <s v="Dollar($)"/>
    <s v="No"/>
    <s v="No"/>
    <s v="No"/>
    <s v="No"/>
    <n v="2"/>
    <x v="3"/>
    <s v="Dark Green"/>
    <x v="0"/>
    <n v="237"/>
  </r>
  <r>
    <n v="17303642"/>
    <s v="Flatbread Neapolitan Pizzeria"/>
    <n v="216"/>
    <x v="58"/>
    <s v="800 W Main Suite 230, Boise, ID 83702"/>
    <s v="Boise"/>
    <s v="Boise, Boise"/>
    <n v="-116.20346600000001"/>
    <n v="43.616067999999999"/>
    <x v="104"/>
    <n v="25"/>
    <s v="Dollar($)"/>
    <s v="No"/>
    <s v="No"/>
    <s v="No"/>
    <s v="No"/>
    <n v="2"/>
    <x v="3"/>
    <s v="Dark Green"/>
    <x v="0"/>
    <n v="615"/>
  </r>
  <r>
    <n v="17330611"/>
    <s v="Cafe Le Rue @ The Landings"/>
    <n v="216"/>
    <x v="59"/>
    <s v="2523 Airport Thruway, Columbus, GA 31904"/>
    <s v="Columbus"/>
    <s v="Columbus, Columbus"/>
    <n v="-84.955910000000003"/>
    <n v="32.519247"/>
    <x v="105"/>
    <n v="25"/>
    <s v="Dollar($)"/>
    <s v="No"/>
    <s v="No"/>
    <s v="No"/>
    <s v="No"/>
    <n v="2"/>
    <x v="3"/>
    <s v="Dark Green"/>
    <x v="0"/>
    <n v="489"/>
  </r>
  <r>
    <n v="17334211"/>
    <s v="Kobe Hibachi &amp; Sushi"/>
    <n v="216"/>
    <x v="7"/>
    <s v="2603 Battlefield Pkwy, Fort Oglethorpe, GA 30742"/>
    <s v="Fort Oglethorpe"/>
    <s v="Fort Oglethorpe, Dalton"/>
    <n v="-85.222910100000007"/>
    <n v="34.9428786"/>
    <x v="106"/>
    <n v="25"/>
    <s v="Dollar($)"/>
    <s v="No"/>
    <s v="No"/>
    <s v="No"/>
    <s v="No"/>
    <n v="2"/>
    <x v="3"/>
    <s v="Dark Green"/>
    <x v="0"/>
    <n v="214"/>
  </r>
  <r>
    <n v="17335173"/>
    <s v="Olive Tree Cafe"/>
    <n v="216"/>
    <x v="8"/>
    <s v="2513 53rd Avenue, Bettendorf, IA 52722"/>
    <s v="Bettendorf"/>
    <s v="Bettendorf, Davenport"/>
    <n v="-90.496986000000007"/>
    <n v="41.574935000000004"/>
    <x v="107"/>
    <n v="25"/>
    <s v="Dollar($)"/>
    <s v="No"/>
    <s v="No"/>
    <s v="No"/>
    <s v="No"/>
    <n v="2"/>
    <x v="3"/>
    <s v="Dark Green"/>
    <x v="0"/>
    <n v="166"/>
  </r>
  <r>
    <n v="17259368"/>
    <s v="Fong's Pizza"/>
    <n v="216"/>
    <x v="9"/>
    <s v="223 4th Street, Des Moines, IA 50309"/>
    <s v="Downtown"/>
    <s v="Downtown, Des Moines"/>
    <n v="-93.621630999999994"/>
    <n v="41.585464999999999"/>
    <x v="108"/>
    <n v="25"/>
    <s v="Dollar($)"/>
    <s v="No"/>
    <s v="No"/>
    <s v="No"/>
    <s v="No"/>
    <n v="2"/>
    <x v="3"/>
    <s v="Dark Green"/>
    <x v="0"/>
    <n v="728"/>
  </r>
  <r>
    <n v="17375047"/>
    <s v="Eat at Thai"/>
    <n v="216"/>
    <x v="10"/>
    <s v="975 Dawsonville Hwy, Gainesville, GA 30501"/>
    <s v="Gainesville"/>
    <s v="Gainesville, Gainesville"/>
    <n v="-83.857992999999993"/>
    <n v="34.300182"/>
    <x v="109"/>
    <n v="10"/>
    <s v="Dollar($)"/>
    <s v="No"/>
    <s v="No"/>
    <s v="No"/>
    <s v="No"/>
    <n v="1"/>
    <x v="3"/>
    <s v="Dark Green"/>
    <x v="0"/>
    <n v="357"/>
  </r>
  <r>
    <n v="17500767"/>
    <s v="Jim Shaw's Seafood Grill &amp; Bar"/>
    <n v="216"/>
    <x v="11"/>
    <s v="3040 Vineville Ave, Macon, GA 31204"/>
    <s v="Macon"/>
    <s v="Macon, Macon"/>
    <n v="-83.673699999999997"/>
    <n v="32.849600000000002"/>
    <x v="47"/>
    <n v="25"/>
    <s v="Dollar($)"/>
    <s v="No"/>
    <s v="No"/>
    <s v="No"/>
    <s v="No"/>
    <n v="2"/>
    <x v="3"/>
    <s v="Dark Green"/>
    <x v="0"/>
    <n v="467"/>
  </r>
  <r>
    <n v="17057925"/>
    <s v="Cafí© Tu Tu Tango"/>
    <n v="216"/>
    <x v="12"/>
    <s v="8625 International Drive, Orlando, FL 32819"/>
    <s v="I-Drive/Universal"/>
    <s v="I-Drive/Universal, Orlando"/>
    <n v="-81.469986000000006"/>
    <n v="28.440344"/>
    <x v="110"/>
    <n v="40"/>
    <s v="Dollar($)"/>
    <s v="No"/>
    <s v="No"/>
    <s v="No"/>
    <s v="No"/>
    <n v="3"/>
    <x v="3"/>
    <s v="Dark Green"/>
    <x v="0"/>
    <n v="1293"/>
  </r>
  <r>
    <n v="17060869"/>
    <s v="Texas de Brazil"/>
    <n v="216"/>
    <x v="12"/>
    <s v="5259 International Drive, Orlando, FL 32819"/>
    <s v="I-Drive/Universal"/>
    <s v="I-Drive/Universal, Orlando"/>
    <n v="-81.451072499999995"/>
    <n v="28.4676808"/>
    <x v="111"/>
    <n v="100"/>
    <s v="Dollar($)"/>
    <s v="No"/>
    <s v="No"/>
    <s v="No"/>
    <s v="No"/>
    <n v="4"/>
    <x v="3"/>
    <s v="Dark Green"/>
    <x v="0"/>
    <n v="2324"/>
  </r>
  <r>
    <n v="17064266"/>
    <s v="Hawkers Asian Street Fare"/>
    <n v="216"/>
    <x v="12"/>
    <s v="1103 N Mills Avenue, Orlando, FL 32803"/>
    <s v="Mills 50"/>
    <s v="Mills 50, Orlando"/>
    <n v="-81.364346999999995"/>
    <n v="28.560504999999999"/>
    <x v="112"/>
    <n v="35"/>
    <s v="Dollar($)"/>
    <s v="No"/>
    <s v="No"/>
    <s v="No"/>
    <s v="No"/>
    <n v="3"/>
    <x v="3"/>
    <s v="Dark Green"/>
    <x v="0"/>
    <n v="1293"/>
  </r>
  <r>
    <n v="17580160"/>
    <s v="New Yorker Deli &amp; Pizzeria"/>
    <n v="216"/>
    <x v="13"/>
    <s v="3001 E Cervantes St, Pensacola, FL 32503"/>
    <s v="Pensacola"/>
    <s v="Pensacola, Pensacola"/>
    <n v="-87.181899999999999"/>
    <n v="30.4251"/>
    <x v="113"/>
    <n v="10"/>
    <s v="Dollar($)"/>
    <s v="No"/>
    <s v="No"/>
    <s v="No"/>
    <s v="No"/>
    <n v="1"/>
    <x v="3"/>
    <s v="Dark Green"/>
    <x v="0"/>
    <n v="792"/>
  </r>
  <r>
    <n v="17145077"/>
    <s v="Star Noodle"/>
    <n v="216"/>
    <x v="14"/>
    <s v="286 Kupuohi St, Lahaina, HI 96761"/>
    <s v="Lahaina"/>
    <s v="Lahaina, Rest of Hawaii"/>
    <n v="-156.674835"/>
    <n v="20.885225999999999"/>
    <x v="8"/>
    <n v="10"/>
    <s v="Dollar($)"/>
    <s v="No"/>
    <s v="No"/>
    <s v="No"/>
    <s v="No"/>
    <n v="1"/>
    <x v="3"/>
    <s v="Dark Green"/>
    <x v="0"/>
    <n v="723"/>
  </r>
  <r>
    <n v="17143950"/>
    <s v="Yard House"/>
    <n v="216"/>
    <x v="14"/>
    <s v="226 Lewers St, Honolulu, HI 96815"/>
    <s v="Waikiki"/>
    <s v="Waikiki, Rest of Hawaii"/>
    <n v="-157.83124760000001"/>
    <n v="21.279495199999999"/>
    <x v="114"/>
    <n v="40"/>
    <s v="Dollar($)"/>
    <s v="No"/>
    <s v="No"/>
    <s v="No"/>
    <s v="No"/>
    <n v="3"/>
    <x v="3"/>
    <s v="Dark Green"/>
    <x v="0"/>
    <n v="1078"/>
  </r>
  <r>
    <n v="17615924"/>
    <s v="Leopold's Ice Cream"/>
    <n v="216"/>
    <x v="54"/>
    <s v="212 E Broughton Street, Savannah, GA 31401"/>
    <s v="Savannah"/>
    <s v="Savannah, Savannah"/>
    <n v="-81.089399999999998"/>
    <n v="32.078499999999998"/>
    <x v="115"/>
    <n v="10"/>
    <s v="Dollar($)"/>
    <s v="No"/>
    <s v="No"/>
    <s v="No"/>
    <s v="No"/>
    <n v="1"/>
    <x v="3"/>
    <s v="Dark Green"/>
    <x v="0"/>
    <n v="880"/>
  </r>
  <r>
    <n v="17096140"/>
    <s v="Rumba Island Bar &amp; Grill"/>
    <n v="216"/>
    <x v="15"/>
    <s v="1800 Gulf To Bay Blvd, Clearwater, FL 33765"/>
    <s v="Clearwater"/>
    <s v="Clearwater, Tampa Bay"/>
    <n v="-82.762624000000002"/>
    <n v="27.960760000000001"/>
    <x v="116"/>
    <n v="25"/>
    <s v="Dollar($)"/>
    <s v="No"/>
    <s v="No"/>
    <s v="No"/>
    <s v="No"/>
    <n v="2"/>
    <x v="3"/>
    <s v="Dark Green"/>
    <x v="0"/>
    <n v="1321"/>
  </r>
  <r>
    <n v="17099925"/>
    <s v="Red Mesa Cantina"/>
    <n v="216"/>
    <x v="15"/>
    <s v="128 3rd St S, St Petersburg, FL 33701"/>
    <s v="Downtown St Petersburg"/>
    <s v="Downtown St Petersburg, Tampa Bay"/>
    <n v="-82.636923999999993"/>
    <n v="27.770026000000001"/>
    <x v="117"/>
    <n v="25"/>
    <s v="Dollar($)"/>
    <s v="No"/>
    <s v="No"/>
    <s v="No"/>
    <s v="No"/>
    <n v="2"/>
    <x v="3"/>
    <s v="Dark Green"/>
    <x v="0"/>
    <n v="1629"/>
  </r>
  <r>
    <n v="18212135"/>
    <s v="Denny's"/>
    <n v="214"/>
    <x v="16"/>
    <s v="Abu Dhabi Mall, Tourist Club Area (Al Zahiyah), Abu Dhabi"/>
    <s v="Abu Dhabi Mall, Tourist Club Area  (Al Zahiyah)"/>
    <s v="Abu Dhabi Mall, Tourist Club Area  (Al Zahiyah), Abu Dhabi"/>
    <n v="54.382797289999999"/>
    <n v="24.495503070000002"/>
    <x v="118"/>
    <n v="190"/>
    <s v="Emirati Diram(AED)"/>
    <s v="No"/>
    <s v="No"/>
    <s v="No"/>
    <s v="No"/>
    <n v="4"/>
    <x v="3"/>
    <s v="Dark Green"/>
    <x v="0"/>
    <n v="207"/>
  </r>
  <r>
    <n v="5704255"/>
    <s v="Famous Dave's Barbecue"/>
    <n v="214"/>
    <x v="16"/>
    <s v="Near The One, Level 3, Abu Dhabi Mall, Tourist Club Area (Al Zahiyah), Abu Dhabi"/>
    <s v="Abu Dhabi Mall, Tourist Club Area  (Al Zahiyah)"/>
    <s v="Abu Dhabi Mall, Tourist Club Area  (Al Zahiyah), Abu Dhabi"/>
    <n v="54.382946160000003"/>
    <n v="24.495692529999999"/>
    <x v="118"/>
    <n v="260"/>
    <s v="Emirati Diram(AED)"/>
    <s v="No"/>
    <s v="Yes"/>
    <s v="No"/>
    <s v="No"/>
    <n v="4"/>
    <x v="3"/>
    <s v="Dark Green"/>
    <x v="0"/>
    <n v="376"/>
  </r>
  <r>
    <n v="18277098"/>
    <s v="Genghis Grill"/>
    <n v="214"/>
    <x v="16"/>
    <s v="Level 2, Al Wahda Mall New Extension, Al Wahda, Abu Dhabi"/>
    <s v="Al Wahda Mall, Al Wahda"/>
    <s v="Al Wahda Mall, Al Wahda, Abu Dhabi"/>
    <n v="54.37500816"/>
    <n v="24.470835820000001"/>
    <x v="8"/>
    <n v="180"/>
    <s v="Emirati Diram(AED)"/>
    <s v="No"/>
    <s v="No"/>
    <s v="No"/>
    <s v="No"/>
    <n v="4"/>
    <x v="3"/>
    <s v="Dark Green"/>
    <x v="0"/>
    <n v="81"/>
  </r>
  <r>
    <n v="5702574"/>
    <s v="The Cheesecake Factory"/>
    <n v="214"/>
    <x v="16"/>
    <s v="Level 1, Yas Mall, Yas Leisure Dr, Yas Island, Abu Dhabi"/>
    <s v="Yas Mall, Yas Island"/>
    <s v="Yas Mall, Yas Island, Abu Dhabi"/>
    <n v="54.606853610000002"/>
    <n v="24.49053138"/>
    <x v="79"/>
    <n v="200"/>
    <s v="Emirati Diram(AED)"/>
    <s v="No"/>
    <s v="No"/>
    <s v="No"/>
    <s v="No"/>
    <n v="4"/>
    <x v="3"/>
    <s v="Dark Green"/>
    <x v="0"/>
    <n v="586"/>
  </r>
  <r>
    <n v="18385201"/>
    <s v="Cryo Lab"/>
    <n v="1"/>
    <x v="60"/>
    <s v="Ground Floor, Arjun Avenue, Opposite Samartheshwar Mahadev, Law Garden, Ahmedabad"/>
    <s v="Ellis Bridge"/>
    <s v="Ellis Bridge, Ahmedabad"/>
    <n v="72.559984290000003"/>
    <n v="23.02874796"/>
    <x v="119"/>
    <n v="350"/>
    <s v="Indian Rupees(Rs.)"/>
    <s v="No"/>
    <s v="No"/>
    <s v="No"/>
    <s v="No"/>
    <n v="2"/>
    <x v="3"/>
    <s v="Dark Green"/>
    <x v="0"/>
    <n v="166"/>
  </r>
  <r>
    <n v="18359919"/>
    <s v="Onesta"/>
    <n v="1"/>
    <x v="48"/>
    <s v="Site 15, 15th Cross, 100 Feet Road, 4th Phase, JP Nagar, Bangalore"/>
    <s v="JP Nagar"/>
    <s v="JP Nagar, Bangalore"/>
    <n v="77.596790940000005"/>
    <n v="12.906228779999999"/>
    <x v="120"/>
    <n v="600"/>
    <s v="Indian Rupees(Rs.)"/>
    <s v="No"/>
    <s v="No"/>
    <s v="No"/>
    <s v="No"/>
    <n v="2"/>
    <x v="3"/>
    <s v="Dark Green"/>
    <x v="0"/>
    <n v="781"/>
  </r>
  <r>
    <n v="56618"/>
    <s v="AB's - Absolute Barbecues"/>
    <n v="1"/>
    <x v="48"/>
    <s v="90/4, 3rd Floor, Outer Ring Road, Munnekollaly Village, Marathahalli, Bangalore"/>
    <s v="Marathahalli"/>
    <s v="Marathahalli, Bangalore"/>
    <n v="77.699386099999998"/>
    <n v="12.949933959999999"/>
    <x v="28"/>
    <n v="1400"/>
    <s v="Indian Rupees(Rs.)"/>
    <s v="No"/>
    <s v="No"/>
    <s v="No"/>
    <s v="No"/>
    <n v="3"/>
    <x v="3"/>
    <s v="Dark Green"/>
    <x v="0"/>
    <n v="6907"/>
  </r>
  <r>
    <n v="18366652"/>
    <s v="Onesta"/>
    <n v="1"/>
    <x v="48"/>
    <s v="215, 216 &amp; 220, Devasandra Village, Kasaba Hobli, New BEL Road, Bangalore"/>
    <s v="New BEL Road"/>
    <s v="New BEL Road, Bangalore"/>
    <n v="77.570996699999995"/>
    <n v="13.029197699999999"/>
    <x v="120"/>
    <n v="600"/>
    <s v="Indian Rupees(Rs.)"/>
    <s v="No"/>
    <s v="No"/>
    <s v="No"/>
    <s v="No"/>
    <n v="2"/>
    <x v="3"/>
    <s v="Dark Green"/>
    <x v="0"/>
    <n v="627"/>
  </r>
  <r>
    <n v="2900633"/>
    <s v="Barbeque Nation"/>
    <n v="1"/>
    <x v="61"/>
    <s v="Plot 12-13/557, 3rd Floor, Mauza Samantapuri,Gajapati Nagar, Chandrasekharpur, Bhubaneshwar"/>
    <s v="Chandrasekharpur"/>
    <s v="Chandrasekharpur, Bhubaneshwar"/>
    <n v="0"/>
    <n v="0"/>
    <x v="121"/>
    <n v="1200"/>
    <s v="Indian Rupees(Rs.)"/>
    <s v="No"/>
    <s v="No"/>
    <s v="No"/>
    <s v="No"/>
    <n v="3"/>
    <x v="3"/>
    <s v="Dark Green"/>
    <x v="0"/>
    <n v="154"/>
  </r>
  <r>
    <n v="70890"/>
    <s v="Fusilli Reasons"/>
    <n v="1"/>
    <x v="20"/>
    <s v="1/9, Dr. Vasudevan Street, Ormes Road, Kilpauk, Chennai"/>
    <s v="Kilpauk"/>
    <s v="Kilpauk, Chennai"/>
    <n v="80.248519439999995"/>
    <n v="13.081877779999999"/>
    <x v="122"/>
    <n v="350"/>
    <s v="Indian Rupees(Rs.)"/>
    <s v="No"/>
    <s v="No"/>
    <s v="No"/>
    <s v="No"/>
    <n v="1"/>
    <x v="3"/>
    <s v="Dark Green"/>
    <x v="0"/>
    <n v="1510"/>
  </r>
  <r>
    <n v="70393"/>
    <s v="Bombay Brasserie"/>
    <n v="1"/>
    <x v="20"/>
    <s v="3, College Lane, Nungambakkam, Chennai"/>
    <s v="Nungambakkam"/>
    <s v="Nungambakkam, Chennai"/>
    <n v="80.251864999999995"/>
    <n v="13.066762000000001"/>
    <x v="26"/>
    <n v="1200"/>
    <s v="Indian Rupees(Rs.)"/>
    <s v="Yes"/>
    <s v="Yes"/>
    <s v="No"/>
    <s v="No"/>
    <n v="3"/>
    <x v="3"/>
    <s v="Dark Green"/>
    <x v="0"/>
    <n v="1753"/>
  </r>
  <r>
    <n v="72604"/>
    <s v="Coal Barbecues"/>
    <n v="1"/>
    <x v="20"/>
    <s v="17-18, Rajalakshmi Nagar, 7th Cross Street, 100 Feet Bypass Road, Velachery, Chennai"/>
    <s v="Velachery"/>
    <s v="Velachery, Chennai"/>
    <n v="80.218113810000006"/>
    <n v="12.98604688"/>
    <x v="123"/>
    <n v="1400"/>
    <s v="Indian Rupees(Rs.)"/>
    <s v="No"/>
    <s v="No"/>
    <s v="No"/>
    <s v="No"/>
    <n v="3"/>
    <x v="3"/>
    <s v="Dark Green"/>
    <x v="0"/>
    <n v="1267"/>
  </r>
  <r>
    <n v="18260777"/>
    <s v="Kuchi n Kream"/>
    <n v="1"/>
    <x v="21"/>
    <s v="353/1, Hotel Landmark Complex, Bharathiaar Road, Gandhipuram, Coimbatore"/>
    <s v="Gandhipuram"/>
    <s v="Gandhipuram, Coimbatore"/>
    <n v="76.972075700000005"/>
    <n v="11.016298450000001"/>
    <x v="124"/>
    <n v="800"/>
    <s v="Indian Rupees(Rs.)"/>
    <s v="No"/>
    <s v="Yes"/>
    <s v="No"/>
    <s v="No"/>
    <n v="3"/>
    <x v="3"/>
    <s v="Dark Green"/>
    <x v="0"/>
    <n v="202"/>
  </r>
  <r>
    <n v="16519268"/>
    <s v="La Plage"/>
    <n v="1"/>
    <x v="49"/>
    <s v="Aswem Beach, Near Papa Jolly Hotel, Aswem Road, Morjim, Arambol, Goa"/>
    <s v="Arambol"/>
    <s v="Arambol, Goa"/>
    <n v="0"/>
    <n v="0"/>
    <x v="125"/>
    <n v="800"/>
    <s v="Indian Rupees(Rs.)"/>
    <s v="No"/>
    <s v="No"/>
    <s v="No"/>
    <s v="No"/>
    <n v="3"/>
    <x v="3"/>
    <s v="Dark Green"/>
    <x v="0"/>
    <n v="302"/>
  </r>
  <r>
    <n v="130535"/>
    <s v="The Fisherman's Wharf"/>
    <n v="1"/>
    <x v="49"/>
    <s v="Before The Leela, Mobor, Cavelossim, Goa"/>
    <s v="Cavelossim"/>
    <s v="Cavelossim, Goa"/>
    <n v="73.950888890000002"/>
    <n v="15.15794444"/>
    <x v="126"/>
    <n v="1100"/>
    <s v="Indian Rupees(Rs.)"/>
    <s v="No"/>
    <s v="No"/>
    <s v="No"/>
    <s v="No"/>
    <n v="4"/>
    <x v="3"/>
    <s v="Dark Green"/>
    <x v="0"/>
    <n v="555"/>
  </r>
  <r>
    <n v="18303709"/>
    <s v="Burma Burma"/>
    <n v="1"/>
    <x v="23"/>
    <s v="Ground Floor, Shop 6, Building 8, Tower C, Cyber Hub, DLF Cyber City, Gurgaon"/>
    <s v="Cyber Hub, DLF Cyber City"/>
    <s v="Cyber Hub, DLF Cyber City, Gurgaon"/>
    <n v="77.088732899999997"/>
    <n v="28.494629499999999"/>
    <x v="127"/>
    <n v="1500"/>
    <s v="Indian Rupees(Rs.)"/>
    <s v="Yes"/>
    <s v="No"/>
    <s v="No"/>
    <s v="No"/>
    <n v="3"/>
    <x v="3"/>
    <s v="Dark Green"/>
    <x v="0"/>
    <n v="563"/>
  </r>
  <r>
    <n v="18409224"/>
    <s v="Pier 38"/>
    <n v="1"/>
    <x v="23"/>
    <s v="Shop 106-107, Cyber Hub, DLF Cyber City, Gurgaon"/>
    <s v="Cyber Hub, DLF Cyber City"/>
    <s v="Cyber Hub, DLF Cyber City, Gurgaon"/>
    <n v="77.088642899999996"/>
    <n v="28.495069099999998"/>
    <x v="128"/>
    <n v="1200"/>
    <s v="Indian Rupees(Rs.)"/>
    <s v="No"/>
    <s v="No"/>
    <s v="No"/>
    <s v="No"/>
    <n v="3"/>
    <x v="3"/>
    <s v="Dark Green"/>
    <x v="0"/>
    <n v="177"/>
  </r>
  <r>
    <n v="18204463"/>
    <s v="Twigly"/>
    <n v="1"/>
    <x v="23"/>
    <s v="H Block, DLF Phase 1, Gurgaon"/>
    <s v="DLF Phase 1"/>
    <s v="DLF Phase 1, Gurgaon"/>
    <n v="77.092342099999996"/>
    <n v="28.480315600000001"/>
    <x v="129"/>
    <n v="500"/>
    <s v="Indian Rupees(Rs.)"/>
    <s v="No"/>
    <s v="Yes"/>
    <s v="No"/>
    <s v="No"/>
    <n v="2"/>
    <x v="3"/>
    <s v="Dark Green"/>
    <x v="0"/>
    <n v="395"/>
  </r>
  <r>
    <n v="303960"/>
    <s v="Manhattan Brewery &amp; Bar Exchange"/>
    <n v="1"/>
    <x v="23"/>
    <s v="1st Floor, Global Foyer Mall, Sector 43, Golf Course Road, Gurgaon"/>
    <s v="Global Foyer Mall, Golf Course Road"/>
    <s v="Global Foyer Mall, Golf Course Road, Gurgaon"/>
    <n v="77.095027299999998"/>
    <n v="28.460270999999999"/>
    <x v="130"/>
    <n v="2000"/>
    <s v="Indian Rupees(Rs.)"/>
    <s v="No"/>
    <s v="No"/>
    <s v="No"/>
    <s v="No"/>
    <n v="4"/>
    <x v="3"/>
    <s v="Dark Green"/>
    <x v="0"/>
    <n v="2093"/>
  </r>
  <r>
    <n v="18427868"/>
    <s v="Dudleys"/>
    <n v="1"/>
    <x v="23"/>
    <s v="Plot 1605, Sector 53, Golf Course Road, Gurgaon"/>
    <s v="Golf Course Road"/>
    <s v="Golf Course Road, Gurgaon"/>
    <n v="77.102108000000001"/>
    <n v="28.441123000000001"/>
    <x v="131"/>
    <n v="1000"/>
    <s v="Indian Rupees(Rs.)"/>
    <s v="No"/>
    <s v="Yes"/>
    <s v="No"/>
    <s v="No"/>
    <n v="3"/>
    <x v="3"/>
    <s v="Dark Green"/>
    <x v="0"/>
    <n v="150"/>
  </r>
  <r>
    <n v="2100712"/>
    <s v="Mocha"/>
    <n v="1"/>
    <x v="24"/>
    <s v="Anil Plaza 2, G.S Road, Christian Basti, Guwahati"/>
    <s v="Anil Plaza, Christian Basti"/>
    <s v="Anil Plaza, Christian Basti, Guwahati"/>
    <n v="91.773932000000002"/>
    <n v="26.161490000000001"/>
    <x v="132"/>
    <n v="800"/>
    <s v="Indian Rupees(Rs.)"/>
    <s v="No"/>
    <s v="No"/>
    <s v="No"/>
    <s v="No"/>
    <n v="3"/>
    <x v="3"/>
    <s v="Dark Green"/>
    <x v="0"/>
    <n v="394"/>
  </r>
  <r>
    <n v="90847"/>
    <s v="Chili's"/>
    <n v="1"/>
    <x v="25"/>
    <s v="F 48, 1st Floor, Inorbit Mall, Hitech City, Hyderabad"/>
    <s v="Hitech City"/>
    <s v="Hitech City, Hyderabad"/>
    <n v="78.38674374"/>
    <n v="17.433808750000001"/>
    <x v="60"/>
    <n v="1800"/>
    <s v="Indian Rupees(Rs.)"/>
    <s v="No"/>
    <s v="Yes"/>
    <s v="No"/>
    <s v="No"/>
    <n v="3"/>
    <x v="3"/>
    <s v="Dark Green"/>
    <x v="0"/>
    <n v="2553"/>
  </r>
  <r>
    <n v="900682"/>
    <s v="Nawras Seafood Restaurant"/>
    <n v="1"/>
    <x v="62"/>
    <s v="Near Pullepadi Bus stop, Chittoor Road, Kochi"/>
    <s v="Chittoor Road"/>
    <s v="Chittoor Road, Kochi"/>
    <n v="76.285000949999997"/>
    <n v="9.9793629209999999"/>
    <x v="47"/>
    <n v="1000"/>
    <s v="Indian Rupees(Rs.)"/>
    <s v="No"/>
    <s v="No"/>
    <s v="No"/>
    <s v="No"/>
    <n v="3"/>
    <x v="3"/>
    <s v="Dark Green"/>
    <x v="0"/>
    <n v="289"/>
  </r>
  <r>
    <n v="18217475"/>
    <s v="Asia Kitchen by Mainland China"/>
    <n v="1"/>
    <x v="27"/>
    <s v="4th Floor, Acropolis Mall, 1858/1, Rajdanga Main Road, Kasba, Kolkata"/>
    <s v="Acropolis Mall, Kasba "/>
    <s v="Acropolis Mall, Kasba , Kolkata"/>
    <n v="88.39329377"/>
    <n v="22.514687550000001"/>
    <x v="133"/>
    <n v="1400"/>
    <s v="Indian Rupees(Rs.)"/>
    <s v="No"/>
    <s v="Yes"/>
    <s v="No"/>
    <s v="No"/>
    <n v="3"/>
    <x v="3"/>
    <s v="Dark Green"/>
    <x v="0"/>
    <n v="945"/>
  </r>
  <r>
    <n v="20747"/>
    <s v="India Restaurant"/>
    <n v="1"/>
    <x v="27"/>
    <s v="Ground Floor, 1st Floor, 2nd Floor, 34, Karl Marx Sarani, Kidderpore, Kolkata"/>
    <s v="Kidderpore"/>
    <s v="Kidderpore, Kolkata"/>
    <n v="88.322336500000006"/>
    <n v="22.538998899999999"/>
    <x v="134"/>
    <n v="800"/>
    <s v="Indian Rupees(Rs.)"/>
    <s v="Yes"/>
    <s v="Yes"/>
    <s v="No"/>
    <s v="No"/>
    <n v="2"/>
    <x v="3"/>
    <s v="Dark Green"/>
    <x v="0"/>
    <n v="1219"/>
  </r>
  <r>
    <n v="801690"/>
    <s v="Mocha"/>
    <n v="1"/>
    <x v="28"/>
    <s v="CP-1, 2nd Floor, Anand Plaza, Viram Khand-1, Near Patrakarpuram Crossing, Gomti Nagar, Lucknow"/>
    <s v="Gomti Nagar"/>
    <s v="Gomti Nagar, Lucknow"/>
    <n v="81.001184899999998"/>
    <n v="26.8528099"/>
    <x v="135"/>
    <n v="800"/>
    <s v="Indian Rupees(Rs.)"/>
    <s v="No"/>
    <s v="No"/>
    <s v="No"/>
    <s v="No"/>
    <n v="3"/>
    <x v="3"/>
    <s v="Dark Green"/>
    <x v="0"/>
    <n v="567"/>
  </r>
  <r>
    <n v="15091"/>
    <s v="Aman Chicken"/>
    <n v="1"/>
    <x v="63"/>
    <s v="Jagjit Nagar, Near Railway Crossing, Near Shastri Nagar, Ludhiana"/>
    <s v="Shastri Nagar"/>
    <s v="Shastri Nagar, Ludhiana"/>
    <n v="75.829614849999999"/>
    <n v="30.890183879999999"/>
    <x v="136"/>
    <n v="800"/>
    <s v="Indian Rupees(Rs.)"/>
    <s v="No"/>
    <s v="No"/>
    <s v="No"/>
    <s v="No"/>
    <n v="2"/>
    <x v="3"/>
    <s v="Dark Green"/>
    <x v="0"/>
    <n v="196"/>
  </r>
  <r>
    <n v="18408295"/>
    <s v="Stacks And Racks"/>
    <n v="1"/>
    <x v="29"/>
    <s v="Shop 1, Ganga Nivas, Opposite Toyota Showroom, Link Road, Malad West, Mumbai"/>
    <s v="Malad West"/>
    <s v="Malad West, Mumbai"/>
    <n v="72.836191490000004"/>
    <n v="19.18129965"/>
    <x v="137"/>
    <n v="500"/>
    <s v="Indian Rupees(Rs.)"/>
    <s v="No"/>
    <s v="No"/>
    <s v="No"/>
    <s v="No"/>
    <n v="2"/>
    <x v="3"/>
    <s v="Dark Green"/>
    <x v="0"/>
    <n v="413"/>
  </r>
  <r>
    <n v="18161577"/>
    <s v="Spezia Bistro"/>
    <n v="1"/>
    <x v="31"/>
    <s v="2525, 1st Floor, Hudson Lane, Delhi University-GTB Nagar, New Delhi"/>
    <s v="Delhi University-GTB Nagar"/>
    <s v="Delhi University-GTB Nagar, New Delhi"/>
    <n v="77.204141300000003"/>
    <n v="28.694839000000002"/>
    <x v="138"/>
    <n v="900"/>
    <s v="Indian Rupees(Rs.)"/>
    <s v="Yes"/>
    <s v="Yes"/>
    <s v="No"/>
    <s v="No"/>
    <n v="2"/>
    <x v="3"/>
    <s v="Dark Green"/>
    <x v="0"/>
    <n v="1071"/>
  </r>
  <r>
    <n v="18241869"/>
    <s v="Tashan"/>
    <n v="1"/>
    <x v="31"/>
    <s v="M-60, Main Market, Greater Kailash (GK) 2, New Delhi"/>
    <s v="Greater Kailash (GK) 2"/>
    <s v="Greater Kailash (GK) 2, New Delhi"/>
    <n v="77.244108400000002"/>
    <n v="28.533589800000001"/>
    <x v="34"/>
    <n v="2000"/>
    <s v="Indian Rupees(Rs.)"/>
    <s v="Yes"/>
    <s v="No"/>
    <s v="No"/>
    <s v="No"/>
    <n v="4"/>
    <x v="3"/>
    <s v="Dark Green"/>
    <x v="0"/>
    <n v="304"/>
  </r>
  <r>
    <n v="8244"/>
    <s v="Big Chill"/>
    <n v="1"/>
    <x v="31"/>
    <s v="35, Khan Market, New Delhi"/>
    <s v="Khan Market"/>
    <s v="Khan Market, New Delhi"/>
    <n v="77.227537299999995"/>
    <n v="28.600542900000001"/>
    <x v="139"/>
    <n v="1500"/>
    <s v="Indian Rupees(Rs.)"/>
    <s v="No"/>
    <s v="No"/>
    <s v="No"/>
    <s v="No"/>
    <n v="3"/>
    <x v="3"/>
    <s v="Dark Green"/>
    <x v="0"/>
    <n v="1569"/>
  </r>
  <r>
    <n v="18420452"/>
    <s v="Food Scouts"/>
    <n v="1"/>
    <x v="31"/>
    <s v="Punjabi Bagh, New Delhi"/>
    <s v="Punjabi Bagh"/>
    <s v="Punjabi Bagh, New Delhi"/>
    <n v="77.133326999999994"/>
    <n v="28.670435000000001"/>
    <x v="140"/>
    <n v="700"/>
    <s v="Indian Rupees(Rs.)"/>
    <s v="No"/>
    <s v="Yes"/>
    <s v="No"/>
    <s v="No"/>
    <n v="2"/>
    <x v="3"/>
    <s v="Dark Green"/>
    <x v="0"/>
    <n v="61"/>
  </r>
  <r>
    <n v="18420456"/>
    <s v="Band Baaja Baaraat"/>
    <n v="1"/>
    <x v="31"/>
    <s v="A-6 Ground Floor, Vishal Enclave, Rajouri Garden, New Delhi"/>
    <s v="Rajouri Garden"/>
    <s v="Rajouri Garden, New Delhi"/>
    <n v="77.119250699999995"/>
    <n v="28.647608999999999"/>
    <x v="26"/>
    <n v="1300"/>
    <s v="Indian Rupees(Rs.)"/>
    <s v="Yes"/>
    <s v="No"/>
    <s v="No"/>
    <s v="No"/>
    <n v="3"/>
    <x v="3"/>
    <s v="Dark Green"/>
    <x v="0"/>
    <n v="128"/>
  </r>
  <r>
    <n v="304746"/>
    <s v="The California Boulevard"/>
    <n v="1"/>
    <x v="31"/>
    <s v="J-2/5, 1st &amp; 2nd Floor, BK Dutt Market, Rajouri Garden, New Delhi"/>
    <s v="Rajouri Garden"/>
    <s v="Rajouri Garden, New Delhi"/>
    <n v="77.120035200000004"/>
    <n v="28.647715999999999"/>
    <x v="141"/>
    <n v="2000"/>
    <s v="Indian Rupees(Rs.)"/>
    <s v="Yes"/>
    <s v="No"/>
    <s v="No"/>
    <s v="No"/>
    <n v="4"/>
    <x v="3"/>
    <s v="Dark Green"/>
    <x v="0"/>
    <n v="1691"/>
  </r>
  <r>
    <n v="18180080"/>
    <s v="Greenr Cafe"/>
    <n v="1"/>
    <x v="31"/>
    <s v="416, Gora Street, Behind Dada Jungi House, Shahpur Jat, New Delhi"/>
    <s v="Shahpur Jat"/>
    <s v="Shahpur Jat, New Delhi"/>
    <n v="77.213255500000002"/>
    <n v="28.548542000000001"/>
    <x v="49"/>
    <n v="1100"/>
    <s v="Indian Rupees(Rs.)"/>
    <s v="No"/>
    <s v="Yes"/>
    <s v="No"/>
    <s v="No"/>
    <n v="3"/>
    <x v="3"/>
    <s v="Dark Green"/>
    <x v="0"/>
    <n v="112"/>
  </r>
  <r>
    <n v="18273624"/>
    <s v="Cafeteria &amp; Co."/>
    <n v="1"/>
    <x v="31"/>
    <s v="G 14, Hudson Lane, Vijay Nagar, New Delhi"/>
    <s v="Vijay Nagar"/>
    <s v="Vijay Nagar, New Delhi"/>
    <n v="77.204338399999997"/>
    <n v="28.6944707"/>
    <x v="142"/>
    <n v="900"/>
    <s v="Indian Rupees(Rs.)"/>
    <s v="No"/>
    <s v="No"/>
    <s v="No"/>
    <s v="No"/>
    <n v="2"/>
    <x v="3"/>
    <s v="Dark Green"/>
    <x v="0"/>
    <n v="1136"/>
  </r>
  <r>
    <n v="90499"/>
    <s v="Coffee Cup"/>
    <n v="1"/>
    <x v="64"/>
    <s v="E 89, Above Canara Bank, Sainikpuri, Secunderabad"/>
    <s v="Sainikpuri"/>
    <s v="Sainikpuri, Secunderabad"/>
    <n v="78.5521107"/>
    <n v="17.483215900000001"/>
    <x v="143"/>
    <n v="800"/>
    <s v="Indian Rupees(Rs.)"/>
    <s v="Yes"/>
    <s v="No"/>
    <s v="No"/>
    <s v="No"/>
    <n v="2"/>
    <x v="3"/>
    <s v="Dark Green"/>
    <x v="0"/>
    <n v="1408"/>
  </r>
  <r>
    <n v="3200311"/>
    <s v="La Quello - Mediterranean Kitchen"/>
    <n v="1"/>
    <x v="65"/>
    <s v="1, Trivia, Natu Bhai Circle, Race Course Road, Vadiwadi, Vadodara"/>
    <s v="Vadiwadi"/>
    <s v="Vadiwadi, Vadodara"/>
    <n v="73.158920890000005"/>
    <n v="22.310236960000001"/>
    <x v="144"/>
    <n v="1300"/>
    <s v="Indian Rupees(Rs.)"/>
    <s v="No"/>
    <s v="No"/>
    <s v="No"/>
    <s v="No"/>
    <n v="3"/>
    <x v="3"/>
    <s v="Dark Green"/>
    <x v="0"/>
    <n v="321"/>
  </r>
  <r>
    <n v="2800013"/>
    <s v="Pizza Hut"/>
    <n v="1"/>
    <x v="32"/>
    <s v="52-1-35,36&amp;38, CMR Mall, New Resapavanipalem, Maddilapalem, Vizag"/>
    <s v="CMR Central Mall, Maddilapalem"/>
    <s v="CMR Central Mall, Maddilapalem, Vizag"/>
    <n v="83.318511110000003"/>
    <n v="17.73417778"/>
    <x v="145"/>
    <n v="600"/>
    <s v="Indian Rupees(Rs.)"/>
    <s v="No"/>
    <s v="No"/>
    <s v="No"/>
    <s v="No"/>
    <n v="2"/>
    <x v="3"/>
    <s v="Dark Green"/>
    <x v="0"/>
    <n v="289"/>
  </r>
  <r>
    <n v="7405789"/>
    <s v="Toodz House"/>
    <n v="94"/>
    <x v="33"/>
    <s v="Jl. Cipete Raya No. 79, Fatmawati, Jakarta"/>
    <s v="Fatmawati"/>
    <s v="Fatmawati, Jakarta"/>
    <n v="106.801782"/>
    <n v="-6.2780120000000004"/>
    <x v="146"/>
    <n v="165000"/>
    <s v="Indonesian Rupiah(IDR)"/>
    <s v="No"/>
    <s v="No"/>
    <s v="No"/>
    <s v="No"/>
    <n v="3"/>
    <x v="3"/>
    <s v="Dark Green"/>
    <x v="0"/>
    <n v="1476"/>
  </r>
  <r>
    <n v="7422751"/>
    <s v="Union Deli"/>
    <n v="94"/>
    <x v="33"/>
    <s v="Grand Indonesia Mall, Lantai Ground, East Mall, Jl. MH Thamrin, Thamrin, Jakarta"/>
    <s v="Grand Indonesia Mall, Thamrin"/>
    <s v="Grand Indonesia Mall, Thamrin, Jakarta"/>
    <n v="106.8197488"/>
    <n v="-6.1971500160000002"/>
    <x v="147"/>
    <n v="200000"/>
    <s v="Indonesian Rupiah(IDR)"/>
    <s v="No"/>
    <s v="No"/>
    <s v="No"/>
    <s v="No"/>
    <n v="3"/>
    <x v="3"/>
    <s v="Dark Green"/>
    <x v="0"/>
    <n v="903"/>
  </r>
  <r>
    <n v="7410290"/>
    <s v="Satoo - Hotel Shangri-La"/>
    <n v="94"/>
    <x v="33"/>
    <s v="Hotel Shangri-La, Jl. Jend. Sudirman"/>
    <s v="Hotel Shangri-La, Sudirman"/>
    <s v="Hotel Shangri-La, Sudirman, Jakarta"/>
    <n v="106.8189611"/>
    <n v="-6.2032916670000002"/>
    <x v="148"/>
    <n v="800000"/>
    <s v="Indonesian Rupiah(IDR)"/>
    <s v="No"/>
    <s v="No"/>
    <s v="No"/>
    <s v="No"/>
    <n v="3"/>
    <x v="3"/>
    <s v="Dark Green"/>
    <x v="0"/>
    <n v="873"/>
  </r>
  <r>
    <n v="7003663"/>
    <s v="Federal Delicatessen"/>
    <n v="148"/>
    <x v="35"/>
    <s v="86 Federal Street, Auckland CBD, Auckland 1010"/>
    <s v="Federal Street"/>
    <s v="Federal Street, Auckland"/>
    <n v="174.76222010000001"/>
    <n v="-36.848769679999997"/>
    <x v="149"/>
    <n v="60"/>
    <s v="NewZealand($)"/>
    <s v="No"/>
    <s v="No"/>
    <s v="No"/>
    <s v="No"/>
    <n v="3"/>
    <x v="3"/>
    <s v="Dark Green"/>
    <x v="0"/>
    <n v="696"/>
  </r>
  <r>
    <n v="7003682"/>
    <s v="Baduzzi"/>
    <n v="148"/>
    <x v="35"/>
    <s v="10-26 Jellicoe Street, Wynyard Quarter, Auckland CBD, Auckland 1010"/>
    <s v="Wynyard Quarter"/>
    <s v="Wynyard Quarter, Auckland"/>
    <n v="174.75702329999999"/>
    <n v="-36.841091759999998"/>
    <x v="122"/>
    <n v="120"/>
    <s v="NewZealand($)"/>
    <s v="No"/>
    <s v="No"/>
    <s v="No"/>
    <s v="No"/>
    <n v="4"/>
    <x v="3"/>
    <s v="Dark Green"/>
    <x v="0"/>
    <n v="413"/>
  </r>
  <r>
    <n v="7101042"/>
    <s v="The Hangar"/>
    <n v="148"/>
    <x v="66"/>
    <s v="171-177 Willis Street, Te Aro, Wellington City"/>
    <s v="Te Aro"/>
    <s v="Te Aro, Wellington City"/>
    <n v="174.773933"/>
    <n v="-41.290801000000002"/>
    <x v="49"/>
    <n v="50"/>
    <s v="NewZealand($)"/>
    <s v="No"/>
    <s v="No"/>
    <s v="No"/>
    <s v="No"/>
    <n v="3"/>
    <x v="3"/>
    <s v="Dark Green"/>
    <x v="0"/>
    <n v="171"/>
  </r>
  <r>
    <n v="6900724"/>
    <s v="Bodega"/>
    <n v="215"/>
    <x v="67"/>
    <s v="12 Bennetts Hill, City Centre, Birmingham B2 5RS"/>
    <s v="City Centre"/>
    <s v="City Centre, Birmingham"/>
    <n v="-1.9003749999999999"/>
    <n v="52.479689999999998"/>
    <x v="150"/>
    <n v="40"/>
    <s v="Pounds(Œ£)"/>
    <s v="No"/>
    <s v="No"/>
    <s v="No"/>
    <s v="No"/>
    <n v="3"/>
    <x v="3"/>
    <s v="Dark Green"/>
    <x v="0"/>
    <n v="100"/>
  </r>
  <r>
    <n v="7600902"/>
    <s v="Mimi's Bakehouse"/>
    <n v="215"/>
    <x v="55"/>
    <s v="63 Shore, Leith, Edinburgh EH6 6RA"/>
    <s v="Leith"/>
    <s v="Leith, Edinburgh"/>
    <n v="-3.1713277780000002"/>
    <n v="55.975097220000002"/>
    <x v="151"/>
    <n v="35"/>
    <s v="Pounds(Œ£)"/>
    <s v="No"/>
    <s v="No"/>
    <s v="No"/>
    <s v="No"/>
    <n v="3"/>
    <x v="3"/>
    <s v="Dark Green"/>
    <x v="0"/>
    <n v="130"/>
  </r>
  <r>
    <n v="6103255"/>
    <s v="Roka"/>
    <n v="215"/>
    <x v="36"/>
    <s v="37 Charlotte Street, Fitzrovia, London W1T 1RR"/>
    <s v="Charlotte Street, Fitzrovia"/>
    <s v="Charlotte Street, Fitzrovia, London"/>
    <n v="-0.13552400000000001"/>
    <n v="51.518934999999999"/>
    <x v="0"/>
    <n v="60"/>
    <s v="Pounds(Œ£)"/>
    <s v="No"/>
    <s v="No"/>
    <s v="No"/>
    <s v="No"/>
    <n v="3"/>
    <x v="3"/>
    <s v="Dark Green"/>
    <x v="0"/>
    <n v="436"/>
  </r>
  <r>
    <n v="6113973"/>
    <s v="Bone Daddies"/>
    <n v="215"/>
    <x v="36"/>
    <s v="31 St. Peter Street, Soho, London W1F 0AR"/>
    <s v="Walker's Court, Soho"/>
    <s v="Walker's Court, Soho, London"/>
    <n v="-0.13378899999999999"/>
    <n v="51.512627000000002"/>
    <x v="152"/>
    <n v="40"/>
    <s v="Pounds(Œ£)"/>
    <s v="No"/>
    <s v="No"/>
    <s v="No"/>
    <s v="No"/>
    <n v="3"/>
    <x v="3"/>
    <s v="Dark Green"/>
    <x v="0"/>
    <n v="418"/>
  </r>
  <r>
    <n v="18107765"/>
    <s v="Zaffran Dining Experience"/>
    <n v="166"/>
    <x v="38"/>
    <s v="Al Emadi Financial Square, C Ring Road, Al Hilal, Doha"/>
    <s v="Al Emadi Financial Square, Al Hilal"/>
    <s v="Al Emadi Financial Square, Al Hilal, Doha"/>
    <n v="51.527455699999997"/>
    <n v="25.2625016"/>
    <x v="21"/>
    <n v="300"/>
    <s v="Qatari Rial(QR)"/>
    <s v="No"/>
    <s v="No"/>
    <s v="No"/>
    <s v="No"/>
    <n v="4"/>
    <x v="3"/>
    <s v="Dark Green"/>
    <x v="0"/>
    <n v="348"/>
  </r>
  <r>
    <n v="6501141"/>
    <s v="Licorish Bistro"/>
    <n v="189"/>
    <x v="52"/>
    <s v="Nicolway Shopping Centre, William Nicol Drive, Bryanston, Sandton"/>
    <s v="Nicolway Shopping Centre, Bryanston"/>
    <s v="Nicolway Shopping Centre, Bryanston, Sandton"/>
    <n v="28.021000000000001"/>
    <n v="-26.05233333"/>
    <x v="153"/>
    <n v="545"/>
    <s v="Rand(R)"/>
    <s v="No"/>
    <s v="No"/>
    <s v="No"/>
    <s v="No"/>
    <n v="4"/>
    <x v="3"/>
    <s v="Dark Green"/>
    <x v="0"/>
    <n v="892"/>
  </r>
  <r>
    <n v="6000168"/>
    <s v="Hattena Hatay  SofrasÛ±"/>
    <n v="208"/>
    <x v="42"/>
    <s v="Balgat Mahallesi, OsmanlÛ± Caddesi, No 41/A, íˆankaya, Ankara"/>
    <s v="Balgat"/>
    <s v="Balgat, Ankara"/>
    <n v="32.821213890000003"/>
    <n v="39.905972220000002"/>
    <x v="154"/>
    <n v="70"/>
    <s v="Turkish Lira(TL)"/>
    <s v="No"/>
    <s v="No"/>
    <s v="No"/>
    <s v="No"/>
    <n v="3"/>
    <x v="3"/>
    <s v="Dark Green"/>
    <x v="0"/>
    <n v="124"/>
  </r>
  <r>
    <n v="6001748"/>
    <s v="Meôhur í_zí_elik Aspava"/>
    <n v="208"/>
    <x v="42"/>
    <s v="Kí_í_í_k Esat Mahallesi, Esat Caddesi, No 110/C, íˆankaya, Ankara"/>
    <s v="Kí_í_í_k Esat"/>
    <s v="Kí_í_í_k Esat, Ankara"/>
    <n v="32.866633329999999"/>
    <n v="39.906636110000001"/>
    <x v="155"/>
    <n v="40"/>
    <s v="Turkish Lira(TL)"/>
    <s v="No"/>
    <s v="No"/>
    <s v="No"/>
    <s v="No"/>
    <n v="2"/>
    <x v="3"/>
    <s v="Dark Green"/>
    <x v="0"/>
    <n v="109"/>
  </r>
  <r>
    <n v="6304287"/>
    <s v="Izakaya Kikufuji"/>
    <n v="162"/>
    <x v="44"/>
    <s v="Little Tokyo, 2277 Chino Roces Avenue, Legaspi Village, Makati City"/>
    <s v="Little Tokyo, Legaspi Village, Makati City"/>
    <s v="Little Tokyo, Legaspi Village, Makati City, Makati City"/>
    <n v="121.014101"/>
    <n v="14.553708"/>
    <x v="16"/>
    <n v="1200"/>
    <s v="Botswana Pula(P)"/>
    <s v="Yes"/>
    <s v="No"/>
    <s v="No"/>
    <s v="No"/>
    <n v="3"/>
    <x v="4"/>
    <s v="Dark Green"/>
    <x v="0"/>
    <n v="591"/>
  </r>
  <r>
    <n v="6318213"/>
    <s v="Balay Dako"/>
    <n v="162"/>
    <x v="68"/>
    <s v="Aguinaldo Highway, Tagaytay City"/>
    <s v="Tagaytay City"/>
    <s v="Tagaytay City, Tagaytay City"/>
    <n v="120.951589"/>
    <n v="14.101834"/>
    <x v="53"/>
    <n v="1200"/>
    <s v="Botswana Pula(P)"/>
    <s v="Yes"/>
    <s v="No"/>
    <s v="No"/>
    <s v="No"/>
    <n v="3"/>
    <x v="4"/>
    <s v="Dark Green"/>
    <x v="0"/>
    <n v="211"/>
  </r>
  <r>
    <n v="18255654"/>
    <s v="Hobing Korean Dessert Cafe"/>
    <n v="162"/>
    <x v="53"/>
    <s v="Third Floor, BGC Stopover Pavillion, Rizal Drive Corner 31st Street, Bonifacio Global City, Taguig City"/>
    <s v="BGC Stopover Pavillion, Bonifacio Global City"/>
    <s v="BGC Stopover Pavillion, Bonifacio Global City, Taguig City"/>
    <n v="121.045878"/>
    <n v="14.554360000000001"/>
    <x v="156"/>
    <n v="600"/>
    <s v="Botswana Pula(P)"/>
    <s v="No"/>
    <s v="No"/>
    <s v="No"/>
    <s v="No"/>
    <n v="2"/>
    <x v="4"/>
    <s v="Dark Green"/>
    <x v="0"/>
    <n v="118"/>
  </r>
  <r>
    <n v="6310406"/>
    <s v="The Food Hall by Todd English"/>
    <n v="162"/>
    <x v="53"/>
    <s v="Fifth Floor, SM Aura Premier, C5 Corner 26th Street, Bonifacio Global City, Taguig City"/>
    <s v="SM Aura Premier, Bonifacio Global City, Taguig City"/>
    <s v="SM Aura Premier, Bonifacio Global City, Taguig City, Taguig City"/>
    <n v="121.0534998"/>
    <n v="14.545655350000001"/>
    <x v="157"/>
    <n v="1800"/>
    <s v="Botswana Pula(P)"/>
    <s v="Yes"/>
    <s v="No"/>
    <s v="No"/>
    <s v="No"/>
    <n v="4"/>
    <x v="4"/>
    <s v="Dark Green"/>
    <x v="0"/>
    <n v="618"/>
  </r>
  <r>
    <n v="7300596"/>
    <s v="Cervantes"/>
    <n v="30"/>
    <x v="4"/>
    <s v="Avenida Prado Junior, 335 B, Copacabana, Rio de Janeiro"/>
    <s v="Copacabana"/>
    <s v="Copacabana, Rio de Janeiro"/>
    <n v="-43.175833330000003"/>
    <n v="-22.962166669999998"/>
    <x v="158"/>
    <n v="90"/>
    <s v="Brazilian Real(R$)"/>
    <s v="No"/>
    <s v="No"/>
    <s v="No"/>
    <s v="No"/>
    <n v="3"/>
    <x v="4"/>
    <s v="Dark Green"/>
    <x v="0"/>
    <n v="29"/>
  </r>
  <r>
    <n v="6706313"/>
    <s v="Cantina Famiglia Mancini"/>
    <n v="30"/>
    <x v="46"/>
    <s v="Rua Avanhandava, 81, Bela Vista, Sí£o Paulo 10000"/>
    <s v="Bela Vista, Centro"/>
    <s v="Bela Vista, Centro, Sí£o Paulo"/>
    <n v="-46.645166670000002"/>
    <n v="-23.550666669999998"/>
    <x v="104"/>
    <n v="250"/>
    <s v="Brazilian Real(R$)"/>
    <s v="No"/>
    <s v="No"/>
    <s v="No"/>
    <s v="No"/>
    <n v="4"/>
    <x v="4"/>
    <s v="Dark Green"/>
    <x v="0"/>
    <n v="49"/>
  </r>
  <r>
    <n v="17293281"/>
    <s v="Last Resort Grill"/>
    <n v="216"/>
    <x v="56"/>
    <s v="184 W Clayton St, Athens, GA 30601"/>
    <s v="Athens"/>
    <s v="Athens, Athens"/>
    <n v="-83.378272999999993"/>
    <n v="33.957999000000001"/>
    <x v="159"/>
    <n v="40"/>
    <s v="Dollar($)"/>
    <s v="No"/>
    <s v="No"/>
    <s v="No"/>
    <s v="No"/>
    <n v="3"/>
    <x v="4"/>
    <s v="Dark Green"/>
    <x v="0"/>
    <n v="1821"/>
  </r>
  <r>
    <n v="17293301"/>
    <s v="Mama's Boy Restaurant"/>
    <n v="216"/>
    <x v="56"/>
    <s v="197 Oak St, GA 30601"/>
    <s v="Athens"/>
    <s v="Athens, Athens"/>
    <n v="-83.365399999999994"/>
    <n v="33.953499999999998"/>
    <x v="160"/>
    <n v="10"/>
    <s v="Dollar($)"/>
    <s v="No"/>
    <s v="No"/>
    <s v="No"/>
    <s v="No"/>
    <n v="1"/>
    <x v="4"/>
    <s v="Dark Green"/>
    <x v="0"/>
    <n v="849"/>
  </r>
  <r>
    <n v="17294279"/>
    <s v="The Bee's Knees"/>
    <n v="216"/>
    <x v="5"/>
    <s v="211 10th Street, Augusta, GA 30901"/>
    <s v="Augusta"/>
    <s v="Augusta, Augusta"/>
    <n v="-81.97"/>
    <n v="33.476500000000001"/>
    <x v="161"/>
    <n v="25"/>
    <s v="Dollar($)"/>
    <s v="No"/>
    <s v="No"/>
    <s v="No"/>
    <s v="No"/>
    <n v="2"/>
    <x v="4"/>
    <s v="Dark Green"/>
    <x v="0"/>
    <n v="631"/>
  </r>
  <r>
    <n v="17303465"/>
    <s v="Bardenay"/>
    <n v="216"/>
    <x v="58"/>
    <s v="610 W Grove St, Boise, ID 83702"/>
    <s v="Boise"/>
    <s v="Boise, Boise"/>
    <n v="-116.20189999999999"/>
    <n v="43.613799999999998"/>
    <x v="162"/>
    <n v="25"/>
    <s v="Dollar($)"/>
    <s v="No"/>
    <s v="No"/>
    <s v="No"/>
    <s v="No"/>
    <n v="2"/>
    <x v="4"/>
    <s v="Dark Green"/>
    <x v="0"/>
    <n v="879"/>
  </r>
  <r>
    <n v="17303670"/>
    <s v="Goldy's Breakfast Bistro"/>
    <n v="216"/>
    <x v="58"/>
    <s v="108 S Capitol Blvd, Boise, ID 83702"/>
    <s v="Boise"/>
    <s v="Boise, Boise"/>
    <n v="-116.20229999999999"/>
    <n v="43.614899999999999"/>
    <x v="163"/>
    <n v="25"/>
    <s v="Dollar($)"/>
    <s v="No"/>
    <s v="No"/>
    <s v="No"/>
    <s v="No"/>
    <n v="2"/>
    <x v="4"/>
    <s v="Dark Green"/>
    <x v="0"/>
    <n v="879"/>
  </r>
  <r>
    <n v="17316751"/>
    <s v="The Hamburg Inn No. 2 Inc."/>
    <n v="216"/>
    <x v="6"/>
    <s v="214 N Linn St, Iowa City, IA 52245"/>
    <s v="Iowa City"/>
    <s v="Iowa City, Cedar Rapids/Iowa City"/>
    <n v="-91.531413999999998"/>
    <n v="41.663848999999999"/>
    <x v="164"/>
    <n v="10"/>
    <s v="Dollar($)"/>
    <s v="No"/>
    <s v="No"/>
    <s v="No"/>
    <s v="No"/>
    <n v="1"/>
    <x v="4"/>
    <s v="Dark Green"/>
    <x v="0"/>
    <n v="488"/>
  </r>
  <r>
    <n v="17330609"/>
    <s v="Mark's City Grille"/>
    <n v="216"/>
    <x v="59"/>
    <s v="7160 moon road, Columbus, GA 31909"/>
    <s v="Columbus"/>
    <s v="Columbus, Columbus"/>
    <n v="-84.927047000000002"/>
    <n v="32.555591"/>
    <x v="118"/>
    <n v="25"/>
    <s v="Dollar($)"/>
    <s v="No"/>
    <s v="No"/>
    <s v="No"/>
    <s v="No"/>
    <n v="2"/>
    <x v="4"/>
    <s v="Dark Green"/>
    <x v="0"/>
    <n v="345"/>
  </r>
  <r>
    <n v="17335195"/>
    <s v="Red Ginger Sushi, Grill &amp; Bar"/>
    <n v="216"/>
    <x v="8"/>
    <s v="793 Middle Rd, Bettendorf, IA 52722"/>
    <s v="Bettendorf"/>
    <s v="Bettendorf, Davenport"/>
    <n v="-90.522479000000004"/>
    <n v="41.538449999999997"/>
    <x v="165"/>
    <n v="40"/>
    <s v="Dollar($)"/>
    <s v="No"/>
    <s v="No"/>
    <s v="No"/>
    <s v="No"/>
    <n v="3"/>
    <x v="4"/>
    <s v="Dark Green"/>
    <x v="0"/>
    <n v="208"/>
  </r>
  <r>
    <n v="17258496"/>
    <s v="Hickory Park"/>
    <n v="216"/>
    <x v="9"/>
    <s v="1404 S Duff Ave, Ames, IA 50010"/>
    <s v="Ames"/>
    <s v="Ames, Des Moines"/>
    <n v="-93.610084000000001"/>
    <n v="42.010254000000003"/>
    <x v="166"/>
    <n v="25"/>
    <s v="Dollar($)"/>
    <s v="No"/>
    <s v="No"/>
    <s v="No"/>
    <s v="No"/>
    <n v="2"/>
    <x v="4"/>
    <s v="Dark Green"/>
    <x v="0"/>
    <n v="1025"/>
  </r>
  <r>
    <n v="17258350"/>
    <s v="Flying Mango"/>
    <n v="216"/>
    <x v="9"/>
    <s v="4345 Hickman Rd, Des Moines, IA 50310"/>
    <s v="Beaverdale"/>
    <s v="Beaverdale, Des Moines"/>
    <n v="-93.677638000000002"/>
    <n v="41.614964999999998"/>
    <x v="167"/>
    <n v="40"/>
    <s v="Dollar($)"/>
    <s v="No"/>
    <s v="No"/>
    <s v="No"/>
    <s v="No"/>
    <n v="3"/>
    <x v="4"/>
    <s v="Dark Green"/>
    <x v="0"/>
    <n v="674"/>
  </r>
  <r>
    <n v="17258036"/>
    <s v="Centro"/>
    <n v="216"/>
    <x v="9"/>
    <s v="1007 Locust St, Des Moines, IA 50309"/>
    <s v="Downtown"/>
    <s v="Downtown, Des Moines"/>
    <n v="-93.630080300000003"/>
    <n v="41.585743100000002"/>
    <x v="104"/>
    <n v="40"/>
    <s v="Dollar($)"/>
    <s v="No"/>
    <s v="No"/>
    <s v="No"/>
    <s v="No"/>
    <n v="3"/>
    <x v="4"/>
    <s v="Dark Green"/>
    <x v="0"/>
    <n v="1109"/>
  </r>
  <r>
    <n v="17452342"/>
    <s v="Blue Orchid Thai Restaurant"/>
    <n v="216"/>
    <x v="69"/>
    <s v="129 N 10th St, Lincoln, NE 68508"/>
    <s v="Haymarket"/>
    <s v="Haymarket, Lincoln"/>
    <n v="-96.7072"/>
    <n v="40.814300000000003"/>
    <x v="109"/>
    <n v="25"/>
    <s v="Dollar($)"/>
    <s v="No"/>
    <s v="No"/>
    <s v="No"/>
    <s v="No"/>
    <n v="2"/>
    <x v="4"/>
    <s v="Dark Green"/>
    <x v="0"/>
    <n v="799"/>
  </r>
  <r>
    <n v="17500819"/>
    <s v="Mandarin Chinese Restaurant"/>
    <n v="216"/>
    <x v="11"/>
    <s v="3086 Riverside Dr, Macon, GA 31210"/>
    <s v="Macon"/>
    <s v="Macon, Macon"/>
    <n v="-83.676599999999993"/>
    <n v="32.889899999999997"/>
    <x v="168"/>
    <n v="25"/>
    <s v="Dollar($)"/>
    <s v="No"/>
    <s v="No"/>
    <s v="No"/>
    <s v="No"/>
    <n v="2"/>
    <x v="4"/>
    <s v="Dark Green"/>
    <x v="0"/>
    <n v="302"/>
  </r>
  <r>
    <n v="17500911"/>
    <s v="Rookery"/>
    <n v="216"/>
    <x v="11"/>
    <s v="543 Cherry St, Macon, GA 31201"/>
    <s v="Macon"/>
    <s v="Macon, Macon"/>
    <n v="-83.627899999999997"/>
    <n v="32.836100000000002"/>
    <x v="169"/>
    <n v="25"/>
    <s v="Dollar($)"/>
    <s v="No"/>
    <s v="No"/>
    <s v="No"/>
    <s v="No"/>
    <n v="2"/>
    <x v="4"/>
    <s v="Dark Green"/>
    <x v="0"/>
    <n v="289"/>
  </r>
  <r>
    <n v="17057397"/>
    <s v="'Ohana"/>
    <n v="216"/>
    <x v="12"/>
    <s v="1600 Seven Seas Drive, Lake Buena Vista, FL 32830"/>
    <s v="Disney World Area"/>
    <s v="Disney World Area, Orlando"/>
    <n v="-81.585226000000006"/>
    <n v="28.405436999999999"/>
    <x v="170"/>
    <n v="45"/>
    <s v="Dollar($)"/>
    <s v="No"/>
    <s v="No"/>
    <s v="No"/>
    <s v="No"/>
    <n v="3"/>
    <x v="4"/>
    <s v="Dark Green"/>
    <x v="0"/>
    <n v="1151"/>
  </r>
  <r>
    <n v="17580349"/>
    <s v="Tu-Do Vietnamese Restaurant"/>
    <n v="216"/>
    <x v="13"/>
    <s v="7130 N Davis Hwy, Pensacola, FL 32504"/>
    <s v="Pensacola"/>
    <s v="Pensacola, Pensacola"/>
    <n v="-87.221599999999995"/>
    <n v="30.498200000000001"/>
    <x v="171"/>
    <n v="10"/>
    <s v="Dollar($)"/>
    <s v="No"/>
    <s v="No"/>
    <s v="No"/>
    <s v="No"/>
    <n v="1"/>
    <x v="4"/>
    <s v="Dark Green"/>
    <x v="0"/>
    <n v="828"/>
  </r>
  <r>
    <n v="17144717"/>
    <s v="Giovanni's Shrimp Truck"/>
    <n v="216"/>
    <x v="14"/>
    <s v="56-505 Kamehameha Hwy, Kahuku, HI 96731"/>
    <s v="Kahuku"/>
    <s v="Kahuku, Rest of Hawaii"/>
    <n v="-157.948486"/>
    <n v="21.677078000000002"/>
    <x v="47"/>
    <n v="25"/>
    <s v="Dollar($)"/>
    <s v="No"/>
    <s v="No"/>
    <s v="No"/>
    <s v="No"/>
    <n v="2"/>
    <x v="4"/>
    <s v="Dark Green"/>
    <x v="0"/>
    <n v="691"/>
  </r>
  <r>
    <n v="17144991"/>
    <s v="Coconuts Fish Cafe"/>
    <n v="216"/>
    <x v="14"/>
    <s v="1279 S Kihei Road, Kihei, HI 96753"/>
    <s v="Kihei"/>
    <s v="Kihei, Rest of Hawaii"/>
    <n v="-156.45528400000001"/>
    <n v="20.748837999999999"/>
    <x v="47"/>
    <n v="30"/>
    <s v="Dollar($)"/>
    <s v="No"/>
    <s v="No"/>
    <s v="No"/>
    <s v="No"/>
    <n v="3"/>
    <x v="4"/>
    <s v="Dark Green"/>
    <x v="0"/>
    <n v="487"/>
  </r>
  <r>
    <n v="17142519"/>
    <s v="Kihei Caffe"/>
    <n v="216"/>
    <x v="14"/>
    <s v="1945 S Kihei Road, Kihei, HI 96753"/>
    <s v="Kihei"/>
    <s v="Kihei, Rest of Hawaii"/>
    <n v="-156.45184699999999"/>
    <n v="20.731487000000001"/>
    <x v="172"/>
    <n v="10"/>
    <s v="Dollar($)"/>
    <s v="No"/>
    <s v="No"/>
    <s v="No"/>
    <s v="No"/>
    <n v="1"/>
    <x v="4"/>
    <s v="Dark Green"/>
    <x v="0"/>
    <n v="695"/>
  </r>
  <r>
    <n v="17615979"/>
    <s v="Mrs. Wilkes' Dining Room"/>
    <n v="216"/>
    <x v="54"/>
    <s v="107 W Jones St, Savannah, GA 31401"/>
    <s v="Savannah"/>
    <s v="Savannah, Savannah"/>
    <n v="-81.095500000000001"/>
    <n v="32.072699999999998"/>
    <x v="173"/>
    <n v="40"/>
    <s v="Dollar($)"/>
    <s v="No"/>
    <s v="No"/>
    <s v="No"/>
    <s v="No"/>
    <n v="3"/>
    <x v="4"/>
    <s v="Dark Green"/>
    <x v="0"/>
    <n v="1014"/>
  </r>
  <r>
    <n v="17616266"/>
    <s v="Zunzi's"/>
    <n v="216"/>
    <x v="54"/>
    <s v="108 E York Street, Savannah, GA 31401"/>
    <s v="Savannah"/>
    <s v="Savannah, Savannah"/>
    <n v="-81.091099999999997"/>
    <n v="32.077500000000001"/>
    <x v="174"/>
    <n v="25"/>
    <s v="Dollar($)"/>
    <s v="No"/>
    <s v="No"/>
    <s v="No"/>
    <s v="No"/>
    <n v="2"/>
    <x v="4"/>
    <s v="Dark Green"/>
    <x v="0"/>
    <n v="796"/>
  </r>
  <r>
    <n v="17093135"/>
    <s v="Conch Republic Grill"/>
    <n v="216"/>
    <x v="15"/>
    <s v="16699 Gulf Blvd, North Redington Beach, FL 33708"/>
    <s v="Madeira Beach/Redington Beach"/>
    <s v="Madeira Beach/Redington Beach, Tampa Bay"/>
    <n v="-82.820856000000006"/>
    <n v="27.816085999999999"/>
    <x v="175"/>
    <n v="40"/>
    <s v="Dollar($)"/>
    <s v="No"/>
    <s v="No"/>
    <s v="No"/>
    <s v="No"/>
    <n v="3"/>
    <x v="4"/>
    <s v="Dark Green"/>
    <x v="0"/>
    <n v="844"/>
  </r>
  <r>
    <n v="17095979"/>
    <s v="Red Mesa Restaurant"/>
    <n v="216"/>
    <x v="15"/>
    <s v="4912 4th St N, St Petersburg, FL 33703"/>
    <s v="Northeast St Petersburg"/>
    <s v="Northeast St Petersburg, Tampa Bay"/>
    <n v="-82.638842999999994"/>
    <n v="27.816848"/>
    <x v="176"/>
    <n v="40"/>
    <s v="Dollar($)"/>
    <s v="No"/>
    <s v="No"/>
    <s v="No"/>
    <s v="No"/>
    <n v="3"/>
    <x v="4"/>
    <s v="Dark Green"/>
    <x v="0"/>
    <n v="1203"/>
  </r>
  <r>
    <n v="17093600"/>
    <s v="Taco Bus"/>
    <n v="216"/>
    <x v="15"/>
    <s v="913 E Hillsborough Ave, Tampa, FL 33604"/>
    <s v="Seminole Heights"/>
    <s v="Seminole Heights, Tampa Bay"/>
    <n v="-82.449897000000007"/>
    <n v="27.995964000000001"/>
    <x v="177"/>
    <n v="10"/>
    <s v="Dollar($)"/>
    <s v="No"/>
    <s v="No"/>
    <s v="No"/>
    <s v="No"/>
    <n v="1"/>
    <x v="4"/>
    <s v="Dark Green"/>
    <x v="0"/>
    <n v="1868"/>
  </r>
  <r>
    <n v="5704202"/>
    <s v="Hot Palayok"/>
    <n v="214"/>
    <x v="16"/>
    <s v="Food Court, Level 2, Madinat Zayed Shopping Centre, Madinat Zayed, Abu Dhabi"/>
    <s v="Madinat Zayed Shopping Centre, Madinat Zayed "/>
    <s v="Madinat Zayed Shopping Centre, Madinat Zayed , Abu Dhabi"/>
    <n v="54.366157540000003"/>
    <n v="24.482770940000002"/>
    <x v="178"/>
    <n v="100"/>
    <s v="Emirati Diram(AED)"/>
    <s v="No"/>
    <s v="Yes"/>
    <s v="No"/>
    <s v="No"/>
    <n v="3"/>
    <x v="4"/>
    <s v="Dark Green"/>
    <x v="0"/>
    <n v="162"/>
  </r>
  <r>
    <n v="18340881"/>
    <s v="Barbeque Nation"/>
    <n v="214"/>
    <x v="17"/>
    <s v="G1, Villa, Near HQ Fitness, Near Lulu Mall, Barsha 2, Dubai"/>
    <s v="Barsha 2"/>
    <s v="Barsha 2, Dubai"/>
    <n v="55.215341000000002"/>
    <n v="25.113379999999999"/>
    <x v="19"/>
    <n v="150"/>
    <s v="Emirati Diram(AED)"/>
    <s v="Yes"/>
    <s v="No"/>
    <s v="No"/>
    <s v="No"/>
    <n v="3"/>
    <x v="4"/>
    <s v="Dark Green"/>
    <x v="0"/>
    <n v="307"/>
  </r>
  <r>
    <n v="18233284"/>
    <s v="Farzi Cafe"/>
    <n v="214"/>
    <x v="17"/>
    <s v="CITY WALK, Al Safa &amp; Al Wasl Road Intersection, Al Safa, Dubai"/>
    <s v="CITY WALK, Al Safa"/>
    <s v="CITY WALK, Al Safa, Dubai"/>
    <n v="55.261919460000001"/>
    <n v="25.208032299999999"/>
    <x v="179"/>
    <n v="200"/>
    <s v="Emirati Diram(AED)"/>
    <s v="Yes"/>
    <s v="No"/>
    <s v="No"/>
    <s v="No"/>
    <n v="3"/>
    <x v="4"/>
    <s v="Dark Green"/>
    <x v="0"/>
    <n v="909"/>
  </r>
  <r>
    <n v="201531"/>
    <s v="Hard Rock Cafe"/>
    <n v="214"/>
    <x v="17"/>
    <s v="Next to Marks &amp; Spencer's, Festival City, Dubai"/>
    <s v="Festival City"/>
    <s v="Festival City, Dubai"/>
    <n v="55.351477750000001"/>
    <n v="25.22399154"/>
    <x v="180"/>
    <n v="300"/>
    <s v="Emirati Diram(AED)"/>
    <s v="No"/>
    <s v="No"/>
    <s v="No"/>
    <s v="No"/>
    <n v="4"/>
    <x v="4"/>
    <s v="Dark Green"/>
    <x v="0"/>
    <n v="1388"/>
  </r>
  <r>
    <n v="208965"/>
    <s v="The Coffee Club"/>
    <n v="214"/>
    <x v="17"/>
    <s v="Wasl Vita, Opposite Civil Defence Station, Near Emirates NBD, Al Wasl Road, Jumeirah 1, Dubai"/>
    <s v="Jumeirah 1"/>
    <s v="Jumeirah 1, Dubai"/>
    <n v="55.256397219999997"/>
    <n v="25.211102780000001"/>
    <x v="49"/>
    <n v="140"/>
    <s v="Emirati Diram(AED)"/>
    <s v="No"/>
    <s v="Yes"/>
    <s v="No"/>
    <s v="No"/>
    <n v="3"/>
    <x v="4"/>
    <s v="Dark Green"/>
    <x v="0"/>
    <n v="403"/>
  </r>
  <r>
    <n v="5602377"/>
    <s v="Paper Fig"/>
    <n v="214"/>
    <x v="47"/>
    <s v="Near Dubai Islamic Bank, Muweilah, University City, Sharjah"/>
    <s v="University City"/>
    <s v="University City, Sharjah"/>
    <n v="55.45834266"/>
    <n v="25.308412300000001"/>
    <x v="151"/>
    <n v="150"/>
    <s v="Emirati Diram(AED)"/>
    <s v="No"/>
    <s v="No"/>
    <s v="No"/>
    <s v="No"/>
    <n v="4"/>
    <x v="4"/>
    <s v="Dark Green"/>
    <x v="0"/>
    <n v="143"/>
  </r>
  <r>
    <n v="18396250"/>
    <s v="Huber &amp; Holly"/>
    <n v="1"/>
    <x v="60"/>
    <s v="7 B, Circle  B, Opposite Rajpath Club, Sarkhej, Gandhinagar Highway, Bodakdev, Ahmedabad"/>
    <s v="Bodakdev"/>
    <s v="Bodakdev, Ahmedabad"/>
    <n v="72.512394700000002"/>
    <n v="23.038310899999999"/>
    <x v="181"/>
    <n v="300"/>
    <s v="Indian Rupees(Rs.)"/>
    <s v="No"/>
    <s v="Yes"/>
    <s v="No"/>
    <s v="No"/>
    <n v="1"/>
    <x v="4"/>
    <s v="Dark Green"/>
    <x v="0"/>
    <n v="217"/>
  </r>
  <r>
    <n v="113325"/>
    <s v="Nini's Kitchen"/>
    <n v="1"/>
    <x v="60"/>
    <s v="12, First Floor, Camps Corner 2, Opposite Prahlad Nagar Garden, Prahlad Nagar, Ahmedabad"/>
    <s v="Prahlad Nagar"/>
    <s v="Prahlad Nagar, Ahmedabad"/>
    <n v="72.507264500000005"/>
    <n v="23.011772300000001"/>
    <x v="182"/>
    <n v="950"/>
    <s v="Indian Rupees(Rs.)"/>
    <s v="No"/>
    <s v="Yes"/>
    <s v="No"/>
    <s v="No"/>
    <n v="3"/>
    <x v="4"/>
    <s v="Dark Green"/>
    <x v="0"/>
    <n v="1138"/>
  </r>
  <r>
    <n v="18385443"/>
    <s v="Koramangala Social"/>
    <n v="1"/>
    <x v="48"/>
    <s v="118, Koramangala Industrial Area, Koramangala 7th Block, Bangalore"/>
    <s v="Koramangala 7th Block"/>
    <s v="Koramangala 7th Block, Bangalore"/>
    <n v="77.614130419999995"/>
    <n v="12.935661809999999"/>
    <x v="183"/>
    <n v="1500"/>
    <s v="Indian Rupees(Rs.)"/>
    <s v="No"/>
    <s v="No"/>
    <s v="No"/>
    <s v="No"/>
    <n v="3"/>
    <x v="4"/>
    <s v="Dark Green"/>
    <x v="0"/>
    <n v="1288"/>
  </r>
  <r>
    <n v="58882"/>
    <s v="Big Brewsky"/>
    <n v="1"/>
    <x v="48"/>
    <s v="Behind MK Retail, Before WIPRO Corporate Office, Sarjapur Road, Bangalore"/>
    <s v="Sarjapur Road"/>
    <s v="Sarjapur Road, Bangalore"/>
    <n v="77.683236859999994"/>
    <n v="12.91304096"/>
    <x v="184"/>
    <n v="1800"/>
    <s v="Indian Rupees(Rs.)"/>
    <s v="Yes"/>
    <s v="Yes"/>
    <s v="No"/>
    <s v="No"/>
    <n v="3"/>
    <x v="4"/>
    <s v="Dark Green"/>
    <x v="0"/>
    <n v="5705"/>
  </r>
  <r>
    <n v="18408676"/>
    <s v="Central Perk 7"/>
    <n v="1"/>
    <x v="61"/>
    <s v="Plot 133/A, District Center, Chandrasekharpur, Bhubaneshwar"/>
    <s v="Chandrasekharpur"/>
    <s v="Chandrasekharpur, Bhubaneshwar"/>
    <n v="85.817812869999997"/>
    <n v="20.325539330000002"/>
    <x v="185"/>
    <n v="600"/>
    <s v="Indian Rupees(Rs.)"/>
    <s v="No"/>
    <s v="No"/>
    <s v="No"/>
    <s v="No"/>
    <n v="2"/>
    <x v="4"/>
    <s v="Dark Green"/>
    <x v="0"/>
    <n v="145"/>
  </r>
  <r>
    <n v="120014"/>
    <s v="Barbeque Nation"/>
    <n v="1"/>
    <x v="70"/>
    <s v="SCO 39, Madhya Marg, Sector 26, Chandigarh"/>
    <s v="Sector 26"/>
    <s v="Sector 26, Chandigarh"/>
    <n v="76.805191699999995"/>
    <n v="30.725704499999999"/>
    <x v="30"/>
    <n v="1300"/>
    <s v="Indian Rupees(Rs.)"/>
    <s v="No"/>
    <s v="No"/>
    <s v="No"/>
    <s v="No"/>
    <n v="3"/>
    <x v="4"/>
    <s v="Dark Green"/>
    <x v="0"/>
    <n v="1450"/>
  </r>
  <r>
    <n v="122940"/>
    <s v="Burgrill"/>
    <n v="1"/>
    <x v="70"/>
    <s v="Booth 70, Sector 8, Chandigarh"/>
    <s v="Sector 8"/>
    <s v="Sector 8, Chandigarh"/>
    <n v="76.797890899999999"/>
    <n v="30.740826999999999"/>
    <x v="186"/>
    <n v="500"/>
    <s v="Indian Rupees(Rs.)"/>
    <s v="No"/>
    <s v="Yes"/>
    <s v="No"/>
    <s v="No"/>
    <n v="2"/>
    <x v="4"/>
    <s v="Dark Green"/>
    <x v="0"/>
    <n v="249"/>
  </r>
  <r>
    <n v="70497"/>
    <s v="Basil With A Twist"/>
    <n v="1"/>
    <x v="20"/>
    <s v="58-A, Habibullah Road, T. Nagar, Chennai"/>
    <s v="T. Nagar"/>
    <s v="T. Nagar, Chennai"/>
    <n v="80.242268440000004"/>
    <n v="13.04964535"/>
    <x v="187"/>
    <n v="1500"/>
    <s v="Indian Rupees(Rs.)"/>
    <s v="Yes"/>
    <s v="Yes"/>
    <s v="No"/>
    <s v="No"/>
    <n v="3"/>
    <x v="4"/>
    <s v="Dark Green"/>
    <x v="0"/>
    <n v="1210"/>
  </r>
  <r>
    <n v="3000195"/>
    <s v="Valarmathi Kongunaatu Samayal"/>
    <n v="1"/>
    <x v="21"/>
    <s v="207/A, CSI Compound, Opposite Photo Centre, Race Course, Coimbatore"/>
    <s v="Race Course"/>
    <s v="Race Course, Coimbatore"/>
    <n v="76.976268000000005"/>
    <n v="11.001852"/>
    <x v="188"/>
    <n v="350"/>
    <s v="Indian Rupees(Rs.)"/>
    <s v="No"/>
    <s v="No"/>
    <s v="No"/>
    <s v="No"/>
    <n v="2"/>
    <x v="4"/>
    <s v="Dark Green"/>
    <x v="0"/>
    <n v="380"/>
  </r>
  <r>
    <n v="7471"/>
    <s v="Cafe Parmesan"/>
    <n v="1"/>
    <x v="71"/>
    <s v="42, 1st Floor, HUDA Market, Sector 15, Faridabad"/>
    <s v="Sector 15"/>
    <s v="Sector 15, Faridabad"/>
    <n v="77.323647899999997"/>
    <n v="28.395076599999999"/>
    <x v="122"/>
    <n v="1000"/>
    <s v="Indian Rupees(Rs.)"/>
    <s v="No"/>
    <s v="No"/>
    <s v="No"/>
    <s v="No"/>
    <n v="3"/>
    <x v="4"/>
    <s v="Dark Green"/>
    <x v="0"/>
    <n v="799"/>
  </r>
  <r>
    <n v="130409"/>
    <s v="Baba Au Rhum"/>
    <n v="1"/>
    <x v="49"/>
    <s v="1054, Sim Vaddo, Anjuna, Goa"/>
    <s v="Anjuna"/>
    <s v="Anjuna, Goa"/>
    <n v="73.755749910000006"/>
    <n v="15.576682590000001"/>
    <x v="189"/>
    <n v="800"/>
    <s v="Indian Rupees(Rs.)"/>
    <s v="No"/>
    <s v="No"/>
    <s v="No"/>
    <s v="No"/>
    <n v="3"/>
    <x v="4"/>
    <s v="Dark Green"/>
    <x v="0"/>
    <n v="280"/>
  </r>
  <r>
    <n v="16512168"/>
    <s v="Ritz Classic"/>
    <n v="1"/>
    <x v="49"/>
    <s v="1st Floor, Vagle Vision, 18th June Road, Panaji, Goa"/>
    <s v="Panaji"/>
    <s v="Panaji, Goa"/>
    <n v="73.826911109999998"/>
    <n v="15.498602780000001"/>
    <x v="190"/>
    <n v="600"/>
    <s v="Indian Rupees(Rs.)"/>
    <s v="No"/>
    <s v="No"/>
    <s v="No"/>
    <s v="No"/>
    <n v="3"/>
    <x v="4"/>
    <s v="Dark Green"/>
    <x v="0"/>
    <n v="840"/>
  </r>
  <r>
    <n v="18277179"/>
    <s v="Yum Yum Cha"/>
    <n v="1"/>
    <x v="23"/>
    <s v="Cyber Hub, DLF Cyber City, Gurgaon"/>
    <s v="Cyber Hub, DLF Cyber City"/>
    <s v="Cyber Hub, DLF Cyber City, Gurgaon"/>
    <n v="77.088598700000006"/>
    <n v="28.4950762"/>
    <x v="191"/>
    <n v="1800"/>
    <s v="Indian Rupees(Rs.)"/>
    <s v="No"/>
    <s v="No"/>
    <s v="No"/>
    <s v="No"/>
    <n v="3"/>
    <x v="4"/>
    <s v="Dark Green"/>
    <x v="0"/>
    <n v="407"/>
  </r>
  <r>
    <n v="18376925"/>
    <s v="Twigly"/>
    <n v="1"/>
    <x v="23"/>
    <s v="Huda Market, Sector 46, Near Sector 31, Gurgaon"/>
    <s v="Sector 31"/>
    <s v="Sector 31, Gurgaon"/>
    <n v="77.058763400000004"/>
    <n v="28.434474399999999"/>
    <x v="192"/>
    <n v="500"/>
    <s v="Indian Rupees(Rs.)"/>
    <s v="No"/>
    <s v="Yes"/>
    <s v="No"/>
    <s v="No"/>
    <n v="2"/>
    <x v="4"/>
    <s v="Dark Green"/>
    <x v="0"/>
    <n v="76"/>
  </r>
  <r>
    <n v="7528"/>
    <s v="Indian Grill Room"/>
    <n v="1"/>
    <x v="23"/>
    <s v="315, 3rd Floor, Suncity Business Tower, Golf Course Road, Gurgaon"/>
    <s v="Suncity Business Tower, Golf Course Road"/>
    <s v="Suncity Business Tower, Golf Course Road, Gurgaon"/>
    <n v="77.105277400000006"/>
    <n v="28.433457400000002"/>
    <x v="136"/>
    <n v="1800"/>
    <s v="Indian Rupees(Rs.)"/>
    <s v="Yes"/>
    <s v="Yes"/>
    <s v="No"/>
    <s v="No"/>
    <n v="3"/>
    <x v="4"/>
    <s v="Dark Green"/>
    <x v="0"/>
    <n v="1262"/>
  </r>
  <r>
    <n v="102215"/>
    <s v="Monarch Restaurant - Holiday Inn Jaipur City Centre"/>
    <n v="1"/>
    <x v="26"/>
    <s v="Holiday Inn Jaipur City Centre, Commercial Plot 1, Sardar Patel Road, Bais Godam, Jaipur"/>
    <s v="Holiday Inn Jaipur City Centre, Bais Godam"/>
    <s v="Holiday Inn Jaipur City Centre, Bais Godam, Jaipur"/>
    <n v="75.793006700000007"/>
    <n v="26.9029402"/>
    <x v="193"/>
    <n v="2300"/>
    <s v="Indian Rupees(Rs.)"/>
    <s v="No"/>
    <s v="No"/>
    <s v="No"/>
    <s v="No"/>
    <n v="4"/>
    <x v="4"/>
    <s v="Dark Green"/>
    <x v="0"/>
    <n v="420"/>
  </r>
  <r>
    <n v="900969"/>
    <s v="Barbeque Nation"/>
    <n v="1"/>
    <x v="62"/>
    <s v="6th Floor, Imperial Trade Centre, Mahatma Gandhi Road, Kacheripady, Kochi"/>
    <s v="Kacheripady"/>
    <s v="Kacheripady, Kochi"/>
    <n v="76.28326792"/>
    <n v="9.9828338859999999"/>
    <x v="194"/>
    <n v="1500"/>
    <s v="Indian Rupees(Rs.)"/>
    <s v="No"/>
    <s v="No"/>
    <s v="No"/>
    <s v="No"/>
    <n v="3"/>
    <x v="4"/>
    <s v="Dark Green"/>
    <x v="0"/>
    <n v="213"/>
  </r>
  <r>
    <n v="801675"/>
    <s v="Frozen Factory"/>
    <n v="1"/>
    <x v="28"/>
    <s v="1/99, Near Tata Motors, Viram Khand, Patrkarpuram, Gomti Nagar, Lucknow"/>
    <s v="Gomti Nagar"/>
    <s v="Gomti Nagar, Lucknow"/>
    <n v="0"/>
    <n v="0"/>
    <x v="119"/>
    <n v="200"/>
    <s v="Indian Rupees(Rs.)"/>
    <s v="No"/>
    <s v="No"/>
    <s v="No"/>
    <s v="No"/>
    <n v="1"/>
    <x v="4"/>
    <s v="Dark Green"/>
    <x v="0"/>
    <n v="144"/>
  </r>
  <r>
    <n v="34757"/>
    <s v="Joey's Pizza"/>
    <n v="1"/>
    <x v="29"/>
    <s v="Shop 1, Plot D, Samruddhi Complex, Chincholi Bunder Road, Mindspace, Malad West, Mumbai"/>
    <s v="Malad West"/>
    <s v="Malad West, Mumbai"/>
    <n v="72.834715000000003"/>
    <n v="19.178321"/>
    <x v="96"/>
    <n v="800"/>
    <s v="Indian Rupees(Rs.)"/>
    <s v="No"/>
    <s v="Yes"/>
    <s v="No"/>
    <s v="No"/>
    <n v="2"/>
    <x v="4"/>
    <s v="Dark Green"/>
    <x v="0"/>
    <n v="2662"/>
  </r>
  <r>
    <n v="3300058"/>
    <s v="The Breakfast Story"/>
    <n v="1"/>
    <x v="30"/>
    <s v="Opposite Transmitting Station, Hingna Road, Jaitala, Pratap Nagar, Nagpur"/>
    <s v="Pratap Nagar"/>
    <s v="Pratap Nagar, Nagpur"/>
    <n v="79.038663020000001"/>
    <n v="21.123283399999998"/>
    <x v="49"/>
    <n v="600"/>
    <s v="Indian Rupees(Rs.)"/>
    <s v="No"/>
    <s v="No"/>
    <s v="No"/>
    <s v="No"/>
    <n v="2"/>
    <x v="4"/>
    <s v="Dark Green"/>
    <x v="0"/>
    <n v="520"/>
  </r>
  <r>
    <n v="303642"/>
    <s v="Kuremal Mohan Lal Kulfi Wale"/>
    <n v="1"/>
    <x v="31"/>
    <s v="526, Kucha Pati Ram, Bazar Sita Ram, Near Chawri Bazar Metro Station, Chawri Bazar, New Delhi"/>
    <s v="Chawri Bazar"/>
    <s v="Chawri Bazar, New Delhi"/>
    <n v="77.227043300000005"/>
    <n v="28.6477617"/>
    <x v="33"/>
    <n v="200"/>
    <s v="Indian Rupees(Rs.)"/>
    <s v="No"/>
    <s v="No"/>
    <s v="No"/>
    <s v="No"/>
    <n v="1"/>
    <x v="4"/>
    <s v="Dark Green"/>
    <x v="0"/>
    <n v="545"/>
  </r>
  <r>
    <n v="18400736"/>
    <s v="Owl is Well"/>
    <n v="1"/>
    <x v="31"/>
    <s v="Greater Kailash (GK) 1, New Delhi"/>
    <s v="Greater Kailash (GK) 1"/>
    <s v="Greater Kailash (GK) 1, New Delhi"/>
    <n v="77.240702880000001"/>
    <n v="28.541635979999999"/>
    <x v="195"/>
    <n v="1000"/>
    <s v="Indian Rupees(Rs.)"/>
    <s v="No"/>
    <s v="Yes"/>
    <s v="No"/>
    <s v="No"/>
    <n v="3"/>
    <x v="4"/>
    <s v="Dark Green"/>
    <x v="0"/>
    <n v="162"/>
  </r>
  <r>
    <n v="18349919"/>
    <s v="Natural Ice Cream"/>
    <n v="1"/>
    <x v="31"/>
    <s v="G-1, Ground Floor, Opposite Aurobindo Market, Hauz Khas, New Delhi"/>
    <s v="Hauz Khas"/>
    <s v="Hauz Khas, New Delhi"/>
    <n v="77.204565799999997"/>
    <n v="28.5513376"/>
    <x v="33"/>
    <n v="150"/>
    <s v="Indian Rupees(Rs.)"/>
    <s v="No"/>
    <s v="Yes"/>
    <s v="No"/>
    <s v="No"/>
    <n v="1"/>
    <x v="4"/>
    <s v="Dark Green"/>
    <x v="0"/>
    <n v="67"/>
  </r>
  <r>
    <n v="307931"/>
    <s v="Coast Cafe"/>
    <n v="1"/>
    <x v="31"/>
    <s v="H-2, 2nd &amp; 3rd Floor, Hauz Khas Village, New Delhi"/>
    <s v="Hauz Khas Village"/>
    <s v="Hauz Khas Village, New Delhi"/>
    <n v="77.196028499999997"/>
    <n v="28.5545112"/>
    <x v="196"/>
    <n v="1400"/>
    <s v="Indian Rupees(Rs.)"/>
    <s v="Yes"/>
    <s v="Yes"/>
    <s v="No"/>
    <s v="No"/>
    <n v="3"/>
    <x v="4"/>
    <s v="Dark Green"/>
    <x v="0"/>
    <n v="1033"/>
  </r>
  <r>
    <n v="18421049"/>
    <s v="Midnight Hunger Hub"/>
    <n v="1"/>
    <x v="31"/>
    <s v="Janakpuri, New Delhi"/>
    <s v="Janakpuri"/>
    <s v="Janakpuri, New Delhi"/>
    <n v="77.090075600000006"/>
    <n v="28.612278700000001"/>
    <x v="197"/>
    <n v="800"/>
    <s v="Indian Rupees(Rs.)"/>
    <s v="No"/>
    <s v="Yes"/>
    <s v="Yes"/>
    <s v="No"/>
    <n v="2"/>
    <x v="4"/>
    <s v="Dark Green"/>
    <x v="0"/>
    <n v="50"/>
  </r>
  <r>
    <n v="309844"/>
    <s v="Natural Ice Cream"/>
    <n v="1"/>
    <x v="31"/>
    <s v="Ground Floor, JMD Kohinoor Mall, Masjid Moth, Main Road, Greater Kailash (GK) 2, New Delhi"/>
    <s v="JMD Kohinoor Mall, Greater Kailash"/>
    <s v="JMD Kohinoor Mall, Greater Kailash, New Delhi"/>
    <n v="77.238610600000001"/>
    <n v="28.5367441"/>
    <x v="33"/>
    <n v="150"/>
    <s v="Indian Rupees(Rs.)"/>
    <s v="No"/>
    <s v="Yes"/>
    <s v="No"/>
    <s v="No"/>
    <n v="1"/>
    <x v="4"/>
    <s v="Dark Green"/>
    <x v="0"/>
    <n v="665"/>
  </r>
  <r>
    <n v="3541"/>
    <s v="Zaffran"/>
    <n v="1"/>
    <x v="31"/>
    <s v="N-2, Greater Kailash (GK) 1, New Delhi"/>
    <s v="Kasbah, Greater Kailash (GK) 1"/>
    <s v="Kasbah, Greater Kailash (GK) 1, New Delhi"/>
    <n v="77.232926300000003"/>
    <n v="28.556868999999999"/>
    <x v="136"/>
    <n v="2000"/>
    <s v="Indian Rupees(Rs.)"/>
    <s v="No"/>
    <s v="No"/>
    <s v="No"/>
    <s v="No"/>
    <n v="4"/>
    <x v="4"/>
    <s v="Dark Green"/>
    <x v="0"/>
    <n v="524"/>
  </r>
  <r>
    <n v="1614"/>
    <s v="Big Chill"/>
    <n v="1"/>
    <x v="31"/>
    <s v="68-A, Khan Market, New Delhi"/>
    <s v="Khan Market"/>
    <s v="Khan Market, New Delhi"/>
    <n v="77.227447499999997"/>
    <n v="28.600623899999999"/>
    <x v="139"/>
    <n v="1500"/>
    <s v="Indian Rupees(Rs.)"/>
    <s v="No"/>
    <s v="No"/>
    <s v="No"/>
    <s v="No"/>
    <n v="3"/>
    <x v="4"/>
    <s v="Dark Green"/>
    <x v="0"/>
    <n v="4986"/>
  </r>
  <r>
    <n v="305525"/>
    <s v="Cafe Lota"/>
    <n v="1"/>
    <x v="31"/>
    <s v="National Crafts Museum, Gate 2, Bhairon Marg, Pragati Maidan, New Delhi"/>
    <s v="Pragati Maidan"/>
    <s v="Pragati Maidan, New Delhi"/>
    <n v="77.241909100000001"/>
    <n v="28.613167600000001"/>
    <x v="198"/>
    <n v="1200"/>
    <s v="Indian Rupees(Rs.)"/>
    <s v="No"/>
    <s v="No"/>
    <s v="No"/>
    <s v="No"/>
    <n v="3"/>
    <x v="4"/>
    <s v="Dark Green"/>
    <x v="0"/>
    <n v="2213"/>
  </r>
  <r>
    <n v="302282"/>
    <s v="Neung Roi - Radisson Blu Plaza Delhi"/>
    <n v="1"/>
    <x v="31"/>
    <s v="Radisson Blu Plaza Delhi, National Highway 8, Near IGI Airport, Mahipalpur, New Delhi"/>
    <s v="Radisson Blu Plaza Delhi, Mahipalpur"/>
    <s v="Radisson Blu Plaza Delhi, Mahipalpur, New Delhi"/>
    <n v="77.119408300000003"/>
    <n v="28.543828699999999"/>
    <x v="109"/>
    <n v="3000"/>
    <s v="Indian Rupees(Rs.)"/>
    <s v="Yes"/>
    <s v="No"/>
    <s v="No"/>
    <s v="No"/>
    <n v="4"/>
    <x v="4"/>
    <s v="Dark Green"/>
    <x v="0"/>
    <n v="295"/>
  </r>
  <r>
    <n v="18037817"/>
    <s v="Qubitos - The Terrace Cafe"/>
    <n v="1"/>
    <x v="31"/>
    <s v="C-7, Vishal Enclave, Opposite Metro Pillar 417, Rajouri Garden, New Delhi"/>
    <s v="Rajouri Garden"/>
    <s v="Rajouri Garden, New Delhi"/>
    <n v="77.117701499999995"/>
    <n v="28.647132500000001"/>
    <x v="199"/>
    <n v="1500"/>
    <s v="Indian Rupees(Rs.)"/>
    <s v="Yes"/>
    <s v="No"/>
    <s v="No"/>
    <s v="No"/>
    <n v="3"/>
    <x v="4"/>
    <s v="Dark Green"/>
    <x v="0"/>
    <n v="778"/>
  </r>
  <r>
    <n v="18303706"/>
    <s v="Oh So Stoned!"/>
    <n v="1"/>
    <x v="72"/>
    <s v="4th Floor, DLF Mall of India, Sector 18, Noida"/>
    <s v="DLF Mall of India, Sector 18,  Noida"/>
    <s v="DLF Mall of India, Sector 18,  Noida, Noida"/>
    <n v="77.321039400000004"/>
    <n v="28.568004609999999"/>
    <x v="38"/>
    <n v="250"/>
    <s v="Indian Rupees(Rs.)"/>
    <s v="No"/>
    <s v="No"/>
    <s v="No"/>
    <s v="No"/>
    <n v="1"/>
    <x v="4"/>
    <s v="Dark Green"/>
    <x v="0"/>
    <n v="324"/>
  </r>
  <r>
    <n v="18268698"/>
    <s v="The Big Chill Cakery"/>
    <n v="1"/>
    <x v="72"/>
    <s v="Ground Floor, DLF Mall Of India, Sector 18, Noida"/>
    <s v="DLF Mall of India, Sector 18,  Noida"/>
    <s v="DLF Mall of India, Sector 18,  Noida, Noida"/>
    <n v="77.321879940000002"/>
    <n v="28.567726929999999"/>
    <x v="25"/>
    <n v="700"/>
    <s v="Indian Rupees(Rs.)"/>
    <s v="No"/>
    <s v="No"/>
    <s v="No"/>
    <s v="No"/>
    <n v="2"/>
    <x v="4"/>
    <s v="Dark Green"/>
    <x v="0"/>
    <n v="147"/>
  </r>
  <r>
    <n v="6508323"/>
    <s v="The Urban Foundry"/>
    <n v="1"/>
    <x v="50"/>
    <s v="1, Balewadi High Street, Cummins India Office Campus, Baner-Balewadi Link Road, Pune"/>
    <s v="Balewadi High Street, Balewadi"/>
    <s v="Balewadi High Street, Balewadi, Pune"/>
    <n v="73.774722890000007"/>
    <n v="18.569156199999998"/>
    <x v="200"/>
    <n v="1500"/>
    <s v="Indian Rupees(Rs.)"/>
    <s v="Yes"/>
    <s v="No"/>
    <s v="No"/>
    <s v="No"/>
    <n v="3"/>
    <x v="4"/>
    <s v="Dark Green"/>
    <x v="0"/>
    <n v="1099"/>
  </r>
  <r>
    <n v="11371"/>
    <s v="Chili's"/>
    <n v="1"/>
    <x v="50"/>
    <s v="UG 49, Phoenix Market City, Nagar Road, Viman Nagar, Pune"/>
    <s v="Phoenix Market City, Viman Nagar"/>
    <s v="Phoenix Market City, Viman Nagar, Pune"/>
    <n v="73.916619100000005"/>
    <n v="18.562450200000001"/>
    <x v="201"/>
    <n v="1800"/>
    <s v="Indian Rupees(Rs.)"/>
    <s v="Yes"/>
    <s v="Yes"/>
    <s v="No"/>
    <s v="No"/>
    <n v="3"/>
    <x v="4"/>
    <s v="Dark Green"/>
    <x v="0"/>
    <n v="1439"/>
  </r>
  <r>
    <n v="11807"/>
    <s v="Barbeque Nation"/>
    <n v="1"/>
    <x v="50"/>
    <s v="3rd Floor, R Deccan Mall, Near Deccan Gymkhana, JM Road, Pune"/>
    <s v="R Deccan Mall, JM Road"/>
    <s v="R Deccan Mall, JM Road, Pune"/>
    <n v="73.842526789999994"/>
    <n v="18.516215750000001"/>
    <x v="136"/>
    <n v="1700"/>
    <s v="Indian Rupees(Rs.)"/>
    <s v="No"/>
    <s v="No"/>
    <s v="No"/>
    <s v="No"/>
    <n v="3"/>
    <x v="4"/>
    <s v="Dark Green"/>
    <x v="0"/>
    <n v="2847"/>
  </r>
  <r>
    <n v="3200090"/>
    <s v="22nd Parallel"/>
    <n v="1"/>
    <x v="65"/>
    <s v="1st Floor, Tapan Complex, Next To M Cube Mall, Alkapuri, Vadodara"/>
    <s v="Alkapuri"/>
    <s v="Alkapuri, Vadodara"/>
    <n v="73.167788000000002"/>
    <n v="22.307898000000002"/>
    <x v="202"/>
    <n v="400"/>
    <s v="Indian Rupees(Rs.)"/>
    <s v="No"/>
    <s v="No"/>
    <s v="No"/>
    <s v="No"/>
    <n v="2"/>
    <x v="4"/>
    <s v="Dark Green"/>
    <x v="0"/>
    <n v="344"/>
  </r>
  <r>
    <n v="7005582"/>
    <s v="Little Sister Cafe"/>
    <n v="148"/>
    <x v="35"/>
    <s v="91 Central Park Drive, Henderson, Auckland"/>
    <s v="Henderson"/>
    <s v="Henderson, Auckland"/>
    <n v="174.63563300000001"/>
    <n v="-36.859341000000001"/>
    <x v="49"/>
    <n v="45"/>
    <s v="NewZealand($)"/>
    <s v="No"/>
    <s v="No"/>
    <s v="No"/>
    <s v="No"/>
    <n v="3"/>
    <x v="4"/>
    <s v="Dark Green"/>
    <x v="0"/>
    <n v="213"/>
  </r>
  <r>
    <n v="7006871"/>
    <s v="Big Fish Eatery"/>
    <n v="148"/>
    <x v="35"/>
    <s v="Unit 3, 710 Great South Road, Corner Wilkinson Road, Penrose, Auckland 1061"/>
    <s v="Penrose"/>
    <s v="Penrose, Auckland"/>
    <n v="174.810305"/>
    <n v="-36.905408999999999"/>
    <x v="203"/>
    <n v="55"/>
    <s v="NewZealand($)"/>
    <s v="No"/>
    <s v="No"/>
    <s v="No"/>
    <s v="No"/>
    <n v="3"/>
    <x v="4"/>
    <s v="Dark Green"/>
    <x v="0"/>
    <n v="166"/>
  </r>
  <r>
    <n v="7101011"/>
    <s v="Ekim Burgers"/>
    <n v="148"/>
    <x v="66"/>
    <s v="257 Cuba Street, Te Aro, Wellington City"/>
    <s v="Te Aro"/>
    <s v="Te Aro, Wellington City"/>
    <n v="174.77415099999999"/>
    <n v="-41.296106999999999"/>
    <x v="23"/>
    <n v="25"/>
    <s v="NewZealand($)"/>
    <s v="No"/>
    <s v="No"/>
    <s v="No"/>
    <s v="No"/>
    <n v="1"/>
    <x v="4"/>
    <s v="Dark Green"/>
    <x v="0"/>
    <n v="195"/>
  </r>
  <r>
    <n v="7100171"/>
    <s v="Ombra"/>
    <n v="148"/>
    <x v="66"/>
    <s v="199 Cuba Street, Te Aro, Wellington City"/>
    <s v="Te Aro"/>
    <s v="Te Aro, Wellington City"/>
    <n v="174.77500000000001"/>
    <n v="-41.294833330000003"/>
    <x v="122"/>
    <n v="70"/>
    <s v="NewZealand($)"/>
    <s v="No"/>
    <s v="No"/>
    <s v="No"/>
    <s v="No"/>
    <n v="4"/>
    <x v="4"/>
    <s v="Dark Green"/>
    <x v="0"/>
    <n v="152"/>
  </r>
  <r>
    <n v="6900674"/>
    <s v="Purnell's"/>
    <n v="215"/>
    <x v="67"/>
    <s v="55 Cornwall Street, Colmore Business District, Birmingham B3 2DH"/>
    <s v="Colmore Business District"/>
    <s v="Colmore Business District, Birmingham"/>
    <n v="-1.901843"/>
    <n v="52.483643000000001"/>
    <x v="204"/>
    <n v="120"/>
    <s v="Pounds(Œ£)"/>
    <s v="No"/>
    <s v="No"/>
    <s v="No"/>
    <s v="No"/>
    <n v="4"/>
    <x v="4"/>
    <s v="Dark Green"/>
    <x v="0"/>
    <n v="265"/>
  </r>
  <r>
    <n v="7600217"/>
    <s v="La Favorita"/>
    <n v="215"/>
    <x v="55"/>
    <s v="325-331 Leith Walk, Leith, Edinburgh EH6 8SA"/>
    <s v="Leith"/>
    <s v="Leith, Edinburgh"/>
    <n v="-3.1768583330000002"/>
    <n v="55.964669440000002"/>
    <x v="122"/>
    <n v="30"/>
    <s v="Pounds(Œ£)"/>
    <s v="No"/>
    <s v="No"/>
    <s v="No"/>
    <s v="No"/>
    <n v="3"/>
    <x v="4"/>
    <s v="Dark Green"/>
    <x v="0"/>
    <n v="329"/>
  </r>
  <r>
    <n v="6103683"/>
    <s v="Bocca Di Lupo"/>
    <n v="215"/>
    <x v="36"/>
    <s v="12 Archer Street, Soho, London W1D 7BB"/>
    <s v="Archer Street, Soho"/>
    <s v="Archer Street, Soho, London"/>
    <n v="-0.13394700000000001"/>
    <n v="51.511628999999999"/>
    <x v="122"/>
    <n v="45"/>
    <s v="Pounds(Œ£)"/>
    <s v="No"/>
    <s v="No"/>
    <s v="No"/>
    <s v="No"/>
    <n v="3"/>
    <x v="4"/>
    <s v="Dark Green"/>
    <x v="0"/>
    <n v="571"/>
  </r>
  <r>
    <n v="6103922"/>
    <s v="Dishoom"/>
    <n v="215"/>
    <x v="36"/>
    <s v="7 Boundary Street, Shoreditch, London E2 7JE"/>
    <s v="Boundary Street, Shoreditch"/>
    <s v="Boundary Street, Shoreditch, London"/>
    <n v="-7.6580555999999994E-2"/>
    <n v="51.52453611"/>
    <x v="205"/>
    <n v="55"/>
    <s v="Pounds(Œ£)"/>
    <s v="No"/>
    <s v="No"/>
    <s v="No"/>
    <s v="No"/>
    <n v="3"/>
    <x v="4"/>
    <s v="Dark Green"/>
    <x v="0"/>
    <n v="305"/>
  </r>
  <r>
    <n v="6113857"/>
    <s v="sketch Gallery"/>
    <n v="215"/>
    <x v="36"/>
    <s v="sketch, 9 Conduit Street, Mayfair, London W1S 2XG"/>
    <s v="Conduit Street, Mayfair"/>
    <s v="Conduit Street, Mayfair, London"/>
    <n v="-0.14155699999999999"/>
    <n v="51.512669000000002"/>
    <x v="206"/>
    <n v="100"/>
    <s v="Pounds(Œ£)"/>
    <s v="No"/>
    <s v="No"/>
    <s v="No"/>
    <s v="No"/>
    <n v="4"/>
    <x v="4"/>
    <s v="Dark Green"/>
    <x v="0"/>
    <n v="148"/>
  </r>
  <r>
    <n v="6102615"/>
    <s v="The Breakfast Club"/>
    <n v="215"/>
    <x v="36"/>
    <s v="33 D'Arblay Street, Soho, London W1F 8EU"/>
    <s v="D'arblay Street, Soho"/>
    <s v="D'arblay Street, Soho, London"/>
    <n v="-0.135463889"/>
    <n v="51.514811109999997"/>
    <x v="180"/>
    <n v="40"/>
    <s v="Pounds(Œ£)"/>
    <s v="No"/>
    <s v="No"/>
    <s v="No"/>
    <s v="No"/>
    <n v="3"/>
    <x v="4"/>
    <s v="Dark Green"/>
    <x v="0"/>
    <n v="313"/>
  </r>
  <r>
    <n v="6104220"/>
    <s v="Roti Chai"/>
    <n v="215"/>
    <x v="36"/>
    <s v="3 Portman Mews South, Marble Arch, London W1H 6HS"/>
    <s v="Portman Mews South, Marble Arch"/>
    <s v="Portman Mews South, Marble Arch, London"/>
    <n v="-0.15573200000000001"/>
    <n v="51.514640999999997"/>
    <x v="207"/>
    <n v="45"/>
    <s v="Pounds(Œ£)"/>
    <s v="Yes"/>
    <s v="No"/>
    <s v="No"/>
    <s v="No"/>
    <n v="3"/>
    <x v="4"/>
    <s v="Dark Green"/>
    <x v="0"/>
    <n v="367"/>
  </r>
  <r>
    <n v="6800908"/>
    <s v="Mughli"/>
    <n v="215"/>
    <x v="37"/>
    <s v="30 Wilmslow Road, Rusholme, Manchester M14 5TQ"/>
    <s v="Rusholme"/>
    <s v="Rusholme, Manchester"/>
    <n v="-2.225333333"/>
    <n v="53.456000000000003"/>
    <x v="208"/>
    <n v="35"/>
    <s v="Pounds(Œ£)"/>
    <s v="No"/>
    <s v="No"/>
    <s v="No"/>
    <s v="No"/>
    <n v="2"/>
    <x v="4"/>
    <s v="Dark Green"/>
    <x v="0"/>
    <n v="110"/>
  </r>
  <r>
    <n v="6800892"/>
    <s v="Gaucho"/>
    <n v="215"/>
    <x v="37"/>
    <s v="2A St Mary's Street, Spinningfields, Manchester M3 2LB"/>
    <s v="Spinningfields"/>
    <s v="Spinningfields, Manchester"/>
    <n v="-2.247633"/>
    <n v="53.482261000000001"/>
    <x v="209"/>
    <n v="80"/>
    <s v="Pounds(Œ£)"/>
    <s v="No"/>
    <s v="No"/>
    <s v="No"/>
    <s v="No"/>
    <n v="4"/>
    <x v="4"/>
    <s v="Dark Green"/>
    <x v="0"/>
    <n v="602"/>
  </r>
  <r>
    <n v="6201360"/>
    <s v="Paper Moon"/>
    <n v="166"/>
    <x v="38"/>
    <s v="Beside Jarir Bookstore, Jaidah Square, Al Matar Street, Umm Ghuwailina, Doha"/>
    <s v="Umm Ghuwailina"/>
    <s v="Umm Ghuwailina, Doha"/>
    <n v="51.544575909999999"/>
    <n v="25.273019739999999"/>
    <x v="122"/>
    <n v="400"/>
    <s v="Qatari Rial(QR)"/>
    <s v="No"/>
    <s v="No"/>
    <s v="No"/>
    <s v="No"/>
    <n v="4"/>
    <x v="4"/>
    <s v="Dark Green"/>
    <x v="0"/>
    <n v="145"/>
  </r>
  <r>
    <n v="6401054"/>
    <s v="Kloof Street House"/>
    <n v="189"/>
    <x v="51"/>
    <s v="30 Kloof Street, Gardens, Cape Town"/>
    <s v="Gardens"/>
    <s v="Gardens, Cape Town"/>
    <n v="18.412500000000001"/>
    <n v="-33.9285"/>
    <x v="210"/>
    <n v="350"/>
    <s v="Rand(R)"/>
    <s v="No"/>
    <s v="No"/>
    <s v="No"/>
    <s v="No"/>
    <n v="4"/>
    <x v="4"/>
    <s v="Dark Green"/>
    <x v="0"/>
    <n v="356"/>
  </r>
  <r>
    <n v="6401485"/>
    <s v="The Creamery"/>
    <n v="189"/>
    <x v="51"/>
    <s v="Newlands Quarter, Dean Street, Newlands, Cape Town"/>
    <s v="Newlands"/>
    <s v="Newlands, Cape Town"/>
    <n v="18.461950000000002"/>
    <n v="-33.970286000000002"/>
    <x v="119"/>
    <n v="110"/>
    <s v="Rand(R)"/>
    <s v="No"/>
    <s v="No"/>
    <s v="No"/>
    <s v="No"/>
    <n v="2"/>
    <x v="4"/>
    <s v="Dark Green"/>
    <x v="0"/>
    <n v="328"/>
  </r>
  <r>
    <n v="18370704"/>
    <s v="Marble"/>
    <n v="189"/>
    <x v="73"/>
    <s v="Corner Jan Smuts Avenue &amp; Jellicoe Avenue, Rosebank, Johannesburg"/>
    <s v="Rosebank"/>
    <s v="Rosebank, Johannesburg"/>
    <n v="28.036199440000001"/>
    <n v="-26.143388139999999"/>
    <x v="211"/>
    <n v="955"/>
    <s v="Rand(R)"/>
    <s v="No"/>
    <s v="No"/>
    <s v="No"/>
    <s v="No"/>
    <n v="4"/>
    <x v="4"/>
    <s v="Dark Green"/>
    <x v="0"/>
    <n v="222"/>
  </r>
  <r>
    <n v="75576"/>
    <s v="Harissa Bistro"/>
    <n v="189"/>
    <x v="40"/>
    <s v="The Club Centre, Corner of Pinaster Avenue &amp; 18th Street, Hazelwood, Near Waterkloof, Pretoria"/>
    <s v="The Club Centre, Hazelwood, Near Waterkloof"/>
    <s v="The Club Centre, Hazelwood, Near Waterkloof, Pretoria"/>
    <n v="28.257131000000001"/>
    <n v="-25.778386999999999"/>
    <x v="212"/>
    <n v="450"/>
    <s v="Rand(R)"/>
    <s v="No"/>
    <s v="No"/>
    <s v="No"/>
    <s v="No"/>
    <n v="4"/>
    <x v="4"/>
    <s v="Dark Green"/>
    <x v="0"/>
    <n v="287"/>
  </r>
  <r>
    <n v="18289339"/>
    <s v="Culture Club - Bar De Tapas"/>
    <n v="189"/>
    <x v="40"/>
    <s v="15, 16th Street, Waterkloof, Pretoria 0081"/>
    <s v="Waterkloof"/>
    <s v="Waterkloof, Pretoria"/>
    <n v="28.255682"/>
    <n v="-25.775822999999999"/>
    <x v="213"/>
    <n v="285"/>
    <s v="Rand(R)"/>
    <s v="No"/>
    <s v="No"/>
    <s v="No"/>
    <s v="No"/>
    <n v="3"/>
    <x v="4"/>
    <s v="Dark Green"/>
    <x v="0"/>
    <n v="97"/>
  </r>
  <r>
    <n v="5800718"/>
    <s v="Simply Strawberries By Jagro"/>
    <n v="191"/>
    <x v="41"/>
    <s v="131, Vijaya Kumaratunge Mawathu, Havelock Town, Colombo 05"/>
    <s v="Havelock Town, Colombo 05"/>
    <s v="Havelock Town, Colombo 05, Colombo"/>
    <n v="79.879433329999998"/>
    <n v="6.883738889"/>
    <x v="214"/>
    <n v="1300"/>
    <s v="Sri Lankan Rupee(LKR)"/>
    <s v="No"/>
    <s v="No"/>
    <s v="No"/>
    <s v="No"/>
    <n v="2"/>
    <x v="4"/>
    <s v="Dark Green"/>
    <x v="0"/>
    <n v="146"/>
  </r>
  <r>
    <n v="6000549"/>
    <s v="Meôhur TavacÛ± Recep Usta"/>
    <n v="208"/>
    <x v="42"/>
    <s v="Gí_zeltepe Mahallesi, Dikmen Vadisi, Hoôdere Giriôi, íˆankaya, Ankara"/>
    <s v="Dikmen"/>
    <s v="Dikmen, Ankara"/>
    <n v="32.846188890000001"/>
    <n v="39.884872219999998"/>
    <x v="154"/>
    <n v="100"/>
    <s v="Turkish Lira(TL)"/>
    <s v="No"/>
    <s v="No"/>
    <s v="No"/>
    <s v="No"/>
    <n v="3"/>
    <x v="4"/>
    <s v="Dark Green"/>
    <x v="0"/>
    <n v="231"/>
  </r>
  <r>
    <n v="5916085"/>
    <s v="Dem Karakí_y"/>
    <n v="208"/>
    <x v="43"/>
    <s v="Kemankeô Karamustafa Paôa Mahallesi, Hoca Tahsin Sokak, No 17, BeyoÛôlu, ÛÁstanbul"/>
    <s v="Karakí_y"/>
    <s v="Karakí_y, ÛÁstanbul"/>
    <n v="28.978236500000001"/>
    <n v="41.024633309999999"/>
    <x v="49"/>
    <n v="35"/>
    <s v="Turkish Lira(TL)"/>
    <s v="No"/>
    <s v="No"/>
    <s v="No"/>
    <s v="No"/>
    <n v="2"/>
    <x v="4"/>
    <s v="Dark Green"/>
    <x v="0"/>
    <n v="761"/>
  </r>
  <r>
    <n v="6300002"/>
    <s v="Heat - Edsa Shangri-La"/>
    <n v="162"/>
    <x v="0"/>
    <s v="Edsa Shangri-La, 1 Garden Way, Ortigas, Mandaluyong City"/>
    <s v="Edsa Shangri-La, Ortigas, Mandaluyong City"/>
    <s v="Edsa Shangri-La, Ortigas, Mandaluyong City, Mandaluyong City"/>
    <n v="121.056831"/>
    <n v="14.581403999999999"/>
    <x v="215"/>
    <n v="4000"/>
    <s v="Botswana Pula(P)"/>
    <s v="Yes"/>
    <s v="No"/>
    <s v="No"/>
    <s v="No"/>
    <n v="4"/>
    <x v="5"/>
    <s v="Green"/>
    <x v="1"/>
    <n v="270"/>
  </r>
  <r>
    <n v="18189371"/>
    <s v="Din Tai Fung"/>
    <n v="162"/>
    <x v="0"/>
    <s v="Ground Floor, Mega Fashion Hall, SM Megamall, Ortigas, Mandaluyong City"/>
    <s v="SM Megamall, Ortigas, Mandaluyong City"/>
    <s v="SM Megamall, Ortigas, Mandaluyong City, Mandaluyong City"/>
    <n v="121.056314"/>
    <n v="14.583764"/>
    <x v="43"/>
    <n v="1000"/>
    <s v="Botswana Pula(P)"/>
    <s v="No"/>
    <s v="No"/>
    <s v="No"/>
    <s v="No"/>
    <n v="3"/>
    <x v="5"/>
    <s v="Green"/>
    <x v="1"/>
    <n v="336"/>
  </r>
  <r>
    <n v="6308205"/>
    <s v="Wildflour Cafe + Bakery"/>
    <n v="162"/>
    <x v="53"/>
    <s v="Ground Floor, Netlima Building, 4th Avenue Corner 26th Street, Bonifacio Global City, Taguig City"/>
    <s v="Bonifacio Global City"/>
    <s v="Bonifacio Global City, Taguig City"/>
    <n v="121.04622000000001"/>
    <n v="14.549337"/>
    <x v="216"/>
    <n v="1500"/>
    <s v="Botswana Pula(P)"/>
    <s v="Yes"/>
    <s v="No"/>
    <s v="No"/>
    <s v="No"/>
    <n v="4"/>
    <x v="5"/>
    <s v="Green"/>
    <x v="1"/>
    <n v="392"/>
  </r>
  <r>
    <n v="7300868"/>
    <s v="Talho Capixaba"/>
    <n v="30"/>
    <x v="4"/>
    <s v="Avenida Ataulfo de Paiva, 1022, Lojas A e B, Leblon, Rio de Janeiro"/>
    <s v="Leblon"/>
    <s v="Leblon, Rio de Janeiro"/>
    <n v="-43.225666670000003"/>
    <n v="-22.985166670000002"/>
    <x v="217"/>
    <n v="120"/>
    <s v="Brazilian Real(R$)"/>
    <s v="No"/>
    <s v="No"/>
    <s v="No"/>
    <s v="No"/>
    <n v="4"/>
    <x v="5"/>
    <s v="Green"/>
    <x v="1"/>
    <n v="13"/>
  </r>
  <r>
    <n v="6704326"/>
    <s v="Templo da Carne - Marcos Bassi"/>
    <n v="30"/>
    <x v="46"/>
    <s v="Rua Treze de Maio, 668, Bela Vista, Sí£o Paulo 01327000"/>
    <s v="Bela Vista, Centro"/>
    <s v="Bela Vista, Centro, Sí£o Paulo"/>
    <n v="-46.646333329999997"/>
    <n v="-23.559000000000001"/>
    <x v="218"/>
    <n v="250"/>
    <s v="Brazilian Real(R$)"/>
    <s v="No"/>
    <s v="No"/>
    <s v="No"/>
    <s v="No"/>
    <n v="4"/>
    <x v="5"/>
    <s v="Green"/>
    <x v="1"/>
    <n v="17"/>
  </r>
  <r>
    <n v="6705858"/>
    <s v="Terraí_o Itíçlia"/>
    <n v="30"/>
    <x v="46"/>
    <s v="Edifí_cio Itíçlia - 41ŒÁ Andar, Avenida Ipiranga, 344, Repí_blica, Sí£o Paulo"/>
    <s v="Repí_blica"/>
    <s v="Repí_blica, Sí£o Paulo"/>
    <n v="-46.643425000000001"/>
    <n v="-23.545162999999999"/>
    <x v="122"/>
    <n v="400"/>
    <s v="Brazilian Real(R$)"/>
    <s v="No"/>
    <s v="No"/>
    <s v="No"/>
    <s v="No"/>
    <n v="4"/>
    <x v="5"/>
    <s v="Green"/>
    <x v="1"/>
    <n v="37"/>
  </r>
  <r>
    <n v="6709580"/>
    <s v="Esquina Mocotí_"/>
    <n v="30"/>
    <x v="46"/>
    <s v="Avenida Nossa Senhora do Loreto, 1104, Vila Medeiros, Vila Maria, Sí£o Paulo"/>
    <s v="Vila Maria"/>
    <s v="Vila Maria, Sí£o Paulo"/>
    <n v="-46.581671999999998"/>
    <n v="-23.486535"/>
    <x v="219"/>
    <n v="100"/>
    <s v="Brazilian Real(R$)"/>
    <s v="No"/>
    <s v="No"/>
    <s v="No"/>
    <s v="No"/>
    <n v="4"/>
    <x v="5"/>
    <s v="Green"/>
    <x v="1"/>
    <n v="22"/>
  </r>
  <r>
    <n v="17293915"/>
    <s v="The Royal Peasant"/>
    <n v="216"/>
    <x v="56"/>
    <s v="1675 S. Lumpkin St., Athens, GA 30606"/>
    <s v="Athens"/>
    <s v="Athens, Athens"/>
    <n v="-83.387280000000004"/>
    <n v="33.937502000000002"/>
    <x v="50"/>
    <n v="10"/>
    <s v="Dollar($)"/>
    <s v="No"/>
    <s v="No"/>
    <s v="No"/>
    <s v="No"/>
    <n v="1"/>
    <x v="5"/>
    <s v="Green"/>
    <x v="1"/>
    <n v="546"/>
  </r>
  <r>
    <n v="17293422"/>
    <s v="Transmetropolitan"/>
    <n v="216"/>
    <x v="56"/>
    <s v="145 E Clayton St, Athens, GA 30601"/>
    <s v="Athens"/>
    <s v="Athens, Athens"/>
    <n v="-83.376400000000004"/>
    <n v="33.958399999999997"/>
    <x v="113"/>
    <n v="10"/>
    <s v="Dollar($)"/>
    <s v="No"/>
    <s v="No"/>
    <s v="No"/>
    <s v="No"/>
    <n v="1"/>
    <x v="5"/>
    <s v="Green"/>
    <x v="1"/>
    <n v="1098"/>
  </r>
  <r>
    <n v="17294552"/>
    <s v="Mellow Mushroom"/>
    <n v="216"/>
    <x v="5"/>
    <s v="1167 Broad St, Augusta, GA 30901"/>
    <s v="Augusta"/>
    <s v="Augusta, Augusta"/>
    <n v="-81.972099999999998"/>
    <n v="33.477800000000002"/>
    <x v="113"/>
    <n v="25"/>
    <s v="Dollar($)"/>
    <s v="No"/>
    <s v="No"/>
    <s v="No"/>
    <s v="No"/>
    <n v="2"/>
    <x v="5"/>
    <s v="Green"/>
    <x v="1"/>
    <n v="433"/>
  </r>
  <r>
    <n v="17304733"/>
    <s v="Boise Fry Company"/>
    <n v="216"/>
    <x v="58"/>
    <s v="204 N Capitol Blvd, Boise, ID 83702"/>
    <s v="Boise"/>
    <s v="Boise, Boise"/>
    <n v="-116.193409"/>
    <n v="43.610278999999998"/>
    <x v="180"/>
    <n v="10"/>
    <s v="Dollar($)"/>
    <s v="No"/>
    <s v="No"/>
    <s v="No"/>
    <s v="No"/>
    <n v="1"/>
    <x v="5"/>
    <s v="Green"/>
    <x v="1"/>
    <n v="823"/>
  </r>
  <r>
    <n v="17304929"/>
    <s v="Fork"/>
    <n v="216"/>
    <x v="58"/>
    <s v="199 N 8th St, Boise, ID 83702"/>
    <s v="Boise"/>
    <s v="Boise, Boise"/>
    <n v="-116.202845"/>
    <n v="43.616295000000001"/>
    <x v="180"/>
    <n v="25"/>
    <s v="Dollar($)"/>
    <s v="No"/>
    <s v="No"/>
    <s v="No"/>
    <s v="No"/>
    <n v="2"/>
    <x v="5"/>
    <s v="Green"/>
    <x v="1"/>
    <n v="650"/>
  </r>
  <r>
    <n v="17303772"/>
    <s v="Los Beto's"/>
    <n v="216"/>
    <x v="58"/>
    <s v="5220 W Fairview Ave, Boise, ID 83706"/>
    <s v="Boise"/>
    <s v="Boise, Boise"/>
    <n v="-116.24630000000001"/>
    <n v="43.619100000000003"/>
    <x v="101"/>
    <n v="10"/>
    <s v="Dollar($)"/>
    <s v="No"/>
    <s v="No"/>
    <s v="No"/>
    <s v="No"/>
    <n v="1"/>
    <x v="5"/>
    <s v="Green"/>
    <x v="1"/>
    <n v="660"/>
  </r>
  <r>
    <n v="17305123"/>
    <s v="Lucianos Italian Restaurant"/>
    <n v="216"/>
    <x v="58"/>
    <s v="11 N Orchard St, Boise, ID 83706"/>
    <s v="Boise"/>
    <s v="Boise, Boise"/>
    <n v="-116.245165"/>
    <n v="43.605137900000003"/>
    <x v="220"/>
    <n v="25"/>
    <s v="Dollar($)"/>
    <s v="No"/>
    <s v="No"/>
    <s v="No"/>
    <s v="No"/>
    <n v="2"/>
    <x v="5"/>
    <s v="Green"/>
    <x v="1"/>
    <n v="360"/>
  </r>
  <r>
    <n v="17304533"/>
    <s v="Brick 29"/>
    <n v="216"/>
    <x v="58"/>
    <s v="320 11th Avenue S, Nampa, ID 83651"/>
    <s v="Nampa"/>
    <s v="Nampa, Boise"/>
    <n v="-116.5629"/>
    <n v="43.5777"/>
    <x v="118"/>
    <n v="40"/>
    <s v="Dollar($)"/>
    <s v="No"/>
    <s v="No"/>
    <s v="No"/>
    <s v="No"/>
    <n v="3"/>
    <x v="5"/>
    <s v="Green"/>
    <x v="1"/>
    <n v="487"/>
  </r>
  <r>
    <n v="17316038"/>
    <s v="Irish Democrat"/>
    <n v="216"/>
    <x v="6"/>
    <s v="3207 1st Ave SE, Cedar Rapids, IA 52402"/>
    <s v="Cedar Rapids"/>
    <s v="Cedar Rapids, Cedar Rapids/Iowa City"/>
    <n v="-91.634699999999995"/>
    <n v="42.01"/>
    <x v="221"/>
    <n v="25"/>
    <s v="Dollar($)"/>
    <s v="No"/>
    <s v="No"/>
    <s v="No"/>
    <s v="No"/>
    <n v="2"/>
    <x v="5"/>
    <s v="Green"/>
    <x v="1"/>
    <n v="430"/>
  </r>
  <r>
    <n v="17330546"/>
    <s v="Hunter's Pub"/>
    <n v="216"/>
    <x v="59"/>
    <s v="11269 GA Hwy 219, Hamilton, GA 31811"/>
    <s v="Hamilton"/>
    <s v="Hamilton, Columbus"/>
    <n v="-85.021299999999997"/>
    <n v="32.7455"/>
    <x v="222"/>
    <n v="40"/>
    <s v="Dollar($)"/>
    <s v="No"/>
    <s v="No"/>
    <s v="No"/>
    <s v="No"/>
    <n v="3"/>
    <x v="5"/>
    <s v="Green"/>
    <x v="1"/>
    <n v="235"/>
  </r>
  <r>
    <n v="17334348"/>
    <s v="Christian and Jake's Bistro"/>
    <n v="216"/>
    <x v="7"/>
    <s v="555 Georgia Hwy 53, Calhoun, GA 30701"/>
    <s v="Calhoun"/>
    <s v="Calhoun, Dalton"/>
    <n v="-84.926258000000004"/>
    <n v="34.474634999999999"/>
    <x v="223"/>
    <n v="10"/>
    <s v="Dollar($)"/>
    <s v="No"/>
    <s v="No"/>
    <s v="No"/>
    <s v="No"/>
    <n v="1"/>
    <x v="5"/>
    <s v="Green"/>
    <x v="1"/>
    <n v="122"/>
  </r>
  <r>
    <n v="17334213"/>
    <s v="Dub's High on the Hog"/>
    <n v="216"/>
    <x v="7"/>
    <s v="349 S Wall St, Calhoun, GA 30701"/>
    <s v="Calhoun"/>
    <s v="Calhoun, Dalton"/>
    <n v="-84.952392099999997"/>
    <n v="34.497248800000001"/>
    <x v="224"/>
    <n v="25"/>
    <s v="Dollar($)"/>
    <s v="No"/>
    <s v="No"/>
    <s v="No"/>
    <s v="No"/>
    <n v="2"/>
    <x v="5"/>
    <s v="Green"/>
    <x v="1"/>
    <n v="207"/>
  </r>
  <r>
    <n v="17257684"/>
    <s v="A Dong Restaurant"/>
    <n v="216"/>
    <x v="9"/>
    <s v="1511 High Street, Des Moines, IA 50309"/>
    <s v="Downtown"/>
    <s v="Downtown, Des Moines"/>
    <n v="-93.637400999999997"/>
    <n v="41.587218999999997"/>
    <x v="225"/>
    <n v="10"/>
    <s v="Dollar($)"/>
    <s v="No"/>
    <s v="No"/>
    <s v="No"/>
    <s v="No"/>
    <n v="1"/>
    <x v="5"/>
    <s v="Green"/>
    <x v="1"/>
    <n v="659"/>
  </r>
  <r>
    <n v="17374405"/>
    <s v="Houndstooth Grill &amp; Tavern"/>
    <n v="216"/>
    <x v="10"/>
    <s v="6323 Grand Hickory Dr Ste 200A, Braselton, GA 30517"/>
    <s v="Braselton"/>
    <s v="Braselton, Gainesville"/>
    <n v="-83.846100000000007"/>
    <n v="34.0901"/>
    <x v="226"/>
    <n v="25"/>
    <s v="Dollar($)"/>
    <s v="No"/>
    <s v="No"/>
    <s v="No"/>
    <s v="No"/>
    <n v="2"/>
    <x v="5"/>
    <s v="Green"/>
    <x v="1"/>
    <n v="239"/>
  </r>
  <r>
    <n v="17375049"/>
    <s v="Hoka-Hoka Japanese Steak &amp; Sushi"/>
    <n v="216"/>
    <x v="10"/>
    <s v="617 North Grove Street, Dahlonega, GA 30533"/>
    <s v="Dahlonega"/>
    <s v="Dahlonega, Gainesville"/>
    <n v="-83.989317"/>
    <n v="34.541043999999999"/>
    <x v="227"/>
    <n v="10"/>
    <s v="Dollar($)"/>
    <s v="No"/>
    <s v="No"/>
    <s v="No"/>
    <s v="No"/>
    <n v="1"/>
    <x v="5"/>
    <s v="Green"/>
    <x v="1"/>
    <n v="267"/>
  </r>
  <r>
    <n v="17061237"/>
    <s v="Ceví_che Tapas Bar &amp; Restaurant"/>
    <n v="216"/>
    <x v="12"/>
    <s v="125 West Church Street, Orlando, FL 32801"/>
    <s v="Church Street District"/>
    <s v="Church Street District, Orlando"/>
    <n v="-81.381077000000005"/>
    <n v="28.540431999999999"/>
    <x v="228"/>
    <n v="40"/>
    <s v="Dollar($)"/>
    <s v="No"/>
    <s v="No"/>
    <s v="No"/>
    <s v="No"/>
    <n v="3"/>
    <x v="5"/>
    <s v="Green"/>
    <x v="1"/>
    <n v="981"/>
  </r>
  <r>
    <n v="17059541"/>
    <s v="Maggiano's Little Italy"/>
    <n v="216"/>
    <x v="12"/>
    <s v="9101 International Drive,Orlando, FL 32819"/>
    <s v="I-Drive/Universal"/>
    <s v="I-Drive/Universal, Orlando"/>
    <n v="-81.471446999999998"/>
    <n v="28.433235"/>
    <x v="122"/>
    <n v="50"/>
    <s v="Dollar($)"/>
    <s v="No"/>
    <s v="No"/>
    <s v="No"/>
    <s v="No"/>
    <n v="4"/>
    <x v="5"/>
    <s v="Green"/>
    <x v="1"/>
    <n v="886"/>
  </r>
  <r>
    <n v="17064405"/>
    <s v="Tako Cheena by Pom Pom"/>
    <n v="216"/>
    <x v="12"/>
    <s v="932 North Mills Avenue, Orlando, FL 32803"/>
    <s v="Mills 50"/>
    <s v="Mills 50, Orlando"/>
    <n v="-81.364547000000002"/>
    <n v="28.557845"/>
    <x v="229"/>
    <n v="10"/>
    <s v="Dollar($)"/>
    <s v="No"/>
    <s v="No"/>
    <s v="No"/>
    <s v="No"/>
    <n v="1"/>
    <x v="5"/>
    <s v="Green"/>
    <x v="1"/>
    <n v="570"/>
  </r>
  <r>
    <n v="17060516"/>
    <s v="Seasons 52 Fresh Grill"/>
    <n v="216"/>
    <x v="12"/>
    <s v="7700 West Sand Lake Road, Orlando, FL 32819"/>
    <s v="Restaurant Row"/>
    <s v="Restaurant Row, Orlando"/>
    <n v="-81.487977999999998"/>
    <n v="28.448174999999999"/>
    <x v="118"/>
    <n v="60"/>
    <s v="Dollar($)"/>
    <s v="No"/>
    <s v="No"/>
    <s v="No"/>
    <s v="No"/>
    <n v="4"/>
    <x v="5"/>
    <s v="Green"/>
    <x v="1"/>
    <n v="1685"/>
  </r>
  <r>
    <n v="17061253"/>
    <s v="Ethos Vegan Kitchen"/>
    <n v="216"/>
    <x v="12"/>
    <s v="601-B South New York Avenue, Winter Park, FL 32789"/>
    <s v="Winter Park"/>
    <s v="Winter Park, Orlando"/>
    <n v="-81.352920999999995"/>
    <n v="28.592856999999999"/>
    <x v="230"/>
    <n v="25"/>
    <s v="Dollar($)"/>
    <s v="No"/>
    <s v="No"/>
    <s v="No"/>
    <s v="No"/>
    <n v="2"/>
    <x v="5"/>
    <s v="Green"/>
    <x v="1"/>
    <n v="797"/>
  </r>
  <r>
    <n v="17059060"/>
    <s v="Hillstone"/>
    <n v="216"/>
    <x v="12"/>
    <s v="215 South Orlando Avenue, Winter Park, FL 32789"/>
    <s v="Winter Park"/>
    <s v="Winter Park, Orlando"/>
    <n v="-81.365260000000006"/>
    <n v="28.596682000000001"/>
    <x v="76"/>
    <n v="40"/>
    <s v="Dollar($)"/>
    <s v="No"/>
    <s v="No"/>
    <s v="No"/>
    <s v="No"/>
    <n v="3"/>
    <x v="5"/>
    <s v="Green"/>
    <x v="1"/>
    <n v="1158"/>
  </r>
  <r>
    <n v="17061231"/>
    <s v="The Ravenous Pig"/>
    <n v="216"/>
    <x v="12"/>
    <s v="565 W Fairbanks Avenue, Winter Park, FL 32789"/>
    <s v="Winter Park"/>
    <s v="Winter Park, Orlando"/>
    <n v="-81.356024000000005"/>
    <n v="28.593297"/>
    <x v="231"/>
    <n v="40"/>
    <s v="Dollar($)"/>
    <s v="No"/>
    <s v="No"/>
    <s v="No"/>
    <s v="No"/>
    <n v="3"/>
    <x v="5"/>
    <s v="Green"/>
    <x v="1"/>
    <n v="1998"/>
  </r>
  <r>
    <n v="16613649"/>
    <s v="Vivo Bar and Grill"/>
    <n v="14"/>
    <x v="74"/>
    <s v="49 Williams Esplanade, Palm Cove, QLD"/>
    <s v="Palm Cove"/>
    <s v="Palm Cove, Palm Cove"/>
    <n v="145.67076800000001"/>
    <n v="-16.748083000000001"/>
    <x v="232"/>
    <n v="30"/>
    <s v="Dollar($)"/>
    <s v="No"/>
    <s v="No"/>
    <s v="No"/>
    <s v="No"/>
    <n v="3"/>
    <x v="5"/>
    <s v="Green"/>
    <x v="1"/>
    <n v="381"/>
  </r>
  <r>
    <n v="17580030"/>
    <s v="Global Grill"/>
    <n v="216"/>
    <x v="13"/>
    <s v="27 South Palafox Pl, Pensacola, FL 32501"/>
    <s v="Pensacola"/>
    <s v="Pensacola, Pensacola"/>
    <n v="-87.215305400000005"/>
    <n v="30.411878000000002"/>
    <x v="233"/>
    <n v="40"/>
    <s v="Dollar($)"/>
    <s v="No"/>
    <s v="No"/>
    <s v="No"/>
    <s v="No"/>
    <n v="3"/>
    <x v="5"/>
    <s v="Green"/>
    <x v="1"/>
    <n v="900"/>
  </r>
  <r>
    <n v="17580422"/>
    <s v="Peg Leg Pete's"/>
    <n v="216"/>
    <x v="13"/>
    <s v="1010 Fort Pickens Rd, Pensacola Beach, FL 32561"/>
    <s v="Pensacola Beach"/>
    <s v="Pensacola Beach, Pensacola"/>
    <n v="-87.164376000000004"/>
    <n v="30.327864000000002"/>
    <x v="234"/>
    <n v="40"/>
    <s v="Dollar($)"/>
    <s v="No"/>
    <s v="No"/>
    <s v="No"/>
    <s v="No"/>
    <n v="3"/>
    <x v="5"/>
    <s v="Green"/>
    <x v="1"/>
    <n v="1408"/>
  </r>
  <r>
    <n v="17580021"/>
    <s v="Fisherman's Corner"/>
    <n v="216"/>
    <x v="13"/>
    <s v="13486 Perdido Key Dr, Pensacola, FL 32507"/>
    <s v="Perdido Key"/>
    <s v="Perdido Key, Pensacola"/>
    <n v="-87.427706999999998"/>
    <n v="30.308468000000001"/>
    <x v="10"/>
    <n v="40"/>
    <s v="Dollar($)"/>
    <s v="No"/>
    <s v="No"/>
    <s v="No"/>
    <s v="No"/>
    <n v="3"/>
    <x v="5"/>
    <s v="Green"/>
    <x v="1"/>
    <n v="747"/>
  </r>
  <r>
    <n v="17142096"/>
    <s v="Gazebo"/>
    <n v="216"/>
    <x v="14"/>
    <s v="5315 Lower Honoapiilani Rd, Lahaina, HI 96761"/>
    <s v="Lahaina"/>
    <s v="Lahaina, Rest of Hawaii"/>
    <n v="-156.66703699999999"/>
    <n v="20.992315999999999"/>
    <x v="235"/>
    <n v="25"/>
    <s v="Dollar($)"/>
    <s v="No"/>
    <s v="No"/>
    <s v="No"/>
    <s v="No"/>
    <n v="2"/>
    <x v="5"/>
    <s v="Green"/>
    <x v="1"/>
    <n v="552"/>
  </r>
  <r>
    <n v="17141990"/>
    <s v="Duke's Waikiki"/>
    <n v="216"/>
    <x v="14"/>
    <s v="2335 Kalakaua Ave, Honolulu, HI 96815"/>
    <s v="Waikiki"/>
    <s v="Waikiki, Rest of Hawaii"/>
    <n v="-157.82719599999999"/>
    <n v="21.277583"/>
    <x v="236"/>
    <n v="70"/>
    <s v="Dollar($)"/>
    <s v="No"/>
    <s v="No"/>
    <s v="No"/>
    <s v="No"/>
    <n v="4"/>
    <x v="5"/>
    <s v="Green"/>
    <x v="1"/>
    <n v="1492"/>
  </r>
  <r>
    <n v="17615740"/>
    <s v="Crystal Beer Parlor"/>
    <n v="216"/>
    <x v="54"/>
    <s v="301 W Jones St, Savannah, GA 31401"/>
    <s v="Savannah"/>
    <s v="Savannah, Savannah"/>
    <n v="-81.097899999999996"/>
    <n v="32.073500000000003"/>
    <x v="162"/>
    <n v="25"/>
    <s v="Dollar($)"/>
    <s v="No"/>
    <s v="No"/>
    <s v="No"/>
    <s v="No"/>
    <n v="2"/>
    <x v="5"/>
    <s v="Green"/>
    <x v="1"/>
    <n v="690"/>
  </r>
  <r>
    <n v="17616205"/>
    <s v="The Olde Pink House"/>
    <n v="216"/>
    <x v="54"/>
    <s v="23 Abercorn St, Savannah, GA 31401"/>
    <s v="Savannah"/>
    <s v="Savannah, Savannah"/>
    <n v="-81.089699999999993"/>
    <n v="32.079799999999999"/>
    <x v="237"/>
    <n v="70"/>
    <s v="Dollar($)"/>
    <s v="No"/>
    <s v="No"/>
    <s v="No"/>
    <s v="No"/>
    <n v="4"/>
    <x v="5"/>
    <s v="Green"/>
    <x v="1"/>
    <n v="1803"/>
  </r>
  <r>
    <n v="17092801"/>
    <s v="Ceviche Tapas Bar &amp; Restaurant"/>
    <n v="216"/>
    <x v="15"/>
    <s v="2500 W Azeele St, Tampa, FL 33609"/>
    <s v="Hyde Park"/>
    <s v="Hyde Park, Tampa Bay"/>
    <n v="-82.4852372"/>
    <n v="27.941038200000001"/>
    <x v="238"/>
    <n v="25"/>
    <s v="Dollar($)"/>
    <s v="No"/>
    <s v="No"/>
    <s v="No"/>
    <s v="No"/>
    <n v="2"/>
    <x v="5"/>
    <s v="Green"/>
    <x v="1"/>
    <n v="1007"/>
  </r>
  <r>
    <n v="17093273"/>
    <s v="Daily Eats"/>
    <n v="216"/>
    <x v="15"/>
    <s v="901 S Howard Avenue, Tampa, FL 33606"/>
    <s v="Hyde Park"/>
    <s v="Hyde Park, Tampa Bay"/>
    <n v="-82.483124000000004"/>
    <n v="27.935039"/>
    <x v="180"/>
    <n v="25"/>
    <s v="Dollar($)"/>
    <s v="No"/>
    <s v="No"/>
    <s v="No"/>
    <s v="No"/>
    <n v="2"/>
    <x v="5"/>
    <s v="Green"/>
    <x v="1"/>
    <n v="803"/>
  </r>
  <r>
    <n v="17093124"/>
    <s v="Columbia Restaurant"/>
    <n v="216"/>
    <x v="15"/>
    <s v="2117 E 7th Ave, Tampa, FL 33605"/>
    <s v="Ybor City"/>
    <s v="Ybor City, Tampa Bay"/>
    <n v="-82.435149899999999"/>
    <n v="27.959883999999999"/>
    <x v="239"/>
    <n v="40"/>
    <s v="Dollar($)"/>
    <s v="No"/>
    <s v="No"/>
    <s v="No"/>
    <s v="No"/>
    <n v="3"/>
    <x v="5"/>
    <s v="Green"/>
    <x v="1"/>
    <n v="1746"/>
  </r>
  <r>
    <n v="16608059"/>
    <s v="1918 Bistro &amp; Grill"/>
    <n v="14"/>
    <x v="75"/>
    <s v="94 Murray St, Tanunda, SA"/>
    <s v="Tanunda"/>
    <s v="Tanunda, Tanunda"/>
    <n v="138.96606399999999"/>
    <n v="-34.519618999999999"/>
    <x v="240"/>
    <n v="30"/>
    <s v="Dollar($)"/>
    <s v="No"/>
    <s v="No"/>
    <s v="No"/>
    <s v="No"/>
    <n v="3"/>
    <x v="5"/>
    <s v="Green"/>
    <x v="1"/>
    <n v="339"/>
  </r>
  <r>
    <n v="5701978"/>
    <s v="Pizza Di Rocco"/>
    <n v="214"/>
    <x v="16"/>
    <s v="Near Corner of Salam and Al Falah Street (9th Street), Salam Street, Al Dhafrah, Abu Dhabi"/>
    <s v="Al Dhafrah"/>
    <s v="Al Dhafrah, Abu Dhabi"/>
    <n v="54.381930939999997"/>
    <n v="24.485579319999999"/>
    <x v="104"/>
    <n v="150"/>
    <s v="Emirati Diram(AED)"/>
    <s v="Yes"/>
    <s v="Yes"/>
    <s v="No"/>
    <s v="No"/>
    <n v="3"/>
    <x v="5"/>
    <s v="Green"/>
    <x v="1"/>
    <n v="471"/>
  </r>
  <r>
    <n v="5700052"/>
    <s v="Cho Gao - Crowne Plaza Abu Dhabi"/>
    <n v="214"/>
    <x v="16"/>
    <s v="Crowne Plaza Abu Dhabi, Sheikh Hamdan Bin Mohammed Street, Al Markaziya, Abu Dhabi"/>
    <s v="Crowne Plaza Abu Dhabi, Al Markaziya"/>
    <s v="Crowne Plaza Abu Dhabi, Al Markaziya, Abu Dhabi"/>
    <n v="54.365693999999998"/>
    <n v="24.491235"/>
    <x v="241"/>
    <n v="350"/>
    <s v="Emirati Diram(AED)"/>
    <s v="Yes"/>
    <s v="Yes"/>
    <s v="No"/>
    <s v="No"/>
    <n v="4"/>
    <x v="5"/>
    <s v="Green"/>
    <x v="1"/>
    <n v="246"/>
  </r>
  <r>
    <n v="18381837"/>
    <s v="SpiceKlub"/>
    <n v="214"/>
    <x v="17"/>
    <s v="Opposite Aster Hospital, Near Sharaf DG, Kuwait Street, Mankhool, Dubai"/>
    <s v="Mankhool"/>
    <s v="Mankhool, Dubai"/>
    <n v="55.288060999999999"/>
    <n v="25.252054000000001"/>
    <x v="242"/>
    <n v="150"/>
    <s v="Emirati Diram(AED)"/>
    <s v="Yes"/>
    <s v="No"/>
    <s v="No"/>
    <s v="No"/>
    <n v="3"/>
    <x v="5"/>
    <s v="Green"/>
    <x v="1"/>
    <n v="281"/>
  </r>
  <r>
    <n v="210134"/>
    <s v="Grand Barbeque Buffet Restaurant"/>
    <n v="214"/>
    <x v="17"/>
    <s v="Al Mina Road, Next to Ibis Styles Jumeirah Hotel, Satwa, Dubai"/>
    <s v="Satwa"/>
    <s v="Satwa, Dubai"/>
    <n v="55.273403340000002"/>
    <n v="25.24107351"/>
    <x v="243"/>
    <n v="150"/>
    <s v="Emirati Diram(AED)"/>
    <s v="Yes"/>
    <s v="Yes"/>
    <s v="No"/>
    <s v="No"/>
    <n v="3"/>
    <x v="5"/>
    <s v="Green"/>
    <x v="1"/>
    <n v="552"/>
  </r>
  <r>
    <n v="3400105"/>
    <s v="Pizza Hut"/>
    <n v="1"/>
    <x v="18"/>
    <s v="8, Handicraft Nagar, Fatehabad Road, Tajganj, Agra"/>
    <s v="Tajganj"/>
    <s v="Tajganj, Agra"/>
    <n v="78.034713890000006"/>
    <n v="27.161694440000002"/>
    <x v="104"/>
    <n v="700"/>
    <s v="Indian Rupees(Rs.)"/>
    <s v="No"/>
    <s v="No"/>
    <s v="No"/>
    <s v="No"/>
    <n v="2"/>
    <x v="5"/>
    <s v="Green"/>
    <x v="1"/>
    <n v="134"/>
  </r>
  <r>
    <n v="18438909"/>
    <s v="La Pino'z Pizza"/>
    <n v="1"/>
    <x v="60"/>
    <s v="Shop 10,  Circle B, Nyay Marg, Bodakdev, Ahmedabad"/>
    <s v="Bodakdev"/>
    <s v="Bodakdev, Ahmedabad"/>
    <n v="72.512487199999995"/>
    <n v="23.038231400000001"/>
    <x v="244"/>
    <n v="500"/>
    <s v="Indian Rupees(Rs.)"/>
    <s v="No"/>
    <s v="Yes"/>
    <s v="No"/>
    <s v="No"/>
    <n v="2"/>
    <x v="5"/>
    <s v="Green"/>
    <x v="1"/>
    <n v="113"/>
  </r>
  <r>
    <n v="18143128"/>
    <s v="Mocha"/>
    <n v="1"/>
    <x v="60"/>
    <s v="6-9, Ground Floor, Devashish Business Park, Opposite Krishna Complex, Bodakdev, Ahmedabad"/>
    <s v="Bodakdev"/>
    <s v="Bodakdev, Ahmedabad"/>
    <n v="72.511307000000002"/>
    <n v="23.031850800000001"/>
    <x v="245"/>
    <n v="1000"/>
    <s v="Indian Rupees(Rs.)"/>
    <s v="No"/>
    <s v="Yes"/>
    <s v="No"/>
    <s v="No"/>
    <n v="3"/>
    <x v="5"/>
    <s v="Green"/>
    <x v="1"/>
    <n v="944"/>
  </r>
  <r>
    <n v="110395"/>
    <s v="Swati Snacks"/>
    <n v="1"/>
    <x v="60"/>
    <s v="Near Law Garden, Ellis Bridge, Ahmedabad"/>
    <s v="Ellis Bridge"/>
    <s v="Ellis Bridge, Ahmedabad"/>
    <n v="72.559033110000001"/>
    <n v="23.024433640000002"/>
    <x v="246"/>
    <n v="450"/>
    <s v="Indian Rupees(Rs.)"/>
    <s v="No"/>
    <s v="No"/>
    <s v="No"/>
    <s v="No"/>
    <n v="2"/>
    <x v="5"/>
    <s v="Green"/>
    <x v="1"/>
    <n v="697"/>
  </r>
  <r>
    <n v="18385186"/>
    <s v="The Cafe Baraco"/>
    <n v="1"/>
    <x v="60"/>
    <s v="34, Shribhuvan Complex, Near Memnagar Fire Station, Navrangpura, Ahmedabad"/>
    <s v="Navrangpura"/>
    <s v="Navrangpura, Ahmedabad"/>
    <n v="72.550475500000005"/>
    <n v="23.044336699999999"/>
    <x v="132"/>
    <n v="600"/>
    <s v="Indian Rupees(Rs.)"/>
    <s v="No"/>
    <s v="Yes"/>
    <s v="No"/>
    <s v="No"/>
    <n v="2"/>
    <x v="5"/>
    <s v="Green"/>
    <x v="1"/>
    <n v="317"/>
  </r>
  <r>
    <n v="18353121"/>
    <s v="Flechazo"/>
    <n v="1"/>
    <x v="48"/>
    <s v="9/1, 1st Floor, Above Surya Nissan, VRR Orchid, Doddanakkundi, Marathahalli, Bangalore"/>
    <s v="Marathahalli"/>
    <s v="Marathahalli, Bangalore"/>
    <n v="77.696663999999998"/>
    <n v="12.97537691"/>
    <x v="247"/>
    <n v="1200"/>
    <s v="Indian Rupees(Rs.)"/>
    <s v="Yes"/>
    <s v="No"/>
    <s v="No"/>
    <s v="No"/>
    <n v="3"/>
    <x v="5"/>
    <s v="Green"/>
    <x v="1"/>
    <n v="983"/>
  </r>
  <r>
    <n v="18339874"/>
    <s v="Farzi Cafe"/>
    <n v="1"/>
    <x v="48"/>
    <s v="202, Level 2, UB City, Vittal Mallya Road, Lavelle Road, Bangalore"/>
    <s v="UB City"/>
    <s v="UB City, Bangalore"/>
    <n v="77.5960137"/>
    <n v="12.9721612"/>
    <x v="34"/>
    <n v="1500"/>
    <s v="Indian Rupees(Rs.)"/>
    <s v="No"/>
    <s v="No"/>
    <s v="No"/>
    <s v="No"/>
    <n v="3"/>
    <x v="5"/>
    <s v="Green"/>
    <x v="1"/>
    <n v="754"/>
  </r>
  <r>
    <n v="2600230"/>
    <s v="Manohar Dairy And Restaurant"/>
    <n v="1"/>
    <x v="19"/>
    <s v="132, Zone 1, Maharana Pratap Nagar, Bhopal"/>
    <s v="Maharana Pratap Nagar"/>
    <s v="Maharana Pratap Nagar, Bhopal"/>
    <n v="77.434006999999994"/>
    <n v="23.234248999999998"/>
    <x v="248"/>
    <n v="400"/>
    <s v="Indian Rupees(Rs.)"/>
    <s v="No"/>
    <s v="No"/>
    <s v="No"/>
    <s v="No"/>
    <n v="2"/>
    <x v="5"/>
    <s v="Green"/>
    <x v="1"/>
    <n v="243"/>
  </r>
  <r>
    <n v="121120"/>
    <s v="Virgin Courtyard"/>
    <n v="1"/>
    <x v="70"/>
    <s v="Backside, SCO 1A, Madhya Marg, Sector 7, Chandigarh"/>
    <s v="Sector 7"/>
    <s v="Sector 7, Chandigarh"/>
    <n v="76.797620499999994"/>
    <n v="30.733479500000001"/>
    <x v="122"/>
    <n v="2200"/>
    <s v="Indian Rupees(Rs.)"/>
    <s v="No"/>
    <s v="No"/>
    <s v="No"/>
    <s v="No"/>
    <n v="4"/>
    <x v="5"/>
    <s v="Green"/>
    <x v="1"/>
    <n v="817"/>
  </r>
  <r>
    <n v="70431"/>
    <s v="Pantry d'or"/>
    <n v="1"/>
    <x v="20"/>
    <s v="21/11, J Block, 6th Avenue Main Road, Anna Nagar East, Chennai"/>
    <s v="Anna Nagar East"/>
    <s v="Anna Nagar East, Chennai"/>
    <n v="80.219103700000005"/>
    <n v="13.091808800000001"/>
    <x v="249"/>
    <n v="750"/>
    <s v="Indian Rupees(Rs.)"/>
    <s v="Yes"/>
    <s v="Yes"/>
    <s v="No"/>
    <s v="No"/>
    <n v="2"/>
    <x v="5"/>
    <s v="Green"/>
    <x v="1"/>
    <n v="1504"/>
  </r>
  <r>
    <n v="72497"/>
    <s v="Palmshore"/>
    <n v="1"/>
    <x v="20"/>
    <s v="Plot 8, Park Dugar, Mount Poonamallee High Road, Ramapuram, Chennai"/>
    <s v="Ramapuram"/>
    <s v="Ramapuram, Chennai"/>
    <n v="80.174568219999998"/>
    <n v="13.02627908"/>
    <x v="250"/>
    <n v="850"/>
    <s v="Indian Rupees(Rs.)"/>
    <s v="Yes"/>
    <s v="Yes"/>
    <s v="No"/>
    <s v="No"/>
    <n v="2"/>
    <x v="5"/>
    <s v="Green"/>
    <x v="1"/>
    <n v="645"/>
  </r>
  <r>
    <n v="65055"/>
    <s v="Barbeque Nation"/>
    <n v="1"/>
    <x v="20"/>
    <s v="Shri Devi Park Hotel, 1, Hanumantha Road, North Usman Road, T. Nagar, Chennai"/>
    <s v="T. Nagar"/>
    <s v="T. Nagar, Chennai"/>
    <n v="80.233109999999996"/>
    <n v="13.045479"/>
    <x v="251"/>
    <n v="2000"/>
    <s v="Indian Rupees(Rs.)"/>
    <s v="No"/>
    <s v="No"/>
    <s v="No"/>
    <s v="No"/>
    <n v="4"/>
    <x v="5"/>
    <s v="Green"/>
    <x v="1"/>
    <n v="3848"/>
  </r>
  <r>
    <n v="3000048"/>
    <s v="Barbeque Nation"/>
    <n v="1"/>
    <x v="21"/>
    <s v="6th Floor, Metro Park Inn, 1000, Raja Street, Near Clock Tower, Town Hall, Coimbatore"/>
    <s v="Town Hall"/>
    <s v="Town Hall, Coimbatore"/>
    <n v="76.963302780000006"/>
    <n v="10.994136109999999"/>
    <x v="24"/>
    <n v="1400"/>
    <s v="Indian Rupees(Rs.)"/>
    <s v="No"/>
    <s v="No"/>
    <s v="No"/>
    <s v="No"/>
    <n v="3"/>
    <x v="5"/>
    <s v="Green"/>
    <x v="1"/>
    <n v="505"/>
  </r>
  <r>
    <n v="3500505"/>
    <s v="Barbeque Nation"/>
    <n v="1"/>
    <x v="22"/>
    <s v="Chaudhary Plaza, Rajpur Road, Rajpur, Dehradun"/>
    <s v="Rajpur"/>
    <s v="Rajpur, Dehradun"/>
    <n v="78.061187000000004"/>
    <n v="30.3425093"/>
    <x v="252"/>
    <n v="1600"/>
    <s v="Indian Rupees(Rs.)"/>
    <s v="No"/>
    <s v="No"/>
    <s v="No"/>
    <s v="No"/>
    <n v="4"/>
    <x v="5"/>
    <s v="Green"/>
    <x v="1"/>
    <n v="66"/>
  </r>
  <r>
    <n v="130332"/>
    <s v="Club Cubana"/>
    <n v="1"/>
    <x v="49"/>
    <s v="82, Sim Waddo, Arpora Hill, Anjuna, Goa"/>
    <s v="Anjuna"/>
    <s v="Anjuna, Goa"/>
    <n v="73.766883329999999"/>
    <n v="15.57482778"/>
    <x v="253"/>
    <n v="2000"/>
    <s v="Indian Rupees(Rs.)"/>
    <s v="No"/>
    <s v="No"/>
    <s v="No"/>
    <s v="No"/>
    <n v="4"/>
    <x v="5"/>
    <s v="Green"/>
    <x v="1"/>
    <n v="646"/>
  </r>
  <r>
    <n v="16519168"/>
    <s v="Martin's Corner"/>
    <n v="1"/>
    <x v="49"/>
    <s v="Ranvaddo, Salcete, Betalbatim, Goa"/>
    <s v="Betalbatim"/>
    <s v="Betalbatim, Goa"/>
    <n v="73.914336109999994"/>
    <n v="15.30389722"/>
    <x v="254"/>
    <n v="1600"/>
    <s v="Indian Rupees(Rs.)"/>
    <s v="No"/>
    <s v="No"/>
    <s v="No"/>
    <s v="No"/>
    <n v="4"/>
    <x v="5"/>
    <s v="Green"/>
    <x v="1"/>
    <n v="1115"/>
  </r>
  <r>
    <n v="16541849"/>
    <s v="The Fisherman's Wharf"/>
    <n v="1"/>
    <x v="49"/>
    <s v="D. B. Bandodkar Road, Campal, Panaji, Goa"/>
    <s v="Panaji"/>
    <s v="Panaji, Goa"/>
    <n v="0"/>
    <n v="0"/>
    <x v="126"/>
    <n v="1100"/>
    <s v="Indian Rupees(Rs.)"/>
    <s v="No"/>
    <s v="No"/>
    <s v="No"/>
    <s v="No"/>
    <n v="4"/>
    <x v="5"/>
    <s v="Green"/>
    <x v="1"/>
    <n v="323"/>
  </r>
  <r>
    <n v="18241497"/>
    <s v="Cafe Gatherings"/>
    <n v="1"/>
    <x v="23"/>
    <s v="B-133, Supermart 1, DLF Phase 4, Gurgaon"/>
    <s v="DLF Phase 4"/>
    <s v="DLF Phase 4, Gurgaon"/>
    <n v="77.0875226"/>
    <n v="28.462258899999998"/>
    <x v="143"/>
    <n v="750"/>
    <s v="Indian Rupees(Rs.)"/>
    <s v="No"/>
    <s v="Yes"/>
    <s v="No"/>
    <s v="No"/>
    <n v="2"/>
    <x v="5"/>
    <s v="Green"/>
    <x v="1"/>
    <n v="161"/>
  </r>
  <r>
    <n v="18138430"/>
    <s v="The Mad Teapot/The Wishing Chair"/>
    <n v="1"/>
    <x v="23"/>
    <s v="Lower Ground Floor , DLF South Point Mall, Golf Course Road, Gurgaon"/>
    <s v="DLF South Point Mall, Golf Course Road"/>
    <s v="DLF South Point Mall, Golf Course Road, Gurgaon"/>
    <n v="77.099478099999999"/>
    <n v="28.4476522"/>
    <x v="255"/>
    <n v="1000"/>
    <s v="Indian Rupees(Rs.)"/>
    <s v="Yes"/>
    <s v="No"/>
    <s v="No"/>
    <s v="No"/>
    <n v="3"/>
    <x v="5"/>
    <s v="Green"/>
    <x v="1"/>
    <n v="83"/>
  </r>
  <r>
    <n v="18241517"/>
    <s v="Boombox Brewstreet"/>
    <n v="1"/>
    <x v="23"/>
    <s v="SCO 53, 1st Floor, Main Market, Sector 29, Gurgaon"/>
    <s v="Sector 29"/>
    <s v="Sector 29, Gurgaon"/>
    <n v="77.064226500000004"/>
    <n v="28.467934400000001"/>
    <x v="256"/>
    <n v="1600"/>
    <s v="Indian Rupees(Rs.)"/>
    <s v="Yes"/>
    <s v="No"/>
    <s v="No"/>
    <s v="No"/>
    <n v="3"/>
    <x v="5"/>
    <s v="Green"/>
    <x v="1"/>
    <n v="391"/>
  </r>
  <r>
    <n v="4959"/>
    <s v="Downtown - Diners &amp; Living Beer Cafe"/>
    <n v="1"/>
    <x v="23"/>
    <s v="SCO 34, Main Market, Sector 29, Gurgaon"/>
    <s v="Sector 29"/>
    <s v="Sector 29, Gurgaon"/>
    <n v="77.063192200000003"/>
    <n v="28.468327899999998"/>
    <x v="257"/>
    <n v="1800"/>
    <s v="Indian Rupees(Rs.)"/>
    <s v="No"/>
    <s v="No"/>
    <s v="No"/>
    <s v="No"/>
    <n v="3"/>
    <x v="5"/>
    <s v="Green"/>
    <x v="1"/>
    <n v="3569"/>
  </r>
  <r>
    <n v="18435794"/>
    <s v="PitStop BrewPub"/>
    <n v="1"/>
    <x v="23"/>
    <s v="Oysters Beach, Sector 29, Gurgaon"/>
    <s v="Sector 29"/>
    <s v="Sector 29, Gurgaon"/>
    <n v="77.071557100000007"/>
    <n v="28.462144899999998"/>
    <x v="258"/>
    <n v="1250"/>
    <s v="Indian Rupees(Rs.)"/>
    <s v="Yes"/>
    <s v="No"/>
    <s v="No"/>
    <s v="No"/>
    <n v="3"/>
    <x v="5"/>
    <s v="Green"/>
    <x v="1"/>
    <n v="166"/>
  </r>
  <r>
    <n v="18429166"/>
    <s v="The Classroom"/>
    <n v="1"/>
    <x v="23"/>
    <s v="Main Market, Sector 29, Gurgaon"/>
    <s v="Sector 29"/>
    <s v="Sector 29, Gurgaon"/>
    <n v="77.062742499999999"/>
    <n v="28.4681949"/>
    <x v="259"/>
    <n v="1200"/>
    <s v="Indian Rupees(Rs.)"/>
    <s v="Yes"/>
    <s v="No"/>
    <s v="No"/>
    <s v="No"/>
    <n v="3"/>
    <x v="5"/>
    <s v="Green"/>
    <x v="1"/>
    <n v="146"/>
  </r>
  <r>
    <n v="2100870"/>
    <s v="The Woking Mama"/>
    <n v="1"/>
    <x v="24"/>
    <s v="4th Floor, Dona Planet Multiplex Mall, D. Neog Path, GS Road, Christian Basti, Guwahati"/>
    <s v="Christian Basti"/>
    <s v="Christian Basti, Guwahati"/>
    <n v="0"/>
    <n v="0"/>
    <x v="260"/>
    <n v="1300"/>
    <s v="Indian Rupees(Rs.)"/>
    <s v="No"/>
    <s v="No"/>
    <s v="No"/>
    <s v="No"/>
    <n v="3"/>
    <x v="5"/>
    <s v="Green"/>
    <x v="1"/>
    <n v="129"/>
  </r>
  <r>
    <n v="2100861"/>
    <s v="Underdoggs Sports Bar &amp; Grill"/>
    <n v="1"/>
    <x v="24"/>
    <s v="1st Floor, Central Mall, G.S. Road, Sree Nagar, Christian Basti, Guwahati"/>
    <s v="Christian Basti"/>
    <s v="Christian Basti, Guwahati"/>
    <n v="0"/>
    <n v="0"/>
    <x v="251"/>
    <n v="1650"/>
    <s v="Indian Rupees(Rs.)"/>
    <s v="No"/>
    <s v="No"/>
    <s v="No"/>
    <s v="No"/>
    <n v="4"/>
    <x v="5"/>
    <s v="Green"/>
    <x v="1"/>
    <n v="222"/>
  </r>
  <r>
    <n v="93766"/>
    <s v="Olive Bistro"/>
    <n v="1"/>
    <x v="25"/>
    <s v="Road 46, Inside Durgam Cheruvu, Jubilee Hills, Hyderabad"/>
    <s v="Jubilee Hills"/>
    <s v="Jubilee Hills, Hyderabad"/>
    <n v="78.392621399999996"/>
    <n v="17.429584699999999"/>
    <x v="261"/>
    <n v="2000"/>
    <s v="Indian Rupees(Rs.)"/>
    <s v="Yes"/>
    <s v="Yes"/>
    <s v="No"/>
    <s v="No"/>
    <n v="4"/>
    <x v="5"/>
    <s v="Green"/>
    <x v="1"/>
    <n v="2218"/>
  </r>
  <r>
    <n v="102813"/>
    <s v="Nibs Cafe"/>
    <n v="1"/>
    <x v="26"/>
    <s v="B-16 Durgadas Colony, Next to MGF Mall, Bhawani Singh Road, C Scheme, Jaipur"/>
    <s v="C Scheme"/>
    <s v="C Scheme, Jaipur"/>
    <n v="75.794257299999998"/>
    <n v="26.902328300000001"/>
    <x v="135"/>
    <n v="750"/>
    <s v="Indian Rupees(Rs.)"/>
    <s v="No"/>
    <s v="Yes"/>
    <s v="No"/>
    <s v="No"/>
    <n v="2"/>
    <x v="5"/>
    <s v="Green"/>
    <x v="1"/>
    <n v="389"/>
  </r>
  <r>
    <n v="101259"/>
    <s v="On The House"/>
    <n v="1"/>
    <x v="26"/>
    <s v="E 145, Ramesh Marg, Behind Talwalkars, C Scheme, Jaipur"/>
    <s v="C Scheme"/>
    <s v="C Scheme, Jaipur"/>
    <n v="75.7945919"/>
    <n v="26.9052866"/>
    <x v="262"/>
    <n v="1300"/>
    <s v="Indian Rupees(Rs.)"/>
    <s v="No"/>
    <s v="Yes"/>
    <s v="No"/>
    <s v="No"/>
    <n v="3"/>
    <x v="5"/>
    <s v="Green"/>
    <x v="1"/>
    <n v="843"/>
  </r>
  <r>
    <n v="95421"/>
    <s v="Dhe Puttu"/>
    <n v="1"/>
    <x v="62"/>
    <s v="NH 47, Edapally Bypass, Edappally, Kochi"/>
    <s v="Edappally"/>
    <s v="Edappally, Kochi"/>
    <n v="76.310630560000007"/>
    <n v="10.020683330000001"/>
    <x v="263"/>
    <n v="600"/>
    <s v="Indian Rupees(Rs.)"/>
    <s v="No"/>
    <s v="Yes"/>
    <s v="No"/>
    <s v="No"/>
    <n v="2"/>
    <x v="5"/>
    <s v="Green"/>
    <x v="1"/>
    <n v="662"/>
  </r>
  <r>
    <n v="900524"/>
    <s v="Cafe 17"/>
    <n v="1"/>
    <x v="62"/>
    <s v="Ground Floor, Unisquare Building, Opposite Sreedhareeyam Eye Hospital, Kathrikadavu, Kaloor, Kochi"/>
    <s v="Kaloor"/>
    <s v="Kaloor, Kochi"/>
    <n v="76.295211109999997"/>
    <n v="9.9884833329999996"/>
    <x v="264"/>
    <n v="700"/>
    <s v="Indian Rupees(Rs.)"/>
    <s v="No"/>
    <s v="Yes"/>
    <s v="No"/>
    <s v="No"/>
    <n v="2"/>
    <x v="5"/>
    <s v="Green"/>
    <x v="1"/>
    <n v="333"/>
  </r>
  <r>
    <n v="20002"/>
    <s v="6 Ballygunge Place"/>
    <n v="1"/>
    <x v="27"/>
    <s v="6, Ballygunge Place, Ballygunge, Kolkata"/>
    <s v="Ballygunge"/>
    <s v="Ballygunge, Kolkata"/>
    <n v="88.368628169999994"/>
    <n v="22.527893150000001"/>
    <x v="265"/>
    <n v="1000"/>
    <s v="Indian Rupees(Rs.)"/>
    <s v="Yes"/>
    <s v="Yes"/>
    <s v="No"/>
    <s v="No"/>
    <n v="3"/>
    <x v="5"/>
    <s v="Green"/>
    <x v="1"/>
    <n v="1778"/>
  </r>
  <r>
    <n v="25664"/>
    <s v="Gabbar's Bar &amp; Kitchen"/>
    <n v="1"/>
    <x v="27"/>
    <s v="11/1, Ho Chi Minh Sarani, Camac Street Area, Kolkata"/>
    <s v="Camac Street Area"/>
    <s v="Camac Street Area, Kolkata"/>
    <n v="88.350679799999995"/>
    <n v="22.547185500000001"/>
    <x v="266"/>
    <n v="1400"/>
    <s v="Indian Rupees(Rs.)"/>
    <s v="Yes"/>
    <s v="No"/>
    <s v="No"/>
    <s v="No"/>
    <n v="3"/>
    <x v="5"/>
    <s v="Green"/>
    <x v="1"/>
    <n v="1484"/>
  </r>
  <r>
    <n v="24286"/>
    <s v="The Irish House"/>
    <n v="1"/>
    <x v="27"/>
    <s v="5th Floor, Quest Mall, 33, Syed Ali Amir Avenue, Ballygunge, Kolkata"/>
    <s v="Quest Mall, Ballygunge"/>
    <s v="Quest Mall, Ballygunge, Kolkata"/>
    <n v="88.365507089999994"/>
    <n v="22.539128940000001"/>
    <x v="267"/>
    <n v="1900"/>
    <s v="Indian Rupees(Rs.)"/>
    <s v="No"/>
    <s v="No"/>
    <s v="No"/>
    <s v="No"/>
    <n v="3"/>
    <x v="5"/>
    <s v="Green"/>
    <x v="1"/>
    <n v="2224"/>
  </r>
  <r>
    <n v="800483"/>
    <s v="Dastarkhwan"/>
    <n v="1"/>
    <x v="28"/>
    <s v="U. P. Press Club, China Bazaar Gate Road, Hazratganj, Lucknow"/>
    <s v="Hazratganj"/>
    <s v="Hazratganj, Lucknow"/>
    <n v="80.936888890000006"/>
    <n v="26.852638890000001"/>
    <x v="268"/>
    <n v="400"/>
    <s v="Indian Rupees(Rs.)"/>
    <s v="No"/>
    <s v="No"/>
    <s v="No"/>
    <s v="No"/>
    <n v="2"/>
    <x v="5"/>
    <s v="Green"/>
    <x v="1"/>
    <n v="818"/>
  </r>
  <r>
    <n v="15774"/>
    <s v="Belfrance Luxury Chocolates"/>
    <n v="1"/>
    <x v="63"/>
    <s v="SCF 32 C Main Market, Sarabha Nagar, Ludhiana"/>
    <s v="Main Market, Sarabha Nagar"/>
    <s v="Main Market, Sarabha Nagar, Ludhiana"/>
    <n v="75.821816659999996"/>
    <n v="30.893243999999999"/>
    <x v="269"/>
    <n v="1100"/>
    <s v="Indian Rupees(Rs.)"/>
    <s v="No"/>
    <s v="No"/>
    <s v="No"/>
    <s v="No"/>
    <n v="3"/>
    <x v="5"/>
    <s v="Green"/>
    <x v="1"/>
    <n v="138"/>
  </r>
  <r>
    <n v="15321"/>
    <s v="The Yellow Chilli"/>
    <n v="1"/>
    <x v="63"/>
    <s v="SCF 31 C, Main Market, Sarabha Nagar, Ludhiana"/>
    <s v="Main Market, Sarabha Nagar"/>
    <s v="Main Market, Sarabha Nagar, Ludhiana"/>
    <n v="75.821846840000006"/>
    <n v="30.892977869999999"/>
    <x v="270"/>
    <n v="1200"/>
    <s v="Indian Rupees(Rs.)"/>
    <s v="No"/>
    <s v="No"/>
    <s v="No"/>
    <s v="No"/>
    <n v="3"/>
    <x v="5"/>
    <s v="Green"/>
    <x v="1"/>
    <n v="325"/>
  </r>
  <r>
    <n v="3300107"/>
    <s v="The Zuree Urban Kitchen"/>
    <n v="1"/>
    <x v="30"/>
    <s v="8A, AD Complex, Mount Road, Mohan Nagar, Nagpur"/>
    <s v="Mohan Nagar"/>
    <s v="Mohan Nagar, Nagpur"/>
    <n v="79.081846589999998"/>
    <n v="21.15848119"/>
    <x v="271"/>
    <n v="1200"/>
    <s v="Indian Rupees(Rs.)"/>
    <s v="No"/>
    <s v="Yes"/>
    <s v="No"/>
    <s v="No"/>
    <n v="3"/>
    <x v="5"/>
    <s v="Green"/>
    <x v="1"/>
    <n v="257"/>
  </r>
  <r>
    <n v="18441775"/>
    <s v="Jom Jom Malay"/>
    <n v="1"/>
    <x v="31"/>
    <s v="BG 04, Ansal Plaza, Andrews Ganj, Khel Gaon Marg, New Delhi"/>
    <s v="Ansal Plaza Mall, Khel Gaon Marg"/>
    <s v="Ansal Plaza Mall, Khel Gaon Marg, New Delhi"/>
    <n v="77.224442999999994"/>
    <n v="28.563154999999998"/>
    <x v="272"/>
    <n v="1800"/>
    <s v="Indian Rupees(Rs.)"/>
    <s v="No"/>
    <s v="No"/>
    <s v="No"/>
    <s v="No"/>
    <n v="3"/>
    <x v="5"/>
    <s v="Green"/>
    <x v="1"/>
    <n v="77"/>
  </r>
  <r>
    <n v="18264992"/>
    <s v="Lakhori - Haveli Dharampura"/>
    <n v="1"/>
    <x v="31"/>
    <s v="Haveli Dharampura, 2293, Gali Guliyan, Near Jama Masjid, Chandni Chowk, New Delhi"/>
    <s v="Chandni Chowk"/>
    <s v="Chandni Chowk, New Delhi"/>
    <n v="77.232207799999998"/>
    <n v="28.653316"/>
    <x v="273"/>
    <n v="3000"/>
    <s v="Indian Rupees(Rs.)"/>
    <s v="No"/>
    <s v="No"/>
    <s v="No"/>
    <s v="No"/>
    <n v="4"/>
    <x v="5"/>
    <s v="Green"/>
    <x v="1"/>
    <n v="305"/>
  </r>
  <r>
    <n v="18241537"/>
    <s v="38 Barracks"/>
    <n v="1"/>
    <x v="31"/>
    <s v="M-38, Outer Circle, Connaught Place, New Delhi"/>
    <s v="Connaught Place"/>
    <s v="Connaught Place, New Delhi"/>
    <n v="77.222858479999999"/>
    <n v="28.633024890000002"/>
    <x v="274"/>
    <n v="1600"/>
    <s v="Indian Rupees(Rs.)"/>
    <s v="Yes"/>
    <s v="No"/>
    <s v="No"/>
    <s v="No"/>
    <n v="3"/>
    <x v="5"/>
    <s v="Green"/>
    <x v="1"/>
    <n v="840"/>
  </r>
  <r>
    <n v="18233593"/>
    <s v="Farzi Cafe"/>
    <n v="1"/>
    <x v="31"/>
    <s v="38/39, Level 1, Block E , Inner Circle, Connaught Place, New Delhi"/>
    <s v="Connaught Place"/>
    <s v="Connaught Place, New Delhi"/>
    <n v="77.221429599999993"/>
    <n v="28.6323984"/>
    <x v="34"/>
    <n v="2200"/>
    <s v="Indian Rupees(Rs.)"/>
    <s v="No"/>
    <s v="No"/>
    <s v="No"/>
    <s v="No"/>
    <n v="4"/>
    <x v="5"/>
    <s v="Green"/>
    <x v="1"/>
    <n v="1942"/>
  </r>
  <r>
    <n v="18415346"/>
    <s v="Cafe Yell"/>
    <n v="1"/>
    <x v="31"/>
    <s v="35, Ground Floor, Defence Colony Market, Defence Colony, New Delhi"/>
    <s v="Defence Colony"/>
    <s v="Defence Colony, New Delhi"/>
    <n v="77.230186900000007"/>
    <n v="28.573594400000001"/>
    <x v="264"/>
    <n v="1000"/>
    <s v="Indian Rupees(Rs.)"/>
    <s v="Yes"/>
    <s v="No"/>
    <s v="No"/>
    <s v="No"/>
    <n v="3"/>
    <x v="5"/>
    <s v="Green"/>
    <x v="1"/>
    <n v="50"/>
  </r>
  <r>
    <n v="312345"/>
    <s v="The Hudson Cafe"/>
    <n v="1"/>
    <x v="31"/>
    <s v="2524, 1st Floor, Hudson Lane, Delhi University-GTB Nagar, New Delhi"/>
    <s v="Delhi University-GTB Nagar"/>
    <s v="Delhi University-GTB Nagar, New Delhi"/>
    <n v="77.204317200000006"/>
    <n v="28.6949468"/>
    <x v="275"/>
    <n v="850"/>
    <s v="Indian Rupees(Rs.)"/>
    <s v="No"/>
    <s v="Yes"/>
    <s v="No"/>
    <s v="No"/>
    <n v="2"/>
    <x v="5"/>
    <s v="Green"/>
    <x v="1"/>
    <n v="1537"/>
  </r>
  <r>
    <n v="3192"/>
    <s v="Big Chill"/>
    <n v="1"/>
    <x v="31"/>
    <s v="DLF Place Mall, Saket, New Delhi"/>
    <s v="DLF Place Mall, Saket"/>
    <s v="DLF Place Mall, Saket, New Delhi"/>
    <n v="77.217796149999998"/>
    <n v="28.528176269999999"/>
    <x v="139"/>
    <n v="1500"/>
    <s v="Indian Rupees(Rs.)"/>
    <s v="No"/>
    <s v="No"/>
    <s v="No"/>
    <s v="No"/>
    <n v="3"/>
    <x v="5"/>
    <s v="Green"/>
    <x v="1"/>
    <n v="2777"/>
  </r>
  <r>
    <n v="18456764"/>
    <s v="Karate Kitchen"/>
    <n v="1"/>
    <x v="31"/>
    <s v="Greater Kailash (GK) 1, New Delhi"/>
    <s v="Greater Kailash (GK) 1"/>
    <s v="Greater Kailash (GK) 1, New Delhi"/>
    <n v="77.239931499999997"/>
    <n v="28.557714499999999"/>
    <x v="276"/>
    <n v="950"/>
    <s v="Indian Rupees(Rs.)"/>
    <s v="No"/>
    <s v="Yes"/>
    <s v="No"/>
    <s v="No"/>
    <n v="2"/>
    <x v="5"/>
    <s v="Green"/>
    <x v="1"/>
    <n v="42"/>
  </r>
  <r>
    <n v="18208886"/>
    <s v="Carnatic Cafe"/>
    <n v="1"/>
    <x v="31"/>
    <s v="M-21, M Block Market, Greater Kailash (GK) 2, New Delhi"/>
    <s v="Greater Kailash (GK) 2"/>
    <s v="Greater Kailash (GK) 2, New Delhi"/>
    <n v="77.242277799999997"/>
    <n v="28.533560999999999"/>
    <x v="202"/>
    <n v="550"/>
    <s v="Indian Rupees(Rs.)"/>
    <s v="No"/>
    <s v="No"/>
    <s v="No"/>
    <s v="No"/>
    <n v="2"/>
    <x v="5"/>
    <s v="Green"/>
    <x v="1"/>
    <n v="400"/>
  </r>
  <r>
    <n v="18435305"/>
    <s v="Chhalava - ö__Lava"/>
    <n v="1"/>
    <x v="31"/>
    <s v="M-40, Greater Kailash (GK) 2, New Delhi"/>
    <s v="Greater Kailash (GK) 2"/>
    <s v="Greater Kailash (GK) 2, New Delhi"/>
    <n v="77.243418300000002"/>
    <n v="28.5336924"/>
    <x v="271"/>
    <n v="1200"/>
    <s v="Indian Rupees(Rs.)"/>
    <s v="Yes"/>
    <s v="No"/>
    <s v="No"/>
    <s v="No"/>
    <n v="3"/>
    <x v="5"/>
    <s v="Green"/>
    <x v="1"/>
    <n v="80"/>
  </r>
  <r>
    <n v="18208924"/>
    <s v="Rang De Basanti Urban Dhaba"/>
    <n v="1"/>
    <x v="31"/>
    <s v="1-A, 1st Floor, Hauz Khas Village, New Delhi"/>
    <s v="Hauz Khas Village"/>
    <s v="Hauz Khas Village, New Delhi"/>
    <n v="77.195013000000003"/>
    <n v="28.554476000000001"/>
    <x v="26"/>
    <n v="1300"/>
    <s v="Indian Rupees(Rs.)"/>
    <s v="Yes"/>
    <s v="Yes"/>
    <s v="No"/>
    <s v="No"/>
    <n v="3"/>
    <x v="5"/>
    <s v="Green"/>
    <x v="1"/>
    <n v="541"/>
  </r>
  <r>
    <n v="2742"/>
    <s v="Bukhara - ITC Maurya"/>
    <n v="1"/>
    <x v="31"/>
    <s v="ITC Maurya, Chanakyapuri, New Delhi"/>
    <s v="ITC Maurya, Chanakyapuri"/>
    <s v="ITC Maurya, Chanakyapuri, New Delhi"/>
    <n v="77.173724300000003"/>
    <n v="28.5974659"/>
    <x v="26"/>
    <n v="6500"/>
    <s v="Indian Rupees(Rs.)"/>
    <s v="No"/>
    <s v="No"/>
    <s v="No"/>
    <s v="No"/>
    <n v="4"/>
    <x v="5"/>
    <s v="Green"/>
    <x v="1"/>
    <n v="2826"/>
  </r>
  <r>
    <n v="3190"/>
    <s v="Big Chill"/>
    <n v="1"/>
    <x v="31"/>
    <s v="HS 5, Kailash Colony Market, Kailash Colony, New Delhi"/>
    <s v="Kailash Colony"/>
    <s v="Kailash Colony, New Delhi"/>
    <n v="77.242131799999996"/>
    <n v="28.5527692"/>
    <x v="139"/>
    <n v="1500"/>
    <s v="Indian Rupees(Rs.)"/>
    <s v="No"/>
    <s v="No"/>
    <s v="No"/>
    <s v="No"/>
    <n v="3"/>
    <x v="5"/>
    <s v="Green"/>
    <x v="1"/>
    <n v="1521"/>
  </r>
  <r>
    <n v="311531"/>
    <s v="The Big Chill Cakery"/>
    <n v="1"/>
    <x v="31"/>
    <s v="Main Market, Khan Market, New Delhi"/>
    <s v="Khan Market"/>
    <s v="Khan Market, New Delhi"/>
    <n v="77.225786099999993"/>
    <n v="28.599837399999998"/>
    <x v="25"/>
    <n v="700"/>
    <s v="Indian Rupees(Rs.)"/>
    <s v="No"/>
    <s v="No"/>
    <s v="No"/>
    <s v="No"/>
    <n v="2"/>
    <x v="5"/>
    <s v="Green"/>
    <x v="1"/>
    <n v="912"/>
  </r>
  <r>
    <n v="18446475"/>
    <s v="Dilli BC"/>
    <n v="1"/>
    <x v="31"/>
    <s v="B-2, Local Shopping Complex, STC/MMTC Market, Near Sri Aurobindo College, Malviya Nagar, New Delhi"/>
    <s v="Malviya Nagar"/>
    <s v="Malviya Nagar, New Delhi"/>
    <n v="77.203611699999996"/>
    <n v="28.5325807"/>
    <x v="136"/>
    <n v="700"/>
    <s v="Indian Rupees(Rs.)"/>
    <s v="No"/>
    <s v="Yes"/>
    <s v="No"/>
    <s v="No"/>
    <n v="2"/>
    <x v="5"/>
    <s v="Green"/>
    <x v="1"/>
    <n v="84"/>
  </r>
  <r>
    <n v="2775"/>
    <s v="Oh! Calcutta"/>
    <n v="1"/>
    <x v="31"/>
    <s v="Ground Floor, E Block, Opposite Satyam Cinema, Nehru Place, New Delhi"/>
    <s v="Nehru Place"/>
    <s v="Nehru Place, New Delhi"/>
    <n v="77.250618200000005"/>
    <n v="28.550124199999999"/>
    <x v="277"/>
    <n v="1400"/>
    <s v="Indian Rupees(Rs.)"/>
    <s v="Yes"/>
    <s v="Yes"/>
    <s v="No"/>
    <s v="No"/>
    <n v="3"/>
    <x v="5"/>
    <s v="Green"/>
    <x v="1"/>
    <n v="1293"/>
  </r>
  <r>
    <n v="18421051"/>
    <s v="Chor Bizarre"/>
    <n v="1"/>
    <x v="31"/>
    <s v="Bikaner House, Pandara Road Market, New Delhi"/>
    <s v="Pandara Road Market"/>
    <s v="Pandara Road Market, New Delhi"/>
    <n v="77.230531799999994"/>
    <n v="28.6081696"/>
    <x v="26"/>
    <n v="1600"/>
    <s v="Indian Rupees(Rs.)"/>
    <s v="Yes"/>
    <s v="No"/>
    <s v="No"/>
    <s v="No"/>
    <n v="3"/>
    <x v="5"/>
    <s v="Green"/>
    <x v="1"/>
    <n v="64"/>
  </r>
  <r>
    <n v="799"/>
    <s v="Gulati"/>
    <n v="1"/>
    <x v="31"/>
    <s v="6, Pandara Road Market, New Delhi"/>
    <s v="Pandara Road Market"/>
    <s v="Pandara Road Market, New Delhi"/>
    <n v="77.229732999999996"/>
    <n v="28.608140200000001"/>
    <x v="136"/>
    <n v="1500"/>
    <s v="Indian Rupees(Rs.)"/>
    <s v="No"/>
    <s v="Yes"/>
    <s v="No"/>
    <s v="No"/>
    <n v="3"/>
    <x v="5"/>
    <s v="Green"/>
    <x v="1"/>
    <n v="4373"/>
  </r>
  <r>
    <n v="18219522"/>
    <s v="Locale"/>
    <n v="1"/>
    <x v="31"/>
    <s v="17, Community Centre, Next to PVR Anupam, Saket, New Delhi"/>
    <s v="PVR Anupam Complex"/>
    <s v="PVR Anupam Complex, New Delhi"/>
    <n v="77.207182649999993"/>
    <n v="28.523322870000001"/>
    <x v="278"/>
    <n v="1400"/>
    <s v="Indian Rupees(Rs.)"/>
    <s v="Yes"/>
    <s v="Yes"/>
    <s v="No"/>
    <s v="No"/>
    <n v="3"/>
    <x v="5"/>
    <s v="Green"/>
    <x v="1"/>
    <n v="317"/>
  </r>
  <r>
    <n v="18219554"/>
    <s v="The Coffee Shop"/>
    <n v="1"/>
    <x v="31"/>
    <s v="8, PVR Anupam Complex, Community Centre"/>
    <s v="PVR Anupam Complex"/>
    <s v="PVR Anupam Complex, New Delhi"/>
    <n v="77.207649009999997"/>
    <n v="28.522942270000001"/>
    <x v="132"/>
    <n v="1200"/>
    <s v="Indian Rupees(Rs.)"/>
    <s v="No"/>
    <s v="Yes"/>
    <s v="No"/>
    <s v="No"/>
    <n v="3"/>
    <x v="5"/>
    <s v="Green"/>
    <x v="1"/>
    <n v="326"/>
  </r>
  <r>
    <n v="3545"/>
    <s v="NYC - Radisson Blu Plaza Delhi"/>
    <n v="1"/>
    <x v="31"/>
    <s v="Radisson Blu Plaza Delhi, National Highway 8, Near IGI Airport, Mahipalpur, New Delhi"/>
    <s v="Radisson Blu Plaza Delhi, Mahipalpur"/>
    <s v="Radisson Blu Plaza Delhi, Mahipalpur, New Delhi"/>
    <n v="77.119797000000005"/>
    <n v="28.543817399999998"/>
    <x v="279"/>
    <n v="3000"/>
    <s v="Indian Rupees(Rs.)"/>
    <s v="Yes"/>
    <s v="No"/>
    <s v="No"/>
    <s v="No"/>
    <n v="4"/>
    <x v="5"/>
    <s v="Green"/>
    <x v="1"/>
    <n v="315"/>
  </r>
  <r>
    <n v="18345778"/>
    <s v="Food Scouts"/>
    <n v="1"/>
    <x v="31"/>
    <s v="Near TDI Mall, Rajouri Garden, New Delhi"/>
    <s v="Rajouri Garden"/>
    <s v="Rajouri Garden, New Delhi"/>
    <n v="77.119994759999997"/>
    <n v="28.650811959999999"/>
    <x v="140"/>
    <n v="700"/>
    <s v="Indian Rupees(Rs.)"/>
    <s v="No"/>
    <s v="Yes"/>
    <s v="No"/>
    <s v="No"/>
    <n v="2"/>
    <x v="5"/>
    <s v="Green"/>
    <x v="1"/>
    <n v="229"/>
  </r>
  <r>
    <n v="18430901"/>
    <s v="Ghar Bistro Cafe"/>
    <n v="1"/>
    <x v="31"/>
    <s v="J-198, 2nd Floor, Rajouri Garden, New Delhi"/>
    <s v="Rajouri Garden"/>
    <s v="Rajouri Garden, New Delhi"/>
    <n v="77.117677499999999"/>
    <n v="28.646461200000001"/>
    <x v="280"/>
    <n v="800"/>
    <s v="Indian Rupees(Rs.)"/>
    <s v="Yes"/>
    <s v="No"/>
    <s v="No"/>
    <s v="No"/>
    <n v="2"/>
    <x v="5"/>
    <s v="Green"/>
    <x v="1"/>
    <n v="153"/>
  </r>
  <r>
    <n v="312476"/>
    <s v="Lights Camera Action - Air Bar"/>
    <n v="1"/>
    <x v="31"/>
    <s v="J-2/6 B, 3rd Floor, BK Dutt Market, Rajouri Garden, New Delhi"/>
    <s v="Rajouri Garden"/>
    <s v="Rajouri Garden, New Delhi"/>
    <n v="77.119833499999999"/>
    <n v="28.6477927"/>
    <x v="251"/>
    <n v="1300"/>
    <s v="Indian Rupees(Rs.)"/>
    <s v="No"/>
    <s v="No"/>
    <s v="No"/>
    <s v="No"/>
    <n v="3"/>
    <x v="5"/>
    <s v="Green"/>
    <x v="1"/>
    <n v="1636"/>
  </r>
  <r>
    <n v="18252401"/>
    <s v="National Highway 44"/>
    <n v="1"/>
    <x v="31"/>
    <s v="1st Floor, C Block, Vishal Enclave, Rajouri Garden, New Delhi"/>
    <s v="Rajouri Garden"/>
    <s v="Rajouri Garden, New Delhi"/>
    <n v="77.118372600000001"/>
    <n v="28.647514699999999"/>
    <x v="281"/>
    <n v="1100"/>
    <s v="Indian Rupees(Rs.)"/>
    <s v="Yes"/>
    <s v="No"/>
    <s v="No"/>
    <s v="No"/>
    <n v="3"/>
    <x v="5"/>
    <s v="Green"/>
    <x v="1"/>
    <n v="676"/>
  </r>
  <r>
    <n v="18217023"/>
    <s v="Blue Tokai Coffee Roasters"/>
    <n v="1"/>
    <x v="31"/>
    <s v="Khasra 258, Lane 3, Westend Marg, Saidulajab, Saket, New Delhi"/>
    <s v="Saket"/>
    <s v="Saket, New Delhi"/>
    <n v="77.200089000000006"/>
    <n v="28.517303299999998"/>
    <x v="49"/>
    <n v="350"/>
    <s v="Indian Rupees(Rs.)"/>
    <s v="No"/>
    <s v="Yes"/>
    <s v="No"/>
    <s v="No"/>
    <n v="1"/>
    <x v="5"/>
    <s v="Green"/>
    <x v="1"/>
    <n v="269"/>
  </r>
  <r>
    <n v="18418239"/>
    <s v="Burgrill"/>
    <n v="1"/>
    <x v="31"/>
    <s v="123-124, Satyaniketan, New Delhi"/>
    <s v="Satyaniketan"/>
    <s v="Satyaniketan, New Delhi"/>
    <n v="77.1684226"/>
    <n v="28.5884459"/>
    <x v="186"/>
    <n v="450"/>
    <s v="Indian Rupees(Rs.)"/>
    <s v="No"/>
    <s v="Yes"/>
    <s v="No"/>
    <s v="No"/>
    <n v="1"/>
    <x v="5"/>
    <s v="Green"/>
    <x v="1"/>
    <n v="178"/>
  </r>
  <r>
    <n v="18291469"/>
    <s v="Puppychino"/>
    <n v="1"/>
    <x v="31"/>
    <s v="3rd Floor, 119, Shishan Bhawan, Shahpur Jat, New Delhi"/>
    <s v="Shahpur Jat"/>
    <s v="Shahpur Jat, New Delhi"/>
    <n v="77.215501200000006"/>
    <n v="28.549204199999998"/>
    <x v="264"/>
    <n v="1000"/>
    <s v="Indian Rupees(Rs.)"/>
    <s v="No"/>
    <s v="Yes"/>
    <s v="No"/>
    <s v="No"/>
    <n v="3"/>
    <x v="5"/>
    <s v="Green"/>
    <x v="1"/>
    <n v="165"/>
  </r>
  <r>
    <n v="18400746"/>
    <s v="The Last Mughal (TLM)"/>
    <n v="1"/>
    <x v="31"/>
    <s v="Shahpur Jat, New Delhi"/>
    <s v="Shahpur Jat"/>
    <s v="Shahpur Jat, New Delhi"/>
    <n v="77.213614800000002"/>
    <n v="28.549114100000001"/>
    <x v="136"/>
    <n v="750"/>
    <s v="Indian Rupees(Rs.)"/>
    <s v="No"/>
    <s v="Yes"/>
    <s v="No"/>
    <s v="No"/>
    <n v="2"/>
    <x v="5"/>
    <s v="Green"/>
    <x v="1"/>
    <n v="52"/>
  </r>
  <r>
    <n v="306198"/>
    <s v="Zerruco - The Ashok"/>
    <n v="1"/>
    <x v="31"/>
    <s v="The Ashok, 50-B, Kautilya Marg, Diplomatic Enclave, Chanakyapuri, New Delhi"/>
    <s v="The Ashok, Chanakyapuri"/>
    <s v="The Ashok, Chanakyapuri, New Delhi"/>
    <n v="77.196239800000001"/>
    <n v="28.598181"/>
    <x v="144"/>
    <n v="2500"/>
    <s v="Indian Rupees(Rs.)"/>
    <s v="Yes"/>
    <s v="No"/>
    <s v="No"/>
    <s v="No"/>
    <n v="4"/>
    <x v="5"/>
    <s v="Green"/>
    <x v="1"/>
    <n v="609"/>
  </r>
  <r>
    <n v="18157386"/>
    <s v="Tony's"/>
    <n v="1"/>
    <x v="31"/>
    <s v="C-23, Single Storey, Vijay Nagar, New Delhi"/>
    <s v="Vijay Nagar"/>
    <s v="Vijay Nagar, New Delhi"/>
    <n v="77.201127999999997"/>
    <n v="28.6919997"/>
    <x v="23"/>
    <n v="200"/>
    <s v="Indian Rupees(Rs.)"/>
    <s v="No"/>
    <s v="Yes"/>
    <s v="No"/>
    <s v="No"/>
    <n v="1"/>
    <x v="5"/>
    <s v="Green"/>
    <x v="1"/>
    <n v="163"/>
  </r>
  <r>
    <n v="18350020"/>
    <s v="Kargo"/>
    <n v="1"/>
    <x v="50"/>
    <s v="Shop 1&amp;2, Marvel Alaina, Lane  8, Near Godrej Nature's Basket, Koregaon Park, Pune"/>
    <s v="Koregaon Park"/>
    <s v="Koregaon Park, Pune"/>
    <n v="73.896484779999994"/>
    <n v="18.536561750000001"/>
    <x v="282"/>
    <n v="900"/>
    <s v="Indian Rupees(Rs.)"/>
    <s v="Yes"/>
    <s v="No"/>
    <s v="No"/>
    <s v="No"/>
    <n v="2"/>
    <x v="5"/>
    <s v="Green"/>
    <x v="1"/>
    <n v="635"/>
  </r>
  <r>
    <n v="18441490"/>
    <s v="Barbeque Ville"/>
    <n v="1"/>
    <x v="50"/>
    <s v="257, Green Valley, Near Mankar Chowk, Kaspate Vasti, Wakad, Pune"/>
    <s v="Wakad"/>
    <s v="Wakad, Pune"/>
    <n v="73.773572200000004"/>
    <n v="18.5927182"/>
    <x v="26"/>
    <n v="1000"/>
    <s v="Indian Rupees(Rs.)"/>
    <s v="Yes"/>
    <s v="No"/>
    <s v="No"/>
    <s v="No"/>
    <n v="3"/>
    <x v="5"/>
    <s v="Green"/>
    <x v="1"/>
    <n v="208"/>
  </r>
  <r>
    <n v="96814"/>
    <s v="Saffron Mantra"/>
    <n v="1"/>
    <x v="64"/>
    <s v="The Purple Leaf Hotel, Karkhana, Secunderabad"/>
    <s v="Karkhana"/>
    <s v="Karkhana, Secunderabad"/>
    <n v="78.500366200000002"/>
    <n v="17.458998099999999"/>
    <x v="30"/>
    <n v="850"/>
    <s v="Indian Rupees(Rs.)"/>
    <s v="Yes"/>
    <s v="Yes"/>
    <s v="No"/>
    <s v="No"/>
    <n v="2"/>
    <x v="5"/>
    <s v="Green"/>
    <x v="1"/>
    <n v="494"/>
  </r>
  <r>
    <n v="3200021"/>
    <s v="That Place"/>
    <n v="1"/>
    <x v="65"/>
    <s v="33, Sampatrao Colony, Alkapuri, Vadodara"/>
    <s v="Alkapuri"/>
    <s v="Alkapuri, Vadodara"/>
    <n v="0"/>
    <n v="0"/>
    <x v="283"/>
    <n v="1500"/>
    <s v="Indian Rupees(Rs.)"/>
    <s v="No"/>
    <s v="No"/>
    <s v="No"/>
    <s v="No"/>
    <n v="4"/>
    <x v="5"/>
    <s v="Green"/>
    <x v="1"/>
    <n v="276"/>
  </r>
  <r>
    <n v="2800903"/>
    <s v="Mekong - Hotel GreenPark"/>
    <n v="1"/>
    <x v="32"/>
    <s v="Hotel GreenPark, Waltair Main Road, Waltair Uplands, Vizag"/>
    <s v="Hotel GreenPark, Vizag"/>
    <s v="Hotel GreenPark, Vizag, Vizag"/>
    <n v="83.307073000000003"/>
    <n v="17.715819"/>
    <x v="284"/>
    <n v="1300"/>
    <s v="Indian Rupees(Rs.)"/>
    <s v="No"/>
    <s v="No"/>
    <s v="No"/>
    <s v="No"/>
    <n v="3"/>
    <x v="5"/>
    <s v="Green"/>
    <x v="1"/>
    <n v="73"/>
  </r>
  <r>
    <n v="2800019"/>
    <s v="Flying Spaghetti Monster"/>
    <n v="1"/>
    <x v="32"/>
    <s v="10-50-12/F2, Sai Dakshata Complex, Beside Lenovo Showroom,   Visakhapatnam, Waltair Uplands, Waltair Uplands, Vizag"/>
    <s v="Waltair Uplands"/>
    <s v="Waltair Uplands, Vizag"/>
    <n v="83.314941669999996"/>
    <n v="17.721119439999999"/>
    <x v="122"/>
    <n v="1400"/>
    <s v="Indian Rupees(Rs.)"/>
    <s v="No"/>
    <s v="No"/>
    <s v="No"/>
    <s v="No"/>
    <n v="3"/>
    <x v="5"/>
    <s v="Green"/>
    <x v="1"/>
    <n v="316"/>
  </r>
  <r>
    <n v="7400818"/>
    <s v="Zenbu"/>
    <n v="94"/>
    <x v="33"/>
    <s v="Kota Kasablanka, Lantai Upper Ground, Food Society, Jl. Casablanca Raya, Tebet, Jakarta"/>
    <s v="Kota Kasablanka, Tebet"/>
    <s v="Kota Kasablanka, Tebet, Jakarta"/>
    <n v="106.8425"/>
    <n v="-6.2243333329999997"/>
    <x v="285"/>
    <n v="200000"/>
    <s v="Indonesian Rupiah(IDR)"/>
    <s v="No"/>
    <s v="No"/>
    <s v="No"/>
    <s v="No"/>
    <n v="3"/>
    <x v="5"/>
    <s v="Green"/>
    <x v="1"/>
    <n v="841"/>
  </r>
  <r>
    <n v="18370659"/>
    <s v="Flip Burger"/>
    <n v="94"/>
    <x v="33"/>
    <s v="Jl. Senopati No. 27, Senopati, Jakarta"/>
    <s v="Senopati"/>
    <s v="Senopati, Jakarta"/>
    <n v="106.80855029999999"/>
    <n v="-6.2307749499999998"/>
    <x v="6"/>
    <n v="120000"/>
    <s v="Indonesian Rupiah(IDR)"/>
    <s v="No"/>
    <s v="No"/>
    <s v="No"/>
    <s v="No"/>
    <n v="3"/>
    <x v="5"/>
    <s v="Green"/>
    <x v="1"/>
    <n v="410"/>
  </r>
  <r>
    <n v="7005979"/>
    <s v="Chinoiserie"/>
    <n v="148"/>
    <x v="35"/>
    <s v="4 Owairaka Avenue, Mt Albert, Auckland"/>
    <s v="Mt Albert"/>
    <s v="Mt Albert, Auckland"/>
    <n v="174.72698829999999"/>
    <n v="-36.893989769999997"/>
    <x v="41"/>
    <n v="50"/>
    <s v="NewZealand($)"/>
    <s v="No"/>
    <s v="No"/>
    <s v="No"/>
    <s v="No"/>
    <n v="3"/>
    <x v="5"/>
    <s v="Green"/>
    <x v="1"/>
    <n v="223"/>
  </r>
  <r>
    <n v="7100502"/>
    <s v="Fidel's"/>
    <n v="148"/>
    <x v="66"/>
    <s v="234 Cuba Street, Te Aro, Wellington City"/>
    <s v="Te Aro"/>
    <s v="Te Aro, Wellington City"/>
    <n v="174.774134"/>
    <n v="-41.295969999999997"/>
    <x v="286"/>
    <n v="50"/>
    <s v="NewZealand($)"/>
    <s v="No"/>
    <s v="No"/>
    <s v="No"/>
    <s v="No"/>
    <n v="3"/>
    <x v="5"/>
    <s v="Green"/>
    <x v="1"/>
    <n v="242"/>
  </r>
  <r>
    <n v="7100119"/>
    <s v="Hippopotamus - Museum Hotel"/>
    <n v="148"/>
    <x v="66"/>
    <s v="Museum Hotel, Level 3, 90 Cable Street, Te Aro, Wellington City"/>
    <s v="Te Aro"/>
    <s v="Te Aro, Wellington City"/>
    <n v="174.78242700000001"/>
    <n v="-41.291773999999997"/>
    <x v="287"/>
    <n v="200"/>
    <s v="NewZealand($)"/>
    <s v="No"/>
    <s v="No"/>
    <s v="No"/>
    <s v="No"/>
    <n v="4"/>
    <x v="5"/>
    <s v="Green"/>
    <x v="1"/>
    <n v="125"/>
  </r>
  <r>
    <n v="7100087"/>
    <s v="Little Penang"/>
    <n v="148"/>
    <x v="66"/>
    <s v="40 Dixon Street, Te Aro, Wellington City"/>
    <s v="Te Aro"/>
    <s v="Te Aro, Wellington City"/>
    <n v="174.77709100000001"/>
    <n v="-41.291901000000003"/>
    <x v="288"/>
    <n v="50"/>
    <s v="NewZealand($)"/>
    <s v="No"/>
    <s v="No"/>
    <s v="No"/>
    <s v="No"/>
    <n v="3"/>
    <x v="5"/>
    <s v="Green"/>
    <x v="1"/>
    <n v="161"/>
  </r>
  <r>
    <n v="7601241"/>
    <s v="The Kitchin"/>
    <n v="215"/>
    <x v="55"/>
    <s v="78 Commercial Street, Leith, Edinburgh EH6 6LX"/>
    <s v="Leith"/>
    <s v="Leith, Edinburgh"/>
    <n v="-3.1727780000000001"/>
    <n v="55.976979999999998"/>
    <x v="289"/>
    <n v="90"/>
    <s v="Pounds(Œ£)"/>
    <s v="No"/>
    <s v="No"/>
    <s v="No"/>
    <s v="No"/>
    <n v="4"/>
    <x v="5"/>
    <s v="Green"/>
    <x v="1"/>
    <n v="275"/>
  </r>
  <r>
    <n v="7600188"/>
    <s v="Mother India's Cafe"/>
    <n v="215"/>
    <x v="55"/>
    <s v="3-5 Infirmary Street, Old Town, Edinburgh EH1 1LT"/>
    <s v="Old Town"/>
    <s v="Old Town, Edinburgh"/>
    <n v="-3.1862499999999998"/>
    <n v="55.948002780000003"/>
    <x v="21"/>
    <n v="25"/>
    <s v="Pounds(Œ£)"/>
    <s v="No"/>
    <s v="No"/>
    <s v="No"/>
    <s v="No"/>
    <n v="2"/>
    <x v="5"/>
    <s v="Green"/>
    <x v="1"/>
    <n v="279"/>
  </r>
  <r>
    <n v="6103868"/>
    <s v="Nobu"/>
    <n v="215"/>
    <x v="36"/>
    <s v="15 Berkeley Street, Mayfair, London W1J 8DY"/>
    <s v="Mayfair"/>
    <s v="Mayfair"/>
    <n v="-0.143259"/>
    <n v="51.508811000000001"/>
    <x v="0"/>
    <n v="100"/>
    <s v="Pounds(Œ£)"/>
    <s v="Yes"/>
    <s v="No"/>
    <s v="No"/>
    <s v="No"/>
    <n v="4"/>
    <x v="5"/>
    <s v="Green"/>
    <x v="1"/>
    <n v="311"/>
  </r>
  <r>
    <n v="6800235"/>
    <s v="The Grill On The Alley"/>
    <n v="215"/>
    <x v="37"/>
    <s v="5 RIdgefield, Deansgate, Manchester M2 6EG"/>
    <s v="Deansgate"/>
    <s v="Deansgate, Manchester"/>
    <n v="-2.2473333329999998"/>
    <n v="53.480833330000003"/>
    <x v="290"/>
    <n v="55"/>
    <s v="Pounds(Œ£)"/>
    <s v="No"/>
    <s v="No"/>
    <s v="No"/>
    <s v="No"/>
    <n v="3"/>
    <x v="5"/>
    <s v="Green"/>
    <x v="1"/>
    <n v="704"/>
  </r>
  <r>
    <n v="6201130"/>
    <s v="Vine - The St. Regis"/>
    <n v="166"/>
    <x v="38"/>
    <s v="1st Floor, The St. Regis Hotel, Westbay, Doha"/>
    <s v="The St. Regis, Westbay"/>
    <s v="The St. Regis, Westbay, Doha"/>
    <n v="51.530127"/>
    <n v="25.350325000000002"/>
    <x v="3"/>
    <n v="550"/>
    <s v="Qatari Rial(QR)"/>
    <s v="No"/>
    <s v="No"/>
    <s v="No"/>
    <s v="No"/>
    <n v="4"/>
    <x v="5"/>
    <s v="Green"/>
    <x v="1"/>
    <n v="67"/>
  </r>
  <r>
    <n v="6400421"/>
    <s v="Truth Coffee"/>
    <n v="189"/>
    <x v="51"/>
    <s v="36 Buitenkant Street, CBD, Cape Town"/>
    <s v="CBD"/>
    <s v="CBD, Cape Town"/>
    <n v="18.422860239999999"/>
    <n v="-33.928496430000003"/>
    <x v="49"/>
    <n v="150"/>
    <s v="Rand(R)"/>
    <s v="No"/>
    <s v="No"/>
    <s v="No"/>
    <s v="No"/>
    <n v="2"/>
    <x v="5"/>
    <s v="Green"/>
    <x v="1"/>
    <n v="514"/>
  </r>
  <r>
    <n v="6403291"/>
    <s v="Jerry's Burger Bar"/>
    <n v="189"/>
    <x v="51"/>
    <s v="5 Park Road, Kloof Street, Gardens, Cape Town"/>
    <s v="Gardens"/>
    <s v="Gardens, Cape Town"/>
    <n v="18.410768999999998"/>
    <n v="-33.929022000000003"/>
    <x v="291"/>
    <n v="250"/>
    <s v="Rand(R)"/>
    <s v="No"/>
    <s v="No"/>
    <s v="No"/>
    <s v="No"/>
    <n v="3"/>
    <x v="5"/>
    <s v="Green"/>
    <x v="1"/>
    <n v="281"/>
  </r>
  <r>
    <n v="6403452"/>
    <s v="My Sugar"/>
    <n v="189"/>
    <x v="51"/>
    <s v="77 Regent Road, Sea Point, Cape Town"/>
    <s v="Sea Point"/>
    <s v="Sea Point, Cape Town"/>
    <n v="18.382759"/>
    <n v="-33.921692"/>
    <x v="292"/>
    <n v="125"/>
    <s v="Rand(R)"/>
    <s v="No"/>
    <s v="No"/>
    <s v="No"/>
    <s v="No"/>
    <n v="2"/>
    <x v="5"/>
    <s v="Green"/>
    <x v="1"/>
    <n v="157"/>
  </r>
  <r>
    <n v="6400217"/>
    <s v="Willoughby &amp; Co."/>
    <n v="189"/>
    <x v="51"/>
    <s v="Ground Level, Victoria Wharf, V &amp; A Waterfront, Cape Town"/>
    <s v="Victoria Wharf, V &amp; A Waterfront"/>
    <s v="Victoria Wharf, V &amp; A Waterfront, Cape Town"/>
    <n v="18.420999999999999"/>
    <n v="-33.904166670000002"/>
    <x v="293"/>
    <n v="570"/>
    <s v="Rand(R)"/>
    <s v="No"/>
    <s v="No"/>
    <s v="No"/>
    <s v="No"/>
    <n v="4"/>
    <x v="5"/>
    <s v="Green"/>
    <x v="1"/>
    <n v="466"/>
  </r>
  <r>
    <n v="75031"/>
    <s v="Geet Indian Restaurant"/>
    <n v="189"/>
    <x v="40"/>
    <s v="541 Fehrsen Street, Nieuw Muckleneuk, Brooklyn, Pretoria"/>
    <s v="Brooklyn"/>
    <s v="Brooklyn, Pretoria"/>
    <n v="28.235482000000001"/>
    <n v="-25.771335000000001"/>
    <x v="21"/>
    <n v="320"/>
    <s v="Rand(R)"/>
    <s v="No"/>
    <s v="No"/>
    <s v="No"/>
    <s v="No"/>
    <n v="4"/>
    <x v="5"/>
    <s v="Green"/>
    <x v="1"/>
    <n v="147"/>
  </r>
  <r>
    <n v="75609"/>
    <s v="Capital Craft Beer Academy"/>
    <n v="189"/>
    <x v="40"/>
    <s v="Greenlyn Village, Shop 20, 13th Street, Menlo Park, Near, Lynnwood, Pretoria"/>
    <s v="Greenlyn Village, Menlopark, Near Lynnwood"/>
    <s v="Greenlyn Village, Menlopark, Near Lynnwood, Pretoria"/>
    <n v="28.25643333"/>
    <n v="-25.769733330000001"/>
    <x v="294"/>
    <n v="200"/>
    <s v="Rand(R)"/>
    <s v="No"/>
    <s v="No"/>
    <s v="No"/>
    <s v="No"/>
    <n v="3"/>
    <x v="5"/>
    <s v="Green"/>
    <x v="1"/>
    <n v="301"/>
  </r>
  <r>
    <n v="75380"/>
    <s v="The Black Bamboo"/>
    <n v="189"/>
    <x v="40"/>
    <s v="Menlyn Boutique Hotel, 209 Tugela Road, Ashlea Gardens, Near Menlyn, Menlyn, Pretoria"/>
    <s v="Menlyn Boutique Hotel, Menlyn"/>
    <s v="Menlyn Boutique Hotel, Menlyn, Pretoria"/>
    <n v="28.270627000000001"/>
    <n v="-25.780358"/>
    <x v="295"/>
    <n v="600"/>
    <s v="Rand(R)"/>
    <s v="No"/>
    <s v="No"/>
    <s v="No"/>
    <s v="No"/>
    <n v="4"/>
    <x v="5"/>
    <s v="Green"/>
    <x v="1"/>
    <n v="84"/>
  </r>
  <r>
    <n v="6515339"/>
    <s v="Cafe Del Sol Botanico"/>
    <n v="189"/>
    <x v="52"/>
    <s v="Bryanston Shopping Centre, Corner of William Nicol &amp; Ballyclare Dr, Bryanston, Sandton, Bryanston, Johannesburg"/>
    <s v="Bryanston Shopping Centre, Bryanston"/>
    <s v="Bryanston Shopping Centre, Bryanston, Sandton"/>
    <n v="28.027725"/>
    <n v="-26.074876"/>
    <x v="296"/>
    <n v="400"/>
    <s v="Rand(R)"/>
    <s v="No"/>
    <s v="No"/>
    <s v="No"/>
    <s v="No"/>
    <n v="4"/>
    <x v="5"/>
    <s v="Green"/>
    <x v="1"/>
    <n v="499"/>
  </r>
  <r>
    <n v="6517404"/>
    <s v="The Smokehouse and Grill"/>
    <n v="189"/>
    <x v="52"/>
    <s v="Pineslopes Shopping Centre, Corner of Witkoppen Drive &amp; The Straight, Fourways, Sandton"/>
    <s v="Pineslopes Shopping Centre, Fourways"/>
    <s v="Pineslopes Shopping Centre, Fourways, Sandton"/>
    <n v="28.014748999999998"/>
    <n v="-26.021362"/>
    <x v="39"/>
    <n v="300"/>
    <s v="Rand(R)"/>
    <s v="No"/>
    <s v="No"/>
    <s v="No"/>
    <s v="No"/>
    <n v="4"/>
    <x v="5"/>
    <s v="Green"/>
    <x v="1"/>
    <n v="90"/>
  </r>
  <r>
    <n v="6515135"/>
    <s v="Escondido Tapas"/>
    <n v="189"/>
    <x v="52"/>
    <s v="Post Office Centre, Corner of Rudd Road and Otto Street, Illovo, Sandton"/>
    <s v="Post Office Center, Illovo"/>
    <s v="Post Office Center, Illovo, Sandton"/>
    <n v="28.050844999999999"/>
    <n v="-26.129002"/>
    <x v="210"/>
    <n v="450"/>
    <s v="Rand(R)"/>
    <s v="No"/>
    <s v="No"/>
    <s v="No"/>
    <s v="No"/>
    <n v="4"/>
    <x v="5"/>
    <s v="Green"/>
    <x v="1"/>
    <n v="743"/>
  </r>
  <r>
    <n v="6000871"/>
    <s v="íˆukuraÛôa SofrasÛ±"/>
    <n v="208"/>
    <x v="42"/>
    <s v="Emek Mahallesi, Bosna Hersek Caddesi, No 22/C, íˆankaya, Ankara"/>
    <s v="Emek"/>
    <s v="Emek, Ankara"/>
    <n v="32.818833329999997"/>
    <n v="39.916666669999998"/>
    <x v="297"/>
    <n v="60"/>
    <s v="Turkish Lira(TL)"/>
    <s v="No"/>
    <s v="No"/>
    <s v="No"/>
    <s v="No"/>
    <n v="3"/>
    <x v="5"/>
    <s v="Green"/>
    <x v="1"/>
    <n v="296"/>
  </r>
  <r>
    <n v="6000409"/>
    <s v="Cafemiz"/>
    <n v="208"/>
    <x v="42"/>
    <s v="Gaziosmanpaôa Mahallesi, Arjantin Caddesi, No 19, íˆankaya, Ankara"/>
    <s v="Gazi Osman Paôa"/>
    <s v="Gazi Osman Paôa, Ankara"/>
    <n v="32.865683330000003"/>
    <n v="39.897872219999996"/>
    <x v="298"/>
    <n v="150"/>
    <s v="Turkish Lira(TL)"/>
    <s v="No"/>
    <s v="No"/>
    <s v="No"/>
    <s v="No"/>
    <n v="4"/>
    <x v="5"/>
    <s v="Green"/>
    <x v="1"/>
    <n v="115"/>
  </r>
  <r>
    <n v="6001757"/>
    <s v="YÛ±ldÛ±z Aspava"/>
    <n v="208"/>
    <x v="42"/>
    <s v="Kí_í_í_k Esat Mahallesi, Esat Caddesi, No 110/25, íˆankaya, Ankara"/>
    <s v="Kí_í_í_k Esat"/>
    <s v="Kí_í_í_k Esat, Ankara"/>
    <n v="32.866608329999998"/>
    <n v="39.906569439999998"/>
    <x v="299"/>
    <n v="50"/>
    <s v="Turkish Lira(TL)"/>
    <s v="No"/>
    <s v="No"/>
    <s v="No"/>
    <s v="No"/>
    <n v="2"/>
    <x v="5"/>
    <s v="Green"/>
    <x v="1"/>
    <n v="72"/>
  </r>
  <r>
    <n v="6004089"/>
    <s v="Dí_veroÛôlu"/>
    <n v="208"/>
    <x v="42"/>
    <s v="Maltepe Mahallesi, Gení_lik Caddesi, No 28, íˆankaya, Ankara"/>
    <s v="Maltepe"/>
    <s v="Maltepe, Ankara"/>
    <n v="32.842741670000002"/>
    <n v="39.922536110000003"/>
    <x v="300"/>
    <n v="70"/>
    <s v="Turkish Lira(TL)"/>
    <s v="No"/>
    <s v="No"/>
    <s v="No"/>
    <s v="No"/>
    <n v="3"/>
    <x v="5"/>
    <s v="Green"/>
    <x v="1"/>
    <n v="131"/>
  </r>
  <r>
    <n v="6314605"/>
    <s v="Sodam Korean Restaurant"/>
    <n v="162"/>
    <x v="76"/>
    <s v="17 J. Abad Santos Drive, Little Baguio, San Juan City"/>
    <s v="Little Baguio"/>
    <s v="Little Baguio, San Juan City"/>
    <n v="121.03811"/>
    <n v="14.598890000000001"/>
    <x v="301"/>
    <n v="700"/>
    <s v="Botswana Pula(P)"/>
    <s v="No"/>
    <s v="No"/>
    <s v="No"/>
    <s v="No"/>
    <n v="3"/>
    <x v="6"/>
    <s v="Green"/>
    <x v="1"/>
    <n v="223"/>
  </r>
  <r>
    <n v="6601602"/>
    <s v="Taco Pep"/>
    <n v="30"/>
    <x v="3"/>
    <s v="Vila Malls, Avenida das Castanheiras, Lote 1060, í€guas Claras, Brasí_lia"/>
    <s v="íguas Claras"/>
    <s v="íguas Claras, Brasí_lia"/>
    <n v="-48.016666669999999"/>
    <n v="-15.83483333"/>
    <x v="302"/>
    <n v="100"/>
    <s v="Brazilian Real(R$)"/>
    <s v="No"/>
    <s v="No"/>
    <s v="No"/>
    <s v="No"/>
    <n v="4"/>
    <x v="6"/>
    <s v="Green"/>
    <x v="1"/>
    <n v="29"/>
  </r>
  <r>
    <n v="7301064"/>
    <s v="Filí© de Ouro"/>
    <n v="30"/>
    <x v="4"/>
    <s v="Rua Jardim Botí¢nico, 731, Jardim Botí¢nico, Lagoa, Rio de Janeiro"/>
    <s v="Lagoa"/>
    <s v="Lagoa, Rio de Janeiro"/>
    <n v="-43.219563000000001"/>
    <n v="-22.966646999999998"/>
    <x v="71"/>
    <n v="90"/>
    <s v="Brazilian Real(R$)"/>
    <s v="No"/>
    <s v="No"/>
    <s v="No"/>
    <s v="No"/>
    <n v="3"/>
    <x v="6"/>
    <s v="Green"/>
    <x v="1"/>
    <n v="14"/>
  </r>
  <r>
    <n v="7301700"/>
    <s v="Garota de Ipanema"/>
    <n v="30"/>
    <x v="4"/>
    <s v="Avenida Joí£o Alves, 56, Urca, Rio de Janeiro"/>
    <s v="Urca"/>
    <s v="Urca, Rio de Janeiro"/>
    <n v="-43.16266667"/>
    <n v="-22.947833330000002"/>
    <x v="4"/>
    <n v="80"/>
    <s v="Brazilian Real(R$)"/>
    <s v="No"/>
    <s v="No"/>
    <s v="No"/>
    <s v="No"/>
    <n v="3"/>
    <x v="6"/>
    <s v="Green"/>
    <x v="1"/>
    <n v="10"/>
  </r>
  <r>
    <n v="6702159"/>
    <s v="A Figueira Rubaiyat"/>
    <n v="30"/>
    <x v="46"/>
    <s v="Rua Haddock Lobo, 1738, Cerqueira Cí©sar, Jardim Paulista, Sí£o Paulo 10000"/>
    <s v="Jardim Paulista"/>
    <s v="Jardim Paulista, Sí£o Paulo"/>
    <n v="-46.669833330000003"/>
    <n v="-23.5655"/>
    <x v="303"/>
    <n v="300"/>
    <s v="Brazilian Real(R$)"/>
    <s v="No"/>
    <s v="No"/>
    <s v="No"/>
    <s v="No"/>
    <n v="4"/>
    <x v="6"/>
    <s v="Green"/>
    <x v="1"/>
    <n v="39"/>
  </r>
  <r>
    <n v="6701257"/>
    <s v="Meats"/>
    <n v="30"/>
    <x v="46"/>
    <s v="Rua dos Pinheiros, 320, Pinheiros, Sí£o Paulo"/>
    <s v="Pinheiros"/>
    <s v="Pinheiros, Sí£o Paulo"/>
    <n v="-46.681333330000001"/>
    <n v="-23.564833329999999"/>
    <x v="304"/>
    <n v="120"/>
    <s v="Brazilian Real(R$)"/>
    <s v="No"/>
    <s v="No"/>
    <s v="No"/>
    <s v="No"/>
    <n v="4"/>
    <x v="6"/>
    <s v="Green"/>
    <x v="1"/>
    <n v="68"/>
  </r>
  <r>
    <n v="6706211"/>
    <s v="Paribar"/>
    <n v="30"/>
    <x v="46"/>
    <s v="Praí_a Dom Josí© Gaspar, 42, Repí_blica, Sí£o Paulo 10000"/>
    <s v="Repí_blica"/>
    <s v="Repí_blica, Sí£o Paulo"/>
    <n v="-46.641594439999999"/>
    <n v="-23.54664167"/>
    <x v="305"/>
    <n v="150"/>
    <s v="Brazilian Real(R$)"/>
    <s v="No"/>
    <s v="No"/>
    <s v="No"/>
    <s v="No"/>
    <n v="4"/>
    <x v="6"/>
    <s v="Green"/>
    <x v="1"/>
    <n v="46"/>
  </r>
  <r>
    <n v="17293880"/>
    <s v="Big City Bread Cafe"/>
    <n v="216"/>
    <x v="56"/>
    <s v="393 N Finley St, Athens, GA 30601"/>
    <s v="Athens"/>
    <s v="Athens, Athens"/>
    <n v="-83.384004000000004"/>
    <n v="33.959392000000001"/>
    <x v="163"/>
    <n v="10"/>
    <s v="Dollar($)"/>
    <s v="No"/>
    <s v="No"/>
    <s v="No"/>
    <s v="No"/>
    <n v="1"/>
    <x v="6"/>
    <s v="Green"/>
    <x v="1"/>
    <n v="558"/>
  </r>
  <r>
    <n v="17293205"/>
    <s v="Five &amp; Ten"/>
    <n v="216"/>
    <x v="56"/>
    <s v="1073 South Milledge Ave, Athens, GA 30605"/>
    <s v="Athens"/>
    <s v="Athens, Athens"/>
    <n v="-83.387248200000002"/>
    <n v="33.941554500000002"/>
    <x v="118"/>
    <n v="40"/>
    <s v="Dollar($)"/>
    <s v="No"/>
    <s v="No"/>
    <s v="No"/>
    <s v="No"/>
    <n v="3"/>
    <x v="6"/>
    <s v="Green"/>
    <x v="1"/>
    <n v="755"/>
  </r>
  <r>
    <n v="17295109"/>
    <s v="Frog Hollow Tavern"/>
    <n v="216"/>
    <x v="5"/>
    <s v="1282 broad street, Augusta, GA 30901"/>
    <s v="Augusta"/>
    <s v="Augusta, Augusta"/>
    <n v="-81.974943999999994"/>
    <n v="33.478231000000001"/>
    <x v="118"/>
    <n v="40"/>
    <s v="Dollar($)"/>
    <s v="No"/>
    <s v="No"/>
    <s v="No"/>
    <s v="No"/>
    <n v="3"/>
    <x v="6"/>
    <s v="Green"/>
    <x v="1"/>
    <n v="368"/>
  </r>
  <r>
    <n v="17294850"/>
    <s v="Thai Kitchen"/>
    <n v="216"/>
    <x v="5"/>
    <s v="4357 Washington Road, Evans, GA 30809"/>
    <s v="Evans"/>
    <s v="Evans, Augusta"/>
    <n v="-82.132800000000003"/>
    <n v="33.540599999999998"/>
    <x v="109"/>
    <n v="35"/>
    <s v="Dollar($)"/>
    <s v="No"/>
    <s v="No"/>
    <s v="No"/>
    <s v="No"/>
    <n v="3"/>
    <x v="6"/>
    <s v="Green"/>
    <x v="1"/>
    <n v="317"/>
  </r>
  <r>
    <n v="17303655"/>
    <s v="Bar Gernika Basque Pub &amp; Eatery"/>
    <n v="216"/>
    <x v="58"/>
    <s v="202 S Capitol Blvd, Boise, ID 83702"/>
    <s v="Boise"/>
    <s v="Boise, Boise"/>
    <n v="-116.20310000000001"/>
    <n v="43.613999999999997"/>
    <x v="306"/>
    <n v="10"/>
    <s v="Dollar($)"/>
    <s v="No"/>
    <s v="No"/>
    <s v="No"/>
    <s v="No"/>
    <n v="1"/>
    <x v="6"/>
    <s v="Green"/>
    <x v="1"/>
    <n v="303"/>
  </r>
  <r>
    <n v="17303480"/>
    <s v="Bittercreek Ale House"/>
    <n v="216"/>
    <x v="58"/>
    <s v="246 N 8th St, Boise, ID 83702"/>
    <s v="Boise"/>
    <s v="Boise, Boise"/>
    <n v="-116.2022"/>
    <n v="43.616700000000002"/>
    <x v="162"/>
    <n v="25"/>
    <s v="Dollar($)"/>
    <s v="No"/>
    <s v="No"/>
    <s v="No"/>
    <s v="No"/>
    <n v="2"/>
    <x v="6"/>
    <s v="Green"/>
    <x v="1"/>
    <n v="555"/>
  </r>
  <r>
    <n v="17303684"/>
    <s v="Guido's Original New York Style Pizza"/>
    <n v="216"/>
    <x v="58"/>
    <s v="235 N 5th St, Boise, ID 83702"/>
    <s v="Boise"/>
    <s v="Boise, Boise"/>
    <n v="-116.199"/>
    <n v="43.615000000000002"/>
    <x v="96"/>
    <n v="10"/>
    <s v="Dollar($)"/>
    <s v="No"/>
    <s v="No"/>
    <s v="No"/>
    <s v="No"/>
    <n v="1"/>
    <x v="6"/>
    <s v="Green"/>
    <x v="1"/>
    <n v="410"/>
  </r>
  <r>
    <n v="17304741"/>
    <s v="The Egg Factory"/>
    <n v="216"/>
    <x v="58"/>
    <s v="8061 W Fairview Ave, Boise, ID 83704"/>
    <s v="Boise"/>
    <s v="Boise, Boise"/>
    <n v="-116.281809"/>
    <n v="43.619273999999997"/>
    <x v="307"/>
    <n v="10"/>
    <s v="Dollar($)"/>
    <s v="No"/>
    <s v="No"/>
    <s v="No"/>
    <s v="No"/>
    <n v="1"/>
    <x v="6"/>
    <s v="Green"/>
    <x v="1"/>
    <n v="422"/>
  </r>
  <r>
    <n v="17316374"/>
    <s v="A &amp; A Pagliai's Pizza"/>
    <n v="216"/>
    <x v="6"/>
    <s v="302 E Bloomington St, Iowa City, IA 52245"/>
    <s v="Iowa City"/>
    <s v="Iowa City, Cedar Rapids/Iowa City"/>
    <n v="-91.531400000000005"/>
    <n v="41.6648"/>
    <x v="96"/>
    <n v="25"/>
    <s v="Dollar($)"/>
    <s v="No"/>
    <s v="No"/>
    <s v="No"/>
    <s v="No"/>
    <n v="2"/>
    <x v="6"/>
    <s v="Green"/>
    <x v="1"/>
    <n v="485"/>
  </r>
  <r>
    <n v="17316381"/>
    <s v="Atlas World Grill"/>
    <n v="216"/>
    <x v="6"/>
    <s v="127 Iowa Ave, Iowa City, IA 52240"/>
    <s v="Iowa City"/>
    <s v="Iowa City, Cedar Rapids/Iowa City"/>
    <n v="-91.534099999999995"/>
    <n v="41.661000000000001"/>
    <x v="3"/>
    <n v="40"/>
    <s v="Dollar($)"/>
    <s v="No"/>
    <s v="No"/>
    <s v="No"/>
    <s v="No"/>
    <n v="3"/>
    <x v="6"/>
    <s v="Green"/>
    <x v="1"/>
    <n v="428"/>
  </r>
  <r>
    <n v="17558684"/>
    <s v="Berry Patch Restaurant"/>
    <n v="216"/>
    <x v="77"/>
    <s v="49289 Us-30, Westport, OR 97016"/>
    <s v="Clatskanie"/>
    <s v="Clatskanie, Clatskanie"/>
    <n v="-123.368151"/>
    <n v="46.126967"/>
    <x v="308"/>
    <n v="10"/>
    <s v="Dollar($)"/>
    <s v="No"/>
    <s v="No"/>
    <s v="No"/>
    <s v="No"/>
    <n v="1"/>
    <x v="6"/>
    <s v="Green"/>
    <x v="1"/>
    <n v="96"/>
  </r>
  <r>
    <n v="17330604"/>
    <s v="Burt's Butcher Shoppe and Eatery"/>
    <n v="216"/>
    <x v="59"/>
    <s v="2932 Warm Springs Rd, Columbus, GA 31909"/>
    <s v="Columbus"/>
    <s v="Columbus, Columbus"/>
    <n v="-84.947569000000001"/>
    <n v="32.504657000000002"/>
    <x v="39"/>
    <n v="25"/>
    <s v="Dollar($)"/>
    <s v="No"/>
    <s v="No"/>
    <s v="No"/>
    <s v="No"/>
    <n v="2"/>
    <x v="6"/>
    <s v="Green"/>
    <x v="1"/>
    <n v="213"/>
  </r>
  <r>
    <n v="17330638"/>
    <s v="The Black Cow"/>
    <n v="216"/>
    <x v="59"/>
    <s v="115 A 12th St, Columbus, GA 31901"/>
    <s v="Columbus"/>
    <s v="Columbus, Columbus"/>
    <n v="-84.991383999999996"/>
    <n v="32.468756999999997"/>
    <x v="118"/>
    <n v="25"/>
    <s v="Dollar($)"/>
    <s v="No"/>
    <s v="No"/>
    <s v="No"/>
    <s v="No"/>
    <n v="2"/>
    <x v="6"/>
    <s v="Green"/>
    <x v="1"/>
    <n v="287"/>
  </r>
  <r>
    <n v="17334390"/>
    <s v="Soho Hibachi"/>
    <n v="216"/>
    <x v="7"/>
    <s v="1014 Battlefield Parkway, Fort Oglethorpe, GA 30742"/>
    <s v="Fort Oglethorpe"/>
    <s v="Fort Oglethorpe, Dalton"/>
    <n v="-85.246236999999994"/>
    <n v="34.952815700000002"/>
    <x v="16"/>
    <n v="10"/>
    <s v="Dollar($)"/>
    <s v="No"/>
    <s v="No"/>
    <s v="No"/>
    <s v="No"/>
    <n v="1"/>
    <x v="6"/>
    <s v="Green"/>
    <x v="1"/>
    <n v="116"/>
  </r>
  <r>
    <n v="17334364"/>
    <s v="Farm To Fork"/>
    <n v="216"/>
    <x v="7"/>
    <s v="118 Remco Shops Lane, Ringgold, GA 30736"/>
    <s v="Ringgold"/>
    <s v="Ringgold, Dalton"/>
    <n v="-85.130492000000004"/>
    <n v="34.912109000000001"/>
    <x v="309"/>
    <n v="10"/>
    <s v="Dollar($)"/>
    <s v="No"/>
    <s v="No"/>
    <s v="No"/>
    <s v="No"/>
    <n v="1"/>
    <x v="6"/>
    <s v="Green"/>
    <x v="1"/>
    <n v="244"/>
  </r>
  <r>
    <n v="17334679"/>
    <s v="Azteca"/>
    <n v="216"/>
    <x v="8"/>
    <s v="4811 N Brady St Ste 3, Davenport, IA 52806"/>
    <s v="Davenport"/>
    <s v="Davenport, Davenport"/>
    <n v="-90.568299999999994"/>
    <n v="41.569899999999997"/>
    <x v="101"/>
    <n v="0"/>
    <s v="Dollar($)"/>
    <s v="No"/>
    <s v="No"/>
    <s v="No"/>
    <s v="No"/>
    <n v="1"/>
    <x v="6"/>
    <s v="Green"/>
    <x v="1"/>
    <n v="167"/>
  </r>
  <r>
    <n v="17335158"/>
    <s v="Front Street Brewery"/>
    <n v="216"/>
    <x v="8"/>
    <s v="208 E River Dr, Davenport, IA 52801"/>
    <s v="Davenport"/>
    <s v="Davenport, Davenport"/>
    <n v="-90.572417999999999"/>
    <n v="41.520389000000002"/>
    <x v="118"/>
    <n v="10"/>
    <s v="Dollar($)"/>
    <s v="No"/>
    <s v="No"/>
    <s v="No"/>
    <s v="No"/>
    <n v="1"/>
    <x v="6"/>
    <s v="Green"/>
    <x v="1"/>
    <n v="123"/>
  </r>
  <r>
    <n v="17259340"/>
    <s v="Django"/>
    <n v="216"/>
    <x v="9"/>
    <s v="210 10th Street, Des Moines, IA 50309"/>
    <s v="Downtown"/>
    <s v="Downtown, Des Moines"/>
    <n v="-93.629435999999998"/>
    <n v="41.584026999999999"/>
    <x v="46"/>
    <n v="40"/>
    <s v="Dollar($)"/>
    <s v="No"/>
    <s v="No"/>
    <s v="No"/>
    <s v="No"/>
    <n v="3"/>
    <x v="6"/>
    <s v="Green"/>
    <x v="1"/>
    <n v="532"/>
  </r>
  <r>
    <n v="17259248"/>
    <s v="Jethro's BBQ"/>
    <n v="216"/>
    <x v="9"/>
    <s v="3100 Forest Ave, Des Moines, IA 50311"/>
    <s v="Kingman Place Historic District"/>
    <s v="Kingman Place Historic District, Des Moines"/>
    <n v="-93.659796999999998"/>
    <n v="41.603901"/>
    <x v="310"/>
    <n v="25"/>
    <s v="Dollar($)"/>
    <s v="No"/>
    <s v="No"/>
    <s v="No"/>
    <s v="No"/>
    <n v="2"/>
    <x v="6"/>
    <s v="Green"/>
    <x v="1"/>
    <n v="699"/>
  </r>
  <r>
    <n v="17375198"/>
    <s v="Antebellum"/>
    <n v="216"/>
    <x v="10"/>
    <s v="5510 Church Street, Flowery Branch, GA 30542"/>
    <s v="Flowery Branch"/>
    <s v="Flowery Branch, Gainesville"/>
    <n v="-83.926216999999994"/>
    <n v="34.185707000000001"/>
    <x v="173"/>
    <n v="40"/>
    <s v="Dollar($)"/>
    <s v="No"/>
    <s v="No"/>
    <s v="No"/>
    <s v="No"/>
    <n v="3"/>
    <x v="6"/>
    <s v="Green"/>
    <x v="1"/>
    <n v="164"/>
  </r>
  <r>
    <n v="17374819"/>
    <s v="Longstreet Cafe"/>
    <n v="216"/>
    <x v="10"/>
    <s v="1043 Riverside Terrace, Gainesville, GA 30501"/>
    <s v="Gainesville"/>
    <s v="Gainesville, Gainesville"/>
    <n v="-83.827200000000005"/>
    <n v="34.316600000000001"/>
    <x v="160"/>
    <n v="10"/>
    <s v="Dollar($)"/>
    <s v="No"/>
    <s v="No"/>
    <s v="No"/>
    <s v="No"/>
    <n v="1"/>
    <x v="6"/>
    <s v="Green"/>
    <x v="1"/>
    <n v="298"/>
  </r>
  <r>
    <n v="17501298"/>
    <s v="Greek Corner Deli"/>
    <n v="216"/>
    <x v="11"/>
    <s v="587 Cherry St, Macon, GA 31201"/>
    <s v="Macon"/>
    <s v="Macon, Macon"/>
    <n v="-83.628703000000002"/>
    <n v="32.836539999999999"/>
    <x v="311"/>
    <n v="10"/>
    <s v="Dollar($)"/>
    <s v="No"/>
    <s v="No"/>
    <s v="No"/>
    <s v="No"/>
    <n v="1"/>
    <x v="6"/>
    <s v="Green"/>
    <x v="1"/>
    <n v="244"/>
  </r>
  <r>
    <n v="17060320"/>
    <s v="Raglan Road Irish Pub and Restaurant"/>
    <n v="216"/>
    <x v="12"/>
    <s v="1640 E Buena Vista Drive, Lake Buena Vista, FL 32830"/>
    <s v="Disney: Downtown Disney"/>
    <s v="Disney: Downtown Disney, Orlando"/>
    <n v="-81.517724999999999"/>
    <n v="28.371338000000002"/>
    <x v="312"/>
    <n v="50"/>
    <s v="Dollar($)"/>
    <s v="No"/>
    <s v="No"/>
    <s v="No"/>
    <s v="No"/>
    <n v="4"/>
    <x v="6"/>
    <s v="Green"/>
    <x v="1"/>
    <n v="782"/>
  </r>
  <r>
    <n v="17057591"/>
    <s v="Bahama Breeze Island Grille"/>
    <n v="216"/>
    <x v="12"/>
    <s v="8849 International Drive, Orlando, FL 32819"/>
    <s v="I-Drive/Universal"/>
    <s v="I-Drive/Universal, Orlando"/>
    <n v="-81.471525999999997"/>
    <n v="28.437065"/>
    <x v="313"/>
    <n v="45"/>
    <s v="Dollar($)"/>
    <s v="No"/>
    <s v="No"/>
    <s v="No"/>
    <s v="No"/>
    <n v="3"/>
    <x v="6"/>
    <s v="Green"/>
    <x v="1"/>
    <n v="910"/>
  </r>
  <r>
    <n v="17580074"/>
    <s v="Ichiban"/>
    <n v="216"/>
    <x v="13"/>
    <s v="5555 N Davis Hwy Ste I, Pensacola, FL 32503"/>
    <s v="Pensacola"/>
    <s v="Pensacola, Pensacola"/>
    <n v="-87.225200000000001"/>
    <n v="30.476700000000001"/>
    <x v="0"/>
    <n v="25"/>
    <s v="Dollar($)"/>
    <s v="No"/>
    <s v="No"/>
    <s v="No"/>
    <s v="No"/>
    <n v="2"/>
    <x v="6"/>
    <s v="Green"/>
    <x v="1"/>
    <n v="765"/>
  </r>
  <r>
    <n v="17580539"/>
    <s v="The Grand Marlin"/>
    <n v="216"/>
    <x v="13"/>
    <s v="400 Pensacola Beach Boulevard, Pensacola Beach, FL 32561"/>
    <s v="Pensacola Beach"/>
    <s v="Pensacola Beach, Pensacola"/>
    <n v="-87.149178000000006"/>
    <n v="30.34262"/>
    <x v="314"/>
    <n v="40"/>
    <s v="Dollar($)"/>
    <s v="No"/>
    <s v="No"/>
    <s v="No"/>
    <s v="No"/>
    <n v="3"/>
    <x v="6"/>
    <s v="Green"/>
    <x v="1"/>
    <n v="905"/>
  </r>
  <r>
    <n v="17142297"/>
    <s v="Hula Grill"/>
    <n v="216"/>
    <x v="14"/>
    <s v="2435 Kaanapali Pkwy, Lahaina, HI 96761"/>
    <s v="Lahaina"/>
    <s v="Lahaina, Rest of Hawaii"/>
    <n v="-156.69382100000001"/>
    <n v="20.921347000000001"/>
    <x v="236"/>
    <n v="40"/>
    <s v="Dollar($)"/>
    <s v="No"/>
    <s v="No"/>
    <s v="No"/>
    <s v="No"/>
    <n v="3"/>
    <x v="6"/>
    <s v="Green"/>
    <x v="1"/>
    <n v="1056"/>
  </r>
  <r>
    <n v="17142535"/>
    <s v="Kimo's"/>
    <n v="216"/>
    <x v="14"/>
    <s v="845 Front St, Lahaina, HI 96761"/>
    <s v="Lahaina"/>
    <s v="Lahaina, Rest of Hawaii"/>
    <n v="-156.680666"/>
    <n v="20.876127"/>
    <x v="236"/>
    <n v="40"/>
    <s v="Dollar($)"/>
    <s v="No"/>
    <s v="No"/>
    <s v="No"/>
    <s v="No"/>
    <n v="3"/>
    <x v="6"/>
    <s v="Green"/>
    <x v="1"/>
    <n v="707"/>
  </r>
  <r>
    <n v="17616348"/>
    <s v="J. Christopher's"/>
    <n v="216"/>
    <x v="54"/>
    <s v="122 E. Liberty, Savannah, GA 31401"/>
    <s v="Savannah"/>
    <s v="Savannah, Savannah"/>
    <n v="-81.091481999999999"/>
    <n v="32.074494999999999"/>
    <x v="315"/>
    <n v="25"/>
    <s v="Dollar($)"/>
    <s v="No"/>
    <s v="No"/>
    <s v="No"/>
    <s v="No"/>
    <n v="2"/>
    <x v="6"/>
    <s v="Green"/>
    <x v="1"/>
    <n v="710"/>
  </r>
  <r>
    <n v="17616368"/>
    <s v="Lulu's Chocolate Bar"/>
    <n v="216"/>
    <x v="54"/>
    <s v="42 MLK Jr. Blvd, Savannah, GA 31401"/>
    <s v="Savannah"/>
    <s v="Savannah, Savannah"/>
    <n v="-81.097050999999993"/>
    <n v="32.080742000000001"/>
    <x v="316"/>
    <n v="10"/>
    <s v="Dollar($)"/>
    <s v="No"/>
    <s v="No"/>
    <s v="No"/>
    <s v="No"/>
    <n v="1"/>
    <x v="6"/>
    <s v="Green"/>
    <x v="1"/>
    <n v="456"/>
  </r>
  <r>
    <n v="17616076"/>
    <s v="SOHO South Cafe"/>
    <n v="216"/>
    <x v="54"/>
    <s v="12 W Liberty St, Savannah, GA 31401"/>
    <s v="Savannah"/>
    <s v="Savannah, Savannah"/>
    <n v="-81.093900000000005"/>
    <n v="32.0747"/>
    <x v="317"/>
    <n v="25"/>
    <s v="Dollar($)"/>
    <s v="No"/>
    <s v="No"/>
    <s v="No"/>
    <s v="No"/>
    <n v="2"/>
    <x v="6"/>
    <s v="Green"/>
    <x v="1"/>
    <n v="719"/>
  </r>
  <r>
    <n v="17558738"/>
    <s v="Blue House Cafe"/>
    <n v="216"/>
    <x v="78"/>
    <s v="919 Bridge St, Vernonia, OR 97064"/>
    <s v="Vernonia"/>
    <s v="Vernonia, Vernonia"/>
    <n v="-123.1954368"/>
    <n v="45.858666999999997"/>
    <x v="318"/>
    <n v="10"/>
    <s v="Dollar($)"/>
    <s v="No"/>
    <s v="No"/>
    <s v="No"/>
    <s v="No"/>
    <n v="1"/>
    <x v="6"/>
    <s v="Green"/>
    <x v="1"/>
    <n v="88"/>
  </r>
  <r>
    <n v="16654702"/>
    <s v="Lake House Restaurant"/>
    <n v="37"/>
    <x v="79"/>
    <s v="3100 N Service Rd, Vineland Station, ON L0R2E0"/>
    <s v="Vineland Station"/>
    <s v="Vineland Station, Vineland Station"/>
    <n v="-79.379146500000004"/>
    <n v="43.186869700000003"/>
    <x v="319"/>
    <n v="70"/>
    <s v="Dollar($)"/>
    <s v="No"/>
    <s v="No"/>
    <s v="No"/>
    <s v="No"/>
    <n v="4"/>
    <x v="6"/>
    <s v="Green"/>
    <x v="1"/>
    <n v="204"/>
  </r>
  <r>
    <n v="5701729"/>
    <s v="Sofra Istanbul"/>
    <n v="214"/>
    <x v="16"/>
    <s v="Next to ADNOC Petrol Station, Muroor Road, Al Dhafrah, Abu Dhabi"/>
    <s v="Al Dhafrah"/>
    <s v="Al Dhafrah, Abu Dhabi"/>
    <n v="54.37127855"/>
    <n v="24.477565009999999"/>
    <x v="320"/>
    <n v="70"/>
    <s v="Emirati Diram(AED)"/>
    <s v="No"/>
    <s v="No"/>
    <s v="No"/>
    <s v="No"/>
    <n v="2"/>
    <x v="6"/>
    <s v="Green"/>
    <x v="1"/>
    <n v="224"/>
  </r>
  <r>
    <n v="18235425"/>
    <s v="Indian By Nature"/>
    <n v="214"/>
    <x v="16"/>
    <s v="Shop 2-3, Tolico Building, Behind Lebanese Roastery, Near National Hospital, Najda, Abu Dhabi"/>
    <s v="Najda"/>
    <s v="Najda, Abu Dhabi"/>
    <n v="54.373249970000003"/>
    <n v="24.489591019999999"/>
    <x v="21"/>
    <n v="80"/>
    <s v="Emirati Diram(AED)"/>
    <s v="Yes"/>
    <s v="Yes"/>
    <s v="No"/>
    <s v="No"/>
    <n v="3"/>
    <x v="6"/>
    <s v="Green"/>
    <x v="1"/>
    <n v="180"/>
  </r>
  <r>
    <n v="209654"/>
    <s v="Rasoi Ghar"/>
    <n v="214"/>
    <x v="17"/>
    <s v="Zainal Mohebi Plaza, Sheikh Khalifa Bin Zayed Road, Opposite Centrepoint, Al Karama, Dubai"/>
    <s v="Al Karama"/>
    <s v="Al Karama, Dubai"/>
    <n v="55.301916900000002"/>
    <n v="25.25007862"/>
    <x v="21"/>
    <n v="90"/>
    <s v="Emirati Diram(AED)"/>
    <s v="Yes"/>
    <s v="Yes"/>
    <s v="No"/>
    <s v="No"/>
    <n v="2"/>
    <x v="6"/>
    <s v="Green"/>
    <x v="1"/>
    <n v="1281"/>
  </r>
  <r>
    <n v="208778"/>
    <s v="SALT"/>
    <n v="214"/>
    <x v="17"/>
    <s v="Kite Beach, Street 2D, Umm Suqeim, Dubai"/>
    <s v="Kite Beach, Umm Suqeim"/>
    <s v="Kite Beach, Umm Suqeim, Dubai"/>
    <n v="55.211527789999998"/>
    <n v="25.168128060000001"/>
    <x v="321"/>
    <n v="100"/>
    <s v="Emirati Diram(AED)"/>
    <s v="No"/>
    <s v="No"/>
    <s v="No"/>
    <s v="No"/>
    <n v="3"/>
    <x v="6"/>
    <s v="Green"/>
    <x v="1"/>
    <n v="1351"/>
  </r>
  <r>
    <n v="209703"/>
    <s v="Din Tai Fung"/>
    <n v="214"/>
    <x v="17"/>
    <s v="Level 2 Expansion, Mall of the Emirates, Barsha 1, Dubai"/>
    <s v="Mall of the Emirates, Barsha 1"/>
    <s v="Mall of the Emirates, Barsha 1, Dubai"/>
    <n v="55.198545230000001"/>
    <n v="25.118513010000001"/>
    <x v="133"/>
    <n v="160"/>
    <s v="Emirati Diram(AED)"/>
    <s v="No"/>
    <s v="No"/>
    <s v="No"/>
    <s v="No"/>
    <n v="3"/>
    <x v="6"/>
    <s v="Green"/>
    <x v="1"/>
    <n v="661"/>
  </r>
  <r>
    <n v="18289126"/>
    <s v="Parker's"/>
    <n v="214"/>
    <x v="17"/>
    <s v="The Dubai Mall, Downtown Dubai, Dubai"/>
    <s v="The Dubai Mall,Downtown Dubai"/>
    <s v="The Dubai Mall,Downtown Dubai, Dubai"/>
    <n v="55.279278050000002"/>
    <n v="25.195008309999999"/>
    <x v="67"/>
    <n v="170"/>
    <s v="Emirati Diram(AED)"/>
    <s v="No"/>
    <s v="No"/>
    <s v="No"/>
    <s v="No"/>
    <n v="3"/>
    <x v="6"/>
    <s v="Green"/>
    <x v="1"/>
    <n v="386"/>
  </r>
  <r>
    <n v="210139"/>
    <s v="Grub Shack"/>
    <n v="214"/>
    <x v="17"/>
    <s v="Building 41, Next to Dubai Healthcare City Metro Station, Dubai Healthcare City, Umm Hurair, Dubai"/>
    <s v="Umm Hurair"/>
    <s v="Umm Hurair, Dubai"/>
    <n v="55.325484459999998"/>
    <n v="25.229311129999999"/>
    <x v="322"/>
    <n v="130"/>
    <s v="Emirati Diram(AED)"/>
    <s v="Yes"/>
    <s v="Yes"/>
    <s v="No"/>
    <s v="No"/>
    <n v="3"/>
    <x v="6"/>
    <s v="Green"/>
    <x v="1"/>
    <n v="544"/>
  </r>
  <r>
    <n v="5600642"/>
    <s v="Katis Restaurant"/>
    <n v="214"/>
    <x v="47"/>
    <s v="Opposite Safeer Market, Al Khan Street, Al Khan, Sharjah"/>
    <s v="Al Khan"/>
    <s v="Al Khan, Sharjah"/>
    <n v="55.376370659999999"/>
    <n v="25.32578908"/>
    <x v="323"/>
    <n v="65"/>
    <s v="Emirati Diram(AED)"/>
    <s v="No"/>
    <s v="No"/>
    <s v="No"/>
    <s v="No"/>
    <n v="3"/>
    <x v="6"/>
    <s v="Green"/>
    <x v="1"/>
    <n v="316"/>
  </r>
  <r>
    <n v="3400059"/>
    <s v="Peshawri - ITC Mughal"/>
    <n v="1"/>
    <x v="18"/>
    <s v="ITC Mughal, Fatehabad Road, Tajganj, Agra"/>
    <s v="ITC Mughal, Tajganj"/>
    <s v="ITC Mughal, Tajganj, Agra"/>
    <n v="78.044094999999999"/>
    <n v="27.160934000000001"/>
    <x v="136"/>
    <n v="2500"/>
    <s v="Indian Rupees(Rs.)"/>
    <s v="No"/>
    <s v="No"/>
    <s v="No"/>
    <s v="No"/>
    <n v="4"/>
    <x v="6"/>
    <s v="Green"/>
    <x v="1"/>
    <n v="133"/>
  </r>
  <r>
    <n v="113433"/>
    <s v="Fozzie's Pizzaiolo"/>
    <n v="1"/>
    <x v="60"/>
    <s v="Ground Floor, Maruti Crystal, Opposite Rajpath Club, Service Road, Bodakdev, Ahmedabad"/>
    <s v="Bodakdev"/>
    <s v="Bodakdev, Ahmedabad"/>
    <n v="72.509806499999996"/>
    <n v="23.033068799999999"/>
    <x v="324"/>
    <n v="900"/>
    <s v="Indian Rupees(Rs.)"/>
    <s v="No"/>
    <s v="Yes"/>
    <s v="No"/>
    <s v="No"/>
    <n v="3"/>
    <x v="6"/>
    <s v="Green"/>
    <x v="1"/>
    <n v="731"/>
  </r>
  <r>
    <n v="18335583"/>
    <s v="Brick Kitchen"/>
    <n v="1"/>
    <x v="60"/>
    <s v="At Five Petals Hotel &amp; Banquets, Near Chanakyapuri Bridge, Ghatlodia, Ahmedabad"/>
    <s v="Ghatlodia"/>
    <s v="Ghatlodia, Ahmedabad"/>
    <n v="72.531638900000004"/>
    <n v="23.064303800000001"/>
    <x v="140"/>
    <n v="900"/>
    <s v="Indian Rupees(Rs.)"/>
    <s v="No"/>
    <s v="No"/>
    <s v="No"/>
    <s v="No"/>
    <n v="3"/>
    <x v="6"/>
    <s v="Green"/>
    <x v="1"/>
    <n v="325"/>
  </r>
  <r>
    <n v="113537"/>
    <s v="Puffizza"/>
    <n v="1"/>
    <x v="60"/>
    <s v="103, Kairos, Opposite Mahatma Gandhi Labour Institute, Drive In Road, Gurukul, Ahmedabad"/>
    <s v="Gurukul"/>
    <s v="Gurukul, Ahmedabad"/>
    <n v="72.537749779999999"/>
    <n v="23.046192680000001"/>
    <x v="325"/>
    <n v="700"/>
    <s v="Indian Rupees(Rs.)"/>
    <s v="No"/>
    <s v="Yes"/>
    <s v="No"/>
    <s v="No"/>
    <n v="2"/>
    <x v="6"/>
    <s v="Green"/>
    <x v="1"/>
    <n v="744"/>
  </r>
  <r>
    <n v="18221572"/>
    <s v="Onesta"/>
    <n v="1"/>
    <x v="48"/>
    <s v="501, Binnamangala Extension, 1st stage, C.M.H Road, Indiranagar, Bangalore"/>
    <s v="Indiranagar"/>
    <s v="Indiranagar, Bangalore"/>
    <n v="77.643684669999999"/>
    <n v="12.978452920000001"/>
    <x v="120"/>
    <n v="600"/>
    <s v="Indian Rupees(Rs.)"/>
    <s v="No"/>
    <s v="Yes"/>
    <s v="No"/>
    <s v="No"/>
    <n v="2"/>
    <x v="6"/>
    <s v="Green"/>
    <x v="1"/>
    <n v="1413"/>
  </r>
  <r>
    <n v="18305628"/>
    <s v="Eat Street"/>
    <n v="1"/>
    <x v="48"/>
    <s v="11, 80 Feet Road, Opposite Indian Oil Petrol Pump, Koramangala 6th Block, Bangalore"/>
    <s v="Koramangala 6th Block"/>
    <s v="Koramangala 6th Block, Bangalore"/>
    <n v="77.625998999999993"/>
    <n v="12.939496"/>
    <x v="326"/>
    <n v="400"/>
    <s v="Indian Rupees(Rs.)"/>
    <s v="No"/>
    <s v="Yes"/>
    <s v="No"/>
    <s v="No"/>
    <n v="1"/>
    <x v="6"/>
    <s v="Green"/>
    <x v="1"/>
    <n v="753"/>
  </r>
  <r>
    <n v="2600303"/>
    <s v="Kebabsville - Sayaji Hotel"/>
    <n v="1"/>
    <x v="19"/>
    <s v="A-3,Van Vihar Road, Prempura, TT Nagar, Bhopal"/>
    <s v="Sayaji Hotel"/>
    <s v="Sayaji Hotel, Bhopal"/>
    <n v="77.373572999999993"/>
    <n v="23.218997999999999"/>
    <x v="26"/>
    <n v="1800"/>
    <s v="Indian Rupees(Rs.)"/>
    <s v="No"/>
    <s v="No"/>
    <s v="No"/>
    <s v="No"/>
    <n v="4"/>
    <x v="6"/>
    <s v="Green"/>
    <x v="1"/>
    <n v="128"/>
  </r>
  <r>
    <n v="2600007"/>
    <s v="Bake N Shake"/>
    <n v="1"/>
    <x v="19"/>
    <s v="Bhadbhada Road, Near Rang Mahal Talkies, TT Nagar, Bhopal"/>
    <s v="TT Nagar"/>
    <s v="TT Nagar, Bhopal"/>
    <n v="77.398886000000005"/>
    <n v="23.235123000000002"/>
    <x v="23"/>
    <n v="500"/>
    <s v="Indian Rupees(Rs.)"/>
    <s v="No"/>
    <s v="No"/>
    <s v="No"/>
    <s v="No"/>
    <n v="2"/>
    <x v="6"/>
    <s v="Green"/>
    <x v="1"/>
    <n v="120"/>
  </r>
  <r>
    <n v="2900640"/>
    <s v="Chai Break"/>
    <n v="1"/>
    <x v="61"/>
    <s v="KIIT Road, PS Plaza, Patia, Bhubaneshwar"/>
    <s v="Patia"/>
    <s v="Patia, Bhubaneshwar"/>
    <n v="0"/>
    <n v="0"/>
    <x v="327"/>
    <n v="800"/>
    <s v="Indian Rupees(Rs.)"/>
    <s v="No"/>
    <s v="No"/>
    <s v="No"/>
    <s v="No"/>
    <n v="2"/>
    <x v="6"/>
    <s v="Green"/>
    <x v="1"/>
    <n v="69"/>
  </r>
  <r>
    <n v="2900012"/>
    <s v="Mainland China"/>
    <n v="1"/>
    <x v="61"/>
    <s v="The Crown, A1, Near IRC Village, Nayapalli, Bhubaneshwar"/>
    <s v="The Crown, Nayapalli"/>
    <s v="The Crown, Nayapalli, Bhubaneshwar"/>
    <n v="85.818494000000001"/>
    <n v="20.292363000000002"/>
    <x v="43"/>
    <n v="1500"/>
    <s v="Indian Rupees(Rs.)"/>
    <s v="No"/>
    <s v="No"/>
    <s v="No"/>
    <s v="No"/>
    <n v="3"/>
    <x v="6"/>
    <s v="Green"/>
    <x v="1"/>
    <n v="345"/>
  </r>
  <r>
    <n v="121214"/>
    <s v="Chili's"/>
    <n v="1"/>
    <x v="70"/>
    <s v="312 B, 3rd Floor, Elante Mall, Phase 1, Chandigarh Industrial Area, Chandigarh"/>
    <s v="Elante Mall, Chandigarh Industrial Area"/>
    <s v="Elante Mall, Chandigarh Industrial Area, Chandigarh"/>
    <n v="76.800775200000004"/>
    <n v="30.705668200000002"/>
    <x v="328"/>
    <n v="1400"/>
    <s v="Indian Rupees(Rs.)"/>
    <s v="No"/>
    <s v="Yes"/>
    <s v="No"/>
    <s v="No"/>
    <n v="3"/>
    <x v="6"/>
    <s v="Green"/>
    <x v="1"/>
    <n v="970"/>
  </r>
  <r>
    <n v="123125"/>
    <s v="TGI Friday's"/>
    <n v="1"/>
    <x v="70"/>
    <s v="SCO 51, Madhya Marg, Sector 26, Chandigarh"/>
    <s v="Sector 26"/>
    <s v="Sector 26, Chandigarh"/>
    <n v="76.806363399999995"/>
    <n v="30.724943100000001"/>
    <x v="329"/>
    <n v="1800"/>
    <s v="Indian Rupees(Rs.)"/>
    <s v="No"/>
    <s v="No"/>
    <s v="No"/>
    <s v="No"/>
    <n v="3"/>
    <x v="6"/>
    <s v="Green"/>
    <x v="1"/>
    <n v="228"/>
  </r>
  <r>
    <n v="69951"/>
    <s v="L'amandier"/>
    <n v="1"/>
    <x v="20"/>
    <s v="57, 2nd Main Road, RA Puram, Chennai"/>
    <s v="RA Puram"/>
    <s v="RA Puram, Chennai"/>
    <n v="80.254790670000006"/>
    <n v="13.027017730000001"/>
    <x v="330"/>
    <n v="1200"/>
    <s v="Indian Rupees(Rs.)"/>
    <s v="Yes"/>
    <s v="Yes"/>
    <s v="No"/>
    <s v="No"/>
    <n v="3"/>
    <x v="6"/>
    <s v="Green"/>
    <x v="1"/>
    <n v="1607"/>
  </r>
  <r>
    <n v="65413"/>
    <s v="Palmshore"/>
    <n v="1"/>
    <x v="20"/>
    <s v="111/108, Santhome High Road, Foreshore Estate, Santhome, Chennai"/>
    <s v="Santhome"/>
    <s v="Santhome, Chennai"/>
    <n v="80.275234800000007"/>
    <n v="13.026286369999999"/>
    <x v="250"/>
    <n v="850"/>
    <s v="Indian Rupees(Rs.)"/>
    <s v="Yes"/>
    <s v="Yes"/>
    <s v="No"/>
    <s v="No"/>
    <n v="2"/>
    <x v="6"/>
    <s v="Green"/>
    <x v="1"/>
    <n v="742"/>
  </r>
  <r>
    <n v="3001032"/>
    <s v="Burger Ka Baap"/>
    <n v="1"/>
    <x v="21"/>
    <s v="Avinashi Road, Near PSG College Of Technology, Peelamedu, Coimbatore"/>
    <s v="Peelamedu"/>
    <s v="Peelamedu, Coimbatore"/>
    <n v="76.999594439999996"/>
    <n v="11.022169440000001"/>
    <x v="23"/>
    <n v="500"/>
    <s v="Indian Rupees(Rs.)"/>
    <s v="No"/>
    <s v="No"/>
    <s v="No"/>
    <s v="No"/>
    <n v="2"/>
    <x v="6"/>
    <s v="Green"/>
    <x v="1"/>
    <n v="147"/>
  </r>
  <r>
    <n v="3000014"/>
    <s v="Sree Annapoorna"/>
    <n v="1"/>
    <x v="21"/>
    <s v="75, East Arokiasamy Road, RS Puram, Coimbatore"/>
    <s v="RS Puram"/>
    <s v="RS Puram, Coimbatore"/>
    <n v="76.951736109999999"/>
    <n v="11.00668611"/>
    <x v="331"/>
    <n v="400"/>
    <s v="Indian Rupees(Rs.)"/>
    <s v="No"/>
    <s v="No"/>
    <s v="No"/>
    <s v="No"/>
    <n v="2"/>
    <x v="6"/>
    <s v="Green"/>
    <x v="1"/>
    <n v="225"/>
  </r>
  <r>
    <n v="3001065"/>
    <s v="Cream Stone"/>
    <n v="1"/>
    <x v="21"/>
    <s v="Creamstone , 1335, Avinashi Road, Opposite Bharath Petrol Bunk, Peelamedu, Coimbatore"/>
    <s v="SMS Hotel, Peelamedu"/>
    <s v="SMS Hotel, Peelamedu, Coimbatore"/>
    <n v="76.998349200000007"/>
    <n v="11.022297610000001"/>
    <x v="119"/>
    <n v="300"/>
    <s v="Indian Rupees(Rs.)"/>
    <s v="No"/>
    <s v="No"/>
    <s v="No"/>
    <s v="No"/>
    <n v="1"/>
    <x v="6"/>
    <s v="Green"/>
    <x v="1"/>
    <n v="161"/>
  </r>
  <r>
    <n v="18279289"/>
    <s v="BMG - All Day Dining"/>
    <n v="1"/>
    <x v="22"/>
    <s v="140 A, Rajpur Road, Jakhan, Dehradun"/>
    <s v="Jakhan"/>
    <s v="Jakhan, Dehradun"/>
    <n v="78.068889810000002"/>
    <n v="30.362685939999999"/>
    <x v="332"/>
    <n v="0"/>
    <s v="Indian Rupees(Rs.)"/>
    <s v="No"/>
    <s v="No"/>
    <s v="No"/>
    <s v="No"/>
    <n v="1"/>
    <x v="6"/>
    <s v="Green"/>
    <x v="1"/>
    <n v="63"/>
  </r>
  <r>
    <n v="16512333"/>
    <s v="Britto's Bar &amp; Restaurant"/>
    <n v="1"/>
    <x v="49"/>
    <s v="Baga Calangute, Bardez, Baga, Goa"/>
    <s v="Baga"/>
    <s v="Baga, Goa"/>
    <n v="73.749478060000001"/>
    <n v="15.561295489999999"/>
    <x v="333"/>
    <n v="1400"/>
    <s v="Indian Rupees(Rs.)"/>
    <s v="No"/>
    <s v="No"/>
    <s v="No"/>
    <s v="No"/>
    <n v="4"/>
    <x v="6"/>
    <s v="Green"/>
    <x v="1"/>
    <n v="2191"/>
  </r>
  <r>
    <n v="130567"/>
    <s v="Souza Lobo"/>
    <n v="1"/>
    <x v="49"/>
    <s v="Calangute Beach, Calangute, Goa"/>
    <s v="Calangute Beach, Calangute"/>
    <s v="Calangute Beach, Calangute, Goa"/>
    <n v="73.755736110000001"/>
    <n v="15.54441944"/>
    <x v="334"/>
    <n v="1300"/>
    <s v="Indian Rupees(Rs.)"/>
    <s v="No"/>
    <s v="No"/>
    <s v="No"/>
    <s v="No"/>
    <n v="4"/>
    <x v="6"/>
    <s v="Green"/>
    <x v="1"/>
    <n v="918"/>
  </r>
  <r>
    <n v="16519231"/>
    <s v="Cafe Al Fresco by Cantina Bodega"/>
    <n v="1"/>
    <x v="49"/>
    <s v="Sunaparanta Centre For The Arts, Altinho, Panaji, Goa"/>
    <s v="Panaji"/>
    <s v="Panaji, Goa"/>
    <n v="73.827422999999996"/>
    <n v="15.49395"/>
    <x v="49"/>
    <n v="800"/>
    <s v="Indian Rupees(Rs.)"/>
    <s v="No"/>
    <s v="No"/>
    <s v="No"/>
    <s v="No"/>
    <n v="3"/>
    <x v="6"/>
    <s v="Green"/>
    <x v="1"/>
    <n v="265"/>
  </r>
  <r>
    <n v="2787"/>
    <s v="Punjab Grill"/>
    <n v="1"/>
    <x v="23"/>
    <s v="3rd Floor, Ambience Mall, Gurgaon"/>
    <s v="Ambience Mall, Gurgaon"/>
    <s v="Ambience Mall, Gurgaon, Gurgaon"/>
    <n v="77.097117800000007"/>
    <n v="28.5030769"/>
    <x v="136"/>
    <n v="2000"/>
    <s v="Indian Rupees(Rs.)"/>
    <s v="Yes"/>
    <s v="Yes"/>
    <s v="No"/>
    <s v="No"/>
    <n v="4"/>
    <x v="6"/>
    <s v="Green"/>
    <x v="1"/>
    <n v="1887"/>
  </r>
  <r>
    <n v="18425752"/>
    <s v="Chaayos"/>
    <n v="1"/>
    <x v="23"/>
    <s v="13 &amp; 28, Central Plaza, Golf Course Road, Gurgaon"/>
    <s v="Central Plaza Mall, Golf Course Road"/>
    <s v="Central Plaza Mall, Golf Course Road, Gurgaon"/>
    <n v="77.100787100000005"/>
    <n v="28.443189100000001"/>
    <x v="335"/>
    <n v="400"/>
    <s v="Indian Rupees(Rs.)"/>
    <s v="No"/>
    <s v="Yes"/>
    <s v="No"/>
    <s v="No"/>
    <n v="1"/>
    <x v="6"/>
    <s v="Green"/>
    <x v="1"/>
    <n v="48"/>
  </r>
  <r>
    <n v="18289242"/>
    <s v="Cyber Hub Social"/>
    <n v="1"/>
    <x v="23"/>
    <s v="Cyber Hub, DLF Cyber City, Gurgaon"/>
    <s v="Cyber Hub, DLF Cyber City"/>
    <s v="Cyber Hub, DLF Cyber City, Gurgaon"/>
    <n v="77.088508000000004"/>
    <n v="28.4939356"/>
    <x v="336"/>
    <n v="1500"/>
    <s v="Indian Rupees(Rs.)"/>
    <s v="Yes"/>
    <s v="Yes"/>
    <s v="No"/>
    <s v="No"/>
    <n v="3"/>
    <x v="6"/>
    <s v="Green"/>
    <x v="1"/>
    <n v="716"/>
  </r>
  <r>
    <n v="308022"/>
    <s v="Farzi Cafe"/>
    <n v="1"/>
    <x v="23"/>
    <s v="7-8, Ground Floor, Cyber Hub, DLF Cyber City, Gurgaon"/>
    <s v="Cyber Hub, DLF Cyber City"/>
    <s v="Cyber Hub, DLF Cyber City, Gurgaon"/>
    <n v="77.088687899999996"/>
    <n v="28.4952079"/>
    <x v="34"/>
    <n v="2200"/>
    <s v="Indian Rupees(Rs.)"/>
    <s v="No"/>
    <s v="No"/>
    <s v="No"/>
    <s v="No"/>
    <n v="4"/>
    <x v="6"/>
    <s v="Green"/>
    <x v="1"/>
    <n v="4385"/>
  </r>
  <r>
    <n v="18322666"/>
    <s v="Crudo Juicery"/>
    <n v="1"/>
    <x v="23"/>
    <s v="SF-85, Galleria Market, DLF Phase 4, Gurgaon"/>
    <s v="DLF Galleria, DLF Phase 4"/>
    <s v="DLF Galleria, DLF Phase 4, Gurgaon"/>
    <n v="77.081943499999994"/>
    <n v="28.4674868"/>
    <x v="337"/>
    <n v="400"/>
    <s v="Indian Rupees(Rs.)"/>
    <s v="No"/>
    <s v="Yes"/>
    <s v="No"/>
    <s v="No"/>
    <n v="1"/>
    <x v="6"/>
    <s v="Green"/>
    <x v="1"/>
    <n v="154"/>
  </r>
  <r>
    <n v="18384142"/>
    <s v="Crudo Juicery"/>
    <n v="1"/>
    <x v="23"/>
    <s v="DLF Phase 3, Gurgaon"/>
    <s v="DLF Phase 3"/>
    <s v="DLF Phase 3, Gurgaon"/>
    <n v="77.104915399999996"/>
    <n v="28.487149899999999"/>
    <x v="338"/>
    <n v="400"/>
    <s v="Indian Rupees(Rs.)"/>
    <s v="No"/>
    <s v="Yes"/>
    <s v="No"/>
    <s v="No"/>
    <n v="1"/>
    <x v="6"/>
    <s v="Green"/>
    <x v="1"/>
    <n v="33"/>
  </r>
  <r>
    <n v="18265384"/>
    <s v="Zoe"/>
    <n v="1"/>
    <x v="23"/>
    <s v="T-24, Cyber Green, DLF Phase 3, Gurgaon"/>
    <s v="DLF Phase 3"/>
    <s v="DLF Phase 3, Gurgaon"/>
    <n v="77.089788729999995"/>
    <n v="28.494884280000001"/>
    <x v="339"/>
    <n v="700"/>
    <s v="Indian Rupees(Rs.)"/>
    <s v="No"/>
    <s v="Yes"/>
    <s v="No"/>
    <s v="No"/>
    <n v="2"/>
    <x v="6"/>
    <s v="Green"/>
    <x v="1"/>
    <n v="217"/>
  </r>
  <r>
    <n v="18422475"/>
    <s v="Nagai"/>
    <n v="1"/>
    <x v="23"/>
    <s v="SCO 305, Ground Floor, Huda Gymkhana Road, Behind The Pllazio Hotel, Sector 29, Gurgaon"/>
    <s v="Sector 29"/>
    <s v="Sector 29, Gurgaon"/>
    <n v="77.064243000000005"/>
    <n v="28.4640533"/>
    <x v="0"/>
    <n v="3300"/>
    <s v="Indian Rupees(Rs.)"/>
    <s v="No"/>
    <s v="No"/>
    <s v="No"/>
    <s v="No"/>
    <n v="4"/>
    <x v="6"/>
    <s v="Green"/>
    <x v="1"/>
    <n v="56"/>
  </r>
  <r>
    <n v="18343001"/>
    <s v="Cafe Sante"/>
    <n v="1"/>
    <x v="23"/>
    <s v="Peach Tree Complex, Block C, Phase 1, Sushant Lok, Gurgaon"/>
    <s v="Sushant Lok"/>
    <s v="Sushant Lok, Gurgaon"/>
    <n v="77.081552400000007"/>
    <n v="28.451032099999999"/>
    <x v="49"/>
    <n v="1100"/>
    <s v="Indian Rupees(Rs.)"/>
    <s v="No"/>
    <s v="No"/>
    <s v="No"/>
    <s v="No"/>
    <n v="3"/>
    <x v="6"/>
    <s v="Green"/>
    <x v="1"/>
    <n v="62"/>
  </r>
  <r>
    <n v="2100676"/>
    <s v="Chung Fa"/>
    <n v="1"/>
    <x v="24"/>
    <s v="Zoo Narengi Road, Geetanagar, Zoo Tiniali Area, Guwahati, Zoo Tiniali, Guwahati"/>
    <s v="Zoo Tiniali"/>
    <s v="Zoo Tiniali, Guwahati"/>
    <n v="91.783000000000001"/>
    <n v="26.172666670000002"/>
    <x v="43"/>
    <n v="600"/>
    <s v="Indian Rupees(Rs.)"/>
    <s v="No"/>
    <s v="No"/>
    <s v="No"/>
    <s v="No"/>
    <n v="2"/>
    <x v="6"/>
    <s v="Green"/>
    <x v="1"/>
    <n v="369"/>
  </r>
  <r>
    <n v="18224282"/>
    <s v="Three Guys"/>
    <n v="1"/>
    <x v="24"/>
    <s v="R.G.B Road, Zonali, Near Jonali Bus Stop, Zoo Tiniali, Guwahati"/>
    <s v="Zoo Tiniali"/>
    <s v="Zoo Tiniali, Guwahati"/>
    <n v="91.778969759999995"/>
    <n v="26.16767011"/>
    <x v="340"/>
    <n v="700"/>
    <s v="Indian Rupees(Rs.)"/>
    <s v="No"/>
    <s v="No"/>
    <s v="No"/>
    <s v="No"/>
    <n v="2"/>
    <x v="6"/>
    <s v="Green"/>
    <x v="1"/>
    <n v="233"/>
  </r>
  <r>
    <n v="2100776"/>
    <s v="Ziya"/>
    <n v="1"/>
    <x v="24"/>
    <s v="Opposite 5th By-Lane, Mother Teresa Road, Zoo Road, Zoo Tiniali, Guwahati"/>
    <s v="Zoo Tiniali"/>
    <s v="Zoo Tiniali, Guwahati"/>
    <n v="0"/>
    <n v="0"/>
    <x v="341"/>
    <n v="700"/>
    <s v="Indian Rupees(Rs.)"/>
    <s v="No"/>
    <s v="No"/>
    <s v="No"/>
    <s v="No"/>
    <n v="2"/>
    <x v="6"/>
    <s v="Green"/>
    <x v="1"/>
    <n v="96"/>
  </r>
  <r>
    <n v="90744"/>
    <s v="Exotica"/>
    <n v="1"/>
    <x v="25"/>
    <s v="Opposite Audi Showroom, 5th Floor, 12th Square Building, Road 12, Banjara Hills, Hyderabad"/>
    <s v="12th Square Building, Banjara Hills"/>
    <s v="12th Square Building, Banjara Hills, Hyderabad"/>
    <n v="78.437225260000005"/>
    <n v="17.410370660000002"/>
    <x v="270"/>
    <n v="1500"/>
    <s v="Indian Rupees(Rs.)"/>
    <s v="Yes"/>
    <s v="Yes"/>
    <s v="No"/>
    <s v="No"/>
    <n v="3"/>
    <x v="6"/>
    <s v="Green"/>
    <x v="1"/>
    <n v="3374"/>
  </r>
  <r>
    <n v="96626"/>
    <s v="Jonathan's Kitchen - Holiday Inn Express &amp; Suites"/>
    <n v="1"/>
    <x v="25"/>
    <s v="Holiday Inn Express &amp; Suites, Gachibowli, Hyderabad"/>
    <s v="Holiday Inn Express &amp; Suites"/>
    <s v="Holiday Inn Express &amp; Suites, Hyderabad"/>
    <n v="78.347553599999998"/>
    <n v="17.424113999999999"/>
    <x v="342"/>
    <n v="1900"/>
    <s v="Indian Rupees(Rs.)"/>
    <s v="Yes"/>
    <s v="No"/>
    <s v="No"/>
    <s v="No"/>
    <n v="3"/>
    <x v="6"/>
    <s v="Green"/>
    <x v="1"/>
    <n v="860"/>
  </r>
  <r>
    <n v="1400186"/>
    <s v="Square - Sayaji Hotel"/>
    <n v="1"/>
    <x v="80"/>
    <s v="Sayaji Hotel, H-1, Scheme 54, Vijay Nagar, Indore"/>
    <s v="Sayaji Hotel, Vijay Nagar"/>
    <s v="Sayaji Hotel, Vijay Nagar, Indore"/>
    <n v="75.889490140000007"/>
    <n v="22.751234069999999"/>
    <x v="343"/>
    <n v="1500"/>
    <s v="Indian Rupees(Rs.)"/>
    <s v="No"/>
    <s v="No"/>
    <s v="No"/>
    <s v="No"/>
    <n v="4"/>
    <x v="6"/>
    <s v="Green"/>
    <x v="1"/>
    <n v="334"/>
  </r>
  <r>
    <n v="1402028"/>
    <s v="Cakesmith's Alley"/>
    <n v="1"/>
    <x v="80"/>
    <s v="Shop 8, Scheme 78, Near Prestige College UG Campus, Vijay Nagar, Indore"/>
    <s v="Vijay Nagar"/>
    <s v="Vijay Nagar, Indore"/>
    <n v="75.887521500000005"/>
    <n v="22.7612256"/>
    <x v="344"/>
    <n v="400"/>
    <s v="Indian Rupees(Rs.)"/>
    <s v="No"/>
    <s v="No"/>
    <s v="No"/>
    <s v="No"/>
    <n v="2"/>
    <x v="6"/>
    <s v="Green"/>
    <x v="1"/>
    <n v="87"/>
  </r>
  <r>
    <n v="1402089"/>
    <s v="Waffle House"/>
    <n v="1"/>
    <x v="80"/>
    <s v="Shop 301, Satyaraj Building, Opposite Malhar Mall, A.B Road, Vijay Nagar, Indore"/>
    <s v="Vijay Nagar"/>
    <s v="Vijay Nagar, Indore"/>
    <n v="75.893106299999999"/>
    <n v="22.745536000000001"/>
    <x v="345"/>
    <n v="500"/>
    <s v="Indian Rupees(Rs.)"/>
    <s v="No"/>
    <s v="No"/>
    <s v="No"/>
    <s v="No"/>
    <n v="2"/>
    <x v="6"/>
    <s v="Green"/>
    <x v="1"/>
    <n v="171"/>
  </r>
  <r>
    <n v="100080"/>
    <s v="Chokhi Dhani"/>
    <n v="1"/>
    <x v="26"/>
    <s v="Chokhi Dhani Village Resort, 12 Mile, Tonk Road, Jaipur"/>
    <s v="Chokhi Dhani Village Resort, Tonk Road"/>
    <s v="Chokhi Dhani Village Resort, Tonk Road, Jaipur"/>
    <n v="75.837333000000001"/>
    <n v="26.766535999999999"/>
    <x v="346"/>
    <n v="1600"/>
    <s v="Indian Rupees(Rs.)"/>
    <s v="No"/>
    <s v="No"/>
    <s v="No"/>
    <s v="No"/>
    <n v="3"/>
    <x v="6"/>
    <s v="Green"/>
    <x v="1"/>
    <n v="1478"/>
  </r>
  <r>
    <n v="102216"/>
    <s v="Chao Chinese Bistro - Holiday Inn Jaipur City Centre"/>
    <n v="1"/>
    <x v="26"/>
    <s v="Holiday Inn Jaipur City Centre, Commercial Plot 1, Sardar Patel Road, Bais Godam, Jaipur"/>
    <s v="Holiday Inn Jaipur City Centre, Bais Godam"/>
    <s v="Holiday Inn Jaipur City Centre, Bais Godam, Jaipur"/>
    <n v="75.792934200000005"/>
    <n v="26.902907599999999"/>
    <x v="347"/>
    <n v="2500"/>
    <s v="Indian Rupees(Rs.)"/>
    <s v="No"/>
    <s v="No"/>
    <s v="No"/>
    <s v="No"/>
    <n v="4"/>
    <x v="6"/>
    <s v="Green"/>
    <x v="1"/>
    <n v="308"/>
  </r>
  <r>
    <n v="102531"/>
    <s v="Cafe LazyMojo"/>
    <n v="1"/>
    <x v="26"/>
    <s v="H 1, Lal Bahadur Nagar, S.L Marg, Malviya Nagar, Jaipur"/>
    <s v="Malviya Nagar"/>
    <s v="Malviya Nagar, Jaipur"/>
    <n v="75.800511540000002"/>
    <n v="26.849595579999999"/>
    <x v="348"/>
    <n v="800"/>
    <s v="Indian Rupees(Rs.)"/>
    <s v="No"/>
    <s v="Yes"/>
    <s v="No"/>
    <s v="No"/>
    <n v="2"/>
    <x v="6"/>
    <s v="Green"/>
    <x v="1"/>
    <n v="798"/>
  </r>
  <r>
    <n v="100306"/>
    <s v="Replay"/>
    <n v="1"/>
    <x v="26"/>
    <s v="SB 57, 5th Floor, Ridhi Tower, Opposite SMS Stadium, Tonk Road, Jaipur"/>
    <s v="Tonk Road"/>
    <s v="Tonk Road, Jaipur"/>
    <n v="75.806895870000005"/>
    <n v="26.892312499999999"/>
    <x v="349"/>
    <n v="1500"/>
    <s v="Indian Rupees(Rs.)"/>
    <s v="No"/>
    <s v="No"/>
    <s v="No"/>
    <s v="No"/>
    <n v="3"/>
    <x v="6"/>
    <s v="Green"/>
    <x v="1"/>
    <n v="1121"/>
  </r>
  <r>
    <n v="2300058"/>
    <s v="Dhuaan"/>
    <n v="1"/>
    <x v="81"/>
    <s v="Plot 58, Status Club, Cantonment Area, Tagore Road, Kanpur"/>
    <s v="Status Club, Kanpur Cantonment"/>
    <s v="Status Club, Kanpur Cantonment, Kanpur"/>
    <n v="80.372928999999999"/>
    <n v="26.463504"/>
    <x v="350"/>
    <n v="1500"/>
    <s v="Indian Rupees(Rs.)"/>
    <s v="No"/>
    <s v="No"/>
    <s v="No"/>
    <s v="No"/>
    <n v="4"/>
    <x v="6"/>
    <s v="Green"/>
    <x v="1"/>
    <n v="155"/>
  </r>
  <r>
    <n v="900533"/>
    <s v="Paragon"/>
    <n v="1"/>
    <x v="62"/>
    <s v="F 82-83, Level 1, LuLu Mall, NH-17, Entrance Road, Edapally Junction, Edappally, Kochi"/>
    <s v="LuLu Mall, Edappally"/>
    <s v="LuLu Mall, Edappally, Kochi"/>
    <n v="76.308258330000001"/>
    <n v="10.02736389"/>
    <x v="351"/>
    <n v="900"/>
    <s v="Indian Rupees(Rs.)"/>
    <s v="No"/>
    <s v="No"/>
    <s v="No"/>
    <s v="No"/>
    <n v="2"/>
    <x v="6"/>
    <s v="Green"/>
    <x v="1"/>
    <n v="722"/>
  </r>
  <r>
    <n v="95331"/>
    <s v="Cocoa Tree"/>
    <n v="1"/>
    <x v="62"/>
    <s v="1st Floor, Above ICICI Bank, Next to Avenue Centre, Panampilly Nagar, Kochi"/>
    <s v="Panampilly Nagar"/>
    <s v="Panampilly Nagar, Kochi"/>
    <n v="76.296783329999997"/>
    <n v="9.9571444440000008"/>
    <x v="352"/>
    <n v="1000"/>
    <s v="Indian Rupees(Rs.)"/>
    <s v="No"/>
    <s v="No"/>
    <s v="No"/>
    <s v="No"/>
    <n v="3"/>
    <x v="6"/>
    <s v="Green"/>
    <x v="1"/>
    <n v="658"/>
  </r>
  <r>
    <n v="900032"/>
    <s v="French Toast"/>
    <n v="1"/>
    <x v="62"/>
    <s v="8th Cross Street B, Ambikapuram Road, Panampilly Nagar, Panampilly Nagar, Kochi"/>
    <s v="Panampilly Nagar"/>
    <s v="Panampilly Nagar, Kochi"/>
    <n v="76.293936130000006"/>
    <n v="9.9608458130000006"/>
    <x v="353"/>
    <n v="700"/>
    <s v="Indian Rupees(Rs.)"/>
    <s v="No"/>
    <s v="No"/>
    <s v="No"/>
    <s v="No"/>
    <n v="2"/>
    <x v="6"/>
    <s v="Green"/>
    <x v="1"/>
    <n v="312"/>
  </r>
  <r>
    <n v="20404"/>
    <s v="Peter Cat"/>
    <n v="1"/>
    <x v="27"/>
    <s v="18A, Park Street, Park Street Area, Kolkata"/>
    <s v="Park Street Area"/>
    <s v="Park Street Area, Kolkata"/>
    <n v="88.352885000000001"/>
    <n v="22.5526719"/>
    <x v="354"/>
    <n v="1000"/>
    <s v="Indian Rupees(Rs.)"/>
    <s v="No"/>
    <s v="Yes"/>
    <s v="No"/>
    <s v="No"/>
    <n v="3"/>
    <x v="6"/>
    <s v="Green"/>
    <x v="1"/>
    <n v="7574"/>
  </r>
  <r>
    <n v="18375866"/>
    <s v="Free Spirit"/>
    <n v="1"/>
    <x v="28"/>
    <s v="Indira Gandhi Pratishthan-Kathauta Chauraha road, Near Shaheed Path Flyover, Vishesh Khand 2, Gomti Nagar, Lucknow"/>
    <s v="Gomti Nagar"/>
    <s v="Gomti Nagar, Lucknow"/>
    <n v="81.01515904"/>
    <n v="26.867445459999999"/>
    <x v="132"/>
    <n v="450"/>
    <s v="Indian Rupees(Rs.)"/>
    <s v="No"/>
    <s v="No"/>
    <s v="No"/>
    <s v="No"/>
    <n v="2"/>
    <x v="6"/>
    <s v="Green"/>
    <x v="1"/>
    <n v="106"/>
  </r>
  <r>
    <n v="801640"/>
    <s v="Underdoggs Sports Bar &amp; Grill"/>
    <n v="1"/>
    <x v="28"/>
    <s v="4th Floor, City Mall, Vipul Khand 4, Gomti Nagar, Lucknow"/>
    <s v="Gomti Nagar"/>
    <s v="Gomti Nagar, Lucknow"/>
    <n v="0"/>
    <n v="0"/>
    <x v="355"/>
    <n v="1300"/>
    <s v="Indian Rupees(Rs.)"/>
    <s v="No"/>
    <s v="No"/>
    <s v="No"/>
    <s v="No"/>
    <n v="3"/>
    <x v="6"/>
    <s v="Green"/>
    <x v="1"/>
    <n v="124"/>
  </r>
  <r>
    <n v="801269"/>
    <s v="Vintage Machine"/>
    <n v="1"/>
    <x v="28"/>
    <s v="3/11 Patrakar Puram, Gomti Nagar, Lucknow"/>
    <s v="Gomti Nagar"/>
    <s v="Gomti Nagar, Lucknow"/>
    <n v="81.000439650000004"/>
    <n v="26.853637599999999"/>
    <x v="356"/>
    <n v="1000"/>
    <s v="Indian Rupees(Rs.)"/>
    <s v="No"/>
    <s v="No"/>
    <s v="No"/>
    <s v="No"/>
    <n v="3"/>
    <x v="6"/>
    <s v="Green"/>
    <x v="1"/>
    <n v="887"/>
  </r>
  <r>
    <n v="15705"/>
    <s v="Kitchen At 95 - Hyatt Regency"/>
    <n v="1"/>
    <x v="63"/>
    <s v="Hyatt Regency, Site 4, Ferozepur Road, Rajguru Nagar, Ludhiana"/>
    <s v="Hyatt Regency, Rajguru Nagar"/>
    <s v="Hyatt Regency, Rajguru Nagar, Ludhiana"/>
    <n v="75.786975769999998"/>
    <n v="30.885813630000001"/>
    <x v="357"/>
    <n v="2000"/>
    <s v="Indian Rupees(Rs.)"/>
    <s v="No"/>
    <s v="No"/>
    <s v="No"/>
    <s v="No"/>
    <n v="4"/>
    <x v="6"/>
    <s v="Green"/>
    <x v="1"/>
    <n v="87"/>
  </r>
  <r>
    <n v="18424018"/>
    <s v="The Shooters Cafe"/>
    <n v="1"/>
    <x v="82"/>
    <s v="SCO 654,Himalaya Marg Road, Sector 70, Mohali, Chandigarh"/>
    <s v="Sector 70"/>
    <s v="Sector 70, Mohali"/>
    <n v="76.718788799999999"/>
    <n v="30.695550600000001"/>
    <x v="354"/>
    <n v="550"/>
    <s v="Indian Rupees(Rs.)"/>
    <s v="No"/>
    <s v="Yes"/>
    <s v="No"/>
    <s v="No"/>
    <n v="2"/>
    <x v="6"/>
    <s v="Green"/>
    <x v="1"/>
    <n v="99"/>
  </r>
  <r>
    <n v="18313566"/>
    <s v="Farzi Cafe"/>
    <n v="1"/>
    <x v="29"/>
    <s v="Kamala Mills, Near Radio Mirchi Office, Lower Parel, Mumbai"/>
    <s v="Lower Parel"/>
    <s v="Lower Parel, Mumbai"/>
    <n v="72.827649969999996"/>
    <n v="19.003517200000001"/>
    <x v="34"/>
    <n v="1500"/>
    <s v="Indian Rupees(Rs.)"/>
    <s v="No"/>
    <s v="No"/>
    <s v="No"/>
    <s v="No"/>
    <n v="3"/>
    <x v="6"/>
    <s v="Green"/>
    <x v="1"/>
    <n v="1240"/>
  </r>
  <r>
    <n v="3301013"/>
    <s v="Zaikart"/>
    <n v="1"/>
    <x v="30"/>
    <s v="Plot-17, Sneha Gayatri Nagar, IT Park, Gayatri Nagar, Near Bajaj Nagar, Nagpur"/>
    <s v="Bajaj Nagar"/>
    <s v="Bajaj Nagar, Nagpur"/>
    <n v="79.047228320000002"/>
    <n v="21.118822919999999"/>
    <x v="136"/>
    <n v="550"/>
    <s v="Indian Rupees(Rs.)"/>
    <s v="No"/>
    <s v="Yes"/>
    <s v="No"/>
    <s v="No"/>
    <n v="2"/>
    <x v="6"/>
    <s v="Green"/>
    <x v="1"/>
    <n v="88"/>
  </r>
  <r>
    <n v="3300065"/>
    <s v="FSB"/>
    <n v="1"/>
    <x v="30"/>
    <s v="B/9, Orange City Towers, Opposite Tilak Patrakar Bhavan, Dhantoli, Nagpur"/>
    <s v="Dhantoli"/>
    <s v="Dhantoli, Nagpur"/>
    <n v="79.08047698"/>
    <n v="21.138510310000001"/>
    <x v="358"/>
    <n v="1100"/>
    <s v="Indian Rupees(Rs.)"/>
    <s v="No"/>
    <s v="No"/>
    <s v="No"/>
    <s v="No"/>
    <n v="3"/>
    <x v="6"/>
    <s v="Green"/>
    <x v="1"/>
    <n v="270"/>
  </r>
  <r>
    <n v="1155"/>
    <s v="Giani's di Hatti"/>
    <n v="1"/>
    <x v="31"/>
    <s v="651/52, Church Mission Road, Fatehpuri, Chandni Chowk, New Delhi"/>
    <s v="Chandni Chowk"/>
    <s v="Chandni Chowk, New Delhi"/>
    <n v="77.223357500000006"/>
    <n v="28.657974400000001"/>
    <x v="359"/>
    <n v="150"/>
    <s v="Indian Rupees(Rs.)"/>
    <s v="No"/>
    <s v="No"/>
    <s v="No"/>
    <s v="No"/>
    <n v="1"/>
    <x v="6"/>
    <s v="Green"/>
    <x v="1"/>
    <n v="521"/>
  </r>
  <r>
    <n v="18279449"/>
    <s v="HotMess"/>
    <n v="1"/>
    <x v="31"/>
    <s v="M-11, Middle Circle, Connaught Place, New Delhi"/>
    <s v="Connaught Place"/>
    <s v="Connaught Place, New Delhi"/>
    <n v="77.222238000000004"/>
    <n v="28.6326547"/>
    <x v="360"/>
    <n v="1900"/>
    <s v="Indian Rupees(Rs.)"/>
    <s v="Yes"/>
    <s v="Yes"/>
    <s v="No"/>
    <s v="No"/>
    <n v="3"/>
    <x v="6"/>
    <s v="Green"/>
    <x v="1"/>
    <n v="1129"/>
  </r>
  <r>
    <n v="900"/>
    <s v="Saravana Bhavan"/>
    <n v="1"/>
    <x v="31"/>
    <s v="P-13, Connaught Circus, Connaught Place, New Delhi"/>
    <s v="Connaught Place"/>
    <s v="Connaught Place, New Delhi"/>
    <n v="77.216309600000002"/>
    <n v="28.632357800000001"/>
    <x v="202"/>
    <n v="500"/>
    <s v="Indian Rupees(Rs.)"/>
    <s v="No"/>
    <s v="Yes"/>
    <s v="No"/>
    <s v="No"/>
    <n v="2"/>
    <x v="6"/>
    <s v="Green"/>
    <x v="1"/>
    <n v="5172"/>
  </r>
  <r>
    <n v="18454488"/>
    <s v="The G.T. Road"/>
    <n v="1"/>
    <x v="31"/>
    <s v="M 39, Outer Circle, Connaught Place, New Delhi"/>
    <s v="Connaught Place"/>
    <s v="Connaught Place, New Delhi"/>
    <n v="77.222891300000001"/>
    <n v="28.6332275"/>
    <x v="361"/>
    <n v="1500"/>
    <s v="Indian Rupees(Rs.)"/>
    <s v="Yes"/>
    <s v="No"/>
    <s v="No"/>
    <s v="No"/>
    <n v="3"/>
    <x v="6"/>
    <s v="Green"/>
    <x v="1"/>
    <n v="104"/>
  </r>
  <r>
    <n v="301114"/>
    <s v="Wenger's Deli"/>
    <n v="1"/>
    <x v="31"/>
    <s v="A-18, Radial Road, Connaught Place, New Delhi"/>
    <s v="Connaught Place"/>
    <s v="Connaught Place, New Delhi"/>
    <n v="77.218285800000004"/>
    <n v="28.633621600000001"/>
    <x v="362"/>
    <n v="400"/>
    <s v="Indian Rupees(Rs.)"/>
    <s v="No"/>
    <s v="No"/>
    <s v="No"/>
    <s v="No"/>
    <n v="1"/>
    <x v="6"/>
    <s v="Green"/>
    <x v="1"/>
    <n v="1457"/>
  </r>
  <r>
    <n v="4249"/>
    <s v="Wenger's"/>
    <n v="1"/>
    <x v="31"/>
    <s v="A-16, Connaught Place, New Delhi"/>
    <s v="Connaught Place"/>
    <s v="Connaught Place, New Delhi"/>
    <n v="77.218332599999997"/>
    <n v="28.6333676"/>
    <x v="363"/>
    <n v="400"/>
    <s v="Indian Rupees(Rs.)"/>
    <s v="No"/>
    <s v="No"/>
    <s v="No"/>
    <s v="No"/>
    <n v="1"/>
    <x v="6"/>
    <s v="Green"/>
    <x v="1"/>
    <n v="3591"/>
  </r>
  <r>
    <n v="18365861"/>
    <s v="Raw Creams"/>
    <n v="1"/>
    <x v="31"/>
    <s v="2509, Ground Floor, Hudson Lane, Delhi University-GTB Nagar, New Delhi"/>
    <s v="Delhi University-GTB Nagar"/>
    <s v="Delhi University-GTB Nagar, New Delhi"/>
    <n v="77.204317200000006"/>
    <n v="28.6958424"/>
    <x v="364"/>
    <n v="250"/>
    <s v="Indian Rupees(Rs.)"/>
    <s v="No"/>
    <s v="Yes"/>
    <s v="No"/>
    <s v="No"/>
    <n v="1"/>
    <x v="6"/>
    <s v="Green"/>
    <x v="1"/>
    <n v="156"/>
  </r>
  <r>
    <n v="304262"/>
    <s v="Ricos"/>
    <n v="1"/>
    <x v="31"/>
    <s v="2526, 1st Floor, Hudson Lane, Kingsway Camp, Delhi University-GTB Nagar, New Delhi"/>
    <s v="Delhi University-GTB Nagar"/>
    <s v="Delhi University-GTB Nagar, New Delhi"/>
    <n v="77.2041921"/>
    <n v="28.694815899999998"/>
    <x v="365"/>
    <n v="900"/>
    <s v="Indian Rupees(Rs.)"/>
    <s v="No"/>
    <s v="No"/>
    <s v="No"/>
    <s v="No"/>
    <n v="2"/>
    <x v="6"/>
    <s v="Green"/>
    <x v="1"/>
    <n v="4085"/>
  </r>
  <r>
    <n v="304299"/>
    <s v="The Flying Saucer Cafe"/>
    <n v="1"/>
    <x v="31"/>
    <s v="Ground Floor, Epicuria Food Mall, Nehru Place Metro Station, Nehru Place, New Delhi"/>
    <s v="Epicuria Food Mall, Nehru Place"/>
    <s v="Epicuria Food Mall, Nehru Place, New Delhi"/>
    <n v="77.252324400000006"/>
    <n v="28.551451700000001"/>
    <x v="366"/>
    <n v="1600"/>
    <s v="Indian Rupees(Rs.)"/>
    <s v="Yes"/>
    <s v="No"/>
    <s v="No"/>
    <s v="No"/>
    <n v="3"/>
    <x v="6"/>
    <s v="Green"/>
    <x v="1"/>
    <n v="3002"/>
  </r>
  <r>
    <n v="307065"/>
    <s v="Sakley's The Mountain Cafe"/>
    <n v="1"/>
    <x v="31"/>
    <s v="M-23, M Block Market, Greater Kailash (GK) 1, New Delhi"/>
    <s v="Greater Kailash (GK) 1"/>
    <s v="Greater Kailash (GK) 1, New Delhi"/>
    <n v="77.236332559999994"/>
    <n v="28.54944192"/>
    <x v="367"/>
    <n v="1900"/>
    <s v="Indian Rupees(Rs.)"/>
    <s v="No"/>
    <s v="No"/>
    <s v="No"/>
    <s v="No"/>
    <n v="3"/>
    <x v="6"/>
    <s v="Green"/>
    <x v="1"/>
    <n v="1327"/>
  </r>
  <r>
    <n v="18396409"/>
    <s v="Stop My Starvation"/>
    <n v="1"/>
    <x v="31"/>
    <s v="M 28 E, M Block Market, Greater Kailash (GK) 1, New Delhi"/>
    <s v="Greater Kailash (GK) 1"/>
    <s v="Greater Kailash (GK) 1, New Delhi"/>
    <n v="77.236355360000005"/>
    <n v="28.549631869999999"/>
    <x v="368"/>
    <n v="450"/>
    <s v="Indian Rupees(Rs.)"/>
    <s v="No"/>
    <s v="Yes"/>
    <s v="No"/>
    <s v="No"/>
    <n v="1"/>
    <x v="6"/>
    <s v="Green"/>
    <x v="1"/>
    <n v="83"/>
  </r>
  <r>
    <n v="18462002"/>
    <s v="Baris"/>
    <n v="1"/>
    <x v="31"/>
    <s v="Building 3, Local Shopping Complex, Mazjid Moth, Greater Kailash (GK) 2, New Delhi"/>
    <s v="Greater Kailash (GK) 2"/>
    <s v="Greater Kailash (GK) 2, New Delhi"/>
    <n v="77.238696689999998"/>
    <n v="28.537127779999999"/>
    <x v="369"/>
    <n v="2000"/>
    <s v="Indian Rupees(Rs.)"/>
    <s v="Yes"/>
    <s v="No"/>
    <s v="No"/>
    <s v="No"/>
    <n v="4"/>
    <x v="6"/>
    <s v="Green"/>
    <x v="1"/>
    <n v="43"/>
  </r>
  <r>
    <n v="18463949"/>
    <s v="Feng Shuii"/>
    <n v="1"/>
    <x v="31"/>
    <s v="2nd &amp; 3rd Floor, S-27, Green Park, New Delhi"/>
    <s v="Green Park"/>
    <s v="Green Park, New Delhi"/>
    <n v="0"/>
    <n v="0"/>
    <x v="370"/>
    <n v="1200"/>
    <s v="Indian Rupees(Rs.)"/>
    <s v="Yes"/>
    <s v="Yes"/>
    <s v="No"/>
    <s v="No"/>
    <n v="3"/>
    <x v="6"/>
    <s v="Green"/>
    <x v="1"/>
    <n v="31"/>
  </r>
  <r>
    <n v="18375397"/>
    <s v="Big Yellow Door"/>
    <n v="1"/>
    <x v="31"/>
    <s v="2521, 2nd Floor, Kingsway Camp, Hudson Lane, GTB Nagar, New Delhi"/>
    <s v="GTB Nagar"/>
    <s v="GTB Nagar, New Delhi"/>
    <n v="77.204092599999996"/>
    <n v="28.6950596"/>
    <x v="371"/>
    <n v="600"/>
    <s v="Indian Rupees(Rs.)"/>
    <s v="No"/>
    <s v="No"/>
    <s v="No"/>
    <s v="No"/>
    <n v="2"/>
    <x v="6"/>
    <s v="Green"/>
    <x v="1"/>
    <n v="214"/>
  </r>
  <r>
    <n v="308322"/>
    <s v="Hauz Khas Social"/>
    <n v="1"/>
    <x v="31"/>
    <s v="9-A &amp; 12, Hauz Khas Village, New Delhi"/>
    <s v="Hauz Khas Village"/>
    <s v="Hauz Khas Village, New Delhi"/>
    <n v="77.194470600000002"/>
    <n v="28.554285100000001"/>
    <x v="336"/>
    <n v="1600"/>
    <s v="Indian Rupees(Rs.)"/>
    <s v="Yes"/>
    <s v="Yes"/>
    <s v="No"/>
    <s v="No"/>
    <n v="3"/>
    <x v="6"/>
    <s v="Green"/>
    <x v="1"/>
    <n v="7931"/>
  </r>
  <r>
    <n v="18291442"/>
    <s v="Qureshi Kabab Corner"/>
    <n v="1"/>
    <x v="31"/>
    <s v="Opposite Gate 1, Jama Masjid, New Delhi"/>
    <s v="Jama Masjid"/>
    <s v="Jama Masjid, New Delhi"/>
    <n v="77.234850899999998"/>
    <n v="28.649739"/>
    <x v="268"/>
    <n v="200"/>
    <s v="Indian Rupees(Rs.)"/>
    <s v="No"/>
    <s v="No"/>
    <s v="No"/>
    <s v="No"/>
    <n v="1"/>
    <x v="6"/>
    <s v="Green"/>
    <x v="1"/>
    <n v="76"/>
  </r>
  <r>
    <n v="18446409"/>
    <s v="Food Scouts"/>
    <n v="1"/>
    <x v="31"/>
    <s v="Janakpuri, New Delhi"/>
    <s v="Janakpuri"/>
    <s v="Janakpuri, New Delhi"/>
    <n v="77.090872000000005"/>
    <n v="28.622406000000002"/>
    <x v="140"/>
    <n v="700"/>
    <s v="Indian Rupees(Rs.)"/>
    <s v="No"/>
    <s v="Yes"/>
    <s v="No"/>
    <s v="No"/>
    <n v="2"/>
    <x v="6"/>
    <s v="Green"/>
    <x v="1"/>
    <n v="22"/>
  </r>
  <r>
    <n v="18441798"/>
    <s v="Uncultured Cafe &amp; Bar"/>
    <n v="1"/>
    <x v="31"/>
    <s v="HS-12, Kailash Colony, New Delhi"/>
    <s v="Kailash Colony"/>
    <s v="Kailash Colony, New Delhi"/>
    <n v="77.241278600000001"/>
    <n v="28.5526433"/>
    <x v="372"/>
    <n v="1500"/>
    <s v="Indian Rupees(Rs.)"/>
    <s v="Yes"/>
    <s v="No"/>
    <s v="No"/>
    <s v="No"/>
    <n v="3"/>
    <x v="6"/>
    <s v="Green"/>
    <x v="1"/>
    <n v="90"/>
  </r>
  <r>
    <n v="18446504"/>
    <s v="The Feast House"/>
    <n v="1"/>
    <x v="31"/>
    <s v="1-B, Pusa Road, Near Karol Bagh Metro Station, Karol Bagh, New Delhi"/>
    <s v="Karol Bagh"/>
    <s v="Karol Bagh, New Delhi"/>
    <n v="77.188032340000007"/>
    <n v="28.64370267"/>
    <x v="373"/>
    <n v="1050"/>
    <s v="Indian Rupees(Rs.)"/>
    <s v="Yes"/>
    <s v="No"/>
    <s v="No"/>
    <s v="No"/>
    <n v="3"/>
    <x v="6"/>
    <s v="Green"/>
    <x v="1"/>
    <n v="142"/>
  </r>
  <r>
    <n v="18348970"/>
    <s v="Stop My Starvation"/>
    <n v="1"/>
    <x v="31"/>
    <s v="C-10, Malviya Nagar, New Delhi"/>
    <s v="Malviya Nagar"/>
    <s v="Malviya Nagar, New Delhi"/>
    <n v="77.211220900000001"/>
    <n v="28.536404300000001"/>
    <x v="374"/>
    <n v="300"/>
    <s v="Indian Rupees(Rs.)"/>
    <s v="No"/>
    <s v="Yes"/>
    <s v="No"/>
    <s v="No"/>
    <n v="1"/>
    <x v="6"/>
    <s v="Green"/>
    <x v="1"/>
    <n v="126"/>
  </r>
  <r>
    <n v="18400738"/>
    <s v="Madaari"/>
    <n v="1"/>
    <x v="31"/>
    <s v="G-1, Near Azadpur Metro Station, Model Town 3, New Delhi"/>
    <s v="Model Town 3"/>
    <s v="Model Town 3, New Delhi"/>
    <n v="77.184178340000003"/>
    <n v="28.706961679999999"/>
    <x v="375"/>
    <n v="1200"/>
    <s v="Indian Rupees(Rs.)"/>
    <s v="Yes"/>
    <s v="No"/>
    <s v="No"/>
    <s v="No"/>
    <n v="3"/>
    <x v="6"/>
    <s v="Green"/>
    <x v="1"/>
    <n v="113"/>
  </r>
  <r>
    <n v="6075"/>
    <s v="Sita Ram Diwan Chand"/>
    <n v="1"/>
    <x v="31"/>
    <s v="2246, Chuna Mandi, Paharganj, New Delhi"/>
    <s v="Paharganj"/>
    <s v="Paharganj, New Delhi"/>
    <n v="77.210454400000003"/>
    <n v="28.642321200000001"/>
    <x v="376"/>
    <n v="100"/>
    <s v="Indian Rupees(Rs.)"/>
    <s v="No"/>
    <s v="Yes"/>
    <s v="No"/>
    <s v="No"/>
    <n v="1"/>
    <x v="6"/>
    <s v="Green"/>
    <x v="1"/>
    <n v="1317"/>
  </r>
  <r>
    <n v="18216942"/>
    <s v="Big Wong"/>
    <n v="1"/>
    <x v="31"/>
    <s v="28, Shopping Complex, Panchsheel Park, New Delhi"/>
    <s v="Panchsheel Park"/>
    <s v="Panchsheel Park, New Delhi"/>
    <n v="77.211242299999995"/>
    <n v="28.548080599999999"/>
    <x v="168"/>
    <n v="900"/>
    <s v="Indian Rupees(Rs.)"/>
    <s v="No"/>
    <s v="Yes"/>
    <s v="No"/>
    <s v="No"/>
    <n v="2"/>
    <x v="6"/>
    <s v="Green"/>
    <x v="1"/>
    <n v="108"/>
  </r>
  <r>
    <n v="18421044"/>
    <s v="Midnight Hunger Hub"/>
    <n v="1"/>
    <x v="31"/>
    <s v="Rajouri Garden, New Delhi"/>
    <s v="Rajouri Garden"/>
    <s v="Rajouri Garden, New Delhi"/>
    <n v="77.122523749999999"/>
    <n v="28.639574339999999"/>
    <x v="197"/>
    <n v="800"/>
    <s v="Indian Rupees(Rs.)"/>
    <s v="No"/>
    <s v="Yes"/>
    <s v="No"/>
    <s v="No"/>
    <n v="2"/>
    <x v="6"/>
    <s v="Green"/>
    <x v="1"/>
    <n v="58"/>
  </r>
  <r>
    <n v="18237319"/>
    <s v="Dirty Apron"/>
    <n v="1"/>
    <x v="31"/>
    <s v="B6-7/22, 2nd Floor, Opposite Deer Park, Safdarjung Enclave Market, Safdarjung, New Delhi"/>
    <s v="Safdarjung"/>
    <s v="Safdarjung, New Delhi"/>
    <n v="77.196927549999998"/>
    <n v="28.55968176"/>
    <x v="377"/>
    <n v="2000"/>
    <s v="Indian Rupees(Rs.)"/>
    <s v="Yes"/>
    <s v="Yes"/>
    <s v="No"/>
    <s v="No"/>
    <n v="4"/>
    <x v="6"/>
    <s v="Green"/>
    <x v="1"/>
    <n v="96"/>
  </r>
  <r>
    <n v="1777"/>
    <s v="Rajinder Da Dhaba"/>
    <n v="1"/>
    <x v="31"/>
    <s v="AB-14, Safdarjung Enclave Market, Safdarjung, New Delhi"/>
    <s v="Safdarjung"/>
    <s v="Safdarjung, New Delhi"/>
    <n v="77.199241400000005"/>
    <n v="28.565401699999999"/>
    <x v="378"/>
    <n v="800"/>
    <s v="Indian Rupees(Rs.)"/>
    <s v="No"/>
    <s v="No"/>
    <s v="No"/>
    <s v="No"/>
    <n v="2"/>
    <x v="6"/>
    <s v="Green"/>
    <x v="1"/>
    <n v="3530"/>
  </r>
  <r>
    <n v="18424903"/>
    <s v="Andrea's Eatery"/>
    <n v="1"/>
    <x v="31"/>
    <s v="Shop 48A-51, First Floor, District Centre, Saket, New Delhi"/>
    <s v="Select Citywalk Mall, Saket"/>
    <s v="Select Citywalk Mall, Saket, New Delhi"/>
    <n v="77.218727880000003"/>
    <n v="28.528320610000002"/>
    <x v="379"/>
    <n v="2000"/>
    <s v="Indian Rupees(Rs.)"/>
    <s v="Yes"/>
    <s v="No"/>
    <s v="No"/>
    <s v="No"/>
    <n v="4"/>
    <x v="6"/>
    <s v="Green"/>
    <x v="1"/>
    <n v="130"/>
  </r>
  <r>
    <n v="311369"/>
    <s v="Tamra - Shangri-La's - Eros Hotel"/>
    <n v="1"/>
    <x v="31"/>
    <s v="Shangri-La's Eros Hotel, 19, Ashoka Road, Janpath, New Delhi"/>
    <s v="Shangri La's - Eros hotel, Janpath"/>
    <s v="Shangri La's - Eros hotel, Janpath, New Delhi"/>
    <n v="77.217909599999999"/>
    <n v="28.620618799999999"/>
    <x v="380"/>
    <n v="3800"/>
    <s v="Indian Rupees(Rs.)"/>
    <s v="Yes"/>
    <s v="No"/>
    <s v="No"/>
    <s v="No"/>
    <n v="4"/>
    <x v="6"/>
    <s v="Green"/>
    <x v="1"/>
    <n v="400"/>
  </r>
  <r>
    <n v="301998"/>
    <s v="Punjab Grill"/>
    <n v="1"/>
    <x v="31"/>
    <s v="Pacific Mall, Tagore Garden, New Delhi"/>
    <s v="Tagore Garden"/>
    <s v="Tagore Garden, New Delhi"/>
    <n v="77.106503399999994"/>
    <n v="28.6422159"/>
    <x v="26"/>
    <n v="1600"/>
    <s v="Indian Rupees(Rs.)"/>
    <s v="Yes"/>
    <s v="Yes"/>
    <s v="No"/>
    <s v="No"/>
    <n v="3"/>
    <x v="6"/>
    <s v="Green"/>
    <x v="1"/>
    <n v="1252"/>
  </r>
  <r>
    <n v="2675"/>
    <s v="Sevilla - The Claridges"/>
    <n v="1"/>
    <x v="31"/>
    <s v="The Claridges, 12, Dr. A.P.J. Abdul Kalam Road, Aurangzeb Road, New Delhi"/>
    <s v="The Claridges, Aurangzeb Road"/>
    <s v="The Claridges, Aurangzeb Road, New Delhi"/>
    <n v="77.216892700000002"/>
    <n v="28.600176699999999"/>
    <x v="381"/>
    <n v="4500"/>
    <s v="Indian Rupees(Rs.)"/>
    <s v="Yes"/>
    <s v="No"/>
    <s v="No"/>
    <s v="No"/>
    <n v="4"/>
    <x v="6"/>
    <s v="Green"/>
    <x v="1"/>
    <n v="800"/>
  </r>
  <r>
    <n v="18289247"/>
    <s v="Perch Wine &amp; Coffee Bar"/>
    <n v="1"/>
    <x v="31"/>
    <s v="Priya Complex, Vasant Vihar, New Delhi"/>
    <s v="Vasant Vihar"/>
    <s v="Vasant Vihar, New Delhi"/>
    <n v="77.164109999999994"/>
    <n v="28.559058"/>
    <x v="382"/>
    <n v="2000"/>
    <s v="Indian Rupees(Rs.)"/>
    <s v="No"/>
    <s v="No"/>
    <s v="No"/>
    <s v="No"/>
    <n v="4"/>
    <x v="6"/>
    <s v="Green"/>
    <x v="1"/>
    <n v="114"/>
  </r>
  <r>
    <n v="301700"/>
    <s v="Big Yellow Door"/>
    <n v="1"/>
    <x v="31"/>
    <s v="H-8 B, Near GTB Nagar Metro Station, Opposite Hudson Lane's NDPL Office, Vijay Nagar, New Delhi"/>
    <s v="Vijay Nagar"/>
    <s v="Vijay Nagar, New Delhi"/>
    <n v="77.204991000000007"/>
    <n v="28.693443899999998"/>
    <x v="383"/>
    <n v="600"/>
    <s v="Indian Rupees(Rs.)"/>
    <s v="No"/>
    <s v="No"/>
    <s v="No"/>
    <s v="No"/>
    <n v="2"/>
    <x v="6"/>
    <s v="Green"/>
    <x v="1"/>
    <n v="3986"/>
  </r>
  <r>
    <n v="18261140"/>
    <s v="Mamagoto"/>
    <n v="1"/>
    <x v="72"/>
    <s v="D-423, 3rd Floor, DLF Mall of India, Sector 18, Noida"/>
    <s v="DLF Mall of India, Sector 18,  Noida"/>
    <s v="DLF Mall of India, Sector 18,  Noida, Noida"/>
    <n v="77.3204748"/>
    <n v="28.566485490000002"/>
    <x v="384"/>
    <n v="1600"/>
    <s v="Indian Rupees(Rs.)"/>
    <s v="Yes"/>
    <s v="Yes"/>
    <s v="No"/>
    <s v="No"/>
    <n v="3"/>
    <x v="6"/>
    <s v="Green"/>
    <x v="1"/>
    <n v="428"/>
  </r>
  <r>
    <n v="303371"/>
    <s v="Barbeque Nation"/>
    <n v="1"/>
    <x v="72"/>
    <s v="A-79-A, Ground Floor, Hotel Savoy Suites, Sector 16, Noida"/>
    <s v="Sector 16"/>
    <s v="Sector 16, Noida"/>
    <n v="77.315321600000004"/>
    <n v="28.580118899999999"/>
    <x v="35"/>
    <n v="1600"/>
    <s v="Indian Rupees(Rs.)"/>
    <s v="No"/>
    <s v="No"/>
    <s v="No"/>
    <s v="No"/>
    <n v="3"/>
    <x v="6"/>
    <s v="Green"/>
    <x v="1"/>
    <n v="1670"/>
  </r>
  <r>
    <n v="309278"/>
    <s v="Bistro 37"/>
    <n v="1"/>
    <x v="72"/>
    <s v="Shop 11, Godawari Complex, Sector 37, Noida"/>
    <s v="Sector 37"/>
    <s v="Sector 37, Noida"/>
    <n v="77.339740899999995"/>
    <n v="28.5652948"/>
    <x v="385"/>
    <n v="400"/>
    <s v="Indian Rupees(Rs.)"/>
    <s v="No"/>
    <s v="No"/>
    <s v="No"/>
    <s v="No"/>
    <n v="1"/>
    <x v="6"/>
    <s v="Green"/>
    <x v="1"/>
    <n v="1005"/>
  </r>
  <r>
    <n v="18419879"/>
    <s v="Desi Swag"/>
    <n v="1"/>
    <x v="72"/>
    <s v="Shop 22, Godavari Shopping Complex, Sector 37, Noida"/>
    <s v="Sector 37"/>
    <s v="Sector 37, Noida"/>
    <n v="77.340024999999997"/>
    <n v="28.565311699999999"/>
    <x v="136"/>
    <n v="500"/>
    <s v="Indian Rupees(Rs.)"/>
    <s v="No"/>
    <s v="Yes"/>
    <s v="No"/>
    <s v="No"/>
    <n v="2"/>
    <x v="6"/>
    <s v="Green"/>
    <x v="1"/>
    <n v="96"/>
  </r>
  <r>
    <n v="18383531"/>
    <s v="Kalpak Restaurant &amp; Cafe"/>
    <n v="1"/>
    <x v="72"/>
    <s v="Shop 34-35, Central Market, Sector 50, Noida"/>
    <s v="Sector 50"/>
    <s v="Sector 50, Noida"/>
    <n v="77.362509799999998"/>
    <n v="28.570443699999998"/>
    <x v="30"/>
    <n v="1300"/>
    <s v="Indian Rupees(Rs.)"/>
    <s v="Yes"/>
    <s v="Yes"/>
    <s v="No"/>
    <s v="No"/>
    <n v="3"/>
    <x v="6"/>
    <s v="Green"/>
    <x v="1"/>
    <n v="150"/>
  </r>
  <r>
    <n v="18378852"/>
    <s v="Effingut Brewerkz"/>
    <n v="1"/>
    <x v="50"/>
    <s v="4, Deron Heights, Next to Ranka Jewellers, Baner, Pune"/>
    <s v="Baner"/>
    <s v="Baner, Pune"/>
    <n v="73.798206399999998"/>
    <n v="18.554382"/>
    <x v="386"/>
    <n v="2000"/>
    <s v="Indian Rupees(Rs.)"/>
    <s v="No"/>
    <s v="Yes"/>
    <s v="No"/>
    <s v="No"/>
    <n v="4"/>
    <x v="6"/>
    <s v="Green"/>
    <x v="1"/>
    <n v="375"/>
  </r>
  <r>
    <n v="18354483"/>
    <s v="Farzi Cafe"/>
    <n v="1"/>
    <x v="50"/>
    <s v="Level 1 &amp; 2, Fortaleza Complex, East Avenue, Kalyani Nagar, Pune"/>
    <s v="Kalyani Nagar"/>
    <s v="Kalyani Nagar, Pune"/>
    <n v="73.905100700000006"/>
    <n v="18.543625599999999"/>
    <x v="34"/>
    <n v="1500"/>
    <s v="Indian Rupees(Rs.)"/>
    <s v="No"/>
    <s v="No"/>
    <s v="No"/>
    <s v="No"/>
    <n v="3"/>
    <x v="6"/>
    <s v="Green"/>
    <x v="1"/>
    <n v="868"/>
  </r>
  <r>
    <n v="6504409"/>
    <s v="Effingut Brewerkz"/>
    <n v="1"/>
    <x v="50"/>
    <s v="End of Lane Number 6, Koregaon Park, Pune"/>
    <s v="Koregaon Park"/>
    <s v="Koregaon Park, Pune"/>
    <n v="73.898520250000004"/>
    <n v="18.534080029999998"/>
    <x v="386"/>
    <n v="1800"/>
    <s v="Indian Rupees(Rs.)"/>
    <s v="No"/>
    <s v="Yes"/>
    <s v="No"/>
    <s v="No"/>
    <n v="3"/>
    <x v="6"/>
    <s v="Green"/>
    <x v="1"/>
    <n v="1531"/>
  </r>
  <r>
    <n v="3800238"/>
    <s v="Falafel Lovers"/>
    <n v="1"/>
    <x v="83"/>
    <s v="LG-5/6/19, Megh Mayur Plaza, Parle Point, Surat, City Light, Surat"/>
    <s v="City Light"/>
    <s v="City Light, Surat"/>
    <n v="72.79273096"/>
    <n v="21.173343389999999"/>
    <x v="387"/>
    <n v="650"/>
    <s v="Indian Rupees(Rs.)"/>
    <s v="No"/>
    <s v="No"/>
    <s v="No"/>
    <s v="No"/>
    <n v="2"/>
    <x v="6"/>
    <s v="Green"/>
    <x v="1"/>
    <n v="479"/>
  </r>
  <r>
    <n v="3200012"/>
    <s v="Barbeque Nation"/>
    <n v="1"/>
    <x v="65"/>
    <s v="3rd Floor, Shreem Shalini Mall, R.C. Dutt Road, Alkapuri, Vadodara"/>
    <s v="Alkapuri"/>
    <s v="Alkapuri, Vadodara"/>
    <n v="73.170936999999995"/>
    <n v="22.310525999999999"/>
    <x v="388"/>
    <n v="1500"/>
    <s v="Indian Rupees(Rs.)"/>
    <s v="No"/>
    <s v="No"/>
    <s v="No"/>
    <s v="No"/>
    <n v="4"/>
    <x v="6"/>
    <s v="Green"/>
    <x v="1"/>
    <n v="332"/>
  </r>
  <r>
    <n v="3200590"/>
    <s v="Coffee Culture"/>
    <n v="1"/>
    <x v="65"/>
    <s v="1-8, Opposite INOX Multiplex, Sharnam Fortune, Vadiwadi, Vadodara"/>
    <s v="Vadiwadi"/>
    <s v="Vadiwadi, Vadodara"/>
    <n v="0"/>
    <n v="0"/>
    <x v="49"/>
    <n v="600"/>
    <s v="Indian Rupees(Rs.)"/>
    <s v="No"/>
    <s v="No"/>
    <s v="No"/>
    <s v="No"/>
    <n v="2"/>
    <x v="6"/>
    <s v="Green"/>
    <x v="1"/>
    <n v="92"/>
  </r>
  <r>
    <n v="2800012"/>
    <s v="Pizza Hut"/>
    <n v="1"/>
    <x v="32"/>
    <s v="Plot No 47- 10-23/3, 5th Floor, Isnar Khazana Towers, Dwaraka Nagar, Vizag"/>
    <s v="Dwaraka Nagar"/>
    <s v="Dwaraka Nagar, Vizag"/>
    <n v="83.305138889999995"/>
    <n v="17.726147220000001"/>
    <x v="145"/>
    <n v="600"/>
    <s v="Indian Rupees(Rs.)"/>
    <s v="No"/>
    <s v="No"/>
    <s v="No"/>
    <s v="No"/>
    <n v="2"/>
    <x v="6"/>
    <s v="Green"/>
    <x v="1"/>
    <n v="230"/>
  </r>
  <r>
    <n v="2800881"/>
    <s v="Plot 17"/>
    <n v="1"/>
    <x v="32"/>
    <s v="Plot 17, Gangapur Layout, Siripuram, Vizag"/>
    <s v="Siripuram"/>
    <s v="Siripuram, Vizag"/>
    <n v="83.315281350000006"/>
    <n v="17.7195395"/>
    <x v="389"/>
    <n v="600"/>
    <s v="Indian Rupees(Rs.)"/>
    <s v="No"/>
    <s v="No"/>
    <s v="No"/>
    <s v="No"/>
    <n v="2"/>
    <x v="6"/>
    <s v="Green"/>
    <x v="1"/>
    <n v="172"/>
  </r>
  <r>
    <n v="18352452"/>
    <s v="Lucky Cat Coffee &amp; Kitchen"/>
    <n v="94"/>
    <x v="33"/>
    <s v="Plaza Festival, South Parking, Jl. HR Rasuna Said, Kuningan, Jakarta"/>
    <s v="Plaza Festival, Kuningan"/>
    <s v="Plaza Festival, Kuningan, Jakarta"/>
    <n v="106.8317481"/>
    <n v="-6.2189324790000002"/>
    <x v="390"/>
    <n v="300000"/>
    <s v="Indonesian Rupiah(IDR)"/>
    <s v="No"/>
    <s v="No"/>
    <s v="No"/>
    <s v="No"/>
    <n v="3"/>
    <x v="6"/>
    <s v="Green"/>
    <x v="1"/>
    <n v="458"/>
  </r>
  <r>
    <n v="7422489"/>
    <s v="Avec Moi Restaurant and Bar"/>
    <n v="94"/>
    <x v="33"/>
    <s v="Gedung PIC, Jl. Teluk Betung 43, Thamrin, Jakarta"/>
    <s v="Thamrin"/>
    <s v="Thamrin, Jakarta"/>
    <n v="106.821023"/>
    <n v="-6.1962700000000002"/>
    <x v="391"/>
    <n v="350000"/>
    <s v="Indonesian Rupiah(IDR)"/>
    <s v="No"/>
    <s v="No"/>
    <s v="No"/>
    <s v="No"/>
    <n v="3"/>
    <x v="6"/>
    <s v="Green"/>
    <x v="1"/>
    <n v="243"/>
  </r>
  <r>
    <n v="18251260"/>
    <s v="Kiss Kiss"/>
    <n v="148"/>
    <x v="35"/>
    <s v="1 Rocklands Avenue, Balmoral, Auckland"/>
    <s v="Balmoral"/>
    <s v="Balmoral, Auckland"/>
    <n v="174.74807999999999"/>
    <n v="-36.888661999999997"/>
    <x v="109"/>
    <n v="40"/>
    <s v="NewZealand($)"/>
    <s v="No"/>
    <s v="No"/>
    <s v="No"/>
    <s v="No"/>
    <n v="2"/>
    <x v="6"/>
    <s v="Green"/>
    <x v="1"/>
    <n v="133"/>
  </r>
  <r>
    <n v="7000992"/>
    <s v="Eden Noodles Cafe Î__Î‡_†ƒ_†ƒ_¢"/>
    <n v="148"/>
    <x v="35"/>
    <s v="105 Dominion Road, Mt Eden, Auckland 1024"/>
    <s v="Mt Eden"/>
    <s v="Mt Eden, Auckland"/>
    <n v="174.7524415"/>
    <n v="-36.871779490000002"/>
    <x v="43"/>
    <n v="35"/>
    <s v="NewZealand($)"/>
    <s v="No"/>
    <s v="No"/>
    <s v="No"/>
    <s v="No"/>
    <n v="2"/>
    <x v="6"/>
    <s v="Green"/>
    <x v="1"/>
    <n v="212"/>
  </r>
  <r>
    <n v="7100468"/>
    <s v="Maranui Cafe"/>
    <n v="148"/>
    <x v="66"/>
    <s v="Maranui Surf Life Saving Club, 7 Lyall Parade, Lyall Bay, Wellington City"/>
    <s v="Lyall Bay"/>
    <s v="Lyall Bay, Wellington City"/>
    <n v="174.79325700000001"/>
    <n v="-41.330427999999998"/>
    <x v="392"/>
    <n v="50"/>
    <s v="NewZealand($)"/>
    <s v="No"/>
    <s v="No"/>
    <s v="No"/>
    <s v="No"/>
    <n v="3"/>
    <x v="6"/>
    <s v="Green"/>
    <x v="1"/>
    <n v="127"/>
  </r>
  <r>
    <n v="7100660"/>
    <s v="Dragonfly"/>
    <n v="148"/>
    <x v="66"/>
    <s v="70 Courtenay Place, Te Aro, Wellington City"/>
    <s v="Te Aro"/>
    <s v="Te Aro, Wellington City"/>
    <n v="174.78066670000001"/>
    <n v="-41.292999999999999"/>
    <x v="8"/>
    <n v="100"/>
    <s v="NewZealand($)"/>
    <s v="No"/>
    <s v="No"/>
    <s v="No"/>
    <s v="No"/>
    <n v="4"/>
    <x v="6"/>
    <s v="Green"/>
    <x v="1"/>
    <n v="143"/>
  </r>
  <r>
    <n v="7100072"/>
    <s v="Fisherman's Plate"/>
    <n v="148"/>
    <x v="66"/>
    <s v="12 Bond Street, Te Aro, Wellington City"/>
    <s v="Te Aro"/>
    <s v="Te Aro, Wellington City"/>
    <n v="174.77566669999999"/>
    <n v="-41.289000000000001"/>
    <x v="393"/>
    <n v="40"/>
    <s v="NewZealand($)"/>
    <s v="No"/>
    <s v="No"/>
    <s v="No"/>
    <s v="No"/>
    <n v="2"/>
    <x v="6"/>
    <s v="Green"/>
    <x v="1"/>
    <n v="96"/>
  </r>
  <r>
    <n v="7100535"/>
    <s v="Midnight Espresso"/>
    <n v="148"/>
    <x v="66"/>
    <s v="178 Cuba Street, Te Aro, Wellington City"/>
    <s v="Te Aro"/>
    <s v="Te Aro, Wellington City"/>
    <n v="174.774912"/>
    <n v="-41.294564999999999"/>
    <x v="49"/>
    <n v="40"/>
    <s v="NewZealand($)"/>
    <s v="No"/>
    <s v="No"/>
    <s v="No"/>
    <s v="No"/>
    <n v="2"/>
    <x v="6"/>
    <s v="Green"/>
    <x v="1"/>
    <n v="157"/>
  </r>
  <r>
    <n v="7101081"/>
    <s v="Charley Noble Eatery &amp; Bar"/>
    <n v="148"/>
    <x v="66"/>
    <s v="Huddart Parker Building, Ground Floor, 1 Post Office Square, Wellington Central, Wellington City"/>
    <s v="Wellington Central"/>
    <s v="Wellington Central, Wellington City"/>
    <n v="174.7774651"/>
    <n v="-41.284960920000003"/>
    <x v="91"/>
    <n v="110"/>
    <s v="NewZealand($)"/>
    <s v="No"/>
    <s v="No"/>
    <s v="No"/>
    <s v="No"/>
    <n v="4"/>
    <x v="6"/>
    <s v="Green"/>
    <x v="1"/>
    <n v="141"/>
  </r>
  <r>
    <n v="7601102"/>
    <s v="Chaophraya"/>
    <n v="215"/>
    <x v="55"/>
    <s v="4th Floor, 33 Castle Street, New Town, Edinburgh EH2 3DN"/>
    <s v="New Town"/>
    <s v="New Town, Edinburgh"/>
    <n v="-3.2031589999999999"/>
    <n v="55.952221000000002"/>
    <x v="109"/>
    <n v="50"/>
    <s v="Pounds(Œ£)"/>
    <s v="Yes"/>
    <s v="No"/>
    <s v="No"/>
    <s v="No"/>
    <n v="4"/>
    <x v="6"/>
    <s v="Green"/>
    <x v="1"/>
    <n v="61"/>
  </r>
  <r>
    <n v="6101881"/>
    <s v="Jamie's Italian"/>
    <n v="215"/>
    <x v="36"/>
    <s v="11 Upper St Martin's Lane, Covent Garden, London WC2H 9FB"/>
    <s v="Upper St Martin's Lane, Covent Garden"/>
    <s v="Upper St Martin's Lane, Covent Garden, London"/>
    <n v="-0.12696299999999999"/>
    <n v="51.512590000000003"/>
    <x v="122"/>
    <n v="50"/>
    <s v="Pounds(Œ£)"/>
    <s v="No"/>
    <s v="No"/>
    <s v="No"/>
    <s v="No"/>
    <n v="3"/>
    <x v="6"/>
    <s v="Green"/>
    <x v="1"/>
    <n v="271"/>
  </r>
  <r>
    <n v="6800569"/>
    <s v="Chaophraya"/>
    <n v="215"/>
    <x v="37"/>
    <s v="19 Chapel Walks, City Center, Market Street, Manchester M2 1HN"/>
    <s v="Market Street"/>
    <s v="Market Street, Manchester"/>
    <n v="-2.2435049999999999"/>
    <n v="53.481740000000002"/>
    <x v="109"/>
    <n v="70"/>
    <s v="Pounds(Œ£)"/>
    <s v="Yes"/>
    <s v="No"/>
    <s v="No"/>
    <s v="No"/>
    <n v="4"/>
    <x v="6"/>
    <s v="Green"/>
    <x v="1"/>
    <n v="422"/>
  </r>
  <r>
    <n v="6801039"/>
    <s v="San Carlo"/>
    <n v="215"/>
    <x v="37"/>
    <s v="40-42 King Street West, Spinningfields, Manchester M3 2WY"/>
    <s v="Spinningfields"/>
    <s v="Spinningfields, Manchester"/>
    <n v="-2.2488480000000002"/>
    <n v="53.481413000000003"/>
    <x v="122"/>
    <n v="25"/>
    <s v="Pounds(Œ£)"/>
    <s v="No"/>
    <s v="No"/>
    <s v="No"/>
    <s v="No"/>
    <n v="2"/>
    <x v="6"/>
    <s v="Green"/>
    <x v="1"/>
    <n v="745"/>
  </r>
  <r>
    <n v="6800782"/>
    <s v="The French by Simon Rogan - The Midland"/>
    <n v="215"/>
    <x v="37"/>
    <s v="The Midland, Peter Street, Deansgate, Manchester M60 2DS"/>
    <s v="The Midland, Deansgate"/>
    <s v="The Midland, Deansgate, Manchester"/>
    <n v="-2.2450770000000002"/>
    <n v="53.477153999999999"/>
    <x v="46"/>
    <n v="160"/>
    <s v="Pounds(Œ£)"/>
    <s v="No"/>
    <s v="No"/>
    <s v="No"/>
    <s v="No"/>
    <n v="4"/>
    <x v="6"/>
    <s v="Green"/>
    <x v="1"/>
    <n v="114"/>
  </r>
  <r>
    <n v="6202515"/>
    <s v="Gokul Gujarati Restaurant"/>
    <n v="166"/>
    <x v="38"/>
    <s v="Opposite Masjid, Ibn Mahmoud Street, Fereej Bin Mahmoud, Doha"/>
    <s v="Fereej Bin Mahmoud"/>
    <s v="Fereej Bin Mahmoud, Doha"/>
    <n v="51.514145300000003"/>
    <n v="25.285935599999998"/>
    <x v="21"/>
    <n v="50"/>
    <s v="Qatari Rial(QR)"/>
    <s v="No"/>
    <s v="No"/>
    <s v="No"/>
    <s v="No"/>
    <n v="2"/>
    <x v="6"/>
    <s v="Green"/>
    <x v="1"/>
    <n v="211"/>
  </r>
  <r>
    <n v="18261203"/>
    <s v="Sabai Thai - The Westin Doha Hotel &amp; Spa"/>
    <n v="166"/>
    <x v="38"/>
    <s v="Ground Floor, The Westin Doha Hotel &amp; Spa, Fereej Bin Mahmoud, Doha"/>
    <s v="The Westin Doha Hotel &amp; Spa, Fereej Bin Mahmoud"/>
    <s v="The Westin Doha Hotel &amp; Spa, Fereej Bin Mahmoud, Doha"/>
    <n v="51.512909000000001"/>
    <n v="25.27618"/>
    <x v="109"/>
    <n v="445"/>
    <s v="Qatari Rial(QR)"/>
    <s v="No"/>
    <s v="No"/>
    <s v="No"/>
    <s v="No"/>
    <n v="4"/>
    <x v="6"/>
    <s v="Green"/>
    <x v="1"/>
    <n v="73"/>
  </r>
  <r>
    <n v="6517396"/>
    <s v="Momo Baohaus"/>
    <n v="189"/>
    <x v="73"/>
    <s v="139 Greenway, Greenside, Johannesburg"/>
    <s v="Greenside"/>
    <s v="Greenside, Johannesburg"/>
    <n v="28.011058999999999"/>
    <n v="-26.14658"/>
    <x v="394"/>
    <n v="300"/>
    <s v="Rand(R)"/>
    <s v="No"/>
    <s v="No"/>
    <s v="No"/>
    <s v="No"/>
    <n v="4"/>
    <x v="6"/>
    <s v="Green"/>
    <x v="1"/>
    <n v="180"/>
  </r>
  <r>
    <n v="18199742"/>
    <s v="El Pistolero"/>
    <n v="189"/>
    <x v="40"/>
    <s v="Corner Duvernoy and Chopin Street, Garsfontein, Pretoria"/>
    <s v="Garsfontein"/>
    <s v="Garsfontein, Pretoria"/>
    <n v="28.287113999999999"/>
    <n v="-25.80283"/>
    <x v="101"/>
    <n v="300"/>
    <s v="Rand(R)"/>
    <s v="No"/>
    <s v="No"/>
    <s v="No"/>
    <s v="No"/>
    <n v="4"/>
    <x v="6"/>
    <s v="Green"/>
    <x v="1"/>
    <n v="116"/>
  </r>
  <r>
    <n v="18318846"/>
    <s v="Spice - The Indian Kitchen"/>
    <n v="189"/>
    <x v="40"/>
    <s v="Lynridge Mall, 1 Jacobson Drive, Lynnwood, Pretoria"/>
    <s v="Lynnwood"/>
    <s v="Lynnwood, Pretoria"/>
    <n v="28.298356999999999"/>
    <n v="-25.765751999999999"/>
    <x v="395"/>
    <n v="320"/>
    <s v="Rand(R)"/>
    <s v="No"/>
    <s v="No"/>
    <s v="No"/>
    <s v="No"/>
    <n v="4"/>
    <x v="6"/>
    <s v="Green"/>
    <x v="1"/>
    <n v="43"/>
  </r>
  <r>
    <n v="6502134"/>
    <s v="The Whippet"/>
    <n v="189"/>
    <x v="84"/>
    <s v="Corner of 7th Street and 4th Avenue, Linden, Randburg 2195"/>
    <s v="Linden"/>
    <s v="Linden, Randburg"/>
    <n v="27.991790999999999"/>
    <n v="-26.140260000000001"/>
    <x v="49"/>
    <n v="200"/>
    <s v="Rand(R)"/>
    <s v="No"/>
    <s v="No"/>
    <s v="No"/>
    <s v="No"/>
    <n v="3"/>
    <x v="6"/>
    <s v="Green"/>
    <x v="1"/>
    <n v="618"/>
  </r>
  <r>
    <n v="6516831"/>
    <s v="The Big Mouth"/>
    <n v="189"/>
    <x v="52"/>
    <s v="Nelson Mandela Square, Corner Maude &amp; 5th Streets, Sandown, Sandton"/>
    <s v="Nelson Mandela Square, Sandown"/>
    <s v="Nelson Mandela Square, Sandown, Sandton"/>
    <n v="28.05466667"/>
    <n v="-26.107500000000002"/>
    <x v="396"/>
    <n v="400"/>
    <s v="Rand(R)"/>
    <s v="No"/>
    <s v="No"/>
    <s v="No"/>
    <s v="No"/>
    <n v="4"/>
    <x v="6"/>
    <s v="Green"/>
    <x v="1"/>
    <n v="430"/>
  </r>
  <r>
    <n v="6516432"/>
    <s v="Salsa Mexican Grill"/>
    <n v="189"/>
    <x v="52"/>
    <s v="Pineslopes Shopping Centre, Corner of Witkoppen Drive &amp; The Straight, Fourways, Sandton"/>
    <s v="Pineslopes Shopping Centre, Fourways"/>
    <s v="Pineslopes Shopping Centre, Fourways, Sandton"/>
    <n v="28.014375000000001"/>
    <n v="-26.021111000000001"/>
    <x v="101"/>
    <n v="330"/>
    <s v="Rand(R)"/>
    <s v="No"/>
    <s v="No"/>
    <s v="No"/>
    <s v="No"/>
    <n v="4"/>
    <x v="6"/>
    <s v="Green"/>
    <x v="1"/>
    <n v="488"/>
  </r>
  <r>
    <n v="6004408"/>
    <s v="Turta Home Cafe"/>
    <n v="208"/>
    <x v="42"/>
    <s v="Mutlukent Mahallesi, 1944. Cadde, 1948. Sokak, No 15, íˆankaya, Ankara"/>
    <s v="íˆayyolu"/>
    <s v="íˆayyolu, Ankara"/>
    <n v="32.704741669999997"/>
    <n v="39.894794439999998"/>
    <x v="374"/>
    <n v="35"/>
    <s v="Turkish Lira(TL)"/>
    <s v="No"/>
    <s v="No"/>
    <s v="No"/>
    <s v="No"/>
    <n v="2"/>
    <x v="6"/>
    <s v="Green"/>
    <x v="1"/>
    <n v="126"/>
  </r>
  <r>
    <n v="6001537"/>
    <s v="Kebap 49"/>
    <n v="208"/>
    <x v="42"/>
    <s v="Remzi OÛôuz ArÛ±k Mahallesi, TunalÛ± Hilmi Caddesi, Bí_lten Sokak, No 5, íˆankaya, Ankara"/>
    <s v="KavaklÛ±dere"/>
    <s v="KavaklÛ±dere, Ankara"/>
    <n v="32.860144439999999"/>
    <n v="39.907272220000003"/>
    <x v="155"/>
    <n v="60"/>
    <s v="Turkish Lira(TL)"/>
    <s v="No"/>
    <s v="No"/>
    <s v="No"/>
    <s v="No"/>
    <n v="3"/>
    <x v="6"/>
    <s v="Green"/>
    <x v="1"/>
    <n v="106"/>
  </r>
  <r>
    <n v="6003879"/>
    <s v="Zigana Pide"/>
    <n v="208"/>
    <x v="42"/>
    <s v="Macun Mahallesi, Erciyes ÛÁôyerleri Sitesi, 201. Cadde, No 6, Yenimahalle, Ankara"/>
    <s v="Macunkí_y"/>
    <s v="Macunkí_y, Ankara"/>
    <n v="32.763377779999999"/>
    <n v="39.946277780000003"/>
    <x v="397"/>
    <n v="50"/>
    <s v="Turkish Lira(TL)"/>
    <s v="No"/>
    <s v="No"/>
    <s v="No"/>
    <s v="No"/>
    <n v="2"/>
    <x v="6"/>
    <s v="Green"/>
    <x v="1"/>
    <n v="103"/>
  </r>
  <r>
    <n v="5915054"/>
    <s v="Baltazar"/>
    <n v="208"/>
    <x v="43"/>
    <s v="Kemankeô Karamustafa Paôa Mahallesi, KÛ±lÛ±í_ Ali Paôa Mescidi Sokak, No 12/A, BeyoÛôlu, ÛÁstanbul"/>
    <s v="Karakí_y"/>
    <s v="Karakí_y, ÛÁstanbul"/>
    <n v="28.981103109999999"/>
    <n v="41.025784940000001"/>
    <x v="398"/>
    <n v="90"/>
    <s v="Turkish Lira(TL)"/>
    <s v="No"/>
    <s v="No"/>
    <s v="No"/>
    <s v="No"/>
    <n v="3"/>
    <x v="6"/>
    <s v="Green"/>
    <x v="1"/>
    <n v="870"/>
  </r>
  <r>
    <n v="6301290"/>
    <s v="Vikings"/>
    <n v="162"/>
    <x v="1"/>
    <s v="Building B, By The Bay, Seaside Boulevard, Mall of Asia Complex (MOA), Pasay City"/>
    <s v="SM by the Bay, Mall of Asia Complex, Pasay City"/>
    <s v="SM by the Bay, Mall of Asia Complex, Pasay City, Pasay City"/>
    <n v="120.97933329999999"/>
    <n v="14.54"/>
    <x v="399"/>
    <n v="2000"/>
    <s v="Botswana Pula(P)"/>
    <s v="Yes"/>
    <s v="No"/>
    <s v="No"/>
    <s v="No"/>
    <n v="4"/>
    <x v="7"/>
    <s v="Green"/>
    <x v="1"/>
    <n v="677"/>
  </r>
  <r>
    <n v="6309455"/>
    <s v="Mad Mark's Creamery &amp; Good Eats"/>
    <n v="162"/>
    <x v="2"/>
    <s v="23 East Capitol Drive, Kapitolyo, Pasig City"/>
    <s v="Kapitolyo"/>
    <s v="Kapitolyo, Pasig City"/>
    <n v="121.06082000000001"/>
    <n v="14.570849000000001"/>
    <x v="400"/>
    <n v="900"/>
    <s v="Botswana Pula(P)"/>
    <s v="Yes"/>
    <s v="No"/>
    <s v="No"/>
    <s v="No"/>
    <n v="3"/>
    <x v="7"/>
    <s v="Green"/>
    <x v="1"/>
    <n v="488"/>
  </r>
  <r>
    <n v="6310470"/>
    <s v="Guevarra's"/>
    <n v="162"/>
    <x v="76"/>
    <s v="387 P. Guevarra Corner Argonne Street, Addition Hills, San Juan City"/>
    <s v="Addition Hills"/>
    <s v="Addition Hills, San Juan City"/>
    <n v="121.0335917"/>
    <n v="14.593450000000001"/>
    <x v="53"/>
    <n v="1000"/>
    <s v="Botswana Pula(P)"/>
    <s v="Yes"/>
    <s v="No"/>
    <s v="No"/>
    <s v="No"/>
    <n v="3"/>
    <x v="7"/>
    <s v="Green"/>
    <x v="1"/>
    <n v="458"/>
  </r>
  <r>
    <n v="6601589"/>
    <s v="Coco Bambu"/>
    <n v="30"/>
    <x v="3"/>
    <s v="Brasí_lia Shopping - Piso 2, SCN 5, Bloco A, Asa Norte, Brasí_lia"/>
    <s v="Brasí_lia Shopping, Asa Norte"/>
    <s v="Brasí_lia Shopping, Asa Norte, Brasí_lia"/>
    <n v="-47.889000000000003"/>
    <n v="-15.7865"/>
    <x v="3"/>
    <n v="230"/>
    <s v="Brazilian Real(R$)"/>
    <s v="No"/>
    <s v="No"/>
    <s v="No"/>
    <s v="No"/>
    <n v="4"/>
    <x v="7"/>
    <s v="Green"/>
    <x v="1"/>
    <n v="17"/>
  </r>
  <r>
    <n v="7300612"/>
    <s v="Amir"/>
    <n v="30"/>
    <x v="4"/>
    <s v="Rua Ronald de Carvalho, 55, Copacabana, Rio de Janeiro"/>
    <s v="Copacabana"/>
    <s v="Copacabana, Rio de Janeiro"/>
    <n v="-43.176000000000002"/>
    <n v="-22.965166669999999"/>
    <x v="401"/>
    <n v="170"/>
    <s v="Brazilian Real(R$)"/>
    <s v="No"/>
    <s v="No"/>
    <s v="No"/>
    <s v="No"/>
    <n v="4"/>
    <x v="7"/>
    <s v="Green"/>
    <x v="1"/>
    <n v="11"/>
  </r>
  <r>
    <n v="7302637"/>
    <s v="Leme Light"/>
    <n v="30"/>
    <x v="4"/>
    <s v="Rua Gustavo Sampaio, 798, Leme, Rio de Janeiro"/>
    <s v="Leme"/>
    <s v="Leme, Rio de Janeiro"/>
    <n v="-43.172791670000002"/>
    <n v="-22.963925"/>
    <x v="71"/>
    <n v="40"/>
    <s v="Brazilian Real(R$)"/>
    <s v="No"/>
    <s v="No"/>
    <s v="No"/>
    <s v="No"/>
    <n v="2"/>
    <x v="7"/>
    <s v="Green"/>
    <x v="1"/>
    <n v="7"/>
  </r>
  <r>
    <n v="7302140"/>
    <s v="Shirley"/>
    <n v="30"/>
    <x v="4"/>
    <s v="Rua Gustavo Sampaio, 610, Leme, Rio de Janeiro"/>
    <s v="Leme"/>
    <s v="Leme, Rio de Janeiro"/>
    <n v="-43.171263889999999"/>
    <n v="-22.96337222"/>
    <x v="402"/>
    <n v="250"/>
    <s v="Brazilian Real(R$)"/>
    <s v="No"/>
    <s v="No"/>
    <s v="No"/>
    <s v="No"/>
    <n v="4"/>
    <x v="7"/>
    <s v="Green"/>
    <x v="1"/>
    <n v="8"/>
  </r>
  <r>
    <n v="17293169"/>
    <s v="Clocked"/>
    <n v="216"/>
    <x v="56"/>
    <s v="259 W Washington St, Athens, GA 30601"/>
    <s v="Athens"/>
    <s v="Athens, Athens"/>
    <n v="-83.3797"/>
    <n v="33.958399999999997"/>
    <x v="403"/>
    <n v="10"/>
    <s v="Dollar($)"/>
    <s v="No"/>
    <s v="No"/>
    <s v="No"/>
    <s v="No"/>
    <n v="1"/>
    <x v="7"/>
    <s v="Green"/>
    <x v="1"/>
    <n v="613"/>
  </r>
  <r>
    <n v="17293229"/>
    <s v="Grit"/>
    <n v="216"/>
    <x v="56"/>
    <s v="199 Prince Ave, Athens, GA 30601"/>
    <s v="Athens"/>
    <s v="Athens, Athens"/>
    <n v="-83.381625"/>
    <n v="33.960112000000002"/>
    <x v="404"/>
    <n v="10"/>
    <s v="Dollar($)"/>
    <s v="No"/>
    <s v="No"/>
    <s v="No"/>
    <s v="No"/>
    <n v="1"/>
    <x v="7"/>
    <s v="Green"/>
    <x v="1"/>
    <n v="800"/>
  </r>
  <r>
    <n v="17293870"/>
    <s v="Shokitini"/>
    <n v="216"/>
    <x v="56"/>
    <s v="251 W Clayton St, Athens, GA 30601"/>
    <s v="Athens"/>
    <s v="Athens, Athens"/>
    <n v="-83.379250999999996"/>
    <n v="33.957503000000003"/>
    <x v="405"/>
    <n v="25"/>
    <s v="Dollar($)"/>
    <s v="No"/>
    <s v="No"/>
    <s v="No"/>
    <s v="No"/>
    <n v="2"/>
    <x v="7"/>
    <s v="Green"/>
    <x v="1"/>
    <n v="550"/>
  </r>
  <r>
    <n v="17293873"/>
    <s v="Trappeze Pub"/>
    <n v="216"/>
    <x v="56"/>
    <s v="269 N Hull St, Athens, GA 30601"/>
    <s v="Athens"/>
    <s v="Athens, Athens"/>
    <n v="-83.378881000000007"/>
    <n v="33.958362999999999"/>
    <x v="406"/>
    <n v="25"/>
    <s v="Dollar($)"/>
    <s v="No"/>
    <s v="No"/>
    <s v="No"/>
    <s v="No"/>
    <n v="2"/>
    <x v="7"/>
    <s v="Green"/>
    <x v="1"/>
    <n v="579"/>
  </r>
  <r>
    <n v="17294712"/>
    <s v="Takosushi"/>
    <n v="216"/>
    <x v="5"/>
    <s v="437 Highland Ave, Augusta, GA 30909"/>
    <s v="Augusta"/>
    <s v="Augusta, Augusta"/>
    <n v="-82.030100000000004"/>
    <n v="33.4848"/>
    <x v="407"/>
    <n v="40"/>
    <s v="Dollar($)"/>
    <s v="No"/>
    <s v="No"/>
    <s v="No"/>
    <s v="No"/>
    <n v="3"/>
    <x v="7"/>
    <s v="Green"/>
    <x v="1"/>
    <n v="647"/>
  </r>
  <r>
    <n v="17294883"/>
    <s v="El Kiosco Mexican Restaurant"/>
    <n v="216"/>
    <x v="5"/>
    <s v="5174 Wrightsboro Rd, Grovetown, GA 30813"/>
    <s v="Grovetown"/>
    <s v="Grovetown, Augusta"/>
    <n v="-82.199700000000007"/>
    <n v="33.4574"/>
    <x v="101"/>
    <n v="10"/>
    <s v="Dollar($)"/>
    <s v="No"/>
    <s v="No"/>
    <s v="No"/>
    <s v="No"/>
    <n v="1"/>
    <x v="7"/>
    <s v="Green"/>
    <x v="1"/>
    <n v="300"/>
  </r>
  <r>
    <n v="17303478"/>
    <s v="Big Jud's"/>
    <n v="216"/>
    <x v="58"/>
    <s v="1289 Protest Rd, Boise, ID 83706"/>
    <s v="Boise"/>
    <s v="Boise, Boise"/>
    <n v="-116.2062"/>
    <n v="43.594499999999996"/>
    <x v="403"/>
    <n v="10"/>
    <s v="Dollar($)"/>
    <s v="No"/>
    <s v="No"/>
    <s v="No"/>
    <s v="No"/>
    <n v="1"/>
    <x v="7"/>
    <s v="Green"/>
    <x v="1"/>
    <n v="334"/>
  </r>
  <r>
    <n v="17316771"/>
    <s v="Taste of India"/>
    <n v="216"/>
    <x v="6"/>
    <s v="1060 Old Marion Rd NE, Cedar Rapids, IA 52402"/>
    <s v="Cedar Rapids"/>
    <s v="Cedar Rapids, Cedar Rapids/Iowa City"/>
    <n v="-91.649962200000004"/>
    <n v="42.021534699999997"/>
    <x v="21"/>
    <n v="25"/>
    <s v="Dollar($)"/>
    <s v="No"/>
    <s v="No"/>
    <s v="No"/>
    <s v="No"/>
    <n v="2"/>
    <x v="7"/>
    <s v="Green"/>
    <x v="1"/>
    <n v="186"/>
  </r>
  <r>
    <n v="17316201"/>
    <s v="Thai Moon Restaurant"/>
    <n v="216"/>
    <x v="6"/>
    <s v="4362 16th Ave SW, Cedar Rapids, IA 52404"/>
    <s v="Cedar Rapids"/>
    <s v="Cedar Rapids, Cedar Rapids/Iowa City"/>
    <n v="-91.726600000000005"/>
    <n v="41.963900000000002"/>
    <x v="408"/>
    <n v="10"/>
    <s v="Dollar($)"/>
    <s v="No"/>
    <s v="No"/>
    <s v="No"/>
    <s v="No"/>
    <n v="1"/>
    <x v="7"/>
    <s v="Green"/>
    <x v="1"/>
    <n v="220"/>
  </r>
  <r>
    <n v="17316208"/>
    <s v="Ting's Red Lantern"/>
    <n v="216"/>
    <x v="6"/>
    <s v="540 Boyson Rd NE, Cedar Rapids, IA 52402"/>
    <s v="Cedar Rapids"/>
    <s v="Cedar Rapids, Cedar Rapids/Iowa City"/>
    <n v="-91.639399999999995"/>
    <n v="42.046799999999998"/>
    <x v="43"/>
    <n v="10"/>
    <s v="Dollar($)"/>
    <s v="No"/>
    <s v="No"/>
    <s v="No"/>
    <s v="No"/>
    <n v="1"/>
    <x v="7"/>
    <s v="Green"/>
    <x v="1"/>
    <n v="347"/>
  </r>
  <r>
    <n v="17316449"/>
    <s v="Jimmy Jack's Rib Shack"/>
    <n v="216"/>
    <x v="6"/>
    <s v="1940 Lower Muscatine Rd, Iowa City, IA 52240"/>
    <s v="Iowa City"/>
    <s v="Iowa City, Cedar Rapids/Iowa City"/>
    <n v="-91.507400000000004"/>
    <n v="41.642800000000001"/>
    <x v="224"/>
    <n v="25"/>
    <s v="Dollar($)"/>
    <s v="No"/>
    <s v="No"/>
    <s v="No"/>
    <s v="No"/>
    <n v="2"/>
    <x v="7"/>
    <s v="Green"/>
    <x v="1"/>
    <n v="259"/>
  </r>
  <r>
    <n v="17330048"/>
    <s v="Buckhead Bar and Grill"/>
    <n v="216"/>
    <x v="59"/>
    <s v="5010 Armour Rd, Columbus, GA 31904"/>
    <s v="Columbus"/>
    <s v="Columbus, Columbus"/>
    <n v="-84.953670000000002"/>
    <n v="32.513154"/>
    <x v="409"/>
    <n v="40"/>
    <s v="Dollar($)"/>
    <s v="No"/>
    <s v="No"/>
    <s v="No"/>
    <s v="No"/>
    <n v="3"/>
    <x v="7"/>
    <s v="Green"/>
    <x v="1"/>
    <n v="722"/>
  </r>
  <r>
    <n v="17330615"/>
    <s v="Mongo The Mongolian Fire Pit"/>
    <n v="216"/>
    <x v="59"/>
    <s v="7830 - E Veterans Pkwy, Columbus, GA 31909"/>
    <s v="Columbus"/>
    <s v="Columbus, Columbus"/>
    <n v="-84.938698000000002"/>
    <n v="32.560904999999998"/>
    <x v="133"/>
    <n v="10"/>
    <s v="Dollar($)"/>
    <s v="No"/>
    <s v="No"/>
    <s v="No"/>
    <s v="No"/>
    <n v="1"/>
    <x v="7"/>
    <s v="Green"/>
    <x v="1"/>
    <n v="355"/>
  </r>
  <r>
    <n v="17334034"/>
    <s v="Thai Garden"/>
    <n v="216"/>
    <x v="7"/>
    <s v="685 Battlefield Pkwy, Fort Oglethorpe, GA 30742"/>
    <s v="Fort Oglethorpe"/>
    <s v="Fort Oglethorpe, Dalton"/>
    <n v="-85.254499999999993"/>
    <n v="34.954599999999999"/>
    <x v="109"/>
    <n v="25"/>
    <s v="Dollar($)"/>
    <s v="No"/>
    <s v="No"/>
    <s v="No"/>
    <s v="No"/>
    <n v="2"/>
    <x v="7"/>
    <s v="Green"/>
    <x v="1"/>
    <n v="111"/>
  </r>
  <r>
    <n v="17334398"/>
    <s v="Home Plate Grill"/>
    <n v="216"/>
    <x v="7"/>
    <s v="7807 Nashville St, Ringgold, GA 30736"/>
    <s v="Ringgold"/>
    <s v="Ringgold, Dalton"/>
    <n v="-85.107939599999995"/>
    <n v="34.915185299999997"/>
    <x v="410"/>
    <n v="10"/>
    <s v="Dollar($)"/>
    <s v="No"/>
    <s v="No"/>
    <s v="No"/>
    <s v="No"/>
    <n v="1"/>
    <x v="7"/>
    <s v="Green"/>
    <x v="1"/>
    <n v="112"/>
  </r>
  <r>
    <n v="17335168"/>
    <s v="Osaka"/>
    <n v="216"/>
    <x v="8"/>
    <s v="4901 Utica Ridge Rd, Davenport, IA 52807"/>
    <s v="Davenport"/>
    <s v="Davenport, Davenport"/>
    <n v="-90.515174999999999"/>
    <n v="41.570996999999998"/>
    <x v="0"/>
    <n v="40"/>
    <s v="Dollar($)"/>
    <s v="No"/>
    <s v="No"/>
    <s v="No"/>
    <s v="No"/>
    <n v="3"/>
    <x v="7"/>
    <s v="Green"/>
    <x v="1"/>
    <n v="141"/>
  </r>
  <r>
    <n v="17334958"/>
    <s v="Texas Roadhouse"/>
    <n v="216"/>
    <x v="8"/>
    <s v="4005 E 53rd Street, Davenport, IA 52807"/>
    <s v="Davenport"/>
    <s v="Davenport, Davenport"/>
    <n v="-90.516999999999996"/>
    <n v="41.5747"/>
    <x v="411"/>
    <n v="25"/>
    <s v="Dollar($)"/>
    <s v="No"/>
    <s v="No"/>
    <s v="No"/>
    <s v="No"/>
    <n v="2"/>
    <x v="7"/>
    <s v="Green"/>
    <x v="1"/>
    <n v="197"/>
  </r>
  <r>
    <n v="17258154"/>
    <s v="Court Avenue Brewing Company"/>
    <n v="216"/>
    <x v="9"/>
    <s v="309 Court Ave, Des Moines, IA 50309"/>
    <s v="Downtown"/>
    <s v="Downtown, Des Moines"/>
    <n v="-93.620726000000005"/>
    <n v="41.585360000000001"/>
    <x v="75"/>
    <n v="40"/>
    <s v="Dollar($)"/>
    <s v="No"/>
    <s v="No"/>
    <s v="No"/>
    <s v="No"/>
    <n v="3"/>
    <x v="7"/>
    <s v="Green"/>
    <x v="1"/>
    <n v="370"/>
  </r>
  <r>
    <n v="17259625"/>
    <s v="Zombie Burger + Drink Lab"/>
    <n v="216"/>
    <x v="9"/>
    <s v="300 E. Grand Ave., Des Moines, IA 50309"/>
    <s v="East Village"/>
    <s v="East Village, Des Moines"/>
    <n v="-93.614739999999998"/>
    <n v="41.590105999999999"/>
    <x v="412"/>
    <n v="10"/>
    <s v="Dollar($)"/>
    <s v="No"/>
    <s v="No"/>
    <s v="No"/>
    <s v="No"/>
    <n v="1"/>
    <x v="7"/>
    <s v="Green"/>
    <x v="1"/>
    <n v="943"/>
  </r>
  <r>
    <n v="17259200"/>
    <s v="Waterfront Seafood Market"/>
    <n v="216"/>
    <x v="9"/>
    <s v="2900 University Ave, West Des Moines, IA 50266"/>
    <s v="West Des Moines"/>
    <s v="West Des Moines, Des Moines"/>
    <n v="-93.744198100000006"/>
    <n v="41.599177099999999"/>
    <x v="413"/>
    <n v="40"/>
    <s v="Dollar($)"/>
    <s v="No"/>
    <s v="No"/>
    <s v="No"/>
    <s v="No"/>
    <n v="3"/>
    <x v="7"/>
    <s v="Green"/>
    <x v="1"/>
    <n v="530"/>
  </r>
  <r>
    <n v="17374921"/>
    <s v="2 Dog"/>
    <n v="216"/>
    <x v="10"/>
    <s v="317 Spring St SE, Gainesville, GA 30501"/>
    <s v="Gainesville"/>
    <s v="Gainesville, Gainesville"/>
    <n v="-83.824022999999997"/>
    <n v="34.300567000000001"/>
    <x v="414"/>
    <n v="25"/>
    <s v="Dollar($)"/>
    <s v="No"/>
    <s v="No"/>
    <s v="No"/>
    <s v="No"/>
    <n v="2"/>
    <x v="7"/>
    <s v="Green"/>
    <x v="1"/>
    <n v="350"/>
  </r>
  <r>
    <n v="17375089"/>
    <s v="Re-Cess"/>
    <n v="216"/>
    <x v="10"/>
    <s v="118 Bradford St NE, Gainesville, GA 30501"/>
    <s v="Gainesville"/>
    <s v="Gainesville, Gainesville"/>
    <n v="-83.826859999999996"/>
    <n v="34.300331999999997"/>
    <x v="173"/>
    <n v="25"/>
    <s v="Dollar($)"/>
    <s v="No"/>
    <s v="No"/>
    <s v="No"/>
    <s v="No"/>
    <n v="2"/>
    <x v="7"/>
    <s v="Green"/>
    <x v="1"/>
    <n v="319"/>
  </r>
  <r>
    <n v="17500847"/>
    <s v="Natalia's"/>
    <n v="216"/>
    <x v="11"/>
    <s v="201 North Macon St., Macon, GA 31210"/>
    <s v="Macon"/>
    <s v="Macon, Macon"/>
    <n v="-83.787993"/>
    <n v="32.928494999999998"/>
    <x v="415"/>
    <n v="70"/>
    <s v="Dollar($)"/>
    <s v="No"/>
    <s v="No"/>
    <s v="No"/>
    <s v="No"/>
    <n v="4"/>
    <x v="7"/>
    <s v="Green"/>
    <x v="1"/>
    <n v="379"/>
  </r>
  <r>
    <n v="17500872"/>
    <s v="Papouli's Mediterranean Cafe &amp; Market"/>
    <n v="216"/>
    <x v="11"/>
    <s v="121 Tom Hill Sr Blvd, Macon, GA 31210"/>
    <s v="Macon"/>
    <s v="Macon, Macon"/>
    <n v="-83.687299999999993"/>
    <n v="32.901000000000003"/>
    <x v="416"/>
    <n v="10"/>
    <s v="Dollar($)"/>
    <s v="No"/>
    <s v="No"/>
    <s v="No"/>
    <s v="No"/>
    <n v="1"/>
    <x v="7"/>
    <s v="Green"/>
    <x v="1"/>
    <n v="223"/>
  </r>
  <r>
    <n v="17501308"/>
    <s v="Martin's BBQ"/>
    <n v="216"/>
    <x v="11"/>
    <s v="102 S Armed Forces Boulevard, Warner Robins, GA 31088"/>
    <s v="Warner Robins"/>
    <s v="Warner Robins, Macon"/>
    <n v="-83.600200999999998"/>
    <n v="32.619320999999999"/>
    <x v="224"/>
    <n v="25"/>
    <s v="Dollar($)"/>
    <s v="No"/>
    <s v="No"/>
    <s v="No"/>
    <s v="No"/>
    <n v="2"/>
    <x v="7"/>
    <s v="Green"/>
    <x v="1"/>
    <n v="288"/>
  </r>
  <r>
    <n v="17057797"/>
    <s v="Bosphorous Turkish Cuisine"/>
    <n v="216"/>
    <x v="12"/>
    <s v="108 S Park Ave, Winter Park, FL 32789"/>
    <s v="Winter Park"/>
    <s v="Winter Park, Orlando"/>
    <n v="-81.350834399999997"/>
    <n v="28.5976271"/>
    <x v="417"/>
    <n v="40"/>
    <s v="Dollar($)"/>
    <s v="No"/>
    <s v="No"/>
    <s v="No"/>
    <s v="No"/>
    <n v="3"/>
    <x v="7"/>
    <s v="Green"/>
    <x v="1"/>
    <n v="568"/>
  </r>
  <r>
    <n v="17580453"/>
    <s v="Cactus Flower Cafe Navarre"/>
    <n v="216"/>
    <x v="13"/>
    <s v="8725 Ortega Park Dr, Navarre, FL 32566"/>
    <s v="Navarre"/>
    <s v="Navarre, Pensacola"/>
    <n v="-86.857339300000007"/>
    <n v="30.4025979"/>
    <x v="418"/>
    <n v="25"/>
    <s v="Dollar($)"/>
    <s v="No"/>
    <s v="No"/>
    <s v="No"/>
    <s v="No"/>
    <n v="2"/>
    <x v="7"/>
    <s v="Green"/>
    <x v="1"/>
    <n v="635"/>
  </r>
  <r>
    <n v="17579928"/>
    <s v="Cactus Flower Cafe"/>
    <n v="216"/>
    <x v="13"/>
    <s v="3425 N 12th Ave, Pensacola, FL 32503"/>
    <s v="Pensacola"/>
    <s v="Pensacola, Pensacola"/>
    <n v="-87.208093199999993"/>
    <n v="30.447332200000002"/>
    <x v="117"/>
    <n v="25"/>
    <s v="Dollar($)"/>
    <s v="No"/>
    <s v="No"/>
    <s v="No"/>
    <s v="No"/>
    <n v="2"/>
    <x v="7"/>
    <s v="Green"/>
    <x v="1"/>
    <n v="1268"/>
  </r>
  <r>
    <n v="17580476"/>
    <s v="Native Cafe"/>
    <n v="216"/>
    <x v="13"/>
    <s v="45 A Via De Luna Dr, Pensacola Beach, FL 32561"/>
    <s v="Pensacola Beach"/>
    <s v="Pensacola Beach, Pensacola"/>
    <n v="-87.132931999999997"/>
    <n v="30.334776000000002"/>
    <x v="235"/>
    <n v="25"/>
    <s v="Dollar($)"/>
    <s v="No"/>
    <s v="No"/>
    <s v="No"/>
    <s v="No"/>
    <n v="2"/>
    <x v="7"/>
    <s v="Green"/>
    <x v="1"/>
    <n v="591"/>
  </r>
  <r>
    <n v="17145408"/>
    <s v="Monkeypod Kitchen by Merriman"/>
    <n v="216"/>
    <x v="14"/>
    <s v="10 Wailea Gateway Place, Unit B-201 Kihei, Hawaii, HI 96753"/>
    <s v="Kihei"/>
    <s v="Kihei, Rest of Hawaii"/>
    <n v="-156.43094730000001"/>
    <n v="20.6883746"/>
    <x v="6"/>
    <n v="40"/>
    <s v="Dollar($)"/>
    <s v="No"/>
    <s v="No"/>
    <s v="No"/>
    <s v="No"/>
    <n v="3"/>
    <x v="7"/>
    <s v="Green"/>
    <x v="1"/>
    <n v="485"/>
  </r>
  <r>
    <n v="17143336"/>
    <s v="Sansei Seafood Restaurant &amp; Sushi Bar"/>
    <n v="216"/>
    <x v="14"/>
    <s v="1881 S Kihei Rd, Kihei, HI 96753"/>
    <s v="Kihei"/>
    <s v="Kihei, Rest of Hawaii"/>
    <n v="-156.45255599999999"/>
    <n v="20.733554000000002"/>
    <x v="419"/>
    <n v="40"/>
    <s v="Dollar($)"/>
    <s v="No"/>
    <s v="No"/>
    <s v="No"/>
    <s v="No"/>
    <n v="3"/>
    <x v="7"/>
    <s v="Green"/>
    <x v="1"/>
    <n v="807"/>
  </r>
  <r>
    <n v="17141447"/>
    <s v="Aloha Mixed Plate"/>
    <n v="216"/>
    <x v="14"/>
    <s v="1285 Front St, Lahaina, HI 96761"/>
    <s v="Lahaina"/>
    <s v="Lahaina, Rest of Hawaii"/>
    <n v="-156.684967"/>
    <n v="20.886564"/>
    <x v="420"/>
    <n v="10"/>
    <s v="Dollar($)"/>
    <s v="No"/>
    <s v="No"/>
    <s v="No"/>
    <s v="No"/>
    <n v="1"/>
    <x v="7"/>
    <s v="Green"/>
    <x v="1"/>
    <n v="874"/>
  </r>
  <r>
    <n v="17143282"/>
    <s v="Roy's"/>
    <n v="216"/>
    <x v="14"/>
    <s v="226 Lewers St, Honolulu, HI 96815"/>
    <s v="Waikiki"/>
    <s v="Waikiki, Rest of Hawaii"/>
    <n v="-157.831176"/>
    <n v="21.279153999999998"/>
    <x v="421"/>
    <n v="70"/>
    <s v="Dollar($)"/>
    <s v="No"/>
    <s v="No"/>
    <s v="No"/>
    <s v="No"/>
    <n v="4"/>
    <x v="7"/>
    <s v="Green"/>
    <x v="1"/>
    <n v="531"/>
  </r>
  <r>
    <n v="17143705"/>
    <s v="Wailana Coffee House"/>
    <n v="216"/>
    <x v="14"/>
    <s v="1860 Ala Moana Blvd, Honolulu, HI 96815"/>
    <s v="Waikiki"/>
    <s v="Waikiki, Rest of Hawaii"/>
    <n v="-157.83603099999999"/>
    <n v="21.285395999999999"/>
    <x v="422"/>
    <n v="25"/>
    <s v="Dollar($)"/>
    <s v="No"/>
    <s v="No"/>
    <s v="No"/>
    <s v="No"/>
    <n v="2"/>
    <x v="7"/>
    <s v="Green"/>
    <x v="1"/>
    <n v="694"/>
  </r>
  <r>
    <n v="17616203"/>
    <s v="Goose Feathers Cafe and Bakery"/>
    <n v="216"/>
    <x v="54"/>
    <s v="39 Barnard St, Savannah, GA 31401"/>
    <s v="Savannah"/>
    <s v="Savannah, Savannah"/>
    <n v="-81.094099999999997"/>
    <n v="32.080100000000002"/>
    <x v="423"/>
    <n v="10"/>
    <s v="Dollar($)"/>
    <s v="No"/>
    <s v="No"/>
    <s v="No"/>
    <s v="No"/>
    <n v="1"/>
    <x v="7"/>
    <s v="Green"/>
    <x v="1"/>
    <n v="680"/>
  </r>
  <r>
    <n v="18484423"/>
    <s v="Al'frank Cookies"/>
    <n v="184"/>
    <x v="85"/>
    <s v="12 Haji Lane 189205"/>
    <s v="Haji Lane, Rochor"/>
    <s v="Haji Lane, Rochor, Singapore"/>
    <n v="103.859422"/>
    <n v="1.3004043329999999"/>
    <x v="424"/>
    <n v="20"/>
    <s v="Dollar($)"/>
    <s v="No"/>
    <s v="No"/>
    <s v="No"/>
    <s v="No"/>
    <n v="2"/>
    <x v="7"/>
    <s v="Green"/>
    <x v="1"/>
    <n v="29"/>
  </r>
  <r>
    <n v="17096198"/>
    <s v="Salt Rock Grill"/>
    <n v="216"/>
    <x v="15"/>
    <s v="19325 Gulf Blvd, Indian Shores, FL 33785"/>
    <s v="Indian Rocks/Indian Shores"/>
    <s v="Indian Rocks/Indian Shores, Tampa Bay"/>
    <n v="-82.843253000000004"/>
    <n v="27.848357"/>
    <x v="222"/>
    <n v="40"/>
    <s v="Dollar($)"/>
    <s v="No"/>
    <s v="No"/>
    <s v="No"/>
    <s v="No"/>
    <n v="3"/>
    <x v="7"/>
    <s v="Green"/>
    <x v="1"/>
    <n v="1363"/>
  </r>
  <r>
    <n v="5704168"/>
    <s v="Salt"/>
    <n v="214"/>
    <x v="16"/>
    <s v="Inside Mushrif Park, Al Mushrif, Abu Dhabi"/>
    <s v="Al Mushrif"/>
    <s v="Al Mushrif, Abu Dhabi"/>
    <n v="54.380807089999998"/>
    <n v="24.4543119"/>
    <x v="321"/>
    <n v="100"/>
    <s v="Emirati Diram(AED)"/>
    <s v="No"/>
    <s v="No"/>
    <s v="No"/>
    <s v="No"/>
    <n v="3"/>
    <x v="7"/>
    <s v="Green"/>
    <x v="1"/>
    <n v="228"/>
  </r>
  <r>
    <n v="5701917"/>
    <s v="P.F. Chang's"/>
    <n v="214"/>
    <x v="16"/>
    <s v="Level 1, World Trade Center Mall, Central Market, Al Markaziya, Abu Dhabi"/>
    <s v="World Trade Center Mall, Al Markaziya"/>
    <s v="World Trade Center Mall, Al Markaziya, Abu Dhabi"/>
    <n v="54.357828939999997"/>
    <n v="24.48761082"/>
    <x v="43"/>
    <n v="250"/>
    <s v="Emirati Diram(AED)"/>
    <s v="No"/>
    <s v="No"/>
    <s v="No"/>
    <s v="No"/>
    <n v="4"/>
    <x v="7"/>
    <s v="Green"/>
    <x v="1"/>
    <n v="435"/>
  </r>
  <r>
    <n v="5600103"/>
    <s v="Najmat Lahore Restaurant"/>
    <n v="214"/>
    <x v="47"/>
    <s v="Near Sharjah Animal Market, Al Mina Road, Al Mareija, Sharjah"/>
    <s v="Al Mareija"/>
    <s v="Al Mareija, Sharjah"/>
    <n v="55.382155849999997"/>
    <n v="25.35508316"/>
    <x v="425"/>
    <n v="80"/>
    <s v="Emirati Diram(AED)"/>
    <s v="No"/>
    <s v="Yes"/>
    <s v="No"/>
    <s v="No"/>
    <n v="3"/>
    <x v="7"/>
    <s v="Green"/>
    <x v="1"/>
    <n v="504"/>
  </r>
  <r>
    <n v="5600960"/>
    <s v="Al Mukhtar Bakery"/>
    <n v="214"/>
    <x v="47"/>
    <s v="Near Safeer Mall, Al Nahda, Sharjah"/>
    <s v="Al Nahda"/>
    <s v="Al Nahda, Sharjah"/>
    <n v="55.377281269999997"/>
    <n v="25.308411700000001"/>
    <x v="426"/>
    <n v="50"/>
    <s v="Emirati Diram(AED)"/>
    <s v="No"/>
    <s v="No"/>
    <s v="No"/>
    <s v="No"/>
    <n v="2"/>
    <x v="7"/>
    <s v="Green"/>
    <x v="1"/>
    <n v="142"/>
  </r>
  <r>
    <n v="5601340"/>
    <s v="Aroos Damascus"/>
    <n v="214"/>
    <x v="47"/>
    <s v="Opposite Emirates NBD, Near First Gulf Bank, King Abdul Aziz Street, Al Nud, Sharjah"/>
    <s v="Al Nud"/>
    <s v="Al Nud, Sharjah"/>
    <n v="55.390457959999999"/>
    <n v="25.346407939999999"/>
    <x v="427"/>
    <n v="60"/>
    <s v="Emirati Diram(AED)"/>
    <s v="No"/>
    <s v="No"/>
    <s v="No"/>
    <s v="No"/>
    <n v="3"/>
    <x v="7"/>
    <s v="Green"/>
    <x v="1"/>
    <n v="444"/>
  </r>
  <r>
    <n v="5600701"/>
    <s v="Nando's"/>
    <n v="214"/>
    <x v="47"/>
    <s v="Ground level, Block D, Qanat Al Qasba, Al Khan, Sharjah"/>
    <s v="Al Qasba, Al Khan"/>
    <s v="Al Qasba, Al Khan, Sharjah"/>
    <n v="55.376027000000001"/>
    <n v="25.321889939999998"/>
    <x v="428"/>
    <n v="160"/>
    <s v="Emirati Diram(AED)"/>
    <s v="No"/>
    <s v="Yes"/>
    <s v="No"/>
    <s v="No"/>
    <n v="4"/>
    <x v="7"/>
    <s v="Green"/>
    <x v="1"/>
    <n v="265"/>
  </r>
  <r>
    <n v="5602942"/>
    <s v="Crafted Blends"/>
    <n v="214"/>
    <x v="47"/>
    <s v="Next To Super Bonanza Hyper Market, Opposite Defence Camp, University City, Sharjah"/>
    <s v="University City"/>
    <s v="University City, Sharjah"/>
    <n v="55.460279"/>
    <n v="25.310369000000001"/>
    <x v="49"/>
    <n v="110"/>
    <s v="Emirati Diram(AED)"/>
    <s v="No"/>
    <s v="No"/>
    <s v="No"/>
    <s v="No"/>
    <n v="4"/>
    <x v="7"/>
    <s v="Green"/>
    <x v="1"/>
    <n v="43"/>
  </r>
  <r>
    <n v="3400017"/>
    <s v="Pinch Of Spice"/>
    <n v="1"/>
    <x v="18"/>
    <s v="23/453, Opposite Sanjay Cinema, Wazipura Road, Sanjay Place, Civil Lines, Agra"/>
    <s v="Civil Lines"/>
    <s v="Civil Lines, Agra"/>
    <n v="78.007552779999997"/>
    <n v="27.201725"/>
    <x v="429"/>
    <n v="1000"/>
    <s v="Indian Rupees(Rs.)"/>
    <s v="No"/>
    <s v="No"/>
    <s v="No"/>
    <s v="No"/>
    <n v="3"/>
    <x v="7"/>
    <s v="Green"/>
    <x v="1"/>
    <n v="177"/>
  </r>
  <r>
    <n v="3400326"/>
    <s v="Tea'se Me - Rooftop Tea Boutique"/>
    <n v="1"/>
    <x v="18"/>
    <s v="Near Purani Mandi Crossing,Fatehabad Road, Tajganj, Agra"/>
    <s v="Tajganj"/>
    <s v="Tajganj, Agra"/>
    <n v="0"/>
    <n v="0"/>
    <x v="430"/>
    <n v="1000"/>
    <s v="Indian Rupees(Rs.)"/>
    <s v="No"/>
    <s v="No"/>
    <s v="No"/>
    <s v="No"/>
    <n v="3"/>
    <x v="7"/>
    <s v="Green"/>
    <x v="1"/>
    <n v="166"/>
  </r>
  <r>
    <n v="111895"/>
    <s v="650 - The Global Kitchen"/>
    <n v="1"/>
    <x v="60"/>
    <s v="Shreekunj Mandapam, Beside Golden Tulip Bunglows &amp; Tulip Citadel, Manekbaug, Ambavadi, Ahmedabad"/>
    <s v="Ambavadi"/>
    <s v="Ambavadi, Ahmedabad"/>
    <n v="72.5375741"/>
    <n v="23.010451110000002"/>
    <x v="431"/>
    <n v="900"/>
    <s v="Indian Rupees(Rs.)"/>
    <s v="No"/>
    <s v="No"/>
    <s v="No"/>
    <s v="No"/>
    <n v="3"/>
    <x v="7"/>
    <s v="Green"/>
    <x v="1"/>
    <n v="1582"/>
  </r>
  <r>
    <n v="18407918"/>
    <s v="Bombay Brasserie"/>
    <n v="1"/>
    <x v="48"/>
    <s v="2989/B, 12th Main Road, HAL 2nd Stage, Indiranagar, Bangalore"/>
    <s v="Indiranagar"/>
    <s v="Indiranagar, Bangalore"/>
    <n v="77.645747999999998"/>
    <n v="12.970324"/>
    <x v="34"/>
    <n v="1500"/>
    <s v="Indian Rupees(Rs.)"/>
    <s v="No"/>
    <s v="Yes"/>
    <s v="No"/>
    <s v="No"/>
    <n v="3"/>
    <x v="7"/>
    <s v="Green"/>
    <x v="1"/>
    <n v="231"/>
  </r>
  <r>
    <n v="18430785"/>
    <s v="Communiti"/>
    <n v="1"/>
    <x v="48"/>
    <s v="67 &amp; 68, Brigade Solitaire, Opposite to Advaith Hyundai, Residency Road, Bangalore"/>
    <s v="Residency Road"/>
    <s v="Residency Road, Bangalore"/>
    <n v="77.608178589999994"/>
    <n v="12.972531529999999"/>
    <x v="295"/>
    <n v="1200"/>
    <s v="Indian Rupees(Rs.)"/>
    <s v="No"/>
    <s v="No"/>
    <s v="No"/>
    <s v="No"/>
    <n v="3"/>
    <x v="7"/>
    <s v="Green"/>
    <x v="1"/>
    <n v="334"/>
  </r>
  <r>
    <n v="2600008"/>
    <s v="Bake N Shake"/>
    <n v="1"/>
    <x v="19"/>
    <s v="B-1, GM Tower,  Stop No. 10, Arera Colony, Bhopal"/>
    <s v="Arera Colony"/>
    <s v="Arera Colony, Bhopal"/>
    <n v="77.434976000000006"/>
    <n v="23.214459000000002"/>
    <x v="23"/>
    <n v="500"/>
    <s v="Indian Rupees(Rs.)"/>
    <s v="No"/>
    <s v="No"/>
    <s v="No"/>
    <s v="No"/>
    <n v="2"/>
    <x v="7"/>
    <s v="Green"/>
    <x v="1"/>
    <n v="223"/>
  </r>
  <r>
    <n v="18408600"/>
    <s v="Food Fever"/>
    <n v="1"/>
    <x v="61"/>
    <s v="A-54, Opposite Law University, Sahid Nagar, Bhubaneshwar"/>
    <s v="Sahid Nagar"/>
    <s v="Sahid Nagar, Bhubaneshwar"/>
    <n v="85.845169960000007"/>
    <n v="20.295755190000001"/>
    <x v="432"/>
    <n v="900"/>
    <s v="Indian Rupees(Rs.)"/>
    <s v="No"/>
    <s v="No"/>
    <s v="No"/>
    <s v="No"/>
    <n v="2"/>
    <x v="7"/>
    <s v="Green"/>
    <x v="1"/>
    <n v="49"/>
  </r>
  <r>
    <n v="121552"/>
    <s v="Brooklyn Central"/>
    <n v="1"/>
    <x v="70"/>
    <s v="Courtyard, Elante Mall, Phase 1, Chandigarh Industrial Area, Chandigarh"/>
    <s v="Elante Mall, Chandigarh Industrial Area"/>
    <s v="Elante Mall, Chandigarh Industrial Area, Chandigarh"/>
    <n v="76.800955500000001"/>
    <n v="30.705069300000002"/>
    <x v="433"/>
    <n v="1600"/>
    <s v="Indian Rupees(Rs.)"/>
    <s v="No"/>
    <s v="No"/>
    <s v="No"/>
    <s v="No"/>
    <n v="3"/>
    <x v="7"/>
    <s v="Green"/>
    <x v="1"/>
    <n v="676"/>
  </r>
  <r>
    <n v="123010"/>
    <s v="Taco Bell"/>
    <n v="1"/>
    <x v="70"/>
    <s v="SCO 453-454, Sector 35C, Sector 35, Chandigarh"/>
    <s v="Sector 35"/>
    <s v="Sector 35, Chandigarh"/>
    <n v="76.759844830000006"/>
    <n v="30.721141670000002"/>
    <x v="434"/>
    <n v="600"/>
    <s v="Indian Rupees(Rs.)"/>
    <s v="No"/>
    <s v="Yes"/>
    <s v="No"/>
    <s v="No"/>
    <n v="2"/>
    <x v="7"/>
    <s v="Green"/>
    <x v="1"/>
    <n v="252"/>
  </r>
  <r>
    <n v="69024"/>
    <s v="That Madras Place"/>
    <n v="1"/>
    <x v="20"/>
    <s v="34/29, 2nd Main Road, Kasturibai Nagar, Adyar, Chennai"/>
    <s v="Adyar"/>
    <s v="Adyar, Chennai"/>
    <n v="80.250743999999997"/>
    <n v="13.005800600000001"/>
    <x v="435"/>
    <n v="800"/>
    <s v="Indian Rupees(Rs.)"/>
    <s v="Yes"/>
    <s v="Yes"/>
    <s v="No"/>
    <s v="No"/>
    <n v="2"/>
    <x v="7"/>
    <s v="Green"/>
    <x v="1"/>
    <n v="1810"/>
  </r>
  <r>
    <n v="71443"/>
    <s v="Palmshore"/>
    <n v="1"/>
    <x v="20"/>
    <s v="95, Jawaharlal Nehru Salai, Jafferkhanpet, Ashok Nagar, Chennai"/>
    <s v="Ashok Nagar"/>
    <s v="Ashok Nagar, Chennai"/>
    <n v="80.208811569999995"/>
    <n v="13.029779850000001"/>
    <x v="250"/>
    <n v="850"/>
    <s v="Indian Rupees(Rs.)"/>
    <s v="Yes"/>
    <s v="Yes"/>
    <s v="No"/>
    <s v="No"/>
    <n v="2"/>
    <x v="7"/>
    <s v="Green"/>
    <x v="1"/>
    <n v="841"/>
  </r>
  <r>
    <n v="18423075"/>
    <s v="Writer's Cafe"/>
    <n v="1"/>
    <x v="20"/>
    <s v="98, Peter's Road, Behind Philip's Service Centre, Gopalapuram, Chennai"/>
    <s v="Gopalapuram"/>
    <s v="Gopalapuram, Chennai"/>
    <n v="80.257220750000002"/>
    <n v="13.054347140000001"/>
    <x v="382"/>
    <n v="450"/>
    <s v="Indian Rupees(Rs.)"/>
    <s v="No"/>
    <s v="Yes"/>
    <s v="No"/>
    <s v="No"/>
    <n v="1"/>
    <x v="7"/>
    <s v="Green"/>
    <x v="1"/>
    <n v="191"/>
  </r>
  <r>
    <n v="70894"/>
    <s v="Maplai"/>
    <n v="1"/>
    <x v="20"/>
    <s v="14, Sterling Avenue, Nungambakkam, Chennai"/>
    <s v="Nungambakkam"/>
    <s v="Nungambakkam, Chennai"/>
    <n v="80.236441670000005"/>
    <n v="13.06418056"/>
    <x v="436"/>
    <n v="1000"/>
    <s v="Indian Rupees(Rs.)"/>
    <s v="Yes"/>
    <s v="No"/>
    <s v="No"/>
    <s v="No"/>
    <n v="3"/>
    <x v="7"/>
    <s v="Green"/>
    <x v="1"/>
    <n v="1714"/>
  </r>
  <r>
    <n v="3001489"/>
    <s v="Batlivala &amp; Khanabhoy"/>
    <n v="1"/>
    <x v="21"/>
    <s v="122, 4th Floor, Appusamy Layout, Red Fields, Race Course, Coimbatore"/>
    <s v="Race Course"/>
    <s v="Race Course, Coimbatore"/>
    <n v="76.98624135"/>
    <n v="11.00175265"/>
    <x v="437"/>
    <n v="1200"/>
    <s v="Indian Rupees(Rs.)"/>
    <s v="No"/>
    <s v="No"/>
    <s v="No"/>
    <s v="No"/>
    <n v="3"/>
    <x v="7"/>
    <s v="Green"/>
    <x v="1"/>
    <n v="40"/>
  </r>
  <r>
    <n v="3000001"/>
    <s v="That's Y Food"/>
    <n v="1"/>
    <x v="21"/>
    <s v="24/49, TV Swamy Road East, Opposite Emeral Building, RS Puram, Coimbatore"/>
    <s v="RS Puram"/>
    <s v="RS Puram, Coimbatore"/>
    <n v="76.952950000000001"/>
    <n v="11.010375"/>
    <x v="438"/>
    <n v="1400"/>
    <s v="Indian Rupees(Rs.)"/>
    <s v="No"/>
    <s v="No"/>
    <s v="No"/>
    <s v="No"/>
    <n v="3"/>
    <x v="7"/>
    <s v="Green"/>
    <x v="1"/>
    <n v="299"/>
  </r>
  <r>
    <n v="3000996"/>
    <s v="Yari"/>
    <n v="1"/>
    <x v="21"/>
    <s v="69, Bharathi Park, 6th Cross, Saibaba Colony, Coimbatore"/>
    <s v="Saibaba Colony"/>
    <s v="Saibaba Colony, Coimbatore"/>
    <n v="76.940432000000001"/>
    <n v="11.020910000000001"/>
    <x v="439"/>
    <n v="700"/>
    <s v="Indian Rupees(Rs.)"/>
    <s v="No"/>
    <s v="No"/>
    <s v="No"/>
    <s v="No"/>
    <n v="2"/>
    <x v="7"/>
    <s v="Green"/>
    <x v="1"/>
    <n v="221"/>
  </r>
  <r>
    <n v="3500011"/>
    <s v="Kalsang Friends Corner"/>
    <n v="1"/>
    <x v="22"/>
    <s v="88 A, Opposite Osho, Chander Lok Colony, Rajpur Road, Hathibarkala Salwala, Dehradun"/>
    <s v="Hathibarkala Salwala"/>
    <s v="Hathibarkala Salwala, Dehradun"/>
    <n v="78.062543000000005"/>
    <n v="30.346993999999999"/>
    <x v="440"/>
    <n v="750"/>
    <s v="Indian Rupees(Rs.)"/>
    <s v="No"/>
    <s v="No"/>
    <s v="No"/>
    <s v="No"/>
    <n v="3"/>
    <x v="7"/>
    <s v="Green"/>
    <x v="1"/>
    <n v="406"/>
  </r>
  <r>
    <n v="18440677"/>
    <s v="Jalapenos"/>
    <n v="1"/>
    <x v="22"/>
    <s v="Mussourie Diversion, Pacific Hills,Rajpur Road, Rajpur, Dehradun"/>
    <s v="Rajpur"/>
    <s v="Rajpur, Dehradun"/>
    <n v="78.077151020000002"/>
    <n v="30.37220198"/>
    <x v="441"/>
    <n v="500"/>
    <s v="Indian Rupees(Rs.)"/>
    <s v="No"/>
    <s v="No"/>
    <s v="No"/>
    <s v="No"/>
    <n v="3"/>
    <x v="7"/>
    <s v="Green"/>
    <x v="1"/>
    <n v="68"/>
  </r>
  <r>
    <n v="3500484"/>
    <s v="Kalsang AMA Cafe"/>
    <n v="1"/>
    <x v="22"/>
    <s v="88, Opposite Osho, Chander Lok Colony, Rajpur Road, Rajpur, Dehradun"/>
    <s v="Rajpur"/>
    <s v="Rajpur, Dehradun"/>
    <n v="0"/>
    <n v="0"/>
    <x v="49"/>
    <n v="600"/>
    <s v="Indian Rupees(Rs.)"/>
    <s v="No"/>
    <s v="No"/>
    <s v="No"/>
    <s v="No"/>
    <n v="3"/>
    <x v="7"/>
    <s v="Green"/>
    <x v="1"/>
    <n v="89"/>
  </r>
  <r>
    <n v="16512336"/>
    <s v="Fat Fish"/>
    <n v="1"/>
    <x v="49"/>
    <s v="Agar Waddo, Calangute Arpora Road, Bardez, Baga, Goa"/>
    <s v="Baga"/>
    <s v="Baga, Goa"/>
    <n v="73.763633330000005"/>
    <n v="15.556561110000001"/>
    <x v="334"/>
    <n v="1000"/>
    <s v="Indian Rupees(Rs.)"/>
    <s v="No"/>
    <s v="No"/>
    <s v="No"/>
    <s v="No"/>
    <n v="4"/>
    <x v="7"/>
    <s v="Green"/>
    <x v="1"/>
    <n v="856"/>
  </r>
  <r>
    <n v="16519267"/>
    <s v="Calamari"/>
    <n v="1"/>
    <x v="49"/>
    <s v="Dando Beach, Opposite Santana Beach Resort, Candolim, Goa"/>
    <s v="Candolim"/>
    <s v="Candolim, Goa"/>
    <n v="73.766668199999998"/>
    <n v="15.5062047"/>
    <x v="442"/>
    <n v="800"/>
    <s v="Indian Rupees(Rs.)"/>
    <s v="No"/>
    <s v="No"/>
    <s v="No"/>
    <s v="No"/>
    <n v="3"/>
    <x v="7"/>
    <s v="Green"/>
    <x v="1"/>
    <n v="414"/>
  </r>
  <r>
    <n v="18022206"/>
    <s v="Antares"/>
    <n v="1"/>
    <x v="49"/>
    <s v="Small Vagator Beach, Ozran, Vagator, Goa"/>
    <s v="Vagator"/>
    <s v="Vagator, Goa"/>
    <n v="0"/>
    <n v="0"/>
    <x v="47"/>
    <n v="2000"/>
    <s v="Indian Rupees(Rs.)"/>
    <s v="No"/>
    <s v="No"/>
    <s v="No"/>
    <s v="No"/>
    <n v="4"/>
    <x v="7"/>
    <s v="Green"/>
    <x v="1"/>
    <n v="367"/>
  </r>
  <r>
    <n v="309015"/>
    <s v="Bunker"/>
    <n v="1"/>
    <x v="23"/>
    <s v="Shop 204-206, Cross Point Mall, DLF Phase 4, Gurgaon"/>
    <s v="Cross Point Mall, DLF Phase 4"/>
    <s v="Cross Point Mall, DLF Phase 4, Gurgaon"/>
    <n v="77.083112600000007"/>
    <n v="28.468226699999999"/>
    <x v="443"/>
    <n v="1300"/>
    <s v="Indian Rupees(Rs.)"/>
    <s v="Yes"/>
    <s v="No"/>
    <s v="No"/>
    <s v="No"/>
    <n v="3"/>
    <x v="7"/>
    <s v="Green"/>
    <x v="1"/>
    <n v="248"/>
  </r>
  <r>
    <n v="18382344"/>
    <s v="Culture Cafe"/>
    <n v="1"/>
    <x v="23"/>
    <s v="2nd Floor, Cross Point Mall, DLF Phase 4, Gurgaon"/>
    <s v="Cross Point Mall, DLF Phase 4"/>
    <s v="Cross Point Mall, DLF Phase 4, Gurgaon"/>
    <n v="77.083742099999995"/>
    <n v="28.468197499999999"/>
    <x v="444"/>
    <n v="1500"/>
    <s v="Indian Rupees(Rs.)"/>
    <s v="Yes"/>
    <s v="Yes"/>
    <s v="No"/>
    <s v="No"/>
    <n v="3"/>
    <x v="7"/>
    <s v="Green"/>
    <x v="1"/>
    <n v="144"/>
  </r>
  <r>
    <n v="18337929"/>
    <s v="Indigo Delicatessen"/>
    <n v="1"/>
    <x v="23"/>
    <s v="UGF/B/2C, Building 10B, DLF Cyber Hub, Gurgaon, DLF Cyber City, Gurgaon"/>
    <s v="DLF Cyber City"/>
    <s v="DLF Cyber City, Gurgaon"/>
    <n v="77.088418099999998"/>
    <n v="28.494016599999998"/>
    <x v="445"/>
    <n v="1800"/>
    <s v="Indian Rupees(Rs.)"/>
    <s v="Yes"/>
    <s v="Yes"/>
    <s v="No"/>
    <s v="No"/>
    <n v="3"/>
    <x v="7"/>
    <s v="Green"/>
    <x v="1"/>
    <n v="205"/>
  </r>
  <r>
    <n v="18425140"/>
    <s v="Bun Intended"/>
    <n v="1"/>
    <x v="23"/>
    <s v="DLF Phase 4, Gurgaon"/>
    <s v="DLF Phase 4"/>
    <s v="DLF Phase 4, Gurgaon"/>
    <n v="77.083015140000001"/>
    <n v="28.466247930000002"/>
    <x v="446"/>
    <n v="850"/>
    <s v="Indian Rupees(Rs.)"/>
    <s v="No"/>
    <s v="Yes"/>
    <s v="No"/>
    <s v="No"/>
    <n v="2"/>
    <x v="7"/>
    <s v="Green"/>
    <x v="1"/>
    <n v="93"/>
  </r>
  <r>
    <n v="8241"/>
    <s v="7 Degrees Brauhaus"/>
    <n v="1"/>
    <x v="23"/>
    <s v="310 &amp; 311, 3rd Floor, DLF South Point Mall, Golf Course Road, Gurgaon"/>
    <s v="DLF South Point Mall, Golf Course Road"/>
    <s v="DLF South Point Mall, Golf Course Road, Gurgaon"/>
    <n v="77.099298300000001"/>
    <n v="28.448173000000001"/>
    <x v="447"/>
    <n v="3200"/>
    <s v="Indian Rupees(Rs.)"/>
    <s v="Yes"/>
    <s v="No"/>
    <s v="No"/>
    <s v="No"/>
    <n v="4"/>
    <x v="7"/>
    <s v="Green"/>
    <x v="1"/>
    <n v="1193"/>
  </r>
  <r>
    <n v="18361778"/>
    <s v="Ninkasi Imperial Brews &amp; Cookery"/>
    <n v="1"/>
    <x v="23"/>
    <s v="201-204, 2nd Floor, DLF Star Mall, Sector 30, Gurgaon"/>
    <s v="DLF Star Mall, Sector 30"/>
    <s v="DLF Star Mall, Sector 30, Gurgaon"/>
    <n v="77.052623600000004"/>
    <n v="28.4616176"/>
    <x v="448"/>
    <n v="3000"/>
    <s v="Indian Rupees(Rs.)"/>
    <s v="Yes"/>
    <s v="No"/>
    <s v="No"/>
    <s v="No"/>
    <n v="4"/>
    <x v="7"/>
    <s v="Green"/>
    <x v="1"/>
    <n v="77"/>
  </r>
  <r>
    <n v="18237346"/>
    <s v="Daawat-e-Kashmir"/>
    <n v="1"/>
    <x v="23"/>
    <s v="Navkriti Building, Golf Course Road, Gurgaon"/>
    <s v="Golf Course Road"/>
    <s v="Golf Course Road, Gurgaon"/>
    <n v="77.109638000000004"/>
    <n v="28.424772900000001"/>
    <x v="449"/>
    <n v="1200"/>
    <s v="Indian Rupees(Rs.)"/>
    <s v="No"/>
    <s v="Yes"/>
    <s v="No"/>
    <s v="No"/>
    <n v="3"/>
    <x v="7"/>
    <s v="Green"/>
    <x v="1"/>
    <n v="146"/>
  </r>
  <r>
    <n v="3575"/>
    <s v="Gung The Palace"/>
    <n v="1"/>
    <x v="23"/>
    <s v="SCO 28, Main Market, Sector 29, Gurgaon"/>
    <s v="Sector 29"/>
    <s v="Sector 29, Gurgaon"/>
    <n v="77.062543599999998"/>
    <n v="28.468572600000002"/>
    <x v="301"/>
    <n v="2500"/>
    <s v="Indian Rupees(Rs.)"/>
    <s v="Yes"/>
    <s v="Yes"/>
    <s v="No"/>
    <s v="No"/>
    <n v="4"/>
    <x v="7"/>
    <s v="Green"/>
    <x v="1"/>
    <n v="327"/>
  </r>
  <r>
    <n v="18157413"/>
    <s v="Molecule Air Bar"/>
    <n v="1"/>
    <x v="23"/>
    <s v="4th Floor, SCO 53, Main Market, Sector 29, Gurgaon"/>
    <s v="Sector 29"/>
    <s v="Sector 29, Gurgaon"/>
    <n v="77.064226500000004"/>
    <n v="28.467934400000001"/>
    <x v="450"/>
    <n v="1500"/>
    <s v="Indian Rupees(Rs.)"/>
    <s v="Yes"/>
    <s v="No"/>
    <s v="No"/>
    <s v="No"/>
    <n v="3"/>
    <x v="7"/>
    <s v="Green"/>
    <x v="1"/>
    <n v="1809"/>
  </r>
  <r>
    <n v="18403465"/>
    <s v="Tandoor Express"/>
    <n v="1"/>
    <x v="23"/>
    <s v="B-215, Supermart 1, DLF Phase 4, Gurgaon"/>
    <s v="Supermart 1, DLF Phase 4"/>
    <s v="Supermart 1, DLF Phase 4, Gurgaon"/>
    <n v="77.0874235"/>
    <n v="28.4624928"/>
    <x v="26"/>
    <n v="500"/>
    <s v="Indian Rupees(Rs.)"/>
    <s v="No"/>
    <s v="Yes"/>
    <s v="No"/>
    <s v="No"/>
    <n v="2"/>
    <x v="7"/>
    <s v="Green"/>
    <x v="1"/>
    <n v="67"/>
  </r>
  <r>
    <n v="18372668"/>
    <s v="Tandoori KnockOuts"/>
    <n v="1"/>
    <x v="23"/>
    <s v="A 224, Supermart 1, DLF Phase 4, Gurgaon"/>
    <s v="Supermart 1, DLF Phase 4"/>
    <s v="Supermart 1, DLF Phase 4, Gurgaon"/>
    <n v="77.087159200000002"/>
    <n v="28.462608700000001"/>
    <x v="451"/>
    <n v="500"/>
    <s v="Indian Rupees(Rs.)"/>
    <s v="No"/>
    <s v="Yes"/>
    <s v="No"/>
    <s v="No"/>
    <n v="2"/>
    <x v="7"/>
    <s v="Green"/>
    <x v="1"/>
    <n v="112"/>
  </r>
  <r>
    <n v="2100921"/>
    <s v="Brooklyn Blues"/>
    <n v="1"/>
    <x v="24"/>
    <s v="4th Floor, Dona Planet Mall, G. S. Road, Christian Basti, Guwahati"/>
    <s v="Christian Basti"/>
    <s v="Christian Basti, Guwahati"/>
    <n v="0"/>
    <n v="0"/>
    <x v="452"/>
    <n v="1400"/>
    <s v="Indian Rupees(Rs.)"/>
    <s v="No"/>
    <s v="No"/>
    <s v="No"/>
    <s v="No"/>
    <n v="3"/>
    <x v="7"/>
    <s v="Green"/>
    <x v="1"/>
    <n v="110"/>
  </r>
  <r>
    <n v="2100849"/>
    <s v="Cafí© Riverrun"/>
    <n v="1"/>
    <x v="24"/>
    <s v="47, Mahatma Gandhi Road, Uzan Bazaar, FabIndia Building, Guwahati "/>
    <s v="Uzan Bazaar"/>
    <s v="Uzan Bazaar, Guwahati"/>
    <n v="91.753862789999999"/>
    <n v="26.19376437"/>
    <x v="453"/>
    <n v="500"/>
    <s v="Indian Rupees(Rs.)"/>
    <s v="No"/>
    <s v="No"/>
    <s v="No"/>
    <s v="No"/>
    <n v="2"/>
    <x v="7"/>
    <s v="Green"/>
    <x v="1"/>
    <n v="99"/>
  </r>
  <r>
    <n v="18418733"/>
    <s v="Dock Forty Five"/>
    <n v="1"/>
    <x v="25"/>
    <s v="1067, Road 45, Jubilee Hills, Hyderabad"/>
    <s v="Jubilee Hills"/>
    <s v="Jubilee Hills, Hyderabad"/>
    <n v="78.404422510000003"/>
    <n v="17.428294340000001"/>
    <x v="454"/>
    <n v="1400"/>
    <s v="Indian Rupees(Rs.)"/>
    <s v="No"/>
    <s v="No"/>
    <s v="No"/>
    <s v="No"/>
    <n v="3"/>
    <x v="7"/>
    <s v="Green"/>
    <x v="1"/>
    <n v="79"/>
  </r>
  <r>
    <n v="18418730"/>
    <s v="Mocha Bar"/>
    <n v="1"/>
    <x v="25"/>
    <s v="161, Road 13, Jubilee Hills, Hyderabad"/>
    <s v="Jubilee Hills"/>
    <s v="Jubilee Hills, Hyderabad"/>
    <n v="78.418213429999994"/>
    <n v="17.430448429999998"/>
    <x v="279"/>
    <n v="1200"/>
    <s v="Indian Rupees(Rs.)"/>
    <s v="Yes"/>
    <s v="No"/>
    <s v="No"/>
    <s v="No"/>
    <n v="3"/>
    <x v="7"/>
    <s v="Green"/>
    <x v="1"/>
    <n v="221"/>
  </r>
  <r>
    <n v="92577"/>
    <s v="Heart Cup Coffee"/>
    <n v="1"/>
    <x v="25"/>
    <s v="B 7 &amp; 8, Jubilee Garden, Behind TCS Building, E Park, Kondapur, Hyderabad"/>
    <s v="Kondapur"/>
    <s v="Kondapur, Hyderabad"/>
    <n v="78.368854749999997"/>
    <n v="17.45970973"/>
    <x v="455"/>
    <n v="1800"/>
    <s v="Indian Rupees(Rs.)"/>
    <s v="No"/>
    <s v="Yes"/>
    <s v="No"/>
    <s v="No"/>
    <n v="3"/>
    <x v="7"/>
    <s v="Green"/>
    <x v="1"/>
    <n v="1859"/>
  </r>
  <r>
    <n v="1401934"/>
    <s v="Mama Loca"/>
    <n v="1"/>
    <x v="80"/>
    <s v="G-1, Princess Centre, 6/3, New Palasia, Indore"/>
    <s v="New Palasia"/>
    <s v="New Palasia, Indore"/>
    <n v="75.884212000000005"/>
    <n v="22.7281631"/>
    <x v="456"/>
    <n v="1000"/>
    <s v="Indian Rupees(Rs.)"/>
    <s v="No"/>
    <s v="No"/>
    <s v="No"/>
    <s v="No"/>
    <n v="3"/>
    <x v="7"/>
    <s v="Green"/>
    <x v="1"/>
    <n v="304"/>
  </r>
  <r>
    <n v="101311"/>
    <s v="Taruveda Bistro"/>
    <n v="1"/>
    <x v="26"/>
    <s v="1st Floor, Sunraj Villa, 2 Mysore House, Jacob Road, Civil Lines, Jaipur"/>
    <s v="Civil Lines"/>
    <s v="Civil Lines, Jaipur"/>
    <n v="75.789033700000005"/>
    <n v="26.911377519999998"/>
    <x v="457"/>
    <n v="1000"/>
    <s v="Indian Rupees(Rs.)"/>
    <s v="No"/>
    <s v="Yes"/>
    <s v="No"/>
    <s v="No"/>
    <n v="3"/>
    <x v="7"/>
    <s v="Green"/>
    <x v="1"/>
    <n v="633"/>
  </r>
  <r>
    <n v="103019"/>
    <s v="Mutual's"/>
    <n v="1"/>
    <x v="26"/>
    <s v="1, Awadhpuri, Near Kailash Mall, Lal Kothi, Jaipur Lal Kothi"/>
    <s v="Lal Kothi"/>
    <s v="Lal Kothi, Jaipur"/>
    <n v="75.800688559999998"/>
    <n v="26.888420400000001"/>
    <x v="458"/>
    <n v="650"/>
    <s v="Indian Rupees(Rs.)"/>
    <s v="No"/>
    <s v="Yes"/>
    <s v="No"/>
    <s v="No"/>
    <n v="2"/>
    <x v="7"/>
    <s v="Green"/>
    <x v="1"/>
    <n v="198"/>
  </r>
  <r>
    <n v="95256"/>
    <s v="Kashi Art Cafe"/>
    <n v="1"/>
    <x v="62"/>
    <s v="Burgher Street, Fort Kochi, Kochi"/>
    <s v="Fort Kochi"/>
    <s v="Fort Kochi, Kochi"/>
    <n v="76.242980560000007"/>
    <n v="9.9667833330000004"/>
    <x v="459"/>
    <n v="600"/>
    <s v="Indian Rupees(Rs.)"/>
    <s v="No"/>
    <s v="No"/>
    <s v="No"/>
    <s v="No"/>
    <n v="2"/>
    <x v="7"/>
    <s v="Green"/>
    <x v="1"/>
    <n v="659"/>
  </r>
  <r>
    <n v="95286"/>
    <s v="Grand Hotel Restaurant"/>
    <n v="1"/>
    <x v="62"/>
    <s v="Grand Hotel, MG Road, Kochi"/>
    <s v="Grand Hotel, MG Road"/>
    <s v="Grand Hotel, MG Road, Kochi"/>
    <n v="76.285447219999995"/>
    <n v="9.9707166669999996"/>
    <x v="460"/>
    <n v="1000"/>
    <s v="Indian Rupees(Rs.)"/>
    <s v="No"/>
    <s v="No"/>
    <s v="No"/>
    <s v="No"/>
    <n v="3"/>
    <x v="7"/>
    <s v="Green"/>
    <x v="1"/>
    <n v="394"/>
  </r>
  <r>
    <n v="95304"/>
    <s v="Bloomsbury's Boutique Cafe and Artisan Bakery"/>
    <n v="1"/>
    <x v="62"/>
    <s v="S 74, Level 2, LuLu Mall, NH-17, Entrance Road, Edapally Junction, Edappally, Kochi"/>
    <s v="LuLu Mall, Edappally"/>
    <s v="LuLu Mall, Edappally, Kochi"/>
    <n v="76.308052779999997"/>
    <n v="10.027013889999999"/>
    <x v="151"/>
    <n v="650"/>
    <s v="Indian Rupees(Rs.)"/>
    <s v="No"/>
    <s v="Yes"/>
    <s v="No"/>
    <s v="No"/>
    <n v="2"/>
    <x v="7"/>
    <s v="Green"/>
    <x v="1"/>
    <n v="482"/>
  </r>
  <r>
    <n v="901004"/>
    <s v="Aangan - Downtown Multicuisine Restaurant"/>
    <n v="1"/>
    <x v="62"/>
    <s v="32/1180C, Civil Lane Road, Palarivattom, Kochi"/>
    <s v="Palarivattom"/>
    <s v="Palarivattom, Kochi"/>
    <n v="76.307588850000002"/>
    <n v="10.00306395"/>
    <x v="461"/>
    <n v="650"/>
    <s v="Indian Rupees(Rs.)"/>
    <s v="No"/>
    <s v="No"/>
    <s v="No"/>
    <s v="No"/>
    <n v="2"/>
    <x v="7"/>
    <s v="Green"/>
    <x v="1"/>
    <n v="146"/>
  </r>
  <r>
    <n v="18249144"/>
    <s v="Hoppipola"/>
    <n v="1"/>
    <x v="27"/>
    <s v="4th Floor, Acropolis Mall, 1858/1, Rajdanga Main Road, Kasba, Kolkata"/>
    <s v="Acropolis Mall, Kasba "/>
    <s v="Acropolis Mall, Kasba , Kolkata"/>
    <n v="88.393310200000002"/>
    <n v="22.51458534"/>
    <x v="462"/>
    <n v="1200"/>
    <s v="Indian Rupees(Rs.)"/>
    <s v="No"/>
    <s v="Yes"/>
    <s v="No"/>
    <s v="No"/>
    <n v="3"/>
    <x v="7"/>
    <s v="Green"/>
    <x v="1"/>
    <n v="1103"/>
  </r>
  <r>
    <n v="18343731"/>
    <s v="Mumbai Local"/>
    <n v="1"/>
    <x v="27"/>
    <s v="19, Ballygunge Park Road, Near Quest Mall, Ballygunge, Kolkata"/>
    <s v="Ballygunge"/>
    <s v="Ballygunge, Kolkata"/>
    <n v="88.366216600000001"/>
    <n v="22.5336623"/>
    <x v="439"/>
    <n v="1200"/>
    <s v="Indian Rupees(Rs.)"/>
    <s v="Yes"/>
    <s v="No"/>
    <s v="No"/>
    <s v="No"/>
    <n v="3"/>
    <x v="7"/>
    <s v="Green"/>
    <x v="1"/>
    <n v="704"/>
  </r>
  <r>
    <n v="24530"/>
    <s v="Santa's Fantasea"/>
    <n v="1"/>
    <x v="27"/>
    <s v="9, Ballygunge Terrace, Near Anjali Jewellers, Golpark, Kolkata"/>
    <s v="Golpark"/>
    <s v="Golpark, Kolkata"/>
    <n v="88.367830220000002"/>
    <n v="22.515081819999999"/>
    <x v="463"/>
    <n v="800"/>
    <s v="Indian Rupees(Rs.)"/>
    <s v="No"/>
    <s v="No"/>
    <s v="No"/>
    <s v="No"/>
    <n v="2"/>
    <x v="7"/>
    <s v="Green"/>
    <x v="1"/>
    <n v="2584"/>
  </r>
  <r>
    <n v="20870"/>
    <s v="BarBQ"/>
    <n v="1"/>
    <x v="27"/>
    <s v="43-47-55, Park Street Area, Kolkata"/>
    <s v="Park Street Area"/>
    <s v="Park Street Area, Kolkata"/>
    <n v="88.352310290000005"/>
    <n v="22.55299638"/>
    <x v="432"/>
    <n v="900"/>
    <s v="Indian Rupees(Rs.)"/>
    <s v="No"/>
    <s v="Yes"/>
    <s v="No"/>
    <s v="No"/>
    <n v="2"/>
    <x v="7"/>
    <s v="Green"/>
    <x v="1"/>
    <n v="5288"/>
  </r>
  <r>
    <n v="801170"/>
    <s v="Spice Caves"/>
    <n v="1"/>
    <x v="28"/>
    <s v="Above Samsung TV Showroom, Patrakar Puram, Gomti Nagar, Lucknow"/>
    <s v="Gomti Nagar"/>
    <s v="Gomti Nagar, Lucknow"/>
    <n v="80.998857150000006"/>
    <n v="26.853383950000001"/>
    <x v="429"/>
    <n v="1200"/>
    <s v="Indian Rupees(Rs.)"/>
    <s v="No"/>
    <s v="No"/>
    <s v="No"/>
    <s v="No"/>
    <n v="3"/>
    <x v="7"/>
    <s v="Green"/>
    <x v="1"/>
    <n v="691"/>
  </r>
  <r>
    <n v="800326"/>
    <s v="Royal Sky"/>
    <n v="1"/>
    <x v="28"/>
    <s v="31/37, 1st Floor, Opposite Halwasiya Market, Maqbara Road, Lalbagh, Lucknow"/>
    <s v="Lalbagh"/>
    <s v="Lalbagh, Lucknow"/>
    <n v="80.940886109999994"/>
    <n v="26.850191670000001"/>
    <x v="464"/>
    <n v="1100"/>
    <s v="Indian Rupees(Rs.)"/>
    <s v="No"/>
    <s v="No"/>
    <s v="No"/>
    <s v="No"/>
    <n v="3"/>
    <x v="7"/>
    <s v="Green"/>
    <x v="1"/>
    <n v="762"/>
  </r>
  <r>
    <n v="801384"/>
    <s v="L 14 - Renaissance Lucknow Hotel"/>
    <n v="1"/>
    <x v="28"/>
    <s v="14th Floor, Renaissance Lucknow Hotel, Vipin Khand, Gomti Nagar, Lucknow"/>
    <s v="Renaissance Lucknow Hotel"/>
    <s v="Renaissance Lucknow Hotel, Lucknow"/>
    <n v="80.973027000000002"/>
    <n v="26.852692000000001"/>
    <x v="465"/>
    <n v="2000"/>
    <s v="Indian Rupees(Rs.)"/>
    <s v="No"/>
    <s v="No"/>
    <s v="No"/>
    <s v="No"/>
    <n v="4"/>
    <x v="7"/>
    <s v="Green"/>
    <x v="1"/>
    <n v="149"/>
  </r>
  <r>
    <n v="801247"/>
    <s v="Colours by Royal Cafe - Royal Inn"/>
    <n v="1"/>
    <x v="28"/>
    <s v="3rd Floor, 9/7 Royal Inn, Opposite Saharaganj Mall, Hazratganj, Lucknow"/>
    <s v="Royal Inn, Hazratganj"/>
    <s v="Royal Inn, Hazratganj, Lucknow"/>
    <n v="80.945098999999999"/>
    <n v="26.855957"/>
    <x v="378"/>
    <n v="1000"/>
    <s v="Indian Rupees(Rs.)"/>
    <s v="No"/>
    <s v="No"/>
    <s v="No"/>
    <s v="No"/>
    <n v="3"/>
    <x v="7"/>
    <s v="Green"/>
    <x v="1"/>
    <n v="411"/>
  </r>
  <r>
    <n v="15292"/>
    <s v="Bistro 226"/>
    <n v="1"/>
    <x v="63"/>
    <s v="226, Civil Street, Ghumar Mandi Chowk, Civil Lines, Ludhiana"/>
    <s v="Civil Lines"/>
    <s v="Civil Lines, Ludhiana"/>
    <n v="75.832840540000007"/>
    <n v="30.905561760000001"/>
    <x v="466"/>
    <n v="1400"/>
    <s v="Indian Rupees(Rs.)"/>
    <s v="No"/>
    <s v="No"/>
    <s v="No"/>
    <s v="No"/>
    <n v="3"/>
    <x v="7"/>
    <s v="Green"/>
    <x v="1"/>
    <n v="217"/>
  </r>
  <r>
    <n v="15008"/>
    <s v="Hot Breads"/>
    <n v="1"/>
    <x v="63"/>
    <s v="SCF 32, Main Market, Sarabha Nagar, Ludhiana"/>
    <s v="Main Market, Sarabha Nagar"/>
    <s v="Main Market, Sarabha Nagar, Ludhiana"/>
    <n v="75.821720440000007"/>
    <n v="30.89323422"/>
    <x v="467"/>
    <n v="800"/>
    <s v="Indian Rupees(Rs.)"/>
    <s v="No"/>
    <s v="No"/>
    <s v="No"/>
    <s v="No"/>
    <n v="2"/>
    <x v="7"/>
    <s v="Green"/>
    <x v="1"/>
    <n v="261"/>
  </r>
  <r>
    <n v="15497"/>
    <s v="Nik Bakers"/>
    <n v="1"/>
    <x v="63"/>
    <s v="SCF 43-44, Kipps Market, Sarabha Nagar, Ludhiana"/>
    <s v="Sarabha Nagar"/>
    <s v="Sarabha Nagar, Ludhiana"/>
    <n v="75.821202099999994"/>
    <n v="30.893383539999999"/>
    <x v="151"/>
    <n v="800"/>
    <s v="Indian Rupees(Rs.)"/>
    <s v="No"/>
    <s v="No"/>
    <s v="No"/>
    <s v="No"/>
    <n v="2"/>
    <x v="7"/>
    <s v="Green"/>
    <x v="1"/>
    <n v="210"/>
  </r>
  <r>
    <n v="3100142"/>
    <s v="Giri Manja's"/>
    <n v="1"/>
    <x v="86"/>
    <s v="Near Kalikamba Temple, Gopalkrishna Temple Road, Bhavathi, Mangalore Bhavathi"/>
    <s v="Bhavathi"/>
    <s v="Bhavathi, Mangalore"/>
    <n v="0"/>
    <n v="0"/>
    <x v="47"/>
    <n v="500"/>
    <s v="Indian Rupees(Rs.)"/>
    <s v="No"/>
    <s v="No"/>
    <s v="No"/>
    <s v="No"/>
    <n v="2"/>
    <x v="7"/>
    <s v="Green"/>
    <x v="1"/>
    <n v="281"/>
  </r>
  <r>
    <n v="18233317"/>
    <s v="145 Kala Ghoda"/>
    <n v="1"/>
    <x v="29"/>
    <s v="145, Kala Ghoda, Fort, Mumbai"/>
    <s v="Fort"/>
    <s v="Fort, Mumbai"/>
    <n v="72.832584569999995"/>
    <n v="18.927583989999999"/>
    <x v="468"/>
    <n v="1500"/>
    <s v="Indian Rupees(Rs.)"/>
    <s v="No"/>
    <s v="No"/>
    <s v="No"/>
    <s v="No"/>
    <n v="3"/>
    <x v="7"/>
    <s v="Green"/>
    <x v="1"/>
    <n v="1606"/>
  </r>
  <r>
    <n v="49003"/>
    <s v="SpiceKlub"/>
    <n v="1"/>
    <x v="29"/>
    <s v="8A, Janta Industrial Estate, Opposite Phoenix Mills, Senapati Bapat Road, Lower Parel, Mumbai"/>
    <s v="Lower Parel"/>
    <s v="Lower Parel, Mumbai"/>
    <n v="72.825552819999999"/>
    <n v="18.994236669999999"/>
    <x v="26"/>
    <n v="1500"/>
    <s v="Indian Rupees(Rs.)"/>
    <s v="No"/>
    <s v="Yes"/>
    <s v="No"/>
    <s v="No"/>
    <n v="3"/>
    <x v="7"/>
    <s v="Green"/>
    <x v="1"/>
    <n v="3370"/>
  </r>
  <r>
    <n v="3600015"/>
    <s v="Vinayaka Mylari"/>
    <n v="1"/>
    <x v="87"/>
    <s v="79, Nazarbad Main Road, Near Police Station, Doora, Mysore"/>
    <s v="Doora"/>
    <s v="Doora, Mysore"/>
    <n v="76.665808330000004"/>
    <n v="12.3085"/>
    <x v="202"/>
    <n v="300"/>
    <s v="Indian Rupees(Rs.)"/>
    <s v="No"/>
    <s v="No"/>
    <s v="No"/>
    <s v="No"/>
    <n v="1"/>
    <x v="7"/>
    <s v="Green"/>
    <x v="1"/>
    <n v="392"/>
  </r>
  <r>
    <n v="3300949"/>
    <s v="The B.A.W.A"/>
    <n v="1"/>
    <x v="30"/>
    <s v="Opposite VCA Stadium, Civil Lines, Nagpur"/>
    <s v="Civil Lines"/>
    <s v="Civil Lines, Nagpur"/>
    <n v="79.077304269999999"/>
    <n v="21.15619053"/>
    <x v="49"/>
    <n v="600"/>
    <s v="Indian Rupees(Rs.)"/>
    <s v="No"/>
    <s v="Yes"/>
    <s v="No"/>
    <s v="No"/>
    <n v="2"/>
    <x v="7"/>
    <s v="Green"/>
    <x v="1"/>
    <n v="164"/>
  </r>
  <r>
    <n v="3300041"/>
    <s v="Ashoka Restaurant"/>
    <n v="1"/>
    <x v="30"/>
    <s v="60, Sadar Bazar Main Road, Sadar, Nagpur"/>
    <s v="Sadar"/>
    <s v="Sadar, Nagpur"/>
    <n v="79.079819000000001"/>
    <n v="21.159224999999999"/>
    <x v="140"/>
    <n v="1300"/>
    <s v="Indian Rupees(Rs.)"/>
    <s v="No"/>
    <s v="Yes"/>
    <s v="No"/>
    <s v="No"/>
    <n v="3"/>
    <x v="7"/>
    <s v="Green"/>
    <x v="1"/>
    <n v="275"/>
  </r>
  <r>
    <n v="18425159"/>
    <s v="Nariyal Cafe"/>
    <n v="1"/>
    <x v="31"/>
    <s v="A-4, 3rd Foor, Adchini, New Delhi"/>
    <s v="Adchini"/>
    <s v="Adchini, New Delhi"/>
    <n v="77.199151999999998"/>
    <n v="28.538437999999999"/>
    <x v="469"/>
    <n v="1200"/>
    <s v="Indian Rupees(Rs.)"/>
    <s v="Yes"/>
    <s v="No"/>
    <s v="No"/>
    <s v="No"/>
    <n v="3"/>
    <x v="7"/>
    <s v="Green"/>
    <x v="1"/>
    <n v="46"/>
  </r>
  <r>
    <n v="310958"/>
    <s v="Rustom's Parsi Bhonu"/>
    <n v="1"/>
    <x v="31"/>
    <s v="94-A/B, Adchini, New Delhi"/>
    <s v="Adchini"/>
    <s v="Adchini, New Delhi"/>
    <n v="77.198156679999997"/>
    <n v="28.537896270000001"/>
    <x v="470"/>
    <n v="1500"/>
    <s v="Indian Rupees(Rs.)"/>
    <s v="Yes"/>
    <s v="Yes"/>
    <s v="No"/>
    <s v="No"/>
    <n v="3"/>
    <x v="7"/>
    <s v="Green"/>
    <x v="1"/>
    <n v="665"/>
  </r>
  <r>
    <n v="312300"/>
    <s v="Peninsular Kitchen"/>
    <n v="1"/>
    <x v="31"/>
    <s v="Level 3, Ambience Mall, Vasant Kunj, New Delhi"/>
    <s v="Ambience Mall, Vasant Kunj"/>
    <s v="Ambience Mall, Vasant Kunj, New Delhi"/>
    <n v="77.155094899999995"/>
    <n v="28.541140899999998"/>
    <x v="471"/>
    <n v="1500"/>
    <s v="Indian Rupees(Rs.)"/>
    <s v="Yes"/>
    <s v="Yes"/>
    <s v="No"/>
    <s v="No"/>
    <n v="3"/>
    <x v="7"/>
    <s v="Green"/>
    <x v="1"/>
    <n v="336"/>
  </r>
  <r>
    <n v="307113"/>
    <s v="Diggin"/>
    <n v="1"/>
    <x v="31"/>
    <s v="Anand Lok Shopping Centre, Opposite Gargi College, Anand Lok, New Delhi"/>
    <s v="Anand Lok"/>
    <s v="Anand Lok, New Delhi"/>
    <n v="77.219498299999998"/>
    <n v="28.555635500000001"/>
    <x v="472"/>
    <n v="1400"/>
    <s v="Indian Rupees(Rs.)"/>
    <s v="Yes"/>
    <s v="Yes"/>
    <s v="No"/>
    <s v="No"/>
    <n v="3"/>
    <x v="7"/>
    <s v="Green"/>
    <x v="1"/>
    <n v="2131"/>
  </r>
  <r>
    <n v="300178"/>
    <s v="Chaina Ram Sindhi Confectioners"/>
    <n v="1"/>
    <x v="31"/>
    <s v="6499, Fathepuri Chowk, Chandni Chowk, New Delhi"/>
    <s v="Chandni Chowk"/>
    <s v="Chandni Chowk, New Delhi"/>
    <n v="77.223580299999995"/>
    <n v="28.6566622"/>
    <x v="473"/>
    <n v="200"/>
    <s v="Indian Rupees(Rs.)"/>
    <s v="No"/>
    <s v="No"/>
    <s v="No"/>
    <s v="No"/>
    <n v="1"/>
    <x v="7"/>
    <s v="Green"/>
    <x v="1"/>
    <n v="382"/>
  </r>
  <r>
    <n v="306913"/>
    <s v="Caffe 9"/>
    <n v="1"/>
    <x v="31"/>
    <s v="P-15, Connaught Place, New Delhi"/>
    <s v="Connaught Place"/>
    <s v="Connaught Place, New Delhi"/>
    <n v="77.216219800000005"/>
    <n v="28.6324389"/>
    <x v="474"/>
    <n v="2000"/>
    <s v="Indian Rupees(Rs.)"/>
    <s v="Yes"/>
    <s v="Yes"/>
    <s v="No"/>
    <s v="No"/>
    <n v="4"/>
    <x v="7"/>
    <s v="Green"/>
    <x v="1"/>
    <n v="961"/>
  </r>
  <r>
    <n v="18400744"/>
    <s v="Number 31"/>
    <n v="1"/>
    <x v="31"/>
    <s v="31, Defence Colony Market, Defence Colony, New Delhi"/>
    <s v="Defence Colony"/>
    <s v="Defence Colony, New Delhi"/>
    <n v="77.230231799999999"/>
    <n v="28.573553799999999"/>
    <x v="475"/>
    <n v="1600"/>
    <s v="Indian Rupees(Rs.)"/>
    <s v="Yes"/>
    <s v="Yes"/>
    <s v="No"/>
    <s v="No"/>
    <n v="3"/>
    <x v="7"/>
    <s v="Green"/>
    <x v="1"/>
    <n v="63"/>
  </r>
  <r>
    <n v="18363787"/>
    <s v="The Culinary Pitaara"/>
    <n v="1"/>
    <x v="31"/>
    <s v="A-177, Sukhdev Market, Bhisham Pitamah Marg, Defence Colony, New Delhi"/>
    <s v="Defence Colony"/>
    <s v="Defence Colony, New Delhi"/>
    <n v="77.228705000000005"/>
    <n v="28.5742151"/>
    <x v="30"/>
    <n v="900"/>
    <s v="Indian Rupees(Rs.)"/>
    <s v="No"/>
    <s v="Yes"/>
    <s v="No"/>
    <s v="No"/>
    <n v="2"/>
    <x v="7"/>
    <s v="Green"/>
    <x v="1"/>
    <n v="95"/>
  </r>
  <r>
    <n v="305646"/>
    <s v="Whipped"/>
    <n v="1"/>
    <x v="31"/>
    <s v="3, Defence Colony Market, Near Citibank, Defence Colony, New Delhi"/>
    <s v="Defence Colony"/>
    <s v="Defence Colony, New Delhi"/>
    <n v="77.230142000000001"/>
    <n v="28.5739038"/>
    <x v="25"/>
    <n v="550"/>
    <s v="Indian Rupees(Rs.)"/>
    <s v="No"/>
    <s v="Yes"/>
    <s v="No"/>
    <s v="No"/>
    <n v="2"/>
    <x v="7"/>
    <s v="Green"/>
    <x v="1"/>
    <n v="372"/>
  </r>
  <r>
    <n v="306407"/>
    <s v="YOLO 21"/>
    <n v="1"/>
    <x v="31"/>
    <s v="2522, Ground Floor, Hudson Lane, Delhi University-GTB Nagar, New Delhi"/>
    <s v="Delhi University-GTB Nagar"/>
    <s v="Delhi University-GTB Nagar, New Delhi"/>
    <n v="77.2042723"/>
    <n v="28.695076799999999"/>
    <x v="135"/>
    <n v="700"/>
    <s v="Indian Rupees(Rs.)"/>
    <s v="Yes"/>
    <s v="No"/>
    <s v="No"/>
    <s v="No"/>
    <n v="2"/>
    <x v="7"/>
    <s v="Green"/>
    <x v="1"/>
    <n v="1526"/>
  </r>
  <r>
    <n v="18294261"/>
    <s v="Lord of the Drinks Forum"/>
    <n v="1"/>
    <x v="31"/>
    <s v="Lower Basement, Epicuria Food Mall, Nehru Place Metro Station, Nehru Place, New Delhi"/>
    <s v="Epicuria Food Mall, Nehru Place"/>
    <s v="Epicuria Food Mall, Nehru Place, New Delhi"/>
    <n v="77.252054999999999"/>
    <n v="28.5513364"/>
    <x v="476"/>
    <n v="2500"/>
    <s v="Indian Rupees(Rs.)"/>
    <s v="Yes"/>
    <s v="No"/>
    <s v="No"/>
    <s v="No"/>
    <n v="4"/>
    <x v="7"/>
    <s v="Green"/>
    <x v="1"/>
    <n v="756"/>
  </r>
  <r>
    <n v="305548"/>
    <s v="Empress of China - Eros Hotel"/>
    <n v="1"/>
    <x v="31"/>
    <s v="Eros Hotel, American Plaza, Nehru Place, New Delhi"/>
    <s v="Eros Hotel, Nehru Place"/>
    <s v="Eros Hotel, Nehru Place, New Delhi"/>
    <n v="77.250169200000002"/>
    <n v="28.550081500000001"/>
    <x v="43"/>
    <n v="4800"/>
    <s v="Indian Rupees(Rs.)"/>
    <s v="Yes"/>
    <s v="No"/>
    <s v="No"/>
    <s v="No"/>
    <n v="4"/>
    <x v="7"/>
    <s v="Green"/>
    <x v="1"/>
    <n v="119"/>
  </r>
  <r>
    <n v="4631"/>
    <s v="Andhra Bhavan"/>
    <n v="1"/>
    <x v="31"/>
    <s v="1, Ashoka Road, Feroze Shah Road, New Delhi"/>
    <s v="Feroze Shah Road"/>
    <s v="Feroze Shah Road, New Delhi"/>
    <n v="77.225521999999998"/>
    <n v="28.617101900000002"/>
    <x v="477"/>
    <n v="200"/>
    <s v="Indian Rupees(Rs.)"/>
    <s v="No"/>
    <s v="No"/>
    <s v="No"/>
    <s v="No"/>
    <n v="1"/>
    <x v="7"/>
    <s v="Green"/>
    <x v="1"/>
    <n v="3010"/>
  </r>
  <r>
    <n v="4283"/>
    <s v="FIO Country Kitchen and Bar"/>
    <n v="1"/>
    <x v="31"/>
    <s v="Gate 1, The Garden of Five Senses, Saidulajab, Saket, New Delhi"/>
    <s v="Garden of Five Senses, Saket"/>
    <s v="Garden of Five Senses, Saket, New Delhi"/>
    <n v="77.197071390000005"/>
    <n v="28.514237290000001"/>
    <x v="478"/>
    <n v="3300"/>
    <s v="Indian Rupees(Rs.)"/>
    <s v="Yes"/>
    <s v="No"/>
    <s v="No"/>
    <s v="No"/>
    <n v="4"/>
    <x v="7"/>
    <s v="Green"/>
    <x v="1"/>
    <n v="1561"/>
  </r>
  <r>
    <n v="18363391"/>
    <s v="Depot48"/>
    <n v="1"/>
    <x v="31"/>
    <s v="N 3, Level 2, N Block Market, Greater Kailash (GK) 1, New Delhi"/>
    <s v="Greater Kailash (GK) 1"/>
    <s v="Greater Kailash (GK) 1, New Delhi"/>
    <n v="77.232926300000003"/>
    <n v="28.556868999999999"/>
    <x v="479"/>
    <n v="1800"/>
    <s v="Indian Rupees(Rs.)"/>
    <s v="Yes"/>
    <s v="Yes"/>
    <s v="No"/>
    <s v="No"/>
    <n v="3"/>
    <x v="7"/>
    <s v="Green"/>
    <x v="1"/>
    <n v="107"/>
  </r>
  <r>
    <n v="18382342"/>
    <s v="Noshi - Yum Asian Delivery"/>
    <n v="1"/>
    <x v="31"/>
    <s v="Greater Kailash (GK) 1, New Delhi"/>
    <s v="Greater Kailash (GK) 1"/>
    <s v="Greater Kailash (GK) 1, New Delhi"/>
    <n v="77.236698399999995"/>
    <n v="28.5495184"/>
    <x v="480"/>
    <n v="1000"/>
    <s v="Indian Rupees(Rs.)"/>
    <s v="No"/>
    <s v="Yes"/>
    <s v="No"/>
    <s v="No"/>
    <n v="3"/>
    <x v="7"/>
    <s v="Green"/>
    <x v="1"/>
    <n v="111"/>
  </r>
  <r>
    <n v="9834"/>
    <s v="Shikhara"/>
    <n v="1"/>
    <x v="31"/>
    <s v="4, Guru Nanak Market, R Block, Greater Kailash (GK) 1, New Delhi"/>
    <s v="Greater Kailash (GK) 1"/>
    <s v="Greater Kailash (GK) 1, New Delhi"/>
    <n v="77.243953599999998"/>
    <n v="28.546973099999999"/>
    <x v="136"/>
    <n v="800"/>
    <s v="Indian Rupees(Rs.)"/>
    <s v="No"/>
    <s v="Yes"/>
    <s v="No"/>
    <s v="No"/>
    <n v="2"/>
    <x v="7"/>
    <s v="Green"/>
    <x v="1"/>
    <n v="237"/>
  </r>
  <r>
    <n v="2649"/>
    <s v="Whipped"/>
    <n v="1"/>
    <x v="31"/>
    <s v="E-556, Greater Kailash (GK) 2, New Delhi"/>
    <s v="Greater Kailash (GK) 2"/>
    <s v="Greater Kailash (GK) 2, New Delhi"/>
    <n v="77.240035300000002"/>
    <n v="28.538810099999999"/>
    <x v="25"/>
    <n v="550"/>
    <s v="Indian Rupees(Rs.)"/>
    <s v="No"/>
    <s v="Yes"/>
    <s v="No"/>
    <s v="No"/>
    <n v="2"/>
    <x v="7"/>
    <s v="Green"/>
    <x v="1"/>
    <n v="1125"/>
  </r>
  <r>
    <n v="3392"/>
    <s v="Kunzum Travel Cafe"/>
    <n v="1"/>
    <x v="31"/>
    <s v="T-49, First Floor, Hauz Khas Village, New Delhi"/>
    <s v="Hauz Khas Village"/>
    <s v="Hauz Khas Village, New Delhi"/>
    <n v="77.194321700000003"/>
    <n v="28.553329999999999"/>
    <x v="49"/>
    <n v="200"/>
    <s v="Indian Rupees(Rs.)"/>
    <s v="No"/>
    <s v="No"/>
    <s v="No"/>
    <s v="No"/>
    <n v="1"/>
    <x v="7"/>
    <s v="Green"/>
    <x v="1"/>
    <n v="542"/>
  </r>
  <r>
    <n v="18408040"/>
    <s v="Lord of the Drinks Meadow"/>
    <n v="1"/>
    <x v="31"/>
    <s v="Inside Deer Park, Hauz Khas Village, New Delhi"/>
    <s v="Hauz Khas Village"/>
    <s v="Hauz Khas Village, New Delhi"/>
    <n v="77.195273700000001"/>
    <n v="28.5557479"/>
    <x v="476"/>
    <n v="2200"/>
    <s v="Indian Rupees(Rs.)"/>
    <s v="Yes"/>
    <s v="No"/>
    <s v="No"/>
    <s v="No"/>
    <n v="4"/>
    <x v="7"/>
    <s v="Green"/>
    <x v="1"/>
    <n v="278"/>
  </r>
  <r>
    <n v="89"/>
    <s v="Naivedyam"/>
    <n v="1"/>
    <x v="31"/>
    <s v="Shop 1, Hauz Khas Village, New Delhi"/>
    <s v="Hauz Khas Village"/>
    <s v="Hauz Khas Village, New Delhi"/>
    <n v="77.195274900000001"/>
    <n v="28.555157000000001"/>
    <x v="202"/>
    <n v="500"/>
    <s v="Indian Rupees(Rs.)"/>
    <s v="No"/>
    <s v="Yes"/>
    <s v="No"/>
    <s v="No"/>
    <n v="2"/>
    <x v="7"/>
    <s v="Green"/>
    <x v="1"/>
    <n v="1627"/>
  </r>
  <r>
    <n v="17977777"/>
    <s v="The Barbeque Company"/>
    <n v="1"/>
    <x v="31"/>
    <s v="HL 1-2, L Block, Jail Road, New Delhi"/>
    <s v="Jail Road"/>
    <s v="Jail Road, New Delhi"/>
    <n v="77.101422900000003"/>
    <n v="28.625534399999999"/>
    <x v="140"/>
    <n v="1200"/>
    <s v="Indian Rupees(Rs.)"/>
    <s v="No"/>
    <s v="No"/>
    <s v="No"/>
    <s v="No"/>
    <n v="3"/>
    <x v="7"/>
    <s v="Green"/>
    <x v="1"/>
    <n v="621"/>
  </r>
  <r>
    <n v="18079620"/>
    <s v="Cool Point"/>
    <n v="1"/>
    <x v="31"/>
    <s v="972, Bazaar Matia Mahal, Opposite Jama Masjid Gate 1, Jama Masjid, New Delhi"/>
    <s v="Jama Masjid"/>
    <s v="Jama Masjid, New Delhi"/>
    <n v="77.233702399999999"/>
    <n v="28.649269100000001"/>
    <x v="481"/>
    <n v="100"/>
    <s v="Indian Rupees(Rs.)"/>
    <s v="No"/>
    <s v="No"/>
    <s v="No"/>
    <s v="No"/>
    <n v="1"/>
    <x v="7"/>
    <s v="Green"/>
    <x v="1"/>
    <n v="69"/>
  </r>
  <r>
    <n v="18306547"/>
    <s v="52 Janpath"/>
    <n v="1"/>
    <x v="31"/>
    <s v="52, Janpath, New Delhi"/>
    <s v="Janpath"/>
    <s v="Janpath, New Delhi"/>
    <n v="77.219633099999996"/>
    <n v="28.6271199"/>
    <x v="482"/>
    <n v="1550"/>
    <s v="Indian Rupees(Rs.)"/>
    <s v="Yes"/>
    <s v="No"/>
    <s v="No"/>
    <s v="No"/>
    <n v="3"/>
    <x v="7"/>
    <s v="Green"/>
    <x v="1"/>
    <n v="361"/>
  </r>
  <r>
    <n v="18424189"/>
    <s v="Cafe Southall"/>
    <n v="1"/>
    <x v="31"/>
    <s v="54, Tolstoy Lane, Janpath, New Delhi"/>
    <s v="Janpath"/>
    <s v="Janpath, New Delhi"/>
    <n v="77.220531399999999"/>
    <n v="28.627205499999999"/>
    <x v="483"/>
    <n v="1350"/>
    <s v="Indian Rupees(Rs.)"/>
    <s v="Yes"/>
    <s v="No"/>
    <s v="No"/>
    <s v="No"/>
    <n v="3"/>
    <x v="7"/>
    <s v="Green"/>
    <x v="1"/>
    <n v="162"/>
  </r>
  <r>
    <n v="899"/>
    <s v="Saravana Bhavan"/>
    <n v="1"/>
    <x v="31"/>
    <s v="50, Janpath, New Delhi"/>
    <s v="Janpath"/>
    <s v="Janpath, New Delhi"/>
    <n v="77.219588200000004"/>
    <n v="28.627070799999998"/>
    <x v="202"/>
    <n v="500"/>
    <s v="Indian Rupees(Rs.)"/>
    <s v="No"/>
    <s v="Yes"/>
    <s v="No"/>
    <s v="No"/>
    <n v="2"/>
    <x v="7"/>
    <s v="Green"/>
    <x v="1"/>
    <n v="1869"/>
  </r>
  <r>
    <n v="3041"/>
    <s v="Maxims Pastry Shop"/>
    <n v="1"/>
    <x v="31"/>
    <s v="HS-3, Main Market, Kailash Colony, New Delhi"/>
    <s v="Kailash Colony"/>
    <s v="Kailash Colony, New Delhi"/>
    <n v="77.242176700000002"/>
    <n v="28.552728599999998"/>
    <x v="484"/>
    <n v="300"/>
    <s v="Indian Rupees(Rs.)"/>
    <s v="No"/>
    <s v="No"/>
    <s v="No"/>
    <s v="No"/>
    <n v="1"/>
    <x v="7"/>
    <s v="Green"/>
    <x v="1"/>
    <n v="729"/>
  </r>
  <r>
    <n v="4227"/>
    <s v="Chill'm Bar &amp; Cafe"/>
    <n v="1"/>
    <x v="31"/>
    <s v="38, Bunglow Road, Kamla Nagar, New Delhi"/>
    <s v="Kamla Nagar"/>
    <s v="Kamla Nagar, New Delhi"/>
    <n v="77.204721500000005"/>
    <n v="28.6839245"/>
    <x v="485"/>
    <n v="600"/>
    <s v="Indian Rupees(Rs.)"/>
    <s v="Yes"/>
    <s v="Yes"/>
    <s v="No"/>
    <s v="No"/>
    <n v="2"/>
    <x v="7"/>
    <s v="Green"/>
    <x v="1"/>
    <n v="300"/>
  </r>
  <r>
    <n v="18419910"/>
    <s v="Civil House"/>
    <n v="1"/>
    <x v="31"/>
    <s v="26, Khan Market, New Delhi"/>
    <s v="Khan Market"/>
    <s v="Khan Market, New Delhi"/>
    <n v="77.227357699999999"/>
    <n v="28.600256900000002"/>
    <x v="486"/>
    <n v="1700"/>
    <s v="Indian Rupees(Rs.)"/>
    <s v="Yes"/>
    <s v="No"/>
    <s v="No"/>
    <s v="No"/>
    <n v="3"/>
    <x v="7"/>
    <s v="Green"/>
    <x v="1"/>
    <n v="113"/>
  </r>
  <r>
    <n v="313299"/>
    <s v="Perch Wine &amp; Coffee Bar"/>
    <n v="1"/>
    <x v="31"/>
    <s v="71, 1st Floor, Khan Market, New Delhi"/>
    <s v="Khan Market"/>
    <s v="Khan Market, New Delhi"/>
    <n v="77.226190099999997"/>
    <n v="28.599876800000001"/>
    <x v="382"/>
    <n v="2000"/>
    <s v="Indian Rupees(Rs.)"/>
    <s v="No"/>
    <s v="No"/>
    <s v="No"/>
    <s v="No"/>
    <n v="4"/>
    <x v="7"/>
    <s v="Green"/>
    <x v="1"/>
    <n v="551"/>
  </r>
  <r>
    <n v="313207"/>
    <s v="Smokey's BBQ and Grill"/>
    <n v="1"/>
    <x v="31"/>
    <s v="51, 1st Floor, Khan Market, New Delhi"/>
    <s v="Khan Market"/>
    <s v="Khan Market, New Delhi"/>
    <n v="77.227447499999997"/>
    <n v="28.600713599999999"/>
    <x v="487"/>
    <n v="2100"/>
    <s v="Indian Rupees(Rs.)"/>
    <s v="Yes"/>
    <s v="Yes"/>
    <s v="No"/>
    <s v="No"/>
    <n v="4"/>
    <x v="7"/>
    <s v="Green"/>
    <x v="1"/>
    <n v="578"/>
  </r>
  <r>
    <n v="309788"/>
    <s v="SodaBottleOpenerWala"/>
    <n v="1"/>
    <x v="31"/>
    <s v="73, Khan Market, New Delhi"/>
    <s v="Khan Market"/>
    <s v="Khan Market, New Delhi"/>
    <n v="77.2262463"/>
    <n v="28.600010600000001"/>
    <x v="488"/>
    <n v="1300"/>
    <s v="Indian Rupees(Rs.)"/>
    <s v="No"/>
    <s v="No"/>
    <s v="No"/>
    <s v="No"/>
    <n v="3"/>
    <x v="7"/>
    <s v="Green"/>
    <x v="1"/>
    <n v="1914"/>
  </r>
  <r>
    <n v="18273615"/>
    <s v="The Chatter House"/>
    <n v="1"/>
    <x v="31"/>
    <s v="58, 1st &amp; 2nd Floor, Khan Market, New Delhi"/>
    <s v="Khan Market"/>
    <s v="Khan Market, New Delhi"/>
    <n v="77.227088300000005"/>
    <n v="28.600141600000001"/>
    <x v="489"/>
    <n v="1800"/>
    <s v="Indian Rupees(Rs.)"/>
    <s v="Yes"/>
    <s v="No"/>
    <s v="No"/>
    <s v="No"/>
    <n v="3"/>
    <x v="7"/>
    <s v="Green"/>
    <x v="1"/>
    <n v="436"/>
  </r>
  <r>
    <n v="301677"/>
    <s v="Rahul Eggs"/>
    <n v="1"/>
    <x v="31"/>
    <s v="B-4/300 A, Main Road, Near Keshavpuram Metro Station, Near, Lawrence Road, New Delhi"/>
    <s v="Lawrence Road"/>
    <s v="Lawrence Road, New Delhi"/>
    <n v="77.162716099999997"/>
    <n v="28.687110000000001"/>
    <x v="490"/>
    <n v="400"/>
    <s v="Indian Rupees(Rs.)"/>
    <s v="No"/>
    <s v="No"/>
    <s v="No"/>
    <s v="No"/>
    <n v="1"/>
    <x v="7"/>
    <s v="Green"/>
    <x v="1"/>
    <n v="762"/>
  </r>
  <r>
    <n v="1188"/>
    <s v="Lodi - The Garden Restaurant"/>
    <n v="1"/>
    <x v="31"/>
    <s v="Opposite Mausam Bhawan, Near Gate 1, Lodhi Road, New Delhi"/>
    <s v="Lodhi Road"/>
    <s v="Lodhi Road, New Delhi"/>
    <n v="77.221058299999996"/>
    <n v="28.590443100000002"/>
    <x v="491"/>
    <n v="2600"/>
    <s v="Indian Rupees(Rs.)"/>
    <s v="Yes"/>
    <s v="Yes"/>
    <s v="No"/>
    <s v="No"/>
    <n v="4"/>
    <x v="7"/>
    <s v="Green"/>
    <x v="1"/>
    <n v="2549"/>
  </r>
  <r>
    <n v="313175"/>
    <s v="Aromas of Pind"/>
    <n v="1"/>
    <x v="31"/>
    <s v="A-38, Mohan Cooperative Estate, Near Sarita Vihar Metro Station, Opposite Metro Pillar 302, Mathura Road, New Delhi"/>
    <s v="Mathura Road"/>
    <s v="Mathura Road, New Delhi"/>
    <n v="77.293387839999994"/>
    <n v="28.521759809999999"/>
    <x v="30"/>
    <n v="1200"/>
    <s v="Indian Rupees(Rs.)"/>
    <s v="Yes"/>
    <s v="Yes"/>
    <s v="No"/>
    <s v="No"/>
    <n v="3"/>
    <x v="7"/>
    <s v="Green"/>
    <x v="1"/>
    <n v="278"/>
  </r>
  <r>
    <n v="18361780"/>
    <s v="Calendar Khana Laao"/>
    <n v="1"/>
    <x v="31"/>
    <s v="D-6, Netaji Subhash Place, New Delhi"/>
    <s v="Netaji Subhash Place"/>
    <s v="Netaji Subhash Place, New Delhi"/>
    <n v="77.149025899999998"/>
    <n v="28.6926883"/>
    <x v="140"/>
    <n v="1000"/>
    <s v="Indian Rupees(Rs.)"/>
    <s v="No"/>
    <s v="Yes"/>
    <s v="No"/>
    <s v="No"/>
    <n v="3"/>
    <x v="7"/>
    <s v="Green"/>
    <x v="1"/>
    <n v="42"/>
  </r>
  <r>
    <n v="112"/>
    <s v="Lotus Pond"/>
    <n v="1"/>
    <x v="31"/>
    <s v="K-185, Surai Jullena, New Friends Colony, New Delhi"/>
    <s v="New Friends Colony"/>
    <s v="New Friends Colony, New Delhi"/>
    <n v="77.270475739999995"/>
    <n v="28.561640619999999"/>
    <x v="492"/>
    <n v="1800"/>
    <s v="Indian Rupees(Rs.)"/>
    <s v="Yes"/>
    <s v="Yes"/>
    <s v="No"/>
    <s v="No"/>
    <n v="3"/>
    <x v="7"/>
    <s v="Green"/>
    <x v="1"/>
    <n v="391"/>
  </r>
  <r>
    <n v="3547"/>
    <s v="The Great Kabab Factory - Radisson Blu Plaza Delhi"/>
    <n v="1"/>
    <x v="31"/>
    <s v="Radisson Blu Plaza Delhi, National Highway 8, Near IGI Airport, Mahipalpur, New Delhi"/>
    <s v="Radisson Blu Plaza Delhi, Mahipalpur"/>
    <s v="Radisson Blu Plaza Delhi, Mahipalpur, New Delhi"/>
    <n v="77.119797000000005"/>
    <n v="28.543907000000001"/>
    <x v="136"/>
    <n v="3000"/>
    <s v="Indian Rupees(Rs.)"/>
    <s v="Yes"/>
    <s v="No"/>
    <s v="No"/>
    <s v="No"/>
    <n v="4"/>
    <x v="7"/>
    <s v="Green"/>
    <x v="1"/>
    <n v="532"/>
  </r>
  <r>
    <n v="18237341"/>
    <s v="Dilli Treat"/>
    <n v="1"/>
    <x v="31"/>
    <s v="3/80, Shankar Road, Old, Rajinder Nagar, New Delhi"/>
    <s v="Rajinder Nagar"/>
    <s v="Rajinder Nagar, New Delhi"/>
    <n v="77.182529200000005"/>
    <n v="28.637168800000001"/>
    <x v="493"/>
    <n v="500"/>
    <s v="Indian Rupees(Rs.)"/>
    <s v="No"/>
    <s v="Yes"/>
    <s v="No"/>
    <s v="No"/>
    <n v="2"/>
    <x v="7"/>
    <s v="Green"/>
    <x v="1"/>
    <n v="251"/>
  </r>
  <r>
    <n v="7428"/>
    <s v="Dukes Pastry Shop"/>
    <n v="1"/>
    <x v="31"/>
    <s v="26/17, Main Bazar, Old Rajinder Nagar, Rajinder Nagar, New Delhi"/>
    <s v="Rajinder Nagar"/>
    <s v="Rajinder Nagar, New Delhi"/>
    <n v="77.183993610000002"/>
    <n v="28.639630839999999"/>
    <x v="494"/>
    <n v="300"/>
    <s v="Indian Rupees(Rs.)"/>
    <s v="No"/>
    <s v="Yes"/>
    <s v="No"/>
    <s v="No"/>
    <n v="1"/>
    <x v="7"/>
    <s v="Green"/>
    <x v="1"/>
    <n v="474"/>
  </r>
  <r>
    <n v="18332869"/>
    <s v="London Street Kitchen"/>
    <n v="1"/>
    <x v="31"/>
    <s v="4A-59, Old, Rajinder Nagar, New Delhi"/>
    <s v="Rajinder Nagar"/>
    <s v="Rajinder Nagar, New Delhi"/>
    <n v="77.182092900000001"/>
    <n v="28.6373909"/>
    <x v="378"/>
    <n v="600"/>
    <s v="Indian Rupees(Rs.)"/>
    <s v="Yes"/>
    <s v="Yes"/>
    <s v="No"/>
    <s v="No"/>
    <n v="2"/>
    <x v="7"/>
    <s v="Green"/>
    <x v="1"/>
    <n v="163"/>
  </r>
  <r>
    <n v="18369780"/>
    <s v="Cafí© Foreground"/>
    <n v="1"/>
    <x v="31"/>
    <s v="J 2/11, 3rd Floor, B.K Dutt Market, Amba Tower, Rajouri Garden, New Delhi"/>
    <s v="Rajouri Garden"/>
    <s v="Rajouri Garden, New Delhi"/>
    <n v="77.119318800000002"/>
    <n v="28.647032500000002"/>
    <x v="495"/>
    <n v="1500"/>
    <s v="Indian Rupees(Rs.)"/>
    <s v="Yes"/>
    <s v="Yes"/>
    <s v="No"/>
    <s v="No"/>
    <n v="3"/>
    <x v="7"/>
    <s v="Green"/>
    <x v="1"/>
    <n v="91"/>
  </r>
  <r>
    <n v="18427236"/>
    <s v="Goosebumps"/>
    <n v="1"/>
    <x v="31"/>
    <s v="Z-11, Opposite Metro Pillar 421, Rajouri Garden, New Delhi"/>
    <s v="Rajouri Garden"/>
    <s v="Rajouri Garden, New Delhi"/>
    <n v="77.117204200000003"/>
    <n v="28.6461641"/>
    <x v="364"/>
    <n v="300"/>
    <s v="Indian Rupees(Rs.)"/>
    <s v="No"/>
    <s v="Yes"/>
    <s v="No"/>
    <s v="No"/>
    <n v="1"/>
    <x v="7"/>
    <s v="Green"/>
    <x v="1"/>
    <n v="89"/>
  </r>
  <r>
    <n v="18254514"/>
    <s v="The Drunk House"/>
    <n v="1"/>
    <x v="31"/>
    <s v="A-15, 2nd Floor, Vishal Enclave, Najafgarh Road, Rajouri Garden, New Delhi"/>
    <s v="Rajouri Garden"/>
    <s v="Rajouri Garden, New Delhi"/>
    <n v="77.1204429"/>
    <n v="28.648061299999998"/>
    <x v="496"/>
    <n v="1300"/>
    <s v="Indian Rupees(Rs.)"/>
    <s v="No"/>
    <s v="No"/>
    <s v="No"/>
    <s v="No"/>
    <n v="3"/>
    <x v="7"/>
    <s v="Green"/>
    <x v="1"/>
    <n v="289"/>
  </r>
  <r>
    <n v="18408058"/>
    <s v="Caffe 9"/>
    <n v="1"/>
    <x v="31"/>
    <s v="R-1, DDA Market, Near Rose Apartment, Sector 14, Rohini, New Delhi"/>
    <s v="Rohini"/>
    <s v="Rohini, New Delhi"/>
    <n v="77.112350000000006"/>
    <n v="28.71679"/>
    <x v="497"/>
    <n v="1400"/>
    <s v="Indian Rupees(Rs.)"/>
    <s v="Yes"/>
    <s v="Yes"/>
    <s v="No"/>
    <s v="No"/>
    <n v="3"/>
    <x v="7"/>
    <s v="Green"/>
    <x v="1"/>
    <n v="69"/>
  </r>
  <r>
    <n v="301763"/>
    <s v="Jai Vaishno Rasoi"/>
    <n v="1"/>
    <x v="31"/>
    <s v="B-6, DDA Market, Prashant Vihar, Sector 14, Rohini, New Delhi"/>
    <s v="Rohini"/>
    <s v="Rohini, New Delhi"/>
    <n v="77.132521699999998"/>
    <n v="28.7117653"/>
    <x v="26"/>
    <n v="250"/>
    <s v="Indian Rupees(Rs.)"/>
    <s v="No"/>
    <s v="Yes"/>
    <s v="No"/>
    <s v="No"/>
    <n v="1"/>
    <x v="7"/>
    <s v="Green"/>
    <x v="1"/>
    <n v="171"/>
  </r>
  <r>
    <n v="18396054"/>
    <s v="Cafe Hashtag LoL"/>
    <n v="1"/>
    <x v="31"/>
    <s v="AB-11, DDA Market, Safdarjung Enclave, Safdarjung, New Delhi"/>
    <s v="Safdarjung"/>
    <s v="Safdarjung, New Delhi"/>
    <n v="77.198695130000004"/>
    <n v="28.566087970000002"/>
    <x v="22"/>
    <n v="1200"/>
    <s v="Indian Rupees(Rs.)"/>
    <s v="Yes"/>
    <s v="No"/>
    <s v="No"/>
    <s v="No"/>
    <n v="3"/>
    <x v="7"/>
    <s v="Green"/>
    <x v="1"/>
    <n v="49"/>
  </r>
  <r>
    <n v="18138443"/>
    <s v="The Piano Man Jazz Club"/>
    <n v="1"/>
    <x v="31"/>
    <s v="B-6-7/22, Safdarjung Enclave Market, Opposite Deer Park, Safdarjung, New Delhi"/>
    <s v="Safdarjung"/>
    <s v="Safdarjung, New Delhi"/>
    <n v="77.197028810000006"/>
    <n v="28.559523039999998"/>
    <x v="498"/>
    <n v="1800"/>
    <s v="Indian Rupees(Rs.)"/>
    <s v="Yes"/>
    <s v="Yes"/>
    <s v="No"/>
    <s v="No"/>
    <n v="3"/>
    <x v="7"/>
    <s v="Green"/>
    <x v="1"/>
    <n v="420"/>
  </r>
  <r>
    <n v="18279172"/>
    <s v="Ice Pan Creamery"/>
    <n v="1"/>
    <x v="31"/>
    <s v="310, 2nd Floor, Near Food Court, DLF Place Mall, Saket, New Delhi"/>
    <s v="Saket"/>
    <s v="Saket, New Delhi"/>
    <n v="77.216814790000001"/>
    <n v="28.527802170000001"/>
    <x v="90"/>
    <n v="250"/>
    <s v="Indian Rupees(Rs.)"/>
    <s v="No"/>
    <s v="No"/>
    <s v="No"/>
    <s v="No"/>
    <n v="1"/>
    <x v="7"/>
    <s v="Green"/>
    <x v="1"/>
    <n v="92"/>
  </r>
  <r>
    <n v="306503"/>
    <s v="Big Yellow Door"/>
    <n v="1"/>
    <x v="31"/>
    <s v="H-8, Opposite Venkateswara College, Satyaniketan, New Delhi"/>
    <s v="Satyaniketan"/>
    <s v="Satyaniketan, New Delhi"/>
    <n v="77.167523900000006"/>
    <n v="28.587911900000002"/>
    <x v="371"/>
    <n v="600"/>
    <s v="Indian Rupees(Rs.)"/>
    <s v="No"/>
    <s v="No"/>
    <s v="No"/>
    <s v="No"/>
    <n v="2"/>
    <x v="7"/>
    <s v="Green"/>
    <x v="1"/>
    <n v="3311"/>
  </r>
  <r>
    <n v="18303832"/>
    <s v="QRO Gourmeteriia BY DARK HOUSE KAFE"/>
    <n v="1"/>
    <x v="31"/>
    <s v="9, Ground Floor, Benito Juarez Marg, Opposite Sri Venkateshwara College, Satyaniketan, New Delhi"/>
    <s v="Satyaniketan"/>
    <s v="Satyaniketan, New Delhi"/>
    <n v="77.167434099999994"/>
    <n v="28.587903300000001"/>
    <x v="499"/>
    <n v="600"/>
    <s v="Indian Rupees(Rs.)"/>
    <s v="No"/>
    <s v="Yes"/>
    <s v="No"/>
    <s v="No"/>
    <n v="2"/>
    <x v="7"/>
    <s v="Green"/>
    <x v="1"/>
    <n v="349"/>
  </r>
  <r>
    <n v="18349916"/>
    <s v="Superstar Cafí©"/>
    <n v="1"/>
    <x v="31"/>
    <s v="288, Opposite Venkateshwara College, Satyaniketan, New Delhi"/>
    <s v="Satyaniketan"/>
    <s v="Satyaniketan, New Delhi"/>
    <n v="77.16886461"/>
    <n v="28.588392259999999"/>
    <x v="264"/>
    <n v="600"/>
    <s v="Indian Rupees(Rs.)"/>
    <s v="No"/>
    <s v="Yes"/>
    <s v="No"/>
    <s v="No"/>
    <n v="2"/>
    <x v="7"/>
    <s v="Green"/>
    <x v="1"/>
    <n v="530"/>
  </r>
  <r>
    <n v="312142"/>
    <s v="The Biryani Co."/>
    <n v="1"/>
    <x v="31"/>
    <s v="1/33, Satyaniketan, New Delhi"/>
    <s v="Satyaniketan"/>
    <s v="Satyaniketan, New Delhi"/>
    <n v="77.170669099999998"/>
    <n v="28.587137599999998"/>
    <x v="500"/>
    <n v="650"/>
    <s v="Indian Rupees(Rs.)"/>
    <s v="No"/>
    <s v="Yes"/>
    <s v="No"/>
    <s v="No"/>
    <n v="2"/>
    <x v="7"/>
    <s v="Green"/>
    <x v="1"/>
    <n v="295"/>
  </r>
  <r>
    <n v="311749"/>
    <s v="Drool Waffles"/>
    <n v="1"/>
    <x v="31"/>
    <s v="2nd Floor, My Square Food Court, Select Citywalk Mall, Saket, New Delhi"/>
    <s v="Select Citywalk Mall, Saket"/>
    <s v="Select Citywalk Mall, Saket, New Delhi"/>
    <n v="77.2194535"/>
    <n v="28.529409999999999"/>
    <x v="38"/>
    <n v="500"/>
    <s v="Indian Rupees(Rs.)"/>
    <s v="No"/>
    <s v="No"/>
    <s v="No"/>
    <s v="No"/>
    <n v="2"/>
    <x v="7"/>
    <s v="Green"/>
    <x v="1"/>
    <n v="228"/>
  </r>
  <r>
    <n v="2786"/>
    <s v="Punjab Grill"/>
    <n v="1"/>
    <x v="31"/>
    <s v="2nd Floor, Food Court, Select Citywalk Mall, Saket, New Delhi"/>
    <s v="Select Citywalk Mall, Saket"/>
    <s v="Select Citywalk Mall, Saket, New Delhi"/>
    <n v="77.21932769"/>
    <n v="28.52869471"/>
    <x v="136"/>
    <n v="1950"/>
    <s v="Indian Rupees(Rs.)"/>
    <s v="Yes"/>
    <s v="Yes"/>
    <s v="No"/>
    <s v="No"/>
    <n v="3"/>
    <x v="7"/>
    <s v="Green"/>
    <x v="1"/>
    <n v="1971"/>
  </r>
  <r>
    <n v="18244555"/>
    <s v="Asia Central"/>
    <n v="1"/>
    <x v="31"/>
    <s v="Shahpur Jat, New Delhi"/>
    <s v="Shahpur Jat"/>
    <s v="Shahpur Jat, New Delhi"/>
    <n v="77.213614800000002"/>
    <n v="28.549024500000002"/>
    <x v="501"/>
    <n v="1000"/>
    <s v="Indian Rupees(Rs.)"/>
    <s v="No"/>
    <s v="Yes"/>
    <s v="No"/>
    <s v="No"/>
    <n v="3"/>
    <x v="7"/>
    <s v="Green"/>
    <x v="1"/>
    <n v="264"/>
  </r>
  <r>
    <n v="307391"/>
    <s v="Sugarama Patisserie"/>
    <n v="1"/>
    <x v="31"/>
    <s v="87, Shahpur Jat, New Delhi"/>
    <s v="Shahpur Jat"/>
    <s v="Shahpur Jat, New Delhi"/>
    <n v="77.214872400000004"/>
    <n v="28.5493235"/>
    <x v="25"/>
    <n v="500"/>
    <s v="Indian Rupees(Rs.)"/>
    <s v="No"/>
    <s v="Yes"/>
    <s v="No"/>
    <s v="No"/>
    <n v="2"/>
    <x v="7"/>
    <s v="Green"/>
    <x v="1"/>
    <n v="292"/>
  </r>
  <r>
    <n v="2741"/>
    <s v="Pan Asian - Sheraton New Delhi Hotel"/>
    <n v="1"/>
    <x v="31"/>
    <s v="Sheraton New Delhi Hotel, District Centre, Saket, New Delhi"/>
    <s v="Sheraton New Delhi Hotel, Saket"/>
    <s v="Sheraton New Delhi Hotel, Saket, New Delhi"/>
    <n v="77.215384900000004"/>
    <n v="28.527002"/>
    <x v="480"/>
    <n v="3000"/>
    <s v="Indian Rupees(Rs.)"/>
    <s v="Yes"/>
    <s v="No"/>
    <s v="No"/>
    <s v="No"/>
    <n v="4"/>
    <x v="7"/>
    <s v="Green"/>
    <x v="1"/>
    <n v="327"/>
  </r>
  <r>
    <n v="2693"/>
    <s v="Varq - The Taj Mahal Hotel"/>
    <n v="1"/>
    <x v="31"/>
    <s v="The Taj Mahal Hotel, 1, Mansingh Road, New Delhi"/>
    <s v="The Taj Mahal Hotel, Mansingh Road"/>
    <s v="The Taj Mahal Hotel, Mansingh Road, New Delhi"/>
    <n v="77.2241401"/>
    <n v="28.605188999999999"/>
    <x v="502"/>
    <n v="4500"/>
    <s v="Indian Rupees(Rs.)"/>
    <s v="Yes"/>
    <s v="No"/>
    <s v="No"/>
    <s v="No"/>
    <n v="4"/>
    <x v="7"/>
    <s v="Green"/>
    <x v="1"/>
    <n v="541"/>
  </r>
  <r>
    <n v="18254521"/>
    <s v="The Coffee Bond"/>
    <n v="1"/>
    <x v="31"/>
    <s v="Shop 4, Uday Park Shopping Complex, Uday Park, New Delhi"/>
    <s v="Uday Park"/>
    <s v="Uday Park, New Delhi"/>
    <n v="77.218073759999996"/>
    <n v="28.560281029999999"/>
    <x v="49"/>
    <n v="700"/>
    <s v="Indian Rupees(Rs.)"/>
    <s v="No"/>
    <s v="Yes"/>
    <s v="No"/>
    <s v="No"/>
    <n v="2"/>
    <x v="7"/>
    <s v="Green"/>
    <x v="1"/>
    <n v="73"/>
  </r>
  <r>
    <n v="18264997"/>
    <s v="Cafe Connect"/>
    <n v="1"/>
    <x v="31"/>
    <s v="Ground Floor, Adjacent To Ambience Towers Car Market, Chattarpur Road, Abdul Gaffar Khan Marg, Vasant Kunj, New Delhi"/>
    <s v="Vasant Kunj"/>
    <s v="Vasant Kunj, New Delhi"/>
    <n v="77.164982109999997"/>
    <n v="28.51428649"/>
    <x v="503"/>
    <n v="700"/>
    <s v="Indian Rupees(Rs.)"/>
    <s v="No"/>
    <s v="Yes"/>
    <s v="No"/>
    <s v="No"/>
    <n v="2"/>
    <x v="7"/>
    <s v="Green"/>
    <x v="1"/>
    <n v="193"/>
  </r>
  <r>
    <n v="18431179"/>
    <s v="Indian Saffron Co."/>
    <n v="1"/>
    <x v="31"/>
    <s v="Vasant Kunj, New Delhi"/>
    <s v="Vasant Kunj"/>
    <s v="Vasant Kunj, New Delhi"/>
    <n v="77.166526000000005"/>
    <n v="28.519511000000001"/>
    <x v="136"/>
    <n v="900"/>
    <s v="Indian Rupees(Rs.)"/>
    <s v="No"/>
    <s v="Yes"/>
    <s v="No"/>
    <s v="No"/>
    <n v="2"/>
    <x v="7"/>
    <s v="Green"/>
    <x v="1"/>
    <n v="62"/>
  </r>
  <r>
    <n v="303849"/>
    <s v="Mr. Crust Bakers"/>
    <n v="1"/>
    <x v="31"/>
    <s v="B-29/B, Opposite Mother Dairy, Vijay Nagar, New Delhi"/>
    <s v="Vijay Nagar"/>
    <s v="Vijay Nagar, New Delhi"/>
    <n v="77.201487299999997"/>
    <n v="28.690601099999999"/>
    <x v="362"/>
    <n v="400"/>
    <s v="Indian Rupees(Rs.)"/>
    <s v="No"/>
    <s v="No"/>
    <s v="No"/>
    <s v="No"/>
    <n v="1"/>
    <x v="7"/>
    <s v="Green"/>
    <x v="1"/>
    <n v="741"/>
  </r>
  <r>
    <n v="18264533"/>
    <s v="The Bento Cafe"/>
    <n v="1"/>
    <x v="72"/>
    <s v="Food Court, 4th Floor, DLF Mall of India, Sector 18, Noida"/>
    <s v="DLF Mall of India, Sector 18,  Noida"/>
    <s v="DLF Mall of India, Sector 18,  Noida, Noida"/>
    <n v="77.32085601"/>
    <n v="28.567300849999999"/>
    <x v="504"/>
    <n v="750"/>
    <s v="Indian Rupees(Rs.)"/>
    <s v="No"/>
    <s v="Yes"/>
    <s v="No"/>
    <s v="No"/>
    <n v="2"/>
    <x v="7"/>
    <s v="Green"/>
    <x v="1"/>
    <n v="316"/>
  </r>
  <r>
    <n v="18372688"/>
    <s v="DIOS The Neighbourhood Bistro"/>
    <n v="1"/>
    <x v="72"/>
    <s v="B-36, Block A, Express Trade Tower 2, Noida-Greater Noida Expressway, Sector 132, Noida"/>
    <s v="Sector 132"/>
    <s v="Sector 132, Noida"/>
    <n v="77.377885599999999"/>
    <n v="28.513811499999999"/>
    <x v="505"/>
    <n v="1300"/>
    <s v="Indian Rupees(Rs.)"/>
    <s v="Yes"/>
    <s v="No"/>
    <s v="No"/>
    <s v="No"/>
    <n v="3"/>
    <x v="7"/>
    <s v="Green"/>
    <x v="1"/>
    <n v="108"/>
  </r>
  <r>
    <n v="7956"/>
    <s v="Mad Over Donuts"/>
    <n v="1"/>
    <x v="72"/>
    <s v="J-52,Ground Floor,  Main Market, Sector 18, Noida"/>
    <s v="Sector 18"/>
    <s v="Sector 18, Noida"/>
    <n v="77.324237600000004"/>
    <n v="28.568278159999998"/>
    <x v="38"/>
    <n v="450"/>
    <s v="Indian Rupees(Rs.)"/>
    <s v="No"/>
    <s v="Yes"/>
    <s v="No"/>
    <s v="No"/>
    <n v="1"/>
    <x v="7"/>
    <s v="Green"/>
    <x v="1"/>
    <n v="235"/>
  </r>
  <r>
    <n v="120519"/>
    <s v="Hops n Grains"/>
    <n v="1"/>
    <x v="88"/>
    <s v="SCO 358, Sector 9, Panchkula"/>
    <s v="Sector 9"/>
    <s v="Sector 9, Panchkula"/>
    <n v="76.849258000000006"/>
    <n v="30.6978586"/>
    <x v="506"/>
    <n v="2000"/>
    <s v="Indian Rupees(Rs.)"/>
    <s v="No"/>
    <s v="No"/>
    <s v="No"/>
    <s v="No"/>
    <n v="4"/>
    <x v="7"/>
    <s v="Green"/>
    <x v="1"/>
    <n v="843"/>
  </r>
  <r>
    <n v="3700041"/>
    <s v="Zuka Choco-la"/>
    <n v="1"/>
    <x v="89"/>
    <s v="319, Mission Street, MG Road, Puducherry"/>
    <s v="MG Road"/>
    <s v="MG Road, Puducherry"/>
    <n v="79.830194000000006"/>
    <n v="11.929842000000001"/>
    <x v="38"/>
    <n v="300"/>
    <s v="Indian Rupees(Rs.)"/>
    <s v="No"/>
    <s v="No"/>
    <s v="No"/>
    <s v="No"/>
    <n v="2"/>
    <x v="7"/>
    <s v="Green"/>
    <x v="1"/>
    <n v="656"/>
  </r>
  <r>
    <n v="3700561"/>
    <s v="Gelateria Montecatini Terme"/>
    <n v="1"/>
    <x v="89"/>
    <s v="Goubert Avenue, Next To Alliance Francaise, White Town, Puducherry"/>
    <s v="White Town"/>
    <s v="White Town, Puducherry"/>
    <n v="79.834191669999996"/>
    <n v="11.925988889999999"/>
    <x v="38"/>
    <n v="150"/>
    <s v="Indian Rupees(Rs.)"/>
    <s v="No"/>
    <s v="No"/>
    <s v="No"/>
    <s v="No"/>
    <n v="1"/>
    <x v="7"/>
    <s v="Green"/>
    <x v="1"/>
    <n v="163"/>
  </r>
  <r>
    <n v="18383076"/>
    <s v="Mineority By Saby"/>
    <n v="1"/>
    <x v="50"/>
    <s v="Level 1/2, Fortaleza Complex, Kalyani Nagar, Pune"/>
    <s v="Kalyani Nagar"/>
    <s v="Kalyani Nagar, Pune"/>
    <n v="73.904337290000001"/>
    <n v="18.546257520000001"/>
    <x v="507"/>
    <n v="1400"/>
    <s v="Indian Rupees(Rs.)"/>
    <s v="Yes"/>
    <s v="No"/>
    <s v="No"/>
    <s v="No"/>
    <n v="3"/>
    <x v="7"/>
    <s v="Green"/>
    <x v="1"/>
    <n v="306"/>
  </r>
  <r>
    <n v="6508117"/>
    <s v="Sautí©ed Stories"/>
    <n v="1"/>
    <x v="50"/>
    <s v="Plot 5, Between Lane 5/6, North Main Road, Opposite Wellness Forever, Koregaon Park, Pune"/>
    <s v="Koregaon Park"/>
    <s v="Koregaon Park, Pune"/>
    <n v="73.897902000000002"/>
    <n v="18.539299329999999"/>
    <x v="135"/>
    <n v="850"/>
    <s v="Indian Rupees(Rs.)"/>
    <s v="No"/>
    <s v="Yes"/>
    <s v="No"/>
    <s v="No"/>
    <n v="2"/>
    <x v="7"/>
    <s v="Green"/>
    <x v="1"/>
    <n v="583"/>
  </r>
  <r>
    <n v="18292672"/>
    <s v="Blue Water"/>
    <n v="1"/>
    <x v="50"/>
    <s v="Punawale, Near Basket Bridge,Off Aundh-Ravet BRT, Ravet, Pune"/>
    <s v="Ravet"/>
    <s v="Ravet, Pune"/>
    <n v="73.751081229999997"/>
    <n v="18.63621513"/>
    <x v="140"/>
    <n v="1500"/>
    <s v="Indian Rupees(Rs.)"/>
    <s v="Yes"/>
    <s v="Yes"/>
    <s v="No"/>
    <s v="No"/>
    <n v="3"/>
    <x v="7"/>
    <s v="Green"/>
    <x v="1"/>
    <n v="487"/>
  </r>
  <r>
    <n v="6507461"/>
    <s v="Agent Jack's Bar"/>
    <n v="1"/>
    <x v="50"/>
    <s v="Terrace, B Wing, ICC Trade Tower, Senapati Bapat Road, Pune"/>
    <s v="Senapati Bapat Road"/>
    <s v="Senapati Bapat Road, Pune"/>
    <n v="73.830327499999996"/>
    <n v="18.536718499999999"/>
    <x v="508"/>
    <n v="1200"/>
    <s v="Indian Rupees(Rs.)"/>
    <s v="Yes"/>
    <s v="No"/>
    <s v="No"/>
    <s v="No"/>
    <n v="3"/>
    <x v="7"/>
    <s v="Green"/>
    <x v="1"/>
    <n v="1531"/>
  </r>
  <r>
    <n v="3800052"/>
    <s v="Golden Dragon"/>
    <n v="1"/>
    <x v="83"/>
    <s v="10-15, Second Floor, Rangila Park, Ghod Dod Road, Athwa, Surat"/>
    <s v="Athwa"/>
    <s v="Athwa, Surat"/>
    <n v="72.804342250000005"/>
    <n v="21.175104489999999"/>
    <x v="43"/>
    <n v="800"/>
    <s v="Indian Rupees(Rs.)"/>
    <s v="No"/>
    <s v="No"/>
    <s v="No"/>
    <s v="No"/>
    <n v="3"/>
    <x v="7"/>
    <s v="Green"/>
    <x v="1"/>
    <n v="197"/>
  </r>
  <r>
    <n v="3800000"/>
    <s v="Leonardo Italian Mediterranean Dining"/>
    <n v="1"/>
    <x v="83"/>
    <s v="Ground Floor, International Business Centre, Surat-Dumas Road, Piplod, Surat"/>
    <s v="International Business Center, Piplod"/>
    <s v="International Business Center, Piplod, Surat"/>
    <n v="72.768778170000004"/>
    <n v="21.157734520000002"/>
    <x v="509"/>
    <n v="1400"/>
    <s v="Indian Rupees(Rs.)"/>
    <s v="No"/>
    <s v="No"/>
    <s v="No"/>
    <s v="No"/>
    <n v="3"/>
    <x v="7"/>
    <s v="Green"/>
    <x v="1"/>
    <n v="319"/>
  </r>
  <r>
    <n v="3200537"/>
    <s v="Freshco - The Health Cafí©"/>
    <n v="1"/>
    <x v="65"/>
    <s v="Shop 2-3, Ground Floor, Opposite Natubhai Circle, Trivia Complex, Race Course, Vadiwadi, Vadodara"/>
    <s v="Vadiwadi"/>
    <s v="Vadiwadi, Vadodara"/>
    <n v="0"/>
    <n v="0"/>
    <x v="49"/>
    <n v="700"/>
    <s v="Indian Rupees(Rs.)"/>
    <s v="No"/>
    <s v="No"/>
    <s v="No"/>
    <s v="No"/>
    <n v="2"/>
    <x v="7"/>
    <s v="Green"/>
    <x v="1"/>
    <n v="132"/>
  </r>
  <r>
    <n v="2800294"/>
    <s v="Sri Sairam Parlour"/>
    <n v="1"/>
    <x v="32"/>
    <s v="Diamond Park, Railway New Colony Road, Dwaraka Nagar, Vizag"/>
    <s v="Dwaraka Nagar"/>
    <s v="Dwaraka Nagar, Vizag"/>
    <n v="83.303413890000002"/>
    <n v="17.726297219999999"/>
    <x v="510"/>
    <n v="300"/>
    <s v="Indian Rupees(Rs.)"/>
    <s v="No"/>
    <s v="No"/>
    <s v="No"/>
    <s v="No"/>
    <n v="1"/>
    <x v="7"/>
    <s v="Green"/>
    <x v="1"/>
    <n v="270"/>
  </r>
  <r>
    <n v="18400530"/>
    <s v="Noah's Barn Coffeenery"/>
    <n v="94"/>
    <x v="90"/>
    <s v="Jl. Dayang Sumbi No. 2, Dago, Bandung"/>
    <s v="Dago"/>
    <s v="Dago, Bandung"/>
    <n v="107.61278950000001"/>
    <n v="-6.8870575010000001"/>
    <x v="511"/>
    <n v="150000"/>
    <s v="Indonesian Rupiah(IDR)"/>
    <s v="No"/>
    <s v="No"/>
    <s v="No"/>
    <s v="No"/>
    <n v="3"/>
    <x v="7"/>
    <s v="Green"/>
    <x v="1"/>
    <n v="22"/>
  </r>
  <r>
    <n v="18391256"/>
    <s v="MONKS"/>
    <n v="94"/>
    <x v="33"/>
    <s v="Komplek Graha Boulevard Timur, Summarecon Kelapa Gading Blok ND1/51, Kelapa Gading, Jakarta"/>
    <s v="Kelapa Gading"/>
    <s v="Kelapa Gading, Jakarta"/>
    <n v="106.9113346"/>
    <n v="-6.1639479330000002"/>
    <x v="512"/>
    <n v="250000"/>
    <s v="Indonesian Rupiah(IDR)"/>
    <s v="No"/>
    <s v="No"/>
    <s v="No"/>
    <s v="No"/>
    <n v="3"/>
    <x v="7"/>
    <s v="Green"/>
    <x v="1"/>
    <n v="259"/>
  </r>
  <r>
    <n v="7421967"/>
    <s v="3 Wise Monkeys"/>
    <n v="94"/>
    <x v="33"/>
    <s v="Jl. Suryo No. 26, Senopati, Jakarta"/>
    <s v="Senopati"/>
    <s v="Senopati, Jakarta"/>
    <n v="106.8134001"/>
    <n v="-6.2352410909999998"/>
    <x v="16"/>
    <n v="450000"/>
    <s v="Indonesian Rupiah(IDR)"/>
    <s v="No"/>
    <s v="No"/>
    <s v="No"/>
    <s v="No"/>
    <n v="3"/>
    <x v="7"/>
    <s v="Green"/>
    <x v="1"/>
    <n v="395"/>
  </r>
  <r>
    <n v="18419011"/>
    <s v="The Kimchi Project"/>
    <n v="148"/>
    <x v="35"/>
    <s v="20 Lorne Street, Auckland CBD, Auckland"/>
    <s v="Lorne Street"/>
    <s v="Lorne Street, Auckland"/>
    <n v="174.76576700000001"/>
    <n v="-36.850141190000002"/>
    <x v="513"/>
    <n v="90"/>
    <s v="NewZealand($)"/>
    <s v="No"/>
    <s v="No"/>
    <s v="No"/>
    <s v="No"/>
    <n v="4"/>
    <x v="7"/>
    <s v="Green"/>
    <x v="1"/>
    <n v="61"/>
  </r>
  <r>
    <n v="7006107"/>
    <s v="The Garden Shed"/>
    <n v="148"/>
    <x v="35"/>
    <s v="470 Mt Eden Road, Mt Eden, Auckland 1024"/>
    <s v="Mt Eden"/>
    <s v="Mt Eden, Auckland"/>
    <n v="174.76235399999999"/>
    <n v="-36.882604000000001"/>
    <x v="514"/>
    <n v="90"/>
    <s v="NewZealand($)"/>
    <s v="No"/>
    <s v="No"/>
    <s v="No"/>
    <s v="No"/>
    <n v="4"/>
    <x v="7"/>
    <s v="Green"/>
    <x v="1"/>
    <n v="271"/>
  </r>
  <r>
    <n v="7100811"/>
    <s v="Floriditas"/>
    <n v="148"/>
    <x v="66"/>
    <s v="161 Cuba Street, Te Aro, Wellington City"/>
    <s v="Te Aro"/>
    <s v="Te Aro, Wellington City"/>
    <n v="174.77549999999999"/>
    <n v="-41.293833329999998"/>
    <x v="515"/>
    <n v="105"/>
    <s v="NewZealand($)"/>
    <s v="No"/>
    <s v="No"/>
    <s v="No"/>
    <s v="No"/>
    <n v="4"/>
    <x v="7"/>
    <s v="Green"/>
    <x v="1"/>
    <n v="170"/>
  </r>
  <r>
    <n v="7101310"/>
    <s v="Loretta"/>
    <n v="148"/>
    <x v="66"/>
    <s v="181 Cuba Street, Te Aro, Wellington City"/>
    <s v="Te Aro"/>
    <s v="Te Aro, Wellington City"/>
    <n v="174.775296"/>
    <n v="-41.294153999999999"/>
    <x v="459"/>
    <n v="80"/>
    <s v="NewZealand($)"/>
    <s v="No"/>
    <s v="No"/>
    <s v="No"/>
    <s v="No"/>
    <n v="4"/>
    <x v="7"/>
    <s v="Green"/>
    <x v="1"/>
    <n v="113"/>
  </r>
  <r>
    <n v="7101000"/>
    <s v="Olive"/>
    <n v="148"/>
    <x v="66"/>
    <s v="170 Cuba Street, Te Aro, Wellington City"/>
    <s v="Te Aro"/>
    <s v="Te Aro, Wellington City"/>
    <n v="174.77500499999999"/>
    <n v="-41.294401999999998"/>
    <x v="516"/>
    <n v="80"/>
    <s v="NewZealand($)"/>
    <s v="No"/>
    <s v="No"/>
    <s v="No"/>
    <s v="No"/>
    <n v="4"/>
    <x v="7"/>
    <s v="Green"/>
    <x v="1"/>
    <n v="146"/>
  </r>
  <r>
    <n v="6901081"/>
    <s v="San Carlo"/>
    <n v="215"/>
    <x v="67"/>
    <s v="4 Temple Street, City Centre, Birmingham B2 5BN"/>
    <s v="City Centre"/>
    <s v="City Centre, Birmingham"/>
    <n v="-1.899133"/>
    <n v="52.480364000000002"/>
    <x v="122"/>
    <n v="45"/>
    <s v="Pounds(Œ£)"/>
    <s v="No"/>
    <s v="No"/>
    <s v="No"/>
    <s v="No"/>
    <n v="3"/>
    <x v="7"/>
    <s v="Green"/>
    <x v="1"/>
    <n v="148"/>
  </r>
  <r>
    <n v="6901051"/>
    <s v="The Plough"/>
    <n v="215"/>
    <x v="67"/>
    <s v="21 High Street, Harborne, Birmingham B17 9NT"/>
    <s v="Harborne"/>
    <s v="Harborne, Birmingham"/>
    <n v="-1.9438519999999999"/>
    <n v="52.460962000000002"/>
    <x v="40"/>
    <n v="30"/>
    <s v="Pounds(Œ£)"/>
    <s v="No"/>
    <s v="No"/>
    <s v="No"/>
    <s v="No"/>
    <n v="2"/>
    <x v="7"/>
    <s v="Green"/>
    <x v="1"/>
    <n v="55"/>
  </r>
  <r>
    <n v="7600921"/>
    <s v="Steak"/>
    <n v="215"/>
    <x v="55"/>
    <s v="14 Picardy Place, New Town, Edinburgh EH1 3JT"/>
    <s v="Twelve Picardy Place, New Town"/>
    <s v="Twelve Picardy Place, New Town, Edinburgh"/>
    <n v="-3.1868539999999999"/>
    <n v="55.957033000000003"/>
    <x v="517"/>
    <n v="55"/>
    <s v="Pounds(Œ£)"/>
    <s v="No"/>
    <s v="No"/>
    <s v="No"/>
    <s v="No"/>
    <n v="4"/>
    <x v="7"/>
    <s v="Green"/>
    <x v="1"/>
    <n v="64"/>
  </r>
  <r>
    <n v="6800263"/>
    <s v="Akbars"/>
    <n v="215"/>
    <x v="37"/>
    <s v="73-83 Liverpool Road, Spinningfields, Manchester M3 4NQ"/>
    <s v="Spinningfields"/>
    <s v="Spinningfields, Manchester"/>
    <n v="-2.2548333330000001"/>
    <n v="53.476500000000001"/>
    <x v="21"/>
    <n v="30"/>
    <s v="Pounds(Œ£)"/>
    <s v="No"/>
    <s v="No"/>
    <s v="No"/>
    <s v="No"/>
    <n v="2"/>
    <x v="7"/>
    <s v="Green"/>
    <x v="1"/>
    <n v="383"/>
  </r>
  <r>
    <n v="6801873"/>
    <s v="Mr Cooper's House &amp; Garden - The Midland"/>
    <n v="215"/>
    <x v="37"/>
    <s v="The Midland, Peter Street, Deansgate, Manchester M60 2DS"/>
    <s v="The Midland, Deansgate"/>
    <s v="The Midland, Deansgate, Manchester"/>
    <n v="-2.245034"/>
    <n v="53.477358000000002"/>
    <x v="518"/>
    <n v="55"/>
    <s v="Pounds(Œ£)"/>
    <s v="Yes"/>
    <s v="No"/>
    <s v="No"/>
    <s v="No"/>
    <n v="3"/>
    <x v="7"/>
    <s v="Green"/>
    <x v="1"/>
    <n v="67"/>
  </r>
  <r>
    <n v="6201312"/>
    <s v="Zaoq"/>
    <n v="166"/>
    <x v="38"/>
    <s v="Midmac Flyover, Salwa Road, Al Hilal, Doha"/>
    <s v="Al Hilal"/>
    <s v="Al Hilal, Doha"/>
    <n v="51.498153000000002"/>
    <n v="25.264116099999999"/>
    <x v="519"/>
    <n v="170"/>
    <s v="Qatari Rial(QR)"/>
    <s v="No"/>
    <s v="No"/>
    <s v="No"/>
    <s v="No"/>
    <n v="4"/>
    <x v="7"/>
    <s v="Green"/>
    <x v="1"/>
    <n v="189"/>
  </r>
  <r>
    <n v="6401060"/>
    <s v="Jason Bakery"/>
    <n v="189"/>
    <x v="51"/>
    <s v="185 Bree Street, CBD, Cape Town"/>
    <s v="CBD"/>
    <s v="CBD, Cape Town"/>
    <n v="18.414570879999999"/>
    <n v="-33.924515149999998"/>
    <x v="503"/>
    <n v="180"/>
    <s v="Rand(R)"/>
    <s v="No"/>
    <s v="No"/>
    <s v="No"/>
    <s v="No"/>
    <n v="2"/>
    <x v="7"/>
    <s v="Green"/>
    <x v="1"/>
    <n v="266"/>
  </r>
  <r>
    <n v="6516766"/>
    <s v="The National"/>
    <n v="189"/>
    <x v="73"/>
    <s v="19, 4th Avenue, Parktown North, Johannesburg"/>
    <s v="Parktown North"/>
    <s v="Parktown North, Johannesburg"/>
    <n v="28.025193000000002"/>
    <n v="-26.1440716"/>
    <x v="118"/>
    <n v="515"/>
    <s v="Rand(R)"/>
    <s v="Yes"/>
    <s v="No"/>
    <s v="No"/>
    <s v="No"/>
    <n v="4"/>
    <x v="7"/>
    <s v="Green"/>
    <x v="1"/>
    <n v="212"/>
  </r>
  <r>
    <n v="18445944"/>
    <s v="The Belgian Triple"/>
    <n v="189"/>
    <x v="40"/>
    <s v="Olympus Village, Corner Olympus Dr And Achilles Road, Faerie Glen, Pretoria"/>
    <s v="Faerie Glen"/>
    <s v="Faerie Glen, Pretoria"/>
    <n v="28.332470879999999"/>
    <n v="-25.798502939999999"/>
    <x v="520"/>
    <n v="500"/>
    <s v="Rand(R)"/>
    <s v="No"/>
    <s v="No"/>
    <s v="No"/>
    <s v="No"/>
    <n v="4"/>
    <x v="7"/>
    <s v="Green"/>
    <x v="1"/>
    <n v="20"/>
  </r>
  <r>
    <n v="6502883"/>
    <s v="Perron"/>
    <n v="189"/>
    <x v="52"/>
    <s v="Illovo Junction, Corner Oxford Road and Corlett Drive, Illovo, Sandton"/>
    <s v="Illovo"/>
    <s v="Illovo, Sandton"/>
    <n v="28.04833811"/>
    <n v="-26.134934640000001"/>
    <x v="101"/>
    <n v="250"/>
    <s v="Rand(R)"/>
    <s v="No"/>
    <s v="No"/>
    <s v="No"/>
    <s v="No"/>
    <n v="3"/>
    <x v="7"/>
    <s v="Green"/>
    <x v="1"/>
    <n v="581"/>
  </r>
  <r>
    <n v="5801078"/>
    <s v="Arabian Knights"/>
    <n v="191"/>
    <x v="41"/>
    <s v="377, Opposite Amana Bank, Galle Road, Kollupitiya, Colombo 03"/>
    <s v="Kollupitiya, Colombo 03"/>
    <s v="Kollupitiya, Colombo 03, Colombo"/>
    <n v="79.852248000000003"/>
    <n v="6.9043919999999996"/>
    <x v="521"/>
    <n v="2400"/>
    <s v="Sri Lankan Rupee(LKR)"/>
    <s v="No"/>
    <s v="No"/>
    <s v="No"/>
    <s v="No"/>
    <n v="3"/>
    <x v="7"/>
    <s v="Green"/>
    <x v="1"/>
    <n v="158"/>
  </r>
  <r>
    <n v="5801970"/>
    <s v="Butter Boutique"/>
    <n v="191"/>
    <x v="41"/>
    <s v="34, 27th Lane, Kollupitiya, Colombo 03"/>
    <s v="Kollupitiya, Colombo 03"/>
    <s v="Kollupitiya, Colombo 03, Colombo"/>
    <n v="79.856148000000005"/>
    <n v="6.90686"/>
    <x v="522"/>
    <n v="1000"/>
    <s v="Sri Lankan Rupee(LKR)"/>
    <s v="No"/>
    <s v="No"/>
    <s v="No"/>
    <s v="No"/>
    <n v="2"/>
    <x v="7"/>
    <s v="Green"/>
    <x v="1"/>
    <n v="49"/>
  </r>
  <r>
    <n v="5800316"/>
    <s v="Cricket Club Cafe"/>
    <n v="191"/>
    <x v="41"/>
    <s v="12 Flower Road, Kollupitiya, Colombo 03"/>
    <s v="Kollupitiya, Colombo 03"/>
    <s v="Kollupitiya, Colombo 03, Colombo"/>
    <n v="0"/>
    <n v="0"/>
    <x v="523"/>
    <n v="3000"/>
    <s v="Sri Lankan Rupee(LKR)"/>
    <s v="No"/>
    <s v="No"/>
    <s v="No"/>
    <s v="No"/>
    <n v="3"/>
    <x v="7"/>
    <s v="Green"/>
    <x v="1"/>
    <n v="171"/>
  </r>
  <r>
    <n v="5800433"/>
    <s v="The Sizzle"/>
    <n v="191"/>
    <x v="41"/>
    <s v="32, Walukarama Road, Kollupitiya, Colombo 03"/>
    <s v="Kollupitiya, Colombo 03"/>
    <s v="Kollupitiya, Colombo 03, Colombo"/>
    <n v="79.852927780000002"/>
    <n v="6.904580556"/>
    <x v="524"/>
    <n v="3000"/>
    <s v="Sri Lankan Rupee(LKR)"/>
    <s v="No"/>
    <s v="No"/>
    <s v="No"/>
    <s v="No"/>
    <n v="3"/>
    <x v="7"/>
    <s v="Green"/>
    <x v="1"/>
    <n v="286"/>
  </r>
  <r>
    <n v="6001980"/>
    <s v="Timboo Cafe"/>
    <n v="208"/>
    <x v="42"/>
    <s v="Armada AVM, Kat -1, Eskiôehir Yolu, No 6, Yenimahalle, Ankara"/>
    <s v="Armada AVM, Sí_Ûôí_tí_zí_, Yenimahalle"/>
    <s v="Armada AVM, Sí_Ûôí_tí_zí_, Yenimahalle, Ankara"/>
    <n v="32.809247220000003"/>
    <n v="39.913205560000002"/>
    <x v="49"/>
    <n v="70"/>
    <s v="Turkish Lira(TL)"/>
    <s v="No"/>
    <s v="No"/>
    <s v="No"/>
    <s v="No"/>
    <n v="3"/>
    <x v="7"/>
    <s v="Green"/>
    <x v="1"/>
    <n v="134"/>
  </r>
  <r>
    <n v="6000447"/>
    <s v="MasabaôÛ± Kebapí_Û±sÛ±"/>
    <n v="208"/>
    <x v="42"/>
    <s v="Balgat Mahallesi, Ziyabey Caddesi, No 35, íˆankaya, Ankara"/>
    <s v="Balgat"/>
    <s v="Balgat, Ankara"/>
    <n v="32.820300000000003"/>
    <n v="39.910697220000003"/>
    <x v="155"/>
    <n v="100"/>
    <s v="Turkish Lira(TL)"/>
    <s v="No"/>
    <s v="No"/>
    <s v="No"/>
    <s v="No"/>
    <n v="3"/>
    <x v="7"/>
    <s v="Green"/>
    <x v="1"/>
    <n v="212"/>
  </r>
  <r>
    <n v="6003668"/>
    <s v="Timboo Cafe"/>
    <n v="208"/>
    <x v="42"/>
    <s v="Kentpark AVM, Kat -1, Mustafa Kemal Mahallesi, Eskiôehir Yolu 7.km, No 164, íˆankaya, Ankara"/>
    <s v="Kentpark AVM, íìniversiteler, íˆankaya"/>
    <s v="Kentpark AVM, íìniversiteler, íˆankaya, Ankara"/>
    <n v="32.776254999999999"/>
    <n v="39.908957000000001"/>
    <x v="49"/>
    <n v="70"/>
    <s v="Turkish Lira(TL)"/>
    <s v="No"/>
    <s v="No"/>
    <s v="No"/>
    <s v="No"/>
    <n v="3"/>
    <x v="7"/>
    <s v="Green"/>
    <x v="1"/>
    <n v="79"/>
  </r>
  <r>
    <n v="6002025"/>
    <s v="MasabaôÛ±"/>
    <n v="208"/>
    <x v="42"/>
    <s v="Kocatepe Mahallesi, Mithatpaôa Caddesi, No 62/A, íˆankaya, Ankara"/>
    <s v="KÛ±zÛ±lay"/>
    <s v="KÛ±zÛ±lay, Ankara"/>
    <n v="32.859866670000002"/>
    <n v="39.919144439999997"/>
    <x v="155"/>
    <n v="100"/>
    <s v="Turkish Lira(TL)"/>
    <s v="No"/>
    <s v="No"/>
    <s v="No"/>
    <s v="No"/>
    <n v="3"/>
    <x v="7"/>
    <s v="Green"/>
    <x v="1"/>
    <n v="103"/>
  </r>
  <r>
    <n v="6000921"/>
    <s v="Dí_veroÛôlu"/>
    <n v="208"/>
    <x v="42"/>
    <s v="íìmitkí_y Mahallesi, 2432. Cadde (8. Cadde), No 113, íˆankaya, Ankara"/>
    <s v="íìmitkí_y"/>
    <s v="íìmitkí_y, Ankara"/>
    <n v="32.701774999999998"/>
    <n v="39.89156389"/>
    <x v="300"/>
    <n v="70"/>
    <s v="Turkish Lira(TL)"/>
    <s v="No"/>
    <s v="No"/>
    <s v="No"/>
    <s v="No"/>
    <n v="3"/>
    <x v="7"/>
    <s v="Green"/>
    <x v="1"/>
    <n v="152"/>
  </r>
  <r>
    <n v="5902117"/>
    <s v="Valonia"/>
    <n v="208"/>
    <x v="43"/>
    <s v="Tí_rkali Mahallesi, Ihlamurdere Caddesi, No 40/B, Beôiktaô, ÛÁstanbul"/>
    <s v="Beôiktaô Merkez"/>
    <s v="Beôiktaô Merkez, ÛÁstanbul"/>
    <n v="29.002896400000001"/>
    <n v="41.044813179999998"/>
    <x v="525"/>
    <n v="80"/>
    <s v="Turkish Lira(TL)"/>
    <s v="No"/>
    <s v="No"/>
    <s v="No"/>
    <s v="No"/>
    <n v="3"/>
    <x v="7"/>
    <s v="Green"/>
    <x v="1"/>
    <n v="874"/>
  </r>
  <r>
    <n v="5905215"/>
    <s v="Emirgan Sí_tiô"/>
    <n v="208"/>
    <x v="43"/>
    <s v="Emirgan Mahallesi, SakÛ±p SabancÛ± Caddesi, No 46, SarÛ±yer, ÛÁstanbul"/>
    <s v="Emirgí¢n"/>
    <s v="Emirgí¢n, ÛÁstanbul"/>
    <n v="29.056620370000001"/>
    <n v="41.104968810000003"/>
    <x v="526"/>
    <n v="75"/>
    <s v="Turkish Lira(TL)"/>
    <s v="No"/>
    <s v="No"/>
    <s v="No"/>
    <s v="No"/>
    <n v="3"/>
    <x v="7"/>
    <s v="Green"/>
    <x v="1"/>
    <n v="877"/>
  </r>
  <r>
    <n v="5908749"/>
    <s v="Ceviz AÛôacÛ±"/>
    <n v="208"/>
    <x v="43"/>
    <s v="Koôuyolu Mahallesi, Muhittin íìstí_ndaÛô Caddesi, No 85, KadÛ±kí_y, ÛÁstanbul"/>
    <s v="Koôuyolu"/>
    <s v="Koôuyolu, ÛÁstanbul"/>
    <n v="29.04129725"/>
    <n v="41.009846719999999"/>
    <x v="527"/>
    <n v="105"/>
    <s v="Turkish Lira(TL)"/>
    <s v="No"/>
    <s v="No"/>
    <s v="No"/>
    <s v="No"/>
    <n v="3"/>
    <x v="7"/>
    <s v="Green"/>
    <x v="1"/>
    <n v="1034"/>
  </r>
  <r>
    <n v="6600083"/>
    <s v="Villa Tevere"/>
    <n v="30"/>
    <x v="3"/>
    <s v="CLS 115, Bloco A, Loja 2, Asa Sul, Brasí_lia"/>
    <s v="Asa Sul"/>
    <s v="Asa Sul, Brasí_lia"/>
    <n v="-47.923666670000003"/>
    <n v="-15.83133333"/>
    <x v="122"/>
    <n v="150"/>
    <s v="Brazilian Real(R$)"/>
    <s v="No"/>
    <s v="No"/>
    <s v="No"/>
    <s v="No"/>
    <n v="4"/>
    <x v="8"/>
    <s v="Green"/>
    <x v="1"/>
    <n v="12"/>
  </r>
  <r>
    <n v="6702797"/>
    <s v="Jiquitaia"/>
    <n v="30"/>
    <x v="46"/>
    <s v="Rua AntíÇnio Carlos, 268, Consolaí_í£o, Sí£o Paulo"/>
    <s v="Consolaí_í£o"/>
    <s v="Consolaí_í£o, Sí£o Paulo"/>
    <n v="-46.657522999999998"/>
    <n v="-23.556709999999999"/>
    <x v="71"/>
    <n v="100"/>
    <s v="Brazilian Real(R$)"/>
    <s v="No"/>
    <s v="No"/>
    <s v="No"/>
    <s v="No"/>
    <n v="4"/>
    <x v="8"/>
    <s v="Green"/>
    <x v="1"/>
    <n v="15"/>
  </r>
  <r>
    <n v="6713772"/>
    <s v="Sainte Marie Gastronomia"/>
    <n v="30"/>
    <x v="46"/>
    <s v="Rua Dom Joí£o Batista da Costa, 70, Vila SíÇnia, Sí£o Paulo"/>
    <s v="Vila SíÇnia"/>
    <s v="Vila SíÇnia, Sí£o Paulo"/>
    <n v="-46.746957999999999"/>
    <n v="-23.609207000000001"/>
    <x v="528"/>
    <n v="120"/>
    <s v="Brazilian Real(R$)"/>
    <s v="No"/>
    <s v="No"/>
    <s v="No"/>
    <s v="No"/>
    <n v="4"/>
    <x v="8"/>
    <s v="Green"/>
    <x v="1"/>
    <n v="11"/>
  </r>
  <r>
    <n v="17293180"/>
    <s v="DePalma's Italian Cafe - East Side"/>
    <n v="216"/>
    <x v="56"/>
    <s v="1965 Barnett Shoals Rd, Athens, GA 30605"/>
    <s v="Athens"/>
    <s v="Athens, Athens"/>
    <n v="-83.339950000000002"/>
    <n v="33.924275000000002"/>
    <x v="529"/>
    <n v="25"/>
    <s v="Dollar($)"/>
    <s v="No"/>
    <s v="No"/>
    <s v="No"/>
    <s v="No"/>
    <n v="2"/>
    <x v="8"/>
    <s v="Green"/>
    <x v="1"/>
    <n v="387"/>
  </r>
  <r>
    <n v="17293897"/>
    <s v="Ike &amp; Jane"/>
    <n v="216"/>
    <x v="56"/>
    <s v="1307 Prince Ave, Athens, GA 30606"/>
    <s v="Athens"/>
    <s v="Athens, Athens"/>
    <n v="-83.400886999999997"/>
    <n v="33.963296"/>
    <x v="530"/>
    <n v="10"/>
    <s v="Dollar($)"/>
    <s v="No"/>
    <s v="No"/>
    <s v="No"/>
    <s v="No"/>
    <n v="1"/>
    <x v="8"/>
    <s v="Green"/>
    <x v="1"/>
    <n v="350"/>
  </r>
  <r>
    <n v="17293273"/>
    <s v="La Dolce Vita Ristorante"/>
    <n v="216"/>
    <x v="56"/>
    <s v="323 E Broad St, Athens, GA 30601"/>
    <s v="Athens"/>
    <s v="Athens, Athens"/>
    <n v="-83.407499999999999"/>
    <n v="33.958399999999997"/>
    <x v="122"/>
    <n v="40"/>
    <s v="Dollar($)"/>
    <s v="No"/>
    <s v="No"/>
    <s v="No"/>
    <s v="No"/>
    <n v="3"/>
    <x v="8"/>
    <s v="Green"/>
    <x v="1"/>
    <n v="464"/>
  </r>
  <r>
    <n v="17293877"/>
    <s v="Taqueria Del Sol"/>
    <n v="216"/>
    <x v="56"/>
    <s v="334 Prince Ave, Athens, GA 30601"/>
    <s v="Athens"/>
    <s v="Athens, Athens"/>
    <n v="-83.383605000000003"/>
    <n v="33.960571000000002"/>
    <x v="531"/>
    <n v="10"/>
    <s v="Dollar($)"/>
    <s v="No"/>
    <s v="No"/>
    <s v="No"/>
    <s v="No"/>
    <n v="1"/>
    <x v="8"/>
    <s v="Green"/>
    <x v="1"/>
    <n v="543"/>
  </r>
  <r>
    <n v="17293890"/>
    <s v="The National"/>
    <n v="216"/>
    <x v="56"/>
    <s v="232 W. Hancock Ave., Athens, GA 30601"/>
    <s v="Athens"/>
    <s v="Athens, Athens"/>
    <n v="-83.379670000000004"/>
    <n v="33.959468000000001"/>
    <x v="532"/>
    <n v="40"/>
    <s v="Dollar($)"/>
    <s v="No"/>
    <s v="No"/>
    <s v="No"/>
    <s v="No"/>
    <n v="3"/>
    <x v="8"/>
    <s v="Green"/>
    <x v="1"/>
    <n v="465"/>
  </r>
  <r>
    <n v="17294014"/>
    <s v="Viva! Argentine Cuisine"/>
    <n v="216"/>
    <x v="56"/>
    <s v="247 Prince Ave, Athens, GA 30601"/>
    <s v="Athens"/>
    <s v="Athens, Athens"/>
    <n v="-83.382822399999995"/>
    <n v="33.960022700000003"/>
    <x v="533"/>
    <n v="10"/>
    <s v="Dollar($)"/>
    <s v="No"/>
    <s v="No"/>
    <s v="No"/>
    <s v="No"/>
    <n v="1"/>
    <x v="8"/>
    <s v="Green"/>
    <x v="1"/>
    <n v="374"/>
  </r>
  <r>
    <n v="17294441"/>
    <s v="Giuseppe's Pizza &amp; Italian Specialities"/>
    <n v="216"/>
    <x v="5"/>
    <s v="3690 Wheeler Rd, Augusta, GA 30909"/>
    <s v="Augusta"/>
    <s v="Augusta, Augusta"/>
    <n v="-82.096000000000004"/>
    <n v="33.482700000000001"/>
    <x v="534"/>
    <n v="25"/>
    <s v="Dollar($)"/>
    <s v="No"/>
    <s v="No"/>
    <s v="No"/>
    <s v="No"/>
    <n v="2"/>
    <x v="8"/>
    <s v="Green"/>
    <x v="1"/>
    <n v="430"/>
  </r>
  <r>
    <n v="17295115"/>
    <s v="Pho Bac"/>
    <n v="216"/>
    <x v="5"/>
    <s v="4300 Towne Centre, Evans, GA 30809"/>
    <s v="Evans"/>
    <s v="Evans, Augusta"/>
    <n v="-82.126160999999996"/>
    <n v="33.532249"/>
    <x v="535"/>
    <n v="10"/>
    <s v="Dollar($)"/>
    <s v="No"/>
    <s v="No"/>
    <s v="No"/>
    <s v="No"/>
    <n v="1"/>
    <x v="8"/>
    <s v="Green"/>
    <x v="1"/>
    <n v="270"/>
  </r>
  <r>
    <n v="17304691"/>
    <s v="Barbacoa Restaurant"/>
    <n v="216"/>
    <x v="58"/>
    <s v="276 Bobwhite Ct, Boise, ID 83706"/>
    <s v="Boise"/>
    <s v="Boise, Boise"/>
    <n v="-116.185034"/>
    <n v="43.597234999999998"/>
    <x v="536"/>
    <n v="70"/>
    <s v="Dollar($)"/>
    <s v="No"/>
    <s v="No"/>
    <s v="No"/>
    <s v="No"/>
    <n v="4"/>
    <x v="8"/>
    <s v="Green"/>
    <x v="1"/>
    <n v="538"/>
  </r>
  <r>
    <n v="17303646"/>
    <s v="Flying Pie Pizzaria"/>
    <n v="216"/>
    <x v="58"/>
    <s v="6508 W Fairview Ave, Boise, ID 83704"/>
    <s v="Boise"/>
    <s v="Boise, Boise"/>
    <n v="-116.2625"/>
    <n v="43.619199999999999"/>
    <x v="96"/>
    <n v="25"/>
    <s v="Dollar($)"/>
    <s v="No"/>
    <s v="No"/>
    <s v="No"/>
    <s v="No"/>
    <n v="2"/>
    <x v="8"/>
    <s v="Green"/>
    <x v="1"/>
    <n v="550"/>
  </r>
  <r>
    <n v="17303990"/>
    <s v="Shige Japanese Cuisine"/>
    <n v="216"/>
    <x v="58"/>
    <s v="100 N 8th St, Boise, ID 83702"/>
    <s v="Boise"/>
    <s v="Boise, Boise"/>
    <n v="-116.20310000000001"/>
    <n v="43.615600000000001"/>
    <x v="537"/>
    <n v="25"/>
    <s v="Dollar($)"/>
    <s v="No"/>
    <s v="No"/>
    <s v="No"/>
    <s v="No"/>
    <n v="2"/>
    <x v="8"/>
    <s v="Green"/>
    <x v="1"/>
    <n v="393"/>
  </r>
  <r>
    <n v="17315883"/>
    <s v="Biaggi's Ristorante Italiano"/>
    <n v="216"/>
    <x v="6"/>
    <s v="320 Collins Rd NE, Cedar Rapids, IA 52402"/>
    <s v="Cedar Rapids"/>
    <s v="Cedar Rapids, Cedar Rapids/Iowa City"/>
    <n v="-91.6327"/>
    <n v="42.028100000000002"/>
    <x v="104"/>
    <n v="40"/>
    <s v="Dollar($)"/>
    <s v="No"/>
    <s v="No"/>
    <s v="No"/>
    <s v="No"/>
    <n v="3"/>
    <x v="8"/>
    <s v="Green"/>
    <x v="1"/>
    <n v="365"/>
  </r>
  <r>
    <n v="17315995"/>
    <s v="El Super Burrito"/>
    <n v="216"/>
    <x v="6"/>
    <s v="3300 Johnson Ave NW, Cedar Rapids, IA 52405"/>
    <s v="Cedar Rapids"/>
    <s v="Cedar Rapids, Cedar Rapids/Iowa City"/>
    <n v="-91.714799999999997"/>
    <n v="41.974800000000002"/>
    <x v="101"/>
    <n v="10"/>
    <s v="Dollar($)"/>
    <s v="No"/>
    <s v="No"/>
    <s v="No"/>
    <s v="No"/>
    <n v="1"/>
    <x v="8"/>
    <s v="Green"/>
    <x v="1"/>
    <n v="190"/>
  </r>
  <r>
    <n v="17316018"/>
    <s v="Granite City Food &amp; Brewery"/>
    <n v="216"/>
    <x v="6"/>
    <s v="4755 1st Ave SE, Cedar Rapids, IA 52402"/>
    <s v="Cedar Rapids"/>
    <s v="Cedar Rapids, Cedar Rapids/Iowa City"/>
    <n v="-91.622399999999999"/>
    <n v="42.024900000000002"/>
    <x v="164"/>
    <n v="40"/>
    <s v="Dollar($)"/>
    <s v="No"/>
    <s v="No"/>
    <s v="No"/>
    <s v="No"/>
    <n v="3"/>
    <x v="8"/>
    <s v="Green"/>
    <x v="1"/>
    <n v="429"/>
  </r>
  <r>
    <n v="17316278"/>
    <s v="Exotic India"/>
    <n v="216"/>
    <x v="6"/>
    <s v="102 2nd Ave, Coralville, IA 52241"/>
    <s v="Coralville"/>
    <s v="Coralville, Cedar Rapids/Iowa City"/>
    <n v="-91.568700000000007"/>
    <n v="41.668500000000002"/>
    <x v="21"/>
    <n v="25"/>
    <s v="Dollar($)"/>
    <s v="No"/>
    <s v="No"/>
    <s v="No"/>
    <s v="No"/>
    <n v="2"/>
    <x v="8"/>
    <s v="Green"/>
    <x v="1"/>
    <n v="160"/>
  </r>
  <r>
    <n v="17316802"/>
    <s v="BlackStone"/>
    <n v="216"/>
    <x v="6"/>
    <s v="503 Westbury Dr Ste 1, Iowa City, IA 52245"/>
    <s v="Iowa City"/>
    <s v="Iowa City, Cedar Rapids/Iowa City"/>
    <n v="-91.482164999999995"/>
    <n v="41.667741999999997"/>
    <x v="538"/>
    <n v="25"/>
    <s v="Dollar($)"/>
    <s v="No"/>
    <s v="No"/>
    <s v="No"/>
    <s v="No"/>
    <n v="2"/>
    <x v="8"/>
    <s v="Green"/>
    <x v="1"/>
    <n v="294"/>
  </r>
  <r>
    <n v="17330309"/>
    <s v="Mellow Mushroom"/>
    <n v="216"/>
    <x v="59"/>
    <s v="6100 Veterans Pkwy, Columbus, GA 31909"/>
    <s v="Columbus"/>
    <s v="Columbus, Columbus"/>
    <n v="-84.955699999999993"/>
    <n v="32.5321"/>
    <x v="96"/>
    <n v="25"/>
    <s v="Dollar($)"/>
    <s v="No"/>
    <s v="No"/>
    <s v="No"/>
    <s v="No"/>
    <n v="2"/>
    <x v="8"/>
    <s v="Green"/>
    <x v="1"/>
    <n v="192"/>
  </r>
  <r>
    <n v="17330311"/>
    <s v="Meritage"/>
    <n v="216"/>
    <x v="59"/>
    <s v="1039 1st Ave, Columbus, GA 31901"/>
    <s v="Columbus"/>
    <s v="Columbus, Columbus"/>
    <n v="-84.992092999999997"/>
    <n v="32.466158"/>
    <x v="539"/>
    <n v="40"/>
    <s v="Dollar($)"/>
    <s v="No"/>
    <s v="No"/>
    <s v="No"/>
    <s v="No"/>
    <n v="3"/>
    <x v="8"/>
    <s v="Green"/>
    <x v="1"/>
    <n v="302"/>
  </r>
  <r>
    <n v="17333836"/>
    <s v="Filling Station"/>
    <n v="216"/>
    <x v="7"/>
    <s v="316 N Hamilton St, Dalton, GA 30720"/>
    <s v="Dalton"/>
    <s v="Dalton, Dalton"/>
    <n v="-84.967799999999997"/>
    <n v="34.7742"/>
    <x v="180"/>
    <n v="10"/>
    <s v="Dollar($)"/>
    <s v="No"/>
    <s v="No"/>
    <s v="No"/>
    <s v="No"/>
    <n v="1"/>
    <x v="8"/>
    <s v="Green"/>
    <x v="1"/>
    <n v="122"/>
  </r>
  <r>
    <n v="17334197"/>
    <s v="Five Guys Burgers and Fries"/>
    <n v="216"/>
    <x v="7"/>
    <s v="1303 W. Walnut Ave., Dalton, GA 30720"/>
    <s v="Dalton"/>
    <s v="Dalton, Dalton"/>
    <n v="-84.990925000000004"/>
    <n v="34.759273"/>
    <x v="23"/>
    <n v="10"/>
    <s v="Dollar($)"/>
    <s v="No"/>
    <s v="No"/>
    <s v="No"/>
    <s v="No"/>
    <n v="1"/>
    <x v="8"/>
    <s v="Green"/>
    <x v="1"/>
    <n v="142"/>
  </r>
  <r>
    <n v="17333882"/>
    <s v="Los Pablos"/>
    <n v="216"/>
    <x v="7"/>
    <s v="1513 W Walnut Ave Ste 6, Dalton, GA 30720"/>
    <s v="Dalton"/>
    <s v="Dalton, Dalton"/>
    <n v="-84.996399999999994"/>
    <n v="34.760399999999997"/>
    <x v="101"/>
    <n v="10"/>
    <s v="Dollar($)"/>
    <s v="No"/>
    <s v="No"/>
    <s v="No"/>
    <s v="No"/>
    <n v="1"/>
    <x v="8"/>
    <s v="Green"/>
    <x v="1"/>
    <n v="114"/>
  </r>
  <r>
    <n v="17334082"/>
    <s v="Bailey's Bar-B-Que"/>
    <n v="216"/>
    <x v="7"/>
    <s v="5540 Highway 41, Ringgold, GA 30736"/>
    <s v="Ringgold"/>
    <s v="Ringgold, Dalton"/>
    <n v="-85.132099999999994"/>
    <n v="34.927300000000002"/>
    <x v="224"/>
    <n v="10"/>
    <s v="Dollar($)"/>
    <s v="No"/>
    <s v="No"/>
    <s v="No"/>
    <s v="No"/>
    <n v="1"/>
    <x v="8"/>
    <s v="Green"/>
    <x v="1"/>
    <n v="128"/>
  </r>
  <r>
    <n v="17334219"/>
    <s v="Pie Slingers Pizzeria"/>
    <n v="216"/>
    <x v="7"/>
    <s v="56A Fieldstone Village Drive, Rock Spring, GA 30739"/>
    <s v="Rock Spring"/>
    <s v="Rock Spring, Dalton"/>
    <n v="-85.249726999999993"/>
    <n v="34.851906999999997"/>
    <x v="104"/>
    <n v="10"/>
    <s v="Dollar($)"/>
    <s v="No"/>
    <s v="No"/>
    <s v="No"/>
    <s v="No"/>
    <n v="1"/>
    <x v="8"/>
    <s v="Green"/>
    <x v="1"/>
    <n v="144"/>
  </r>
  <r>
    <n v="17334965"/>
    <s v="Trattoria Tiramisu"/>
    <n v="216"/>
    <x v="8"/>
    <s v="1804 State St, Bettendorf, IA 52722"/>
    <s v="Bettendorf"/>
    <s v="Bettendorf, Davenport"/>
    <n v="-90.507090000000005"/>
    <n v="41.525384000000003"/>
    <x v="122"/>
    <n v="25"/>
    <s v="Dollar($)"/>
    <s v="No"/>
    <s v="No"/>
    <s v="No"/>
    <s v="No"/>
    <n v="2"/>
    <x v="8"/>
    <s v="Green"/>
    <x v="1"/>
    <n v="117"/>
  </r>
  <r>
    <n v="17334763"/>
    <s v="Exotic Thai Restaurant"/>
    <n v="216"/>
    <x v="8"/>
    <s v="2303 E 53rd St, Davenport, IA 52807"/>
    <s v="Davenport"/>
    <s v="Davenport, Davenport"/>
    <n v="-90.543199999999999"/>
    <n v="41.5747"/>
    <x v="109"/>
    <n v="25"/>
    <s v="Dollar($)"/>
    <s v="No"/>
    <s v="No"/>
    <s v="No"/>
    <s v="No"/>
    <n v="2"/>
    <x v="8"/>
    <s v="Green"/>
    <x v="1"/>
    <n v="256"/>
  </r>
  <r>
    <n v="17334846"/>
    <s v="Los Agaves"/>
    <n v="216"/>
    <x v="8"/>
    <s v="3852 N Brady St, Davenport, IA 52806"/>
    <s v="Davenport"/>
    <s v="Davenport, Davenport"/>
    <n v="-90.568600000000004"/>
    <n v="41.558999999999997"/>
    <x v="101"/>
    <n v="25"/>
    <s v="Dollar($)"/>
    <s v="No"/>
    <s v="No"/>
    <s v="No"/>
    <s v="No"/>
    <n v="2"/>
    <x v="8"/>
    <s v="Green"/>
    <x v="1"/>
    <n v="157"/>
  </r>
  <r>
    <n v="17334853"/>
    <s v="Machine Shed Restaurant"/>
    <n v="216"/>
    <x v="8"/>
    <s v="7250 Northwest Blvd, Davenport, IA 52806"/>
    <s v="Davenport"/>
    <s v="Davenport, Davenport"/>
    <n v="-90.613600000000005"/>
    <n v="41.5944"/>
    <x v="118"/>
    <n v="25"/>
    <s v="Dollar($)"/>
    <s v="No"/>
    <s v="No"/>
    <s v="No"/>
    <s v="No"/>
    <n v="2"/>
    <x v="8"/>
    <s v="Green"/>
    <x v="1"/>
    <n v="100"/>
  </r>
  <r>
    <n v="17258136"/>
    <s v="Cool Basil"/>
    <n v="216"/>
    <x v="9"/>
    <s v="8801 University Ave, Clive, IA 50325"/>
    <s v="Clive"/>
    <s v="Clive, Des Moines"/>
    <n v="-93.739572999999993"/>
    <n v="41.600563999999999"/>
    <x v="540"/>
    <n v="25"/>
    <s v="Dollar($)"/>
    <s v="No"/>
    <s v="No"/>
    <s v="No"/>
    <s v="No"/>
    <n v="2"/>
    <x v="8"/>
    <s v="Green"/>
    <x v="1"/>
    <n v="496"/>
  </r>
  <r>
    <n v="17259169"/>
    <s v="Tursi's Latin King"/>
    <n v="216"/>
    <x v="9"/>
    <s v="2200 Hubbell Ave, Des Moines, IA 50317"/>
    <s v="Fairground"/>
    <s v="Fairground, Des Moines"/>
    <n v="-93.577382999999998"/>
    <n v="41.601415000000003"/>
    <x v="541"/>
    <n v="70"/>
    <s v="Dollar($)"/>
    <s v="No"/>
    <s v="No"/>
    <s v="No"/>
    <s v="No"/>
    <n v="4"/>
    <x v="8"/>
    <s v="Green"/>
    <x v="1"/>
    <n v="476"/>
  </r>
  <r>
    <n v="17259166"/>
    <s v="Tsing Tsao South"/>
    <n v="216"/>
    <x v="9"/>
    <s v="4230 Fleur Dr, Des Moines, IA 50321"/>
    <s v="Greater South Side"/>
    <s v="Greater South Side, Des Moines"/>
    <n v="-93.645245000000003"/>
    <n v="41.545869000000003"/>
    <x v="43"/>
    <n v="10"/>
    <s v="Dollar($)"/>
    <s v="No"/>
    <s v="No"/>
    <s v="No"/>
    <s v="No"/>
    <n v="1"/>
    <x v="8"/>
    <s v="Green"/>
    <x v="1"/>
    <n v="218"/>
  </r>
  <r>
    <n v="16612028"/>
    <s v="The Belle General"/>
    <n v="14"/>
    <x v="91"/>
    <s v="12 Shelly Beach Rd, East Ballina, NSW"/>
    <s v="East Ballina"/>
    <s v="East Ballina, East Ballina"/>
    <n v="153.59333100000001"/>
    <n v="-28.862663000000001"/>
    <x v="49"/>
    <n v="20"/>
    <s v="Dollar($)"/>
    <s v="No"/>
    <s v="No"/>
    <s v="No"/>
    <s v="No"/>
    <n v="2"/>
    <x v="8"/>
    <s v="Green"/>
    <x v="1"/>
    <n v="56"/>
  </r>
  <r>
    <n v="17375060"/>
    <s v="Hawg Wild BBQ &amp; Catfish House"/>
    <n v="216"/>
    <x v="10"/>
    <s v="515 Grant Street, Clarkesville, GA 30523"/>
    <s v="Clarkesville"/>
    <s v="Clarkesville, Gainesville"/>
    <n v="-83.520692999999994"/>
    <n v="34.618020000000001"/>
    <x v="542"/>
    <n v="10"/>
    <s v="Dollar($)"/>
    <s v="No"/>
    <s v="No"/>
    <s v="No"/>
    <s v="No"/>
    <n v="1"/>
    <x v="8"/>
    <s v="Green"/>
    <x v="1"/>
    <n v="235"/>
  </r>
  <r>
    <n v="17375077"/>
    <s v="Shenanigan's Irish Pub"/>
    <n v="216"/>
    <x v="10"/>
    <s v="87 N. Chestatee St., Dahlonega, GA 30533"/>
    <s v="Dahlonega"/>
    <s v="Dahlonega, Gainesville"/>
    <n v="-83.986119000000002"/>
    <n v="34.533197999999999"/>
    <x v="543"/>
    <n v="25"/>
    <s v="Dollar($)"/>
    <s v="No"/>
    <s v="No"/>
    <s v="No"/>
    <s v="No"/>
    <n v="2"/>
    <x v="8"/>
    <s v="Green"/>
    <x v="1"/>
    <n v="171"/>
  </r>
  <r>
    <n v="17375180"/>
    <s v="Moonie's Texas Barbecue"/>
    <n v="216"/>
    <x v="10"/>
    <s v="5545 Atlanta Highway, Flowery Branch, GA 30542"/>
    <s v="Flowery Branch"/>
    <s v="Flowery Branch, Gainesville"/>
    <n v="-83.927794000000006"/>
    <n v="34.180042999999998"/>
    <x v="544"/>
    <n v="10"/>
    <s v="Dollar($)"/>
    <s v="No"/>
    <s v="No"/>
    <s v="No"/>
    <s v="No"/>
    <n v="1"/>
    <x v="8"/>
    <s v="Green"/>
    <x v="1"/>
    <n v="182"/>
  </r>
  <r>
    <n v="16612550"/>
    <s v="5 Little Pigs"/>
    <n v="14"/>
    <x v="92"/>
    <s v="64 Owen St, Huskisson, NSW"/>
    <s v="Huskisson"/>
    <s v="Huskisson, Huskisson"/>
    <n v="150.67107429999999"/>
    <n v="-35.038869800000001"/>
    <x v="545"/>
    <n v="20"/>
    <s v="Dollar($)"/>
    <s v="No"/>
    <s v="No"/>
    <s v="No"/>
    <s v="No"/>
    <n v="2"/>
    <x v="8"/>
    <s v="Green"/>
    <x v="1"/>
    <n v="40"/>
  </r>
  <r>
    <n v="17501279"/>
    <s v="Bonefish Grill"/>
    <n v="216"/>
    <x v="11"/>
    <s v="5080 Riverside Dr, Macon, GA 31210"/>
    <s v="Macon"/>
    <s v="Macon, Macon"/>
    <n v="-83.713977999999997"/>
    <n v="32.929277999999996"/>
    <x v="546"/>
    <n v="40"/>
    <s v="Dollar($)"/>
    <s v="No"/>
    <s v="No"/>
    <s v="No"/>
    <s v="No"/>
    <n v="3"/>
    <x v="8"/>
    <s v="Green"/>
    <x v="1"/>
    <n v="293"/>
  </r>
  <r>
    <n v="17501143"/>
    <s v="El Jalisciense Mexican Restaurant"/>
    <n v="216"/>
    <x v="11"/>
    <s v="1224 Russell Pkwy, Warner Robins, GA 31088"/>
    <s v="Warner Robins"/>
    <s v="Warner Robins, Macon"/>
    <n v="-83.649349999999998"/>
    <n v="32.594665999999997"/>
    <x v="101"/>
    <n v="10"/>
    <s v="Dollar($)"/>
    <s v="No"/>
    <s v="No"/>
    <s v="No"/>
    <s v="No"/>
    <n v="1"/>
    <x v="8"/>
    <s v="Green"/>
    <x v="1"/>
    <n v="181"/>
  </r>
  <r>
    <n v="17501268"/>
    <s v="Zen Japanese Steakhouse and Sushi Bar"/>
    <n v="216"/>
    <x v="11"/>
    <s v="4086 Watson Blvd, Warner Robins, GA 31093"/>
    <s v="Warner Robins"/>
    <s v="Warner Robins, Macon"/>
    <n v="-83.718400000000003"/>
    <n v="32.614699999999999"/>
    <x v="547"/>
    <n v="40"/>
    <s v="Dollar($)"/>
    <s v="No"/>
    <s v="No"/>
    <s v="No"/>
    <s v="No"/>
    <n v="3"/>
    <x v="8"/>
    <s v="Green"/>
    <x v="1"/>
    <n v="314"/>
  </r>
  <r>
    <n v="17579992"/>
    <s v="Dharma Blue"/>
    <n v="216"/>
    <x v="13"/>
    <s v="300 S Alcaniz Street, Pensacola, FL 32502"/>
    <s v="Pensacola"/>
    <s v="Pensacola, Pensacola"/>
    <n v="-87.209199999999996"/>
    <n v="30.4101"/>
    <x v="413"/>
    <n v="40"/>
    <s v="Dollar($)"/>
    <s v="No"/>
    <s v="No"/>
    <s v="No"/>
    <s v="No"/>
    <n v="3"/>
    <x v="8"/>
    <s v="Green"/>
    <x v="1"/>
    <n v="669"/>
  </r>
  <r>
    <n v="17580350"/>
    <s v="Tuscan Oven"/>
    <n v="216"/>
    <x v="13"/>
    <s v="4801 N 9th Ave, Pensacola, FL 32503"/>
    <s v="Pensacola"/>
    <s v="Pensacola, Pensacola"/>
    <n v="-87.213999999999999"/>
    <n v="30.469200000000001"/>
    <x v="319"/>
    <n v="25"/>
    <s v="Dollar($)"/>
    <s v="No"/>
    <s v="No"/>
    <s v="No"/>
    <s v="No"/>
    <n v="2"/>
    <x v="8"/>
    <s v="Green"/>
    <x v="1"/>
    <n v="502"/>
  </r>
  <r>
    <n v="17582546"/>
    <s v="El Herradero"/>
    <n v="216"/>
    <x v="93"/>
    <s v="123 Jefferson Ave, Pocatello, ID 83201"/>
    <s v="Pocatello"/>
    <s v="Pocatello, Pocatello"/>
    <n v="-112.4419"/>
    <n v="42.877400000000002"/>
    <x v="101"/>
    <n v="10"/>
    <s v="Dollar($)"/>
    <s v="No"/>
    <s v="No"/>
    <s v="No"/>
    <s v="No"/>
    <n v="1"/>
    <x v="8"/>
    <s v="Green"/>
    <x v="1"/>
    <n v="365"/>
  </r>
  <r>
    <n v="17615597"/>
    <s v="B. Matthew's Eatery"/>
    <n v="216"/>
    <x v="54"/>
    <s v="325 E Bay St, Savannah, GA 31401"/>
    <s v="Savannah"/>
    <s v="Savannah, Savannah"/>
    <n v="-81.087500000000006"/>
    <n v="32.079799999999999"/>
    <x v="538"/>
    <n v="25"/>
    <s v="Dollar($)"/>
    <s v="No"/>
    <s v="No"/>
    <s v="No"/>
    <s v="No"/>
    <n v="2"/>
    <x v="8"/>
    <s v="Green"/>
    <x v="1"/>
    <n v="683"/>
  </r>
  <r>
    <n v="17616590"/>
    <s v="Henry's"/>
    <n v="216"/>
    <x v="54"/>
    <s v="28 Drayton St, Savannah, GA 31401"/>
    <s v="Savannah"/>
    <s v="Savannah, Savannah"/>
    <n v="-81.090521300000006"/>
    <n v="32.079476700000001"/>
    <x v="538"/>
    <n v="10"/>
    <s v="Dollar($)"/>
    <s v="No"/>
    <s v="No"/>
    <s v="No"/>
    <s v="No"/>
    <n v="1"/>
    <x v="8"/>
    <s v="Green"/>
    <x v="1"/>
    <n v="287"/>
  </r>
  <r>
    <n v="17615855"/>
    <s v="Huey's On The River"/>
    <n v="216"/>
    <x v="54"/>
    <s v="115 E River St, Savannah, GA 31401"/>
    <s v="Savannah"/>
    <s v="Savannah, Savannah"/>
    <n v="-81.089699999999993"/>
    <n v="32.081200000000003"/>
    <x v="548"/>
    <n v="40"/>
    <s v="Dollar($)"/>
    <s v="No"/>
    <s v="No"/>
    <s v="No"/>
    <s v="No"/>
    <n v="3"/>
    <x v="8"/>
    <s v="Green"/>
    <x v="1"/>
    <n v="802"/>
  </r>
  <r>
    <n v="17616222"/>
    <s v="Vic's On The River"/>
    <n v="216"/>
    <x v="54"/>
    <s v="26 E Bay St, Savannah, GA 31401"/>
    <s v="Savannah"/>
    <s v="Savannah, Savannah"/>
    <n v="-81.090800000000002"/>
    <n v="32.0809"/>
    <x v="118"/>
    <n v="70"/>
    <s v="Dollar($)"/>
    <s v="No"/>
    <s v="No"/>
    <s v="No"/>
    <s v="No"/>
    <n v="4"/>
    <x v="8"/>
    <s v="Green"/>
    <x v="1"/>
    <n v="558"/>
  </r>
  <r>
    <n v="18483714"/>
    <s v="Fratini La Trattoria"/>
    <n v="184"/>
    <x v="85"/>
    <s v="10 Greenwood Avenue, Hillcrest Park 289201"/>
    <s v="Hillcrest, Bukit Timah"/>
    <s v="Hillcrest, Bukit Timah, Singapore"/>
    <n v="103.8070809"/>
    <n v="1.3311283970000001"/>
    <x v="122"/>
    <n v="100"/>
    <s v="Dollar($)"/>
    <s v="No"/>
    <s v="No"/>
    <s v="No"/>
    <s v="No"/>
    <n v="4"/>
    <x v="8"/>
    <s v="Green"/>
    <x v="1"/>
    <n v="35"/>
  </r>
  <r>
    <n v="17092257"/>
    <s v="BellaBrava"/>
    <n v="216"/>
    <x v="15"/>
    <s v="204 Beach Drive Northeast, St Petersburg, FL 33701"/>
    <s v="Downtown St Petersburg"/>
    <s v="Downtown St Petersburg, Tampa Bay"/>
    <n v="-82.632966300000007"/>
    <n v="27.773742599999999"/>
    <x v="549"/>
    <n v="25"/>
    <s v="Dollar($)"/>
    <s v="No"/>
    <s v="No"/>
    <s v="No"/>
    <s v="No"/>
    <n v="2"/>
    <x v="8"/>
    <s v="Green"/>
    <x v="1"/>
    <n v="921"/>
  </r>
  <r>
    <n v="17092799"/>
    <s v="Ceviche Tapas Bar &amp; Restaurant"/>
    <n v="216"/>
    <x v="15"/>
    <s v="10 Beach Dr, St Petersburg, FL 33701"/>
    <s v="Downtown St Petersburg"/>
    <s v="Downtown St Petersburg, Tampa Bay"/>
    <n v="-82.633329399999994"/>
    <n v="27.771146399999999"/>
    <x v="228"/>
    <n v="25"/>
    <s v="Dollar($)"/>
    <s v="No"/>
    <s v="No"/>
    <s v="No"/>
    <s v="No"/>
    <n v="2"/>
    <x v="8"/>
    <s v="Green"/>
    <x v="1"/>
    <n v="986"/>
  </r>
  <r>
    <n v="17095222"/>
    <s v="The Moon Under Water"/>
    <n v="216"/>
    <x v="15"/>
    <s v="332 Beach Dr NE, St Petersburg, FL 33701"/>
    <s v="Downtown St Petersburg"/>
    <s v="Downtown St Petersburg, Tampa Bay"/>
    <n v="-82.632174000000006"/>
    <n v="27.775462000000001"/>
    <x v="550"/>
    <n v="25"/>
    <s v="Dollar($)"/>
    <s v="No"/>
    <s v="No"/>
    <s v="No"/>
    <s v="No"/>
    <n v="2"/>
    <x v="8"/>
    <s v="Green"/>
    <x v="1"/>
    <n v="1020"/>
  </r>
  <r>
    <n v="16605194"/>
    <s v="Pig and Whistle"/>
    <n v="14"/>
    <x v="94"/>
    <s v="Pearsons Rd, Trentham East, VIC"/>
    <s v="Trentham East"/>
    <s v="Trentham East, Trentham East"/>
    <n v="144.41272000000001"/>
    <n v="-37.396942000000003"/>
    <x v="551"/>
    <n v="20"/>
    <s v="Dollar($)"/>
    <s v="No"/>
    <s v="No"/>
    <s v="No"/>
    <s v="No"/>
    <n v="2"/>
    <x v="8"/>
    <s v="Green"/>
    <x v="1"/>
    <n v="87"/>
  </r>
  <r>
    <n v="17678218"/>
    <s v="Smok'n Pig B-B-Q"/>
    <n v="216"/>
    <x v="95"/>
    <s v="4228 N Valdosta Rd, Valdosta, GA 31602"/>
    <s v="Valdosta"/>
    <s v="Valdosta, Valdosta"/>
    <n v="-83.332796000000002"/>
    <n v="30.897086999999999"/>
    <x v="224"/>
    <n v="25"/>
    <s v="Dollar($)"/>
    <s v="No"/>
    <s v="No"/>
    <s v="No"/>
    <s v="No"/>
    <n v="2"/>
    <x v="8"/>
    <s v="Green"/>
    <x v="1"/>
    <n v="575"/>
  </r>
  <r>
    <n v="5701446"/>
    <s v="Olive Garden"/>
    <n v="214"/>
    <x v="16"/>
    <s v="Level 3, Al Wahda Mall Extension, Al Wahda, Abu Dhabi"/>
    <s v="Al Wahda Mall, Al Wahda"/>
    <s v="Al Wahda Mall, Al Wahda, Abu Dhabi"/>
    <n v="54.373322049999999"/>
    <n v="24.469369830000002"/>
    <x v="104"/>
    <n v="230"/>
    <s v="Emirati Diram(AED)"/>
    <s v="No"/>
    <s v="No"/>
    <s v="No"/>
    <s v="No"/>
    <n v="4"/>
    <x v="8"/>
    <s v="Green"/>
    <x v="1"/>
    <n v="422"/>
  </r>
  <r>
    <n v="206488"/>
    <s v="Maharaja Bhog"/>
    <n v="214"/>
    <x v="17"/>
    <s v="Ground Level, Hamsah Mall, Next to Ansar Gallery, Al Karama, Dubai"/>
    <s v="Al Karama"/>
    <s v="Al Karama, Dubai"/>
    <n v="55.309190379999997"/>
    <n v="25.251240630000002"/>
    <x v="552"/>
    <n v="90"/>
    <s v="Emirati Diram(AED)"/>
    <s v="Yes"/>
    <s v="Yes"/>
    <s v="No"/>
    <s v="No"/>
    <n v="2"/>
    <x v="8"/>
    <s v="Green"/>
    <x v="1"/>
    <n v="1448"/>
  </r>
  <r>
    <n v="5600457"/>
    <s v="Gazebo"/>
    <n v="214"/>
    <x v="47"/>
    <s v="Opposite Safeer Market, Near E max, King Faisal Street, Abu Shagara, Sharjah"/>
    <s v="Abu Shagara"/>
    <s v="Abu Shagara, Sharjah"/>
    <n v="55.392696260000001"/>
    <n v="25.333203950000001"/>
    <x v="553"/>
    <n v="120"/>
    <s v="Emirati Diram(AED)"/>
    <s v="No"/>
    <s v="Yes"/>
    <s v="No"/>
    <s v="No"/>
    <n v="4"/>
    <x v="8"/>
    <s v="Green"/>
    <x v="1"/>
    <n v="372"/>
  </r>
  <r>
    <n v="18376208"/>
    <s v="Derby"/>
    <n v="214"/>
    <x v="47"/>
    <s v="Al Khan Street, Al Majaz 3, Al Majaz, Sharjah"/>
    <s v="Al Majaz"/>
    <s v="Al Majaz, Sharjah"/>
    <n v="55.370860550000003"/>
    <n v="25.330453210000002"/>
    <x v="554"/>
    <n v="40"/>
    <s v="Emirati Diram(AED)"/>
    <s v="No"/>
    <s v="No"/>
    <s v="No"/>
    <s v="No"/>
    <n v="2"/>
    <x v="8"/>
    <s v="Green"/>
    <x v="1"/>
    <n v="33"/>
  </r>
  <r>
    <n v="5600959"/>
    <s v="Nayaab Haandi"/>
    <n v="214"/>
    <x v="47"/>
    <s v="Near Etisalat Business Center, Opposite ADNOC Petrol Station, Al Khan Street, Al Majaz 2, Al Majaz, Sharjah"/>
    <s v="Al Majaz"/>
    <s v="Al Majaz, Sharjah"/>
    <n v="55.375521069999998"/>
    <n v="25.328134989999999"/>
    <x v="555"/>
    <n v="100"/>
    <s v="Emirati Diram(AED)"/>
    <s v="No"/>
    <s v="Yes"/>
    <s v="No"/>
    <s v="No"/>
    <n v="4"/>
    <x v="8"/>
    <s v="Green"/>
    <x v="1"/>
    <n v="449"/>
  </r>
  <r>
    <n v="5602586"/>
    <s v="Saffron"/>
    <n v="214"/>
    <x v="47"/>
    <s v="Mina Road, Opposite Bird Market, Al Mareija, Sharjah"/>
    <s v="Al Mareija"/>
    <s v="Al Mareija, Sharjah"/>
    <n v="55.382907869999997"/>
    <n v="25.354435389999999"/>
    <x v="556"/>
    <n v="90"/>
    <s v="Emirati Diram(AED)"/>
    <s v="No"/>
    <s v="Yes"/>
    <s v="No"/>
    <s v="No"/>
    <n v="3"/>
    <x v="8"/>
    <s v="Green"/>
    <x v="1"/>
    <n v="192"/>
  </r>
  <r>
    <n v="5601521"/>
    <s v="Applebee's"/>
    <n v="214"/>
    <x v="47"/>
    <s v="Opposite Jumbo Electronics, Level 2, Sahara Centre, Al Nahda, Sharjah"/>
    <s v="Sahara Centre, Al Nahda"/>
    <s v="Sahara Centre, Al Nahda, Sharjah"/>
    <n v="55.37353624"/>
    <n v="25.297822870000001"/>
    <x v="557"/>
    <n v="250"/>
    <s v="Emirati Diram(AED)"/>
    <s v="No"/>
    <s v="Yes"/>
    <s v="No"/>
    <s v="No"/>
    <n v="4"/>
    <x v="8"/>
    <s v="Green"/>
    <x v="1"/>
    <n v="197"/>
  </r>
  <r>
    <n v="3400019"/>
    <s v="Dasaprakash Restaurant"/>
    <n v="1"/>
    <x v="18"/>
    <s v="Meher Cinema Complex, Gwalior Road, Rakabganj, Agra"/>
    <s v="Rakabganj"/>
    <s v="Rakabganj, Agra"/>
    <n v="78.015052780000005"/>
    <n v="27.165108329999999"/>
    <x v="558"/>
    <n v="550"/>
    <s v="Indian Rupees(Rs.)"/>
    <s v="No"/>
    <s v="No"/>
    <s v="No"/>
    <s v="No"/>
    <n v="2"/>
    <x v="8"/>
    <s v="Green"/>
    <x v="1"/>
    <n v="121"/>
  </r>
  <r>
    <n v="3400392"/>
    <s v="Thaaliwala"/>
    <n v="1"/>
    <x v="18"/>
    <s v="Next To ITC Mughal Hotel, Fatehabad Road, Tajganj, Agra"/>
    <s v="Tajganj"/>
    <s v="Tajganj, Agra"/>
    <n v="78.045359000000005"/>
    <n v="27.158822000000001"/>
    <x v="559"/>
    <n v="700"/>
    <s v="Indian Rupees(Rs.)"/>
    <s v="No"/>
    <s v="No"/>
    <s v="No"/>
    <s v="No"/>
    <n v="2"/>
    <x v="8"/>
    <s v="Green"/>
    <x v="1"/>
    <n v="168"/>
  </r>
  <r>
    <n v="113702"/>
    <s v="@Mango"/>
    <n v="1"/>
    <x v="60"/>
    <s v="Opposite Sindhu Bhawan, Bodakdev, Ahmedabad"/>
    <s v="Bodakdev"/>
    <s v="Bodakdev, Ahmedabad"/>
    <n v="72.501764399999999"/>
    <n v="23.0401633"/>
    <x v="560"/>
    <n v="800"/>
    <s v="Indian Rupees(Rs.)"/>
    <s v="No"/>
    <s v="No"/>
    <s v="No"/>
    <s v="No"/>
    <n v="3"/>
    <x v="8"/>
    <s v="Green"/>
    <x v="1"/>
    <n v="769"/>
  </r>
  <r>
    <n v="111826"/>
    <s v="Yanki Sizzlers"/>
    <n v="1"/>
    <x v="60"/>
    <s v="4, Ground Floor, Binori Ambit, Next to Renault Showroom, Thaltej Circle, Thaltej, Ahmedabad"/>
    <s v="Thaltej"/>
    <s v="Thaltej, Ahmedabad"/>
    <n v="72.518125699999999"/>
    <n v="23.053446600000001"/>
    <x v="561"/>
    <n v="1200"/>
    <s v="Indian Rupees(Rs.)"/>
    <s v="No"/>
    <s v="No"/>
    <s v="No"/>
    <s v="No"/>
    <n v="3"/>
    <x v="8"/>
    <s v="Green"/>
    <x v="1"/>
    <n v="1041"/>
  </r>
  <r>
    <n v="110516"/>
    <s v="The Garden Cafe - The Fern"/>
    <n v="1"/>
    <x v="60"/>
    <s v="The Fern, Near Sola Overbridge, S G Highway, Sola, Ahmedabad"/>
    <s v="The Fern, Sola"/>
    <s v="The Fern, Sola, Ahmedabad"/>
    <n v="72.5222172"/>
    <n v="23.064091399999999"/>
    <x v="562"/>
    <n v="1200"/>
    <s v="Indian Rupees(Rs.)"/>
    <s v="No"/>
    <s v="No"/>
    <s v="No"/>
    <s v="No"/>
    <n v="3"/>
    <x v="8"/>
    <s v="Green"/>
    <x v="1"/>
    <n v="192"/>
  </r>
  <r>
    <n v="2200175"/>
    <s v="Gurdas Ram Jalebi Wala"/>
    <n v="1"/>
    <x v="96"/>
    <s v="Near Golden Temple, Town Hall, Amritsar"/>
    <s v="Town Hall"/>
    <s v="Town Hall, Amritsar"/>
    <n v="0"/>
    <n v="0"/>
    <x v="563"/>
    <n v="100"/>
    <s v="Indian Rupees(Rs.)"/>
    <s v="No"/>
    <s v="No"/>
    <s v="No"/>
    <s v="No"/>
    <n v="1"/>
    <x v="8"/>
    <s v="Green"/>
    <x v="1"/>
    <n v="104"/>
  </r>
  <r>
    <n v="2200000"/>
    <s v="Kesar Da Dhabha"/>
    <n v="1"/>
    <x v="96"/>
    <s v="Near Telephone Exchange, Chowk Passian, Shastri Market, Near Town Hall, Amritsar"/>
    <s v="Town Hall"/>
    <s v="Town Hall, Amritsar"/>
    <n v="74.873005000000006"/>
    <n v="31.624386000000001"/>
    <x v="26"/>
    <n v="500"/>
    <s v="Indian Rupees(Rs.)"/>
    <s v="No"/>
    <s v="No"/>
    <s v="No"/>
    <s v="No"/>
    <n v="2"/>
    <x v="8"/>
    <s v="Green"/>
    <x v="1"/>
    <n v="878"/>
  </r>
  <r>
    <n v="2200153"/>
    <s v="Kanha Sweets"/>
    <n v="1"/>
    <x v="96"/>
    <s v="Shop 1, Opposite Bijli Pehalwan Mandir, Lawrence Road, White Avenue, Amritsar"/>
    <s v="White Avenue"/>
    <s v="White Avenue, Amritsar"/>
    <n v="0"/>
    <n v="0"/>
    <x v="23"/>
    <n v="150"/>
    <s v="Indian Rupees(Rs.)"/>
    <s v="No"/>
    <s v="No"/>
    <s v="No"/>
    <s v="No"/>
    <n v="1"/>
    <x v="8"/>
    <s v="Green"/>
    <x v="1"/>
    <n v="140"/>
  </r>
  <r>
    <n v="50943"/>
    <s v="Sultans of Spice"/>
    <n v="1"/>
    <x v="48"/>
    <s v="BluPetal Hotel, 60 Jyoti Nivas College Road, Koramangala 5th Block, Bangalore"/>
    <s v="BluPetal Hotel, Koramangala"/>
    <s v="BluPetal Hotel, Koramangala, Bangalore"/>
    <n v="77.615427929999996"/>
    <n v="12.933283919999999"/>
    <x v="136"/>
    <n v="1300"/>
    <s v="Indian Rupees(Rs.)"/>
    <s v="Yes"/>
    <s v="Yes"/>
    <s v="No"/>
    <s v="No"/>
    <n v="3"/>
    <x v="8"/>
    <s v="Green"/>
    <x v="1"/>
    <n v="2416"/>
  </r>
  <r>
    <n v="54162"/>
    <s v="The Black Pearl"/>
    <n v="1"/>
    <x v="48"/>
    <s v="105, 1st A Cross Road, Jyothi Nivas College Road, Koramangala 5th Block, Bangalore"/>
    <s v="Koramangala 5th Block"/>
    <s v="Koramangala 5th Block, Bangalore"/>
    <n v="77.616155149999997"/>
    <n v="12.934364540000001"/>
    <x v="24"/>
    <n v="1400"/>
    <s v="Indian Rupees(Rs.)"/>
    <s v="Yes"/>
    <s v="No"/>
    <s v="No"/>
    <s v="No"/>
    <n v="3"/>
    <x v="8"/>
    <s v="Green"/>
    <x v="1"/>
    <n v="5385"/>
  </r>
  <r>
    <n v="2600025"/>
    <s v="Pizza Hut"/>
    <n v="1"/>
    <x v="19"/>
    <s v="Third Floor, DB City Mall, Arera Hills, Maharana Pratap Nagar, Bhopal"/>
    <s v="DB City, Maharana Pratap Nagar"/>
    <s v="DB City, Maharana Pratap Nagar, Bhopal"/>
    <n v="77.429845"/>
    <n v="23.232537000000001"/>
    <x v="96"/>
    <n v="650"/>
    <s v="Indian Rupees(Rs.)"/>
    <s v="No"/>
    <s v="No"/>
    <s v="No"/>
    <s v="No"/>
    <n v="2"/>
    <x v="8"/>
    <s v="Green"/>
    <x v="1"/>
    <n v="118"/>
  </r>
  <r>
    <n v="2600010"/>
    <s v="Bake N Shake"/>
    <n v="1"/>
    <x v="19"/>
    <s v="Near Jyoti Cineplex, Zone 1, Maharana Pratap Nagar, Bhopal"/>
    <s v="Maharana Pratap Nagar"/>
    <s v="Maharana Pratap Nagar, Bhopal"/>
    <n v="0"/>
    <n v="0"/>
    <x v="23"/>
    <n v="500"/>
    <s v="Indian Rupees(Rs.)"/>
    <s v="No"/>
    <s v="No"/>
    <s v="No"/>
    <s v="No"/>
    <n v="2"/>
    <x v="8"/>
    <s v="Green"/>
    <x v="1"/>
    <n v="103"/>
  </r>
  <r>
    <n v="2600003"/>
    <s v="Manohar Dairy And Restaurant"/>
    <n v="1"/>
    <x v="19"/>
    <s v="6, Hamidia Road, Opposite Alpana Cineplex, Peer Gate Area, Bhopal"/>
    <s v="Peer Gate Area"/>
    <s v="Peer Gate Area, Bhopal"/>
    <n v="77.408236000000002"/>
    <n v="23.264015000000001"/>
    <x v="248"/>
    <n v="400"/>
    <s v="Indian Rupees(Rs.)"/>
    <s v="No"/>
    <s v="No"/>
    <s v="No"/>
    <s v="No"/>
    <n v="2"/>
    <x v="8"/>
    <s v="Green"/>
    <x v="1"/>
    <n v="238"/>
  </r>
  <r>
    <n v="2900354"/>
    <s v="Silver Streak"/>
    <n v="1"/>
    <x v="61"/>
    <s v="Ground Floor, BMC Bhawani Mall, Sahid Nagar, Bhubaneshwar"/>
    <s v="BMC Bhawani Mall, Sahid Nagar"/>
    <s v="BMC Bhawani Mall, Sahid Nagar, Bhubaneshwar"/>
    <n v="85.846838000000005"/>
    <n v="20.286332999999999"/>
    <x v="43"/>
    <n v="550"/>
    <s v="Indian Rupees(Rs.)"/>
    <s v="No"/>
    <s v="No"/>
    <s v="No"/>
    <s v="No"/>
    <n v="2"/>
    <x v="8"/>
    <s v="Green"/>
    <x v="1"/>
    <n v="379"/>
  </r>
  <r>
    <n v="2900044"/>
    <s v="Mamma Mia - Mayfair Lagoon"/>
    <n v="1"/>
    <x v="61"/>
    <s v="Mayfair Lagoon, 8-B, Jayadev Vihar, Bhubaneshwar"/>
    <s v="Mayfair Lagoon, Jayadev Vihar"/>
    <s v="Mayfair Lagoon, Jayadev Vihar, Bhubaneshwar"/>
    <n v="85.819177999999994"/>
    <n v="20.301784999999999"/>
    <x v="564"/>
    <n v="1400"/>
    <s v="Indian Rupees(Rs.)"/>
    <s v="No"/>
    <s v="No"/>
    <s v="No"/>
    <s v="No"/>
    <n v="3"/>
    <x v="8"/>
    <s v="Green"/>
    <x v="1"/>
    <n v="256"/>
  </r>
  <r>
    <n v="18271459"/>
    <s v="JUGAAD JN."/>
    <n v="1"/>
    <x v="61"/>
    <s v="KIIT Road, Opposite SBI, Patia, Bhubaneshwar"/>
    <s v="Patia"/>
    <s v="Patia, Bhubaneshwar"/>
    <n v="85.822259869999996"/>
    <n v="20.353480609999998"/>
    <x v="565"/>
    <n v="300"/>
    <s v="Indian Rupees(Rs.)"/>
    <s v="No"/>
    <s v="No"/>
    <s v="No"/>
    <s v="No"/>
    <n v="1"/>
    <x v="8"/>
    <s v="Green"/>
    <x v="1"/>
    <n v="199"/>
  </r>
  <r>
    <n v="121553"/>
    <s v="Kylin Experience"/>
    <n v="1"/>
    <x v="70"/>
    <s v="312 A, 3rd Floor, Elante Mall, Phase 1, Chandigarh Industrial Area, Chandigarh"/>
    <s v="Elante Mall, Chandigarh Industrial Area"/>
    <s v="Elante Mall, Chandigarh Industrial Area, Chandigarh"/>
    <n v="76.800640000000001"/>
    <n v="30.705610199999999"/>
    <x v="566"/>
    <n v="1600"/>
    <s v="Indian Rupees(Rs.)"/>
    <s v="No"/>
    <s v="No"/>
    <s v="No"/>
    <s v="No"/>
    <n v="3"/>
    <x v="8"/>
    <s v="Green"/>
    <x v="1"/>
    <n v="300"/>
  </r>
  <r>
    <n v="120203"/>
    <s v="Nik Baker's"/>
    <n v="1"/>
    <x v="70"/>
    <s v="SCO 441 &amp; 442, Sector 35 C, Sector 35, Chandigarh"/>
    <s v="Sector 35"/>
    <s v="Sector 35, Chandigarh"/>
    <n v="76.760555949999997"/>
    <n v="30.72152328"/>
    <x v="567"/>
    <n v="650"/>
    <s v="Indian Rupees(Rs.)"/>
    <s v="No"/>
    <s v="No"/>
    <s v="No"/>
    <s v="No"/>
    <n v="2"/>
    <x v="8"/>
    <s v="Green"/>
    <x v="1"/>
    <n v="698"/>
  </r>
  <r>
    <n v="120219"/>
    <s v="OvenFresh"/>
    <n v="1"/>
    <x v="70"/>
    <s v="SCO 437 &amp; 438, Sector 35 C, Sector 35, Chandigarh"/>
    <s v="Sector 35"/>
    <s v="Sector 35, Chandigarh"/>
    <n v="76.760610600000007"/>
    <n v="30.7216086"/>
    <x v="503"/>
    <n v="650"/>
    <s v="Indian Rupees(Rs.)"/>
    <s v="No"/>
    <s v="No"/>
    <s v="No"/>
    <s v="No"/>
    <n v="2"/>
    <x v="8"/>
    <s v="Green"/>
    <x v="1"/>
    <n v="397"/>
  </r>
  <r>
    <n v="71492"/>
    <s v="Ciclo Cafe"/>
    <n v="1"/>
    <x v="20"/>
    <s v="47, Gandhi Mandapam Road, Kotturpuram, Chennai"/>
    <s v="Kotturpuram"/>
    <s v="Kotturpuram, Chennai"/>
    <n v="80.242438890000003"/>
    <n v="13.022394439999999"/>
    <x v="143"/>
    <n v="1100"/>
    <s v="Indian Rupees(Rs.)"/>
    <s v="No"/>
    <s v="No"/>
    <s v="No"/>
    <s v="No"/>
    <n v="3"/>
    <x v="8"/>
    <s v="Green"/>
    <x v="1"/>
    <n v="1004"/>
  </r>
  <r>
    <n v="3000021"/>
    <s v="The Cascade Restaurant"/>
    <n v="1"/>
    <x v="21"/>
    <s v="479-B1, Avinashi Road, Near Suguna Kalyana Mandapam, Peelamedu, Coimbatore"/>
    <s v="Peelamedu"/>
    <s v="Peelamedu, Coimbatore"/>
    <n v="76.995016669999998"/>
    <n v="11.02127778"/>
    <x v="43"/>
    <n v="1200"/>
    <s v="Indian Rupees(Rs.)"/>
    <s v="No"/>
    <s v="Yes"/>
    <s v="No"/>
    <s v="No"/>
    <n v="3"/>
    <x v="8"/>
    <s v="Green"/>
    <x v="1"/>
    <n v="243"/>
  </r>
  <r>
    <n v="17971273"/>
    <s v="Eddie's Patisserie"/>
    <n v="1"/>
    <x v="22"/>
    <s v="102 Yamuna Colony, Above Punjab National Bank, Chakrata Road, Dehradun"/>
    <s v="Krishna Nagar"/>
    <s v="Krishna Nagar, Dehradun"/>
    <n v="0"/>
    <n v="0"/>
    <x v="424"/>
    <n v="350"/>
    <s v="Indian Rupees(Rs.)"/>
    <s v="No"/>
    <s v="No"/>
    <s v="No"/>
    <s v="No"/>
    <n v="2"/>
    <x v="8"/>
    <s v="Green"/>
    <x v="1"/>
    <n v="64"/>
  </r>
  <r>
    <n v="3500414"/>
    <s v="Cafe Marigold"/>
    <n v="1"/>
    <x v="22"/>
    <s v="Near Shehanshahi Ashram, Old Mussorie Road, Rajpur, Dehradun"/>
    <s v="Rajpur"/>
    <s v="Rajpur, Dehradun"/>
    <n v="0"/>
    <n v="0"/>
    <x v="568"/>
    <n v="500"/>
    <s v="Indian Rupees(Rs.)"/>
    <s v="No"/>
    <s v="No"/>
    <s v="No"/>
    <s v="No"/>
    <n v="3"/>
    <x v="8"/>
    <s v="Green"/>
    <x v="1"/>
    <n v="104"/>
  </r>
  <r>
    <n v="308380"/>
    <s v="Yo! China"/>
    <n v="1"/>
    <x v="71"/>
    <s v="S-2, 2nd Floor, Crown Interiorz Mall, Sector 35, Faridabad"/>
    <s v="Crown Interiorz Mall, Sector 35, Faridabad"/>
    <s v="Crown Interiorz Mall, Sector 35, Faridabad, Faridabad"/>
    <n v="77.307403100000002"/>
    <n v="28.469365499999999"/>
    <x v="43"/>
    <n v="1300"/>
    <s v="Indian Rupees(Rs.)"/>
    <s v="No"/>
    <s v="Yes"/>
    <s v="No"/>
    <s v="No"/>
    <n v="3"/>
    <x v="8"/>
    <s v="Green"/>
    <x v="1"/>
    <n v="239"/>
  </r>
  <r>
    <n v="18250288"/>
    <s v="Cafí© Bogchi"/>
    <n v="1"/>
    <x v="71"/>
    <s v="SCF 39, First Floor, Above Axis Bank, Sector 15, Faridabad"/>
    <s v="Sector 15"/>
    <s v="Sector 15, Faridabad"/>
    <n v="77.323802749999999"/>
    <n v="28.395720409999999"/>
    <x v="569"/>
    <n v="650"/>
    <s v="Indian Rupees(Rs.)"/>
    <s v="No"/>
    <s v="Yes"/>
    <s v="No"/>
    <s v="No"/>
    <n v="2"/>
    <x v="8"/>
    <s v="Green"/>
    <x v="1"/>
    <n v="153"/>
  </r>
  <r>
    <n v="18254537"/>
    <s v="Nowhere Terrace Brewpub Cafe"/>
    <n v="1"/>
    <x v="23"/>
    <s v="2nd Floor, Cross Point Mall, Galleria Market DLF Phase 4, Gurgaon"/>
    <s v="Cross Point Mall, DLF Phase 4"/>
    <s v="Cross Point Mall, DLF Phase 4, Gurgaon"/>
    <n v="77.083048000000005"/>
    <n v="28.468313999999999"/>
    <x v="570"/>
    <n v="1600"/>
    <s v="Indian Rupees(Rs.)"/>
    <s v="Yes"/>
    <s v="No"/>
    <s v="No"/>
    <s v="No"/>
    <n v="3"/>
    <x v="8"/>
    <s v="Green"/>
    <x v="1"/>
    <n v="214"/>
  </r>
  <r>
    <n v="305905"/>
    <s v="Hard Rock Cafe"/>
    <n v="1"/>
    <x v="23"/>
    <s v="Unit 4/5/104/105, R Block, Cyber Hub, DLF Cyber City, Gurgaon"/>
    <s v="Cyber Hub, DLF Cyber City"/>
    <s v="Cyber Hub, DLF Cyber City, Gurgaon"/>
    <n v="77.088508000000004"/>
    <n v="28.494921699999999"/>
    <x v="571"/>
    <n v="2500"/>
    <s v="Indian Rupees(Rs.)"/>
    <s v="Yes"/>
    <s v="No"/>
    <s v="No"/>
    <s v="No"/>
    <n v="4"/>
    <x v="8"/>
    <s v="Green"/>
    <x v="1"/>
    <n v="1949"/>
  </r>
  <r>
    <n v="18208920"/>
    <s v="Quaff"/>
    <n v="1"/>
    <x v="23"/>
    <s v="Tower B, Building 10, Cyber Hub, DLF Cyber City, Gurgaon"/>
    <s v="Cyber Hub, DLF Cyber City"/>
    <s v="Cyber Hub, DLF Cyber City, Gurgaon"/>
    <n v="77.088065099999994"/>
    <n v="28.494422400000001"/>
    <x v="572"/>
    <n v="1750"/>
    <s v="Indian Rupees(Rs.)"/>
    <s v="Yes"/>
    <s v="No"/>
    <s v="No"/>
    <s v="No"/>
    <n v="3"/>
    <x v="8"/>
    <s v="Green"/>
    <x v="1"/>
    <n v="353"/>
  </r>
  <r>
    <n v="18255106"/>
    <s v="Uptown Fresh Beer Cafe"/>
    <n v="1"/>
    <x v="23"/>
    <s v="106, DLF Galleria, DLF Phase 4, Gurgaon"/>
    <s v="DLF Galleria, DLF Phase 4"/>
    <s v="DLF Galleria, DLF Phase 4, Gurgaon"/>
    <n v="77.0812241"/>
    <n v="28.467507300000001"/>
    <x v="573"/>
    <n v="2500"/>
    <s v="Indian Rupees(Rs.)"/>
    <s v="No"/>
    <s v="No"/>
    <s v="No"/>
    <s v="No"/>
    <n v="4"/>
    <x v="8"/>
    <s v="Green"/>
    <x v="1"/>
    <n v="230"/>
  </r>
  <r>
    <n v="18153541"/>
    <s v="Cafe Soul Garden"/>
    <n v="1"/>
    <x v="23"/>
    <s v="Next to Supermart 2, DLF Phase 4, Gurgaon"/>
    <s v="DLF Phase 4"/>
    <s v="DLF Phase 4, Gurgaon"/>
    <n v="77.088867699999994"/>
    <n v="28.4616072"/>
    <x v="574"/>
    <n v="1300"/>
    <s v="Indian Rupees(Rs.)"/>
    <s v="Yes"/>
    <s v="Yes"/>
    <s v="No"/>
    <s v="No"/>
    <n v="3"/>
    <x v="8"/>
    <s v="Green"/>
    <x v="1"/>
    <n v="255"/>
  </r>
  <r>
    <n v="18232093"/>
    <s v="Happy Hakka"/>
    <n v="1"/>
    <x v="23"/>
    <s v="Super Mart 2, DLF Phase 4, Gurgaon"/>
    <s v="DLF Phase 4"/>
    <s v="DLF Phase 4, Gurgaon"/>
    <n v="77.088013500000002"/>
    <n v="28.461569999999998"/>
    <x v="575"/>
    <n v="650"/>
    <s v="Indian Rupees(Rs.)"/>
    <s v="No"/>
    <s v="Yes"/>
    <s v="No"/>
    <s v="No"/>
    <n v="2"/>
    <x v="8"/>
    <s v="Green"/>
    <x v="1"/>
    <n v="134"/>
  </r>
  <r>
    <n v="18361762"/>
    <s v="Kaiser"/>
    <n v="1"/>
    <x v="23"/>
    <s v="Super Mart 2, DLF Phase 4, Gurgaon"/>
    <s v="DLF Phase 4"/>
    <s v="DLF Phase 4, Gurgaon"/>
    <n v="77.088706000000002"/>
    <n v="28.461469999999998"/>
    <x v="136"/>
    <n v="650"/>
    <s v="Indian Rupees(Rs.)"/>
    <s v="No"/>
    <s v="Yes"/>
    <s v="No"/>
    <s v="No"/>
    <n v="2"/>
    <x v="8"/>
    <s v="Green"/>
    <x v="1"/>
    <n v="152"/>
  </r>
  <r>
    <n v="18025098"/>
    <s v="Pizza Central"/>
    <n v="1"/>
    <x v="23"/>
    <s v="B-210, DLF Super Mart 1, DLF Phase 4, Gurgaon"/>
    <s v="DLF Phase 4"/>
    <s v="DLF Phase 4, Gurgaon"/>
    <n v="77.087294999999997"/>
    <n v="28.462350099999998"/>
    <x v="576"/>
    <n v="600"/>
    <s v="Indian Rupees(Rs.)"/>
    <s v="No"/>
    <s v="Yes"/>
    <s v="No"/>
    <s v="No"/>
    <n v="2"/>
    <x v="8"/>
    <s v="Green"/>
    <x v="1"/>
    <n v="151"/>
  </r>
  <r>
    <n v="18341926"/>
    <s v="Cafe Amaretto"/>
    <n v="1"/>
    <x v="23"/>
    <s v="Ground Floor, DLF South Point Mall, Golf Course Road, Gurgaon"/>
    <s v="DLF South Point Mall, Golf Course Road"/>
    <s v="DLF South Point Mall, Golf Course Road, Gurgaon"/>
    <n v="77.099118399999995"/>
    <n v="28.448155700000001"/>
    <x v="577"/>
    <n v="1400"/>
    <s v="Indian Rupees(Rs.)"/>
    <s v="Yes"/>
    <s v="Yes"/>
    <s v="No"/>
    <s v="No"/>
    <n v="3"/>
    <x v="8"/>
    <s v="Green"/>
    <x v="1"/>
    <n v="147"/>
  </r>
  <r>
    <n v="308023"/>
    <s v="Sibang Bakery"/>
    <n v="1"/>
    <x v="23"/>
    <s v="108, 1st Floor, DLF South Point Mall, Golf Course Road, Gurgaon"/>
    <s v="DLF South Point Mall, Golf Course Road"/>
    <s v="DLF South Point Mall, Golf Course Road, Gurgaon"/>
    <n v="77.099343200000007"/>
    <n v="28.447235800000001"/>
    <x v="578"/>
    <n v="500"/>
    <s v="Indian Rupees(Rs.)"/>
    <s v="No"/>
    <s v="Yes"/>
    <s v="No"/>
    <s v="No"/>
    <n v="2"/>
    <x v="8"/>
    <s v="Green"/>
    <x v="1"/>
    <n v="227"/>
  </r>
  <r>
    <n v="9742"/>
    <s v="Zaffran"/>
    <n v="1"/>
    <x v="23"/>
    <s v="LG-001, DLF Star Mall, NH-8, Sector 30, Gurgaon"/>
    <s v="DLF Star Mall, Sector 30"/>
    <s v="DLF Star Mall, Sector 30, Gurgaon"/>
    <n v="77.052545100000003"/>
    <n v="28.461655199999999"/>
    <x v="136"/>
    <n v="1600"/>
    <s v="Indian Rupees(Rs.)"/>
    <s v="No"/>
    <s v="Yes"/>
    <s v="No"/>
    <s v="No"/>
    <n v="3"/>
    <x v="8"/>
    <s v="Green"/>
    <x v="1"/>
    <n v="229"/>
  </r>
  <r>
    <n v="18408054"/>
    <s v="19 Flavours Biryani"/>
    <n v="1"/>
    <x v="23"/>
    <s v="Global Foyer Mall, Sector 43, Golf Course Road, Gurgaon"/>
    <s v="Global Foyer Mall, Golf Course Road"/>
    <s v="Global Foyer Mall, Golf Course Road, Gurgaon"/>
    <n v="77.095431899999994"/>
    <n v="28.4604444"/>
    <x v="579"/>
    <n v="700"/>
    <s v="Indian Rupees(Rs.)"/>
    <s v="No"/>
    <s v="Yes"/>
    <s v="No"/>
    <s v="No"/>
    <n v="2"/>
    <x v="8"/>
    <s v="Green"/>
    <x v="1"/>
    <n v="84"/>
  </r>
  <r>
    <n v="18369743"/>
    <s v="Bella Cucina - Le Meridien Gurgaon"/>
    <n v="1"/>
    <x v="23"/>
    <s v="Le Meridien Gurgaon, Sector 26, Gurgaon Delhi Border, MG Road, Gurgaon"/>
    <s v="Le Meridien Gurgaon, MG Road"/>
    <s v="Le Meridien Gurgaon, MG Road, Gurgaon"/>
    <n v="77.108725800000002"/>
    <n v="28.481248099999998"/>
    <x v="122"/>
    <n v="4000"/>
    <s v="Indian Rupees(Rs.)"/>
    <s v="Yes"/>
    <s v="No"/>
    <s v="No"/>
    <s v="No"/>
    <n v="4"/>
    <x v="8"/>
    <s v="Green"/>
    <x v="1"/>
    <n v="38"/>
  </r>
  <r>
    <n v="307509"/>
    <s v="Love Is Cakes"/>
    <n v="1"/>
    <x v="23"/>
    <s v="MG Road, Gurgaon"/>
    <s v="MG Road"/>
    <s v="MG Road, Gurgaon"/>
    <n v="77.093588600000004"/>
    <n v="28.472684699999999"/>
    <x v="424"/>
    <n v="600"/>
    <s v="Indian Rupees(Rs.)"/>
    <s v="No"/>
    <s v="Yes"/>
    <s v="No"/>
    <s v="No"/>
    <n v="2"/>
    <x v="8"/>
    <s v="Green"/>
    <x v="1"/>
    <n v="246"/>
  </r>
  <r>
    <n v="8913"/>
    <s v="Pirates of Grill"/>
    <n v="1"/>
    <x v="23"/>
    <s v="Ground Floor, MGF Mega City Mall, MG Road, Gurgaon"/>
    <s v="MGF Mega City Mall, MG Road"/>
    <s v="MGF Mega City Mall, MG Road, Gurgaon"/>
    <n v="77.089356300000006"/>
    <n v="28.479941499999999"/>
    <x v="580"/>
    <n v="2000"/>
    <s v="Indian Rupees(Rs.)"/>
    <s v="Yes"/>
    <s v="No"/>
    <s v="No"/>
    <s v="No"/>
    <n v="4"/>
    <x v="8"/>
    <s v="Green"/>
    <x v="1"/>
    <n v="2806"/>
  </r>
  <r>
    <n v="18322641"/>
    <s v="Coldpress Company"/>
    <n v="1"/>
    <x v="23"/>
    <s v="Omaxe Gurgaon Mall Sohna Road, Gurgaon"/>
    <s v="Omaxe Gurgaon Mall"/>
    <s v="Omaxe Gurgaon Mall, Gurgaon"/>
    <n v="77.043538299999994"/>
    <n v="28.410533099999999"/>
    <x v="581"/>
    <n v="500"/>
    <s v="Indian Rupees(Rs.)"/>
    <s v="No"/>
    <s v="Yes"/>
    <s v="No"/>
    <s v="No"/>
    <n v="2"/>
    <x v="8"/>
    <s v="Green"/>
    <x v="1"/>
    <n v="74"/>
  </r>
  <r>
    <n v="18252386"/>
    <s v="BRONX Bar Exchange"/>
    <n v="1"/>
    <x v="23"/>
    <s v="SCO 38, Main Market, Sector 29, Gurgaon"/>
    <s v="Sector 29"/>
    <s v="Sector 29, Gurgaon"/>
    <n v="77.063417000000001"/>
    <n v="28.468125400000002"/>
    <x v="582"/>
    <n v="2100"/>
    <s v="Indian Rupees(Rs.)"/>
    <s v="No"/>
    <s v="No"/>
    <s v="No"/>
    <s v="No"/>
    <n v="4"/>
    <x v="8"/>
    <s v="Green"/>
    <x v="1"/>
    <n v="569"/>
  </r>
  <r>
    <n v="18281955"/>
    <s v="Djinggs"/>
    <n v="1"/>
    <x v="23"/>
    <s v="SCO 53, 3rd Floor, Sector 29, Gurgaon"/>
    <s v="Sector 29"/>
    <s v="Sector 29, Gurgaon"/>
    <n v="77.064226500000004"/>
    <n v="28.467934400000001"/>
    <x v="583"/>
    <n v="1500"/>
    <s v="Indian Rupees(Rs.)"/>
    <s v="No"/>
    <s v="No"/>
    <s v="No"/>
    <s v="No"/>
    <n v="3"/>
    <x v="8"/>
    <s v="Green"/>
    <x v="1"/>
    <n v="105"/>
  </r>
  <r>
    <n v="18037822"/>
    <s v="Drifters Cafe"/>
    <n v="1"/>
    <x v="23"/>
    <s v="Location Varies, Sector 29, Gurgaon"/>
    <s v="Sector 29"/>
    <s v="Sector 29, Gurgaon"/>
    <n v="77.067104599999993"/>
    <n v="28.471349"/>
    <x v="584"/>
    <n v="400"/>
    <s v="Indian Rupees(Rs.)"/>
    <s v="No"/>
    <s v="No"/>
    <s v="No"/>
    <s v="No"/>
    <n v="1"/>
    <x v="8"/>
    <s v="Green"/>
    <x v="1"/>
    <n v="208"/>
  </r>
  <r>
    <n v="8430"/>
    <s v="Mamagoto"/>
    <n v="1"/>
    <x v="23"/>
    <s v="SCO 56, City Centre, Sector 29, Gurgaon"/>
    <s v="Sector 29"/>
    <s v="Sector 29, Gurgaon"/>
    <n v="77.064136599999998"/>
    <n v="28.4676568"/>
    <x v="384"/>
    <n v="1600"/>
    <s v="Indian Rupees(Rs.)"/>
    <s v="Yes"/>
    <s v="Yes"/>
    <s v="No"/>
    <s v="No"/>
    <n v="3"/>
    <x v="8"/>
    <s v="Green"/>
    <x v="1"/>
    <n v="875"/>
  </r>
  <r>
    <n v="312683"/>
    <s v="Sugar Rush By Saiba"/>
    <n v="1"/>
    <x v="23"/>
    <s v="The Icon, Sector 43, Gurgaon"/>
    <s v="Sector 43"/>
    <s v="Sector 43, Gurgaon"/>
    <n v="77.095980800000007"/>
    <n v="28.451449700000001"/>
    <x v="25"/>
    <n v="400"/>
    <s v="Indian Rupees(Rs.)"/>
    <s v="No"/>
    <s v="No"/>
    <s v="No"/>
    <s v="No"/>
    <n v="1"/>
    <x v="8"/>
    <s v="Green"/>
    <x v="1"/>
    <n v="176"/>
  </r>
  <r>
    <n v="18306533"/>
    <s v="The Brewhouse"/>
    <n v="1"/>
    <x v="23"/>
    <s v="Fortune Select Excalibur, Sector 49, Sohna Road, Gurgaon"/>
    <s v="Sohna Road"/>
    <s v="Sohna Road, Gurgaon"/>
    <n v="77.041789829999999"/>
    <n v="28.41593885"/>
    <x v="295"/>
    <n v="2500"/>
    <s v="Indian Rupees(Rs.)"/>
    <s v="Yes"/>
    <s v="No"/>
    <s v="No"/>
    <s v="No"/>
    <n v="4"/>
    <x v="8"/>
    <s v="Green"/>
    <x v="1"/>
    <n v="56"/>
  </r>
  <r>
    <n v="18025103"/>
    <s v="Biryani Art"/>
    <n v="1"/>
    <x v="23"/>
    <s v="A-202 &amp; 203, Supermart 1, DLF Phase 4, Gurgaon"/>
    <s v="Supermart 1, DLF Phase 4"/>
    <s v="Supermart 1, DLF Phase 4, Gurgaon"/>
    <n v="77.0870678"/>
    <n v="28.462560199999999"/>
    <x v="585"/>
    <n v="1100"/>
    <s v="Indian Rupees(Rs.)"/>
    <s v="Yes"/>
    <s v="Yes"/>
    <s v="No"/>
    <s v="No"/>
    <n v="3"/>
    <x v="8"/>
    <s v="Green"/>
    <x v="1"/>
    <n v="344"/>
  </r>
  <r>
    <n v="18424627"/>
    <s v="Nosh"/>
    <n v="1"/>
    <x v="23"/>
    <s v="A 222, Supermart 1, DLF Phase 4, Gurgaon"/>
    <s v="Supermart 1, DLF Phase 4"/>
    <s v="Supermart 1, DLF Phase 4, Gurgaon"/>
    <n v="77.087157300000001"/>
    <n v="28.462590500000001"/>
    <x v="136"/>
    <n v="700"/>
    <s v="Indian Rupees(Rs.)"/>
    <s v="No"/>
    <s v="Yes"/>
    <s v="No"/>
    <s v="No"/>
    <n v="2"/>
    <x v="8"/>
    <s v="Green"/>
    <x v="1"/>
    <n v="103"/>
  </r>
  <r>
    <n v="2100108"/>
    <s v="Strawberry Fields"/>
    <n v="1"/>
    <x v="24"/>
    <s v="Chakradhar Villa, Opposite All India Radio, Chandmari, Guwahati"/>
    <s v="Chandmari"/>
    <s v="Chandmari, Guwahati"/>
    <n v="91.774954719999997"/>
    <n v="26.18470185"/>
    <x v="49"/>
    <n v="500"/>
    <s v="Indian Rupees(Rs.)"/>
    <s v="No"/>
    <s v="No"/>
    <s v="No"/>
    <s v="No"/>
    <n v="2"/>
    <x v="8"/>
    <s v="Green"/>
    <x v="1"/>
    <n v="290"/>
  </r>
  <r>
    <n v="2100565"/>
    <s v="Confucius"/>
    <n v="1"/>
    <x v="24"/>
    <s v="Near VLCC, G.S. Road, Christian Basti, Guwahati"/>
    <s v="Christian Basti"/>
    <s v="Christian Basti, Guwahati"/>
    <n v="91.777397219999997"/>
    <n v="26.157350000000001"/>
    <x v="168"/>
    <n v="750"/>
    <s v="Indian Rupees(Rs.)"/>
    <s v="No"/>
    <s v="No"/>
    <s v="No"/>
    <s v="No"/>
    <n v="3"/>
    <x v="8"/>
    <s v="Green"/>
    <x v="1"/>
    <n v="304"/>
  </r>
  <r>
    <n v="18381932"/>
    <s v="The Zouq : Resto-Cafe"/>
    <n v="1"/>
    <x v="24"/>
    <s v="1st Floor, Royal Orchard, House 1, By Lane 2, Near Arohan and Passport Office, Dispur, Guwahati"/>
    <s v="Dispur"/>
    <s v="Dispur, Guwahati"/>
    <n v="0"/>
    <n v="0"/>
    <x v="586"/>
    <n v="500"/>
    <s v="Indian Rupees(Rs.)"/>
    <s v="No"/>
    <s v="No"/>
    <s v="No"/>
    <s v="No"/>
    <n v="2"/>
    <x v="8"/>
    <s v="Green"/>
    <x v="1"/>
    <n v="124"/>
  </r>
  <r>
    <n v="2100784"/>
    <s v="11th Avenue Cafe Bistro"/>
    <n v="1"/>
    <x v="24"/>
    <s v="Opposite Assam State Museum, Dighalipukhuri, Tayabullah Road, Uzan Bazaar, Guwahati"/>
    <s v="Uzan Bazaar"/>
    <s v="Uzan Bazaar, Guwahati"/>
    <n v="91.752314310000003"/>
    <n v="26.186001480000002"/>
    <x v="587"/>
    <n v="400"/>
    <s v="Indian Rupees(Rs.)"/>
    <s v="No"/>
    <s v="No"/>
    <s v="No"/>
    <s v="No"/>
    <n v="2"/>
    <x v="8"/>
    <s v="Green"/>
    <x v="1"/>
    <n v="377"/>
  </r>
  <r>
    <n v="18480196"/>
    <s v="Fat Belly"/>
    <n v="1"/>
    <x v="24"/>
    <s v="Opposite Rabindra Bhawan, GNB Road, Ambari, Dighalipukhuri East, Uzan Bazaar, Guwahati"/>
    <s v="Uzan Bazaar"/>
    <s v="Uzan Bazaar, Guwahati"/>
    <n v="91.752221280000001"/>
    <n v="26.185715869999999"/>
    <x v="588"/>
    <n v="500"/>
    <s v="Indian Rupees(Rs.)"/>
    <s v="No"/>
    <s v="No"/>
    <s v="No"/>
    <s v="No"/>
    <n v="2"/>
    <x v="8"/>
    <s v="Green"/>
    <x v="1"/>
    <n v="25"/>
  </r>
  <r>
    <n v="2100719"/>
    <s v="The Corner Cafe"/>
    <n v="1"/>
    <x v="24"/>
    <s v="Navin Bhawan, Lamb Road, Ambari, Uzan Bazaar Guwahti, Uzan Bazaar, Guwahati"/>
    <s v="Uzan Bazaar"/>
    <s v="Uzan Bazaar, Guwahati"/>
    <n v="0"/>
    <n v="0"/>
    <x v="143"/>
    <n v="850"/>
    <s v="Indian Rupees(Rs.)"/>
    <s v="No"/>
    <s v="No"/>
    <s v="No"/>
    <s v="No"/>
    <n v="3"/>
    <x v="8"/>
    <s v="Green"/>
    <x v="1"/>
    <n v="179"/>
  </r>
  <r>
    <n v="18356469"/>
    <s v="Prost Brew Pub"/>
    <n v="1"/>
    <x v="25"/>
    <s v="882/A Road No 45, Jubilee Hills, Hyderabad"/>
    <s v="Jubilee Hills"/>
    <s v="Jubilee Hills, Hyderabad"/>
    <n v="78.400350250000002"/>
    <n v="17.431476530000001"/>
    <x v="589"/>
    <n v="1200"/>
    <s v="Indian Rupees(Rs.)"/>
    <s v="Yes"/>
    <s v="No"/>
    <s v="No"/>
    <s v="No"/>
    <n v="3"/>
    <x v="8"/>
    <s v="Green"/>
    <x v="1"/>
    <n v="594"/>
  </r>
  <r>
    <n v="97503"/>
    <s v="United Kitchens of India"/>
    <n v="1"/>
    <x v="25"/>
    <s v="Road 45, Jubilee Hills, Hyderabad"/>
    <s v="Jubilee Hills"/>
    <s v="Jubilee Hills, Hyderabad"/>
    <n v="78.407494979999996"/>
    <n v="17.426227560000001"/>
    <x v="590"/>
    <n v="1100"/>
    <s v="Indian Rupees(Rs.)"/>
    <s v="Yes"/>
    <s v="No"/>
    <s v="No"/>
    <s v="No"/>
    <n v="3"/>
    <x v="8"/>
    <s v="Green"/>
    <x v="1"/>
    <n v="1431"/>
  </r>
  <r>
    <n v="18312984"/>
    <s v="Sahibäó»s Barbeque by Ohriäó»s"/>
    <n v="1"/>
    <x v="25"/>
    <s v="First Floor, Shilparamam Complex, Opposite Cyber Tower, Hitech City, Hyderabad"/>
    <s v="Ohri' Hitech City"/>
    <s v="Ohri' Hitech City, Hyderabad"/>
    <n v="78.379347210000006"/>
    <n v="17.450850559999999"/>
    <x v="591"/>
    <n v="1400"/>
    <s v="Indian Rupees(Rs.)"/>
    <s v="Yes"/>
    <s v="No"/>
    <s v="No"/>
    <s v="No"/>
    <n v="3"/>
    <x v="8"/>
    <s v="Green"/>
    <x v="1"/>
    <n v="571"/>
  </r>
  <r>
    <n v="1400544"/>
    <s v="JAL - A Jungle Restaurant"/>
    <n v="1"/>
    <x v="80"/>
    <s v="Behind Pushp Kunj Hospital, Khandwa Road, Bhawar Kuan, Indore"/>
    <s v="Bhawar Kuan"/>
    <s v="Bhawar Kuan, Indore"/>
    <n v="75.881991350000007"/>
    <n v="22.651846849999998"/>
    <x v="30"/>
    <n v="850"/>
    <s v="Indian Rupees(Rs.)"/>
    <s v="No"/>
    <s v="No"/>
    <s v="No"/>
    <s v="No"/>
    <n v="3"/>
    <x v="8"/>
    <s v="Green"/>
    <x v="1"/>
    <n v="100"/>
  </r>
  <r>
    <n v="18254231"/>
    <s v="Oye24"/>
    <n v="1"/>
    <x v="80"/>
    <s v="HIG-LIG, Indore"/>
    <s v="HIG-LIG"/>
    <s v="HIG-LIG, Indore"/>
    <n v="75.866698869999993"/>
    <n v="22.751857059999999"/>
    <x v="592"/>
    <n v="250"/>
    <s v="Indian Rupees(Rs.)"/>
    <s v="No"/>
    <s v="No"/>
    <s v="No"/>
    <s v="No"/>
    <n v="1"/>
    <x v="8"/>
    <s v="Green"/>
    <x v="1"/>
    <n v="152"/>
  </r>
  <r>
    <n v="1402314"/>
    <s v="Hobnob Gourmet Cafí©bar"/>
    <n v="1"/>
    <x v="80"/>
    <s v="Infiniti Hotel, 1C/CA, Scheme 94, Vijay Nagar, Indore"/>
    <s v="Infiniti Hotel, Vijay Nagar"/>
    <s v="Infiniti Hotel, Vijay Nagar, Indore"/>
    <n v="75.903364530000005"/>
    <n v="22.75365871"/>
    <x v="593"/>
    <n v="1950"/>
    <s v="Indian Rupees(Rs.)"/>
    <s v="No"/>
    <s v="No"/>
    <s v="No"/>
    <s v="No"/>
    <n v="4"/>
    <x v="8"/>
    <s v="Green"/>
    <x v="1"/>
    <n v="37"/>
  </r>
  <r>
    <n v="1401857"/>
    <s v="The Yellow Chilli"/>
    <n v="1"/>
    <x v="80"/>
    <s v="Block B-3, Dhan Trident, Near Metro Tower, PU-4, Scheme 54, Vijay Nagar, Indore"/>
    <s v="Vijay Nagar"/>
    <s v="Vijay Nagar, Indore"/>
    <n v="75.897429200000005"/>
    <n v="22.753838500000001"/>
    <x v="594"/>
    <n v="1100"/>
    <s v="Indian Rupees(Rs.)"/>
    <s v="No"/>
    <s v="No"/>
    <s v="No"/>
    <s v="No"/>
    <n v="3"/>
    <x v="8"/>
    <s v="Green"/>
    <x v="1"/>
    <n v="181"/>
  </r>
  <r>
    <n v="103090"/>
    <s v="O2- The Plant Cafe"/>
    <n v="1"/>
    <x v="26"/>
    <s v="C 29, 4th Floor, Pankaj Singhvi Marg, Lal Kothi, Jaipur"/>
    <s v="Lal Kothi"/>
    <s v="Lal Kothi, Jaipur"/>
    <n v="75.802082979999994"/>
    <n v="26.891191169999999"/>
    <x v="295"/>
    <n v="700"/>
    <s v="Indian Rupees(Rs.)"/>
    <s v="No"/>
    <s v="No"/>
    <s v="No"/>
    <s v="No"/>
    <n v="2"/>
    <x v="8"/>
    <s v="Green"/>
    <x v="1"/>
    <n v="148"/>
  </r>
  <r>
    <n v="2300476"/>
    <s v="Dunkin Donuts"/>
    <n v="1"/>
    <x v="81"/>
    <s v="Third Floor, Plot 1 &amp; 1A, Z Square Mall, Mall Road, Kanpur"/>
    <s v="Mall Road"/>
    <s v="Mall Road, Kanpur"/>
    <n v="80.352677"/>
    <n v="26.473697999999999"/>
    <x v="368"/>
    <n v="500"/>
    <s v="Indian Rupees(Rs.)"/>
    <s v="No"/>
    <s v="No"/>
    <s v="No"/>
    <s v="No"/>
    <n v="2"/>
    <x v="8"/>
    <s v="Green"/>
    <x v="1"/>
    <n v="87"/>
  </r>
  <r>
    <n v="2300018"/>
    <s v="Little Chef"/>
    <n v="1"/>
    <x v="81"/>
    <s v="15/198- A, Near Civil Court, Civil Lines, Near, Mall Road, Kanpur"/>
    <s v="Mall Road"/>
    <s v="Mall Road, Kanpur"/>
    <n v="80.351568999999998"/>
    <n v="26.47775"/>
    <x v="559"/>
    <n v="1000"/>
    <s v="Indian Rupees(Rs.)"/>
    <s v="No"/>
    <s v="No"/>
    <s v="No"/>
    <s v="No"/>
    <n v="3"/>
    <x v="8"/>
    <s v="Green"/>
    <x v="1"/>
    <n v="158"/>
  </r>
  <r>
    <n v="2300176"/>
    <s v="Aromas"/>
    <n v="1"/>
    <x v="81"/>
    <s v="7/135, Opposite Indian Overses Bank, Swaroop Nagar, Kanpur"/>
    <s v="Swaroop Nagar"/>
    <s v="Swaroop Nagar, Kanpur"/>
    <n v="80.317833329999999"/>
    <n v="26.483041669999999"/>
    <x v="23"/>
    <n v="350"/>
    <s v="Indian Rupees(Rs.)"/>
    <s v="No"/>
    <s v="No"/>
    <s v="No"/>
    <s v="No"/>
    <n v="2"/>
    <x v="8"/>
    <s v="Green"/>
    <x v="1"/>
    <n v="171"/>
  </r>
  <r>
    <n v="24452"/>
    <s v="Sigree Global Grill"/>
    <n v="1"/>
    <x v="27"/>
    <s v="1st Floor, Silver Spring Arcade, EM Bypass, Science City Area, Kolkata"/>
    <s v="Silver Spring Arcade, Science City Area"/>
    <s v="Silver Spring Arcade, Science City Area, Kolkata"/>
    <n v="88.400467300000003"/>
    <n v="22.5490998"/>
    <x v="26"/>
    <n v="1600"/>
    <s v="Indian Rupees(Rs.)"/>
    <s v="Yes"/>
    <s v="No"/>
    <s v="No"/>
    <s v="No"/>
    <n v="3"/>
    <x v="8"/>
    <s v="Green"/>
    <x v="1"/>
    <n v="1616"/>
  </r>
  <r>
    <n v="801636"/>
    <s v="The Chocolate Heaven"/>
    <n v="1"/>
    <x v="28"/>
    <s v="3/553, Vivek Khand, Opposite Aryans, Gomti Nagar, Lucknow, Uttar Pradesh"/>
    <s v="Gomti Nagar"/>
    <s v="Gomti Nagar, Lucknow"/>
    <n v="81.000874170000003"/>
    <n v="26.85585347"/>
    <x v="595"/>
    <n v="400"/>
    <s v="Indian Rupees(Rs.)"/>
    <s v="No"/>
    <s v="No"/>
    <s v="No"/>
    <s v="No"/>
    <n v="2"/>
    <x v="8"/>
    <s v="Green"/>
    <x v="1"/>
    <n v="165"/>
  </r>
  <r>
    <n v="18385021"/>
    <s v="The Pebbles Bistro"/>
    <n v="1"/>
    <x v="28"/>
    <s v="1/208 A, Vineet Khand, Opposite Jaipuria School, Gomti Nagar, Lucknow"/>
    <s v="Gomti Nagar"/>
    <s v="Gomti Nagar, Lucknow"/>
    <n v="81.011267649999994"/>
    <n v="26.851231569999999"/>
    <x v="91"/>
    <n v="1000"/>
    <s v="Indian Rupees(Rs.)"/>
    <s v="No"/>
    <s v="No"/>
    <s v="No"/>
    <s v="No"/>
    <n v="3"/>
    <x v="8"/>
    <s v="Green"/>
    <x v="1"/>
    <n v="80"/>
  </r>
  <r>
    <n v="800891"/>
    <s v="The Cherry Tree Cafe"/>
    <n v="1"/>
    <x v="28"/>
    <s v="11, Habibullah Estate, Hazratganj, Lucknow"/>
    <s v="Hazratganj"/>
    <s v="Hazratganj, Lucknow"/>
    <n v="80.941500000000005"/>
    <n v="26.852"/>
    <x v="503"/>
    <n v="400"/>
    <s v="Indian Rupees(Rs.)"/>
    <s v="No"/>
    <s v="No"/>
    <s v="No"/>
    <s v="No"/>
    <n v="2"/>
    <x v="8"/>
    <s v="Green"/>
    <x v="1"/>
    <n v="288"/>
  </r>
  <r>
    <n v="15005"/>
    <s v="Indian Summer"/>
    <n v="1"/>
    <x v="63"/>
    <s v="SCF 13/14, F Block, BRS Nagar, Ludhiana"/>
    <s v="BRS Nagar"/>
    <s v="BRS Nagar, Ludhiana"/>
    <n v="75.804892589999994"/>
    <n v="30.887220339999999"/>
    <x v="30"/>
    <n v="1400"/>
    <s v="Indian Rupees(Rs.)"/>
    <s v="No"/>
    <s v="No"/>
    <s v="No"/>
    <s v="No"/>
    <n v="3"/>
    <x v="8"/>
    <s v="Green"/>
    <x v="1"/>
    <n v="191"/>
  </r>
  <r>
    <n v="15132"/>
    <s v="Bistro Flamme Bois"/>
    <n v="1"/>
    <x v="63"/>
    <s v="16-17, Green Park Avenue, Gurdev Nagar, Ludhiana"/>
    <s v="Gurdev Nagar"/>
    <s v="Gurdev Nagar, Ludhiana"/>
    <n v="75.831338169999995"/>
    <n v="30.89999169"/>
    <x v="596"/>
    <n v="1500"/>
    <s v="Indian Rupees(Rs.)"/>
    <s v="No"/>
    <s v="No"/>
    <s v="No"/>
    <s v="No"/>
    <n v="3"/>
    <x v="8"/>
    <s v="Green"/>
    <x v="1"/>
    <n v="178"/>
  </r>
  <r>
    <n v="3100302"/>
    <s v="Machali"/>
    <n v="1"/>
    <x v="86"/>
    <s v="Behind Ocean Pearl, Sharada Vidhyalaya Road, Kodailbail, Mangalore"/>
    <s v="Kodailbail"/>
    <s v="Kodailbail, Mangalore"/>
    <n v="0"/>
    <n v="0"/>
    <x v="47"/>
    <n v="800"/>
    <s v="Indian Rupees(Rs.)"/>
    <s v="No"/>
    <s v="No"/>
    <s v="No"/>
    <s v="No"/>
    <n v="3"/>
    <x v="8"/>
    <s v="Green"/>
    <x v="1"/>
    <n v="245"/>
  </r>
  <r>
    <n v="18237753"/>
    <s v="Tea Villa Cafe"/>
    <n v="1"/>
    <x v="29"/>
    <s v="31, Opposite Globus, Hill Road, Bandra West"/>
    <s v="Hill Road, Bandra West"/>
    <s v="Hill Road, Bandra West, Mumbai"/>
    <n v="72.833984009999995"/>
    <n v="19.05583064"/>
    <x v="597"/>
    <n v="1000"/>
    <s v="Indian Rupees(Rs.)"/>
    <s v="Yes"/>
    <s v="Yes"/>
    <s v="No"/>
    <s v="No"/>
    <n v="3"/>
    <x v="8"/>
    <s v="Green"/>
    <x v="1"/>
    <n v="2040"/>
  </r>
  <r>
    <n v="18270976"/>
    <s v="Tea Villa Cafe"/>
    <n v="1"/>
    <x v="29"/>
    <s v="28, Aaram Nagar 1, Opposite Dariya Mahal, Versova, Andheri West"/>
    <s v="Versova, Andheri West"/>
    <s v="Versova, Andheri West, Mumbai"/>
    <n v="72.813073799999998"/>
    <n v="19.131140500000001"/>
    <x v="597"/>
    <n v="1000"/>
    <s v="Indian Rupees(Rs.)"/>
    <s v="Yes"/>
    <s v="Yes"/>
    <s v="No"/>
    <s v="No"/>
    <n v="3"/>
    <x v="8"/>
    <s v="Green"/>
    <x v="1"/>
    <n v="1295"/>
  </r>
  <r>
    <n v="18395381"/>
    <s v="The Sky High"/>
    <n v="1"/>
    <x v="31"/>
    <s v="C-306 A &amp; 307, T-101 &amp; 102, 3rd Floor, Ansal Plaza Mall, Khel Gaon Marg, New Delhi"/>
    <s v="Ansal Plaza Mall, Khel Gaon Marg"/>
    <s v="Ansal Plaza Mall, Khel Gaon Marg, New Delhi"/>
    <n v="77.224374699999998"/>
    <n v="28.562282499999998"/>
    <x v="598"/>
    <n v="1400"/>
    <s v="Indian Rupees(Rs.)"/>
    <s v="No"/>
    <s v="No"/>
    <s v="No"/>
    <s v="No"/>
    <n v="3"/>
    <x v="8"/>
    <s v="Green"/>
    <x v="1"/>
    <n v="387"/>
  </r>
  <r>
    <n v="9166"/>
    <s v="Jung Bahadur Kachori Wala"/>
    <n v="1"/>
    <x v="31"/>
    <s v="1104, Maliwara, Jogiwari, Gali Paranthe Wali, Chandni Chowk, New Delhi"/>
    <s v="Chandni Chowk"/>
    <s v="Chandni Chowk, New Delhi"/>
    <n v="77.229872599999993"/>
    <n v="28.655691399999998"/>
    <x v="376"/>
    <n v="50"/>
    <s v="Indian Rupees(Rs.)"/>
    <s v="No"/>
    <s v="Yes"/>
    <s v="No"/>
    <s v="No"/>
    <n v="1"/>
    <x v="8"/>
    <s v="Green"/>
    <x v="1"/>
    <n v="405"/>
  </r>
  <r>
    <n v="311022"/>
    <s v="Ashok Chaat Corner"/>
    <n v="1"/>
    <x v="31"/>
    <s v="Shop 3488, Chowk Hauz Qazi, Near Chawri Bazar, New Delhi"/>
    <s v="Chawri Bazar"/>
    <s v="Chawri Bazar, New Delhi"/>
    <n v="77.226874499999994"/>
    <n v="28.6493909"/>
    <x v="376"/>
    <n v="100"/>
    <s v="Indian Rupees(Rs.)"/>
    <s v="No"/>
    <s v="No"/>
    <s v="No"/>
    <s v="No"/>
    <n v="1"/>
    <x v="8"/>
    <s v="Green"/>
    <x v="1"/>
    <n v="118"/>
  </r>
  <r>
    <n v="303644"/>
    <s v="Jain Coffee House"/>
    <n v="1"/>
    <x v="31"/>
    <s v="4013, Raghuganj, Near PNB ATM, Chawri Bazar, New Delhi"/>
    <s v="Chawri Bazar"/>
    <s v="Chawri Bazar, New Delhi"/>
    <n v="77.2295582"/>
    <n v="28.650510000000001"/>
    <x v="599"/>
    <n v="150"/>
    <s v="Indian Rupees(Rs.)"/>
    <s v="No"/>
    <s v="No"/>
    <s v="No"/>
    <s v="No"/>
    <n v="1"/>
    <x v="8"/>
    <s v="Green"/>
    <x v="1"/>
    <n v="169"/>
  </r>
  <r>
    <n v="307218"/>
    <s v="Shyam Sweets"/>
    <n v="1"/>
    <x v="31"/>
    <s v="112, Barshahbulla Chowk, Near Metro Station, Chawri Bazar, New Delhi"/>
    <s v="Chawri Bazar"/>
    <s v="Chawri Bazar, New Delhi"/>
    <n v="77.230311299999997"/>
    <n v="28.6504756"/>
    <x v="473"/>
    <n v="150"/>
    <s v="Indian Rupees(Rs.)"/>
    <s v="No"/>
    <s v="No"/>
    <s v="No"/>
    <s v="No"/>
    <n v="1"/>
    <x v="8"/>
    <s v="Green"/>
    <x v="1"/>
    <n v="200"/>
  </r>
  <r>
    <n v="7713"/>
    <s v="Ardor 2.1"/>
    <n v="1"/>
    <x v="31"/>
    <s v="N-55/56 &amp; 88/89, Outer Circle, Connaught Place, New Delhi"/>
    <s v="Connaught Place"/>
    <s v="Connaught Place, New Delhi"/>
    <n v="77.220172099999999"/>
    <n v="28.6300384"/>
    <x v="375"/>
    <n v="2000"/>
    <s v="Indian Rupees(Rs.)"/>
    <s v="Yes"/>
    <s v="Yes"/>
    <s v="No"/>
    <s v="No"/>
    <n v="4"/>
    <x v="8"/>
    <s v="Green"/>
    <x v="1"/>
    <n v="1821"/>
  </r>
  <r>
    <n v="301489"/>
    <s v="Barbeque Nation"/>
    <n v="1"/>
    <x v="31"/>
    <s v="2nd Floor, Munshilal Building, Block N, Outer Circle, Connaught Place, New Delhi"/>
    <s v="Connaught Place"/>
    <s v="Connaught Place, New Delhi"/>
    <n v="77.220672149999999"/>
    <n v="28.629966159999999"/>
    <x v="30"/>
    <n v="1600"/>
    <s v="Indian Rupees(Rs.)"/>
    <s v="No"/>
    <s v="No"/>
    <s v="No"/>
    <s v="No"/>
    <n v="3"/>
    <x v="8"/>
    <s v="Green"/>
    <x v="1"/>
    <n v="3164"/>
  </r>
  <r>
    <n v="18219558"/>
    <s v="Bikkgane Biryani"/>
    <n v="1"/>
    <x v="31"/>
    <s v="P-2/90, Opposite PVR Rivoli, Connaught Place, New Delhi"/>
    <s v="Connaught Place"/>
    <s v="Connaught Place, New Delhi"/>
    <n v="77.216189700000001"/>
    <n v="28.631671399999998"/>
    <x v="600"/>
    <n v="800"/>
    <s v="Indian Rupees(Rs.)"/>
    <s v="No"/>
    <s v="Yes"/>
    <s v="No"/>
    <s v="No"/>
    <n v="2"/>
    <x v="8"/>
    <s v="Green"/>
    <x v="1"/>
    <n v="740"/>
  </r>
  <r>
    <n v="307036"/>
    <s v="Excuse Me Boss"/>
    <n v="1"/>
    <x v="31"/>
    <s v="F-14/15, Middle Circle, Connaught Place, New Delhi"/>
    <s v="Connaught Place"/>
    <s v="Connaught Place, New Delhi"/>
    <n v="77.220845699999998"/>
    <n v="28.630953900000002"/>
    <x v="601"/>
    <n v="1800"/>
    <s v="Indian Rupees(Rs.)"/>
    <s v="Yes"/>
    <s v="No"/>
    <s v="No"/>
    <s v="No"/>
    <n v="3"/>
    <x v="8"/>
    <s v="Green"/>
    <x v="1"/>
    <n v="799"/>
  </r>
  <r>
    <n v="18246991"/>
    <s v="Odeon Social"/>
    <n v="1"/>
    <x v="31"/>
    <s v="1st Floor, 23, Odeon Building, Radial 5, D Block, Connaught Place, New Delhi"/>
    <s v="Connaught Place"/>
    <s v="Connaught Place, New Delhi"/>
    <n v="77.220908850000001"/>
    <n v="28.634248769999999"/>
    <x v="336"/>
    <n v="1600"/>
    <s v="Indian Rupees(Rs.)"/>
    <s v="Yes"/>
    <s v="No"/>
    <s v="No"/>
    <s v="No"/>
    <n v="3"/>
    <x v="8"/>
    <s v="Green"/>
    <x v="1"/>
    <n v="1959"/>
  </r>
  <r>
    <n v="18294220"/>
    <s v="Piali - The Curry Bistro"/>
    <n v="1"/>
    <x v="31"/>
    <s v="K 41, Level 1, Opposite PVR Plaza, Connaught Place, New Delhi"/>
    <s v="Connaught Place"/>
    <s v="Connaught Place, New Delhi"/>
    <n v="77.219857700000006"/>
    <n v="28.635249900000002"/>
    <x v="602"/>
    <n v="1200"/>
    <s v="Indian Rupees(Rs.)"/>
    <s v="Yes"/>
    <s v="Yes"/>
    <s v="No"/>
    <s v="No"/>
    <n v="3"/>
    <x v="8"/>
    <s v="Green"/>
    <x v="1"/>
    <n v="400"/>
  </r>
  <r>
    <n v="18294269"/>
    <s v="Smoke On Water"/>
    <n v="1"/>
    <x v="31"/>
    <s v="D-26, Connaught Place, New Delhi"/>
    <s v="Connaught Place"/>
    <s v="Connaught Place, New Delhi"/>
    <n v="77.221543800000006"/>
    <n v="28.633642900000002"/>
    <x v="603"/>
    <n v="1300"/>
    <s v="Indian Rupees(Rs.)"/>
    <s v="Yes"/>
    <s v="No"/>
    <s v="No"/>
    <s v="No"/>
    <n v="3"/>
    <x v="8"/>
    <s v="Green"/>
    <x v="1"/>
    <n v="467"/>
  </r>
  <r>
    <n v="301011"/>
    <s v="Starbucks"/>
    <n v="1"/>
    <x v="31"/>
    <s v="Block A, Hamilton House, Connaught Place, New Delhi"/>
    <s v="Connaught Place"/>
    <s v="Connaught Place, New Delhi"/>
    <n v="77.217701899999994"/>
    <n v="28.6321771"/>
    <x v="49"/>
    <n v="700"/>
    <s v="Indian Rupees(Rs.)"/>
    <s v="No"/>
    <s v="No"/>
    <s v="No"/>
    <s v="No"/>
    <n v="2"/>
    <x v="8"/>
    <s v="Green"/>
    <x v="1"/>
    <n v="2417"/>
  </r>
  <r>
    <n v="18423151"/>
    <s v="The Darzi Bar &amp; Kitchen"/>
    <n v="1"/>
    <x v="31"/>
    <s v="H-55, 1st Floor, Outer Circle, Connaught Place, New Delhi"/>
    <s v="Connaught Place"/>
    <s v="Connaught Place, New Delhi"/>
    <n v="77.219139100000007"/>
    <n v="28.635539699999999"/>
    <x v="604"/>
    <n v="1500"/>
    <s v="Indian Rupees(Rs.)"/>
    <s v="Yes"/>
    <s v="No"/>
    <s v="No"/>
    <s v="No"/>
    <n v="3"/>
    <x v="8"/>
    <s v="Green"/>
    <x v="1"/>
    <n v="90"/>
  </r>
  <r>
    <n v="910"/>
    <s v="United Coffee House"/>
    <n v="1"/>
    <x v="31"/>
    <s v="E-15, Connaught Place, New Delhi"/>
    <s v="Connaught Place"/>
    <s v="Connaught Place, New Delhi"/>
    <n v="77.221249900000004"/>
    <n v="28.6324708"/>
    <x v="605"/>
    <n v="2200"/>
    <s v="Indian Rupees(Rs.)"/>
    <s v="Yes"/>
    <s v="No"/>
    <s v="No"/>
    <s v="No"/>
    <n v="4"/>
    <x v="8"/>
    <s v="Green"/>
    <x v="1"/>
    <n v="1838"/>
  </r>
  <r>
    <n v="18222559"/>
    <s v="{Niche} - Cafe &amp; Bar"/>
    <n v="1"/>
    <x v="31"/>
    <s v="2nd &amp; 3rd Floor, M-16, M Block, Outer Circle, Connaught Place, New Delhi"/>
    <s v="Connaught Place"/>
    <s v="Connaught Place, New Delhi"/>
    <n v="77.222507399999998"/>
    <n v="28.6315156"/>
    <x v="257"/>
    <n v="1500"/>
    <s v="Indian Rupees(Rs.)"/>
    <s v="Yes"/>
    <s v="No"/>
    <s v="No"/>
    <s v="No"/>
    <n v="3"/>
    <x v="8"/>
    <s v="Green"/>
    <x v="1"/>
    <n v="492"/>
  </r>
  <r>
    <n v="304181"/>
    <s v="Delhi 6 - Royal Cuisine Of The Walled City"/>
    <n v="1"/>
    <x v="31"/>
    <s v="Daryaganj, New Delhi"/>
    <s v="Daryaganj"/>
    <s v="Daryaganj, New Delhi"/>
    <n v="77.240021299999995"/>
    <n v="28.6480581"/>
    <x v="268"/>
    <n v="500"/>
    <s v="Indian Rupees(Rs.)"/>
    <s v="No"/>
    <s v="No"/>
    <s v="No"/>
    <s v="No"/>
    <n v="2"/>
    <x v="8"/>
    <s v="Green"/>
    <x v="1"/>
    <n v="271"/>
  </r>
  <r>
    <n v="305269"/>
    <s v="Bonne Bouche"/>
    <n v="1"/>
    <x v="31"/>
    <s v="Shop 16, 1st Floor, Defence Colony Market, Defence Colony, New Delhi"/>
    <s v="Defence Colony"/>
    <s v="Defence Colony, New Delhi"/>
    <n v="77.230052200000003"/>
    <n v="28.573447099999999"/>
    <x v="606"/>
    <n v="1750"/>
    <s v="Indian Rupees(Rs.)"/>
    <s v="Yes"/>
    <s v="Yes"/>
    <s v="No"/>
    <s v="No"/>
    <n v="3"/>
    <x v="8"/>
    <s v="Green"/>
    <x v="1"/>
    <n v="711"/>
  </r>
  <r>
    <n v="4268"/>
    <s v="Defence Bakery"/>
    <n v="1"/>
    <x v="31"/>
    <s v="34, Defence Colony Market, Defence Colony, New Delhi"/>
    <s v="Defence Colony"/>
    <s v="Defence Colony, New Delhi"/>
    <n v="77.230102099999996"/>
    <n v="28.573797899999999"/>
    <x v="494"/>
    <n v="400"/>
    <s v="Indian Rupees(Rs.)"/>
    <s v="No"/>
    <s v="Yes"/>
    <s v="No"/>
    <s v="No"/>
    <n v="1"/>
    <x v="8"/>
    <s v="Green"/>
    <x v="1"/>
    <n v="561"/>
  </r>
  <r>
    <n v="18161723"/>
    <s v="Ek Bar"/>
    <n v="1"/>
    <x v="31"/>
    <s v="D-17, 1st Floor, Defence Colony, New Delhi"/>
    <s v="Defence Colony"/>
    <s v="Defence Colony, New Delhi"/>
    <n v="77.237970720000007"/>
    <n v="28.57481074"/>
    <x v="34"/>
    <n v="1700"/>
    <s v="Indian Rupees(Rs.)"/>
    <s v="Yes"/>
    <s v="Yes"/>
    <s v="No"/>
    <s v="No"/>
    <n v="3"/>
    <x v="8"/>
    <s v="Green"/>
    <x v="1"/>
    <n v="242"/>
  </r>
  <r>
    <n v="18232097"/>
    <s v="Hwealthcafe"/>
    <n v="1"/>
    <x v="31"/>
    <s v="A-272, Ground Floor, Defence Colony, New Delhi"/>
    <s v="Defence Colony"/>
    <s v="Defence Colony, New Delhi"/>
    <n v="77.229064199999996"/>
    <n v="28.5745182"/>
    <x v="607"/>
    <n v="800"/>
    <s v="Indian Rupees(Rs.)"/>
    <s v="Yes"/>
    <s v="Yes"/>
    <s v="No"/>
    <s v="No"/>
    <n v="2"/>
    <x v="8"/>
    <s v="Green"/>
    <x v="1"/>
    <n v="223"/>
  </r>
  <r>
    <n v="309882"/>
    <s v="Kathputli"/>
    <n v="1"/>
    <x v="31"/>
    <s v="35, Defence Colony Market, Defence Colony, New Delhi"/>
    <s v="Defence Colony"/>
    <s v="Defence Colony, New Delhi"/>
    <n v="77.230456000000004"/>
    <n v="28.573742599999999"/>
    <x v="346"/>
    <n v="900"/>
    <s v="Indian Rupees(Rs.)"/>
    <s v="Yes"/>
    <s v="Yes"/>
    <s v="No"/>
    <s v="No"/>
    <n v="2"/>
    <x v="8"/>
    <s v="Green"/>
    <x v="1"/>
    <n v="769"/>
  </r>
  <r>
    <n v="18342940"/>
    <s v="Bakar The Cafe"/>
    <n v="1"/>
    <x v="31"/>
    <s v="G-24, Hudson Lane, Delhi University-GTB Nagar, New Delhi"/>
    <s v="Delhi University-GTB Nagar"/>
    <s v="Delhi University-GTB Nagar, New Delhi"/>
    <n v="77.2031499"/>
    <n v="28.695130599999999"/>
    <x v="49"/>
    <n v="400"/>
    <s v="Indian Rupees(Rs.)"/>
    <s v="No"/>
    <s v="No"/>
    <s v="No"/>
    <s v="No"/>
    <n v="1"/>
    <x v="8"/>
    <s v="Green"/>
    <x v="1"/>
    <n v="111"/>
  </r>
  <r>
    <n v="6144"/>
    <s v="Indus Flavour"/>
    <n v="1"/>
    <x v="31"/>
    <s v="2510, Ground Floor, Hudson Lane, Kingsway Camp, Delhi University-GTB Nagar, New Delhi"/>
    <s v="Delhi University-GTB Nagar"/>
    <s v="Delhi University-GTB Nagar, New Delhi"/>
    <n v="77.202969600000003"/>
    <n v="28.6956238"/>
    <x v="608"/>
    <n v="700"/>
    <s v="Indian Rupees(Rs.)"/>
    <s v="Yes"/>
    <s v="Yes"/>
    <s v="No"/>
    <s v="No"/>
    <n v="2"/>
    <x v="8"/>
    <s v="Green"/>
    <x v="1"/>
    <n v="1384"/>
  </r>
  <r>
    <n v="305781"/>
    <s v="Cinnabon"/>
    <n v="1"/>
    <x v="31"/>
    <s v="GFK 4A, Ground Floor, DLF Place Mall, Saket, New Delhi"/>
    <s v="DLF Place Mall, Saket"/>
    <s v="DLF Place Mall, Saket, New Delhi"/>
    <n v="77.216942529999997"/>
    <n v="28.527994530000001"/>
    <x v="54"/>
    <n v="400"/>
    <s v="Indian Rupees(Rs.)"/>
    <s v="No"/>
    <s v="Yes"/>
    <s v="No"/>
    <s v="No"/>
    <n v="1"/>
    <x v="8"/>
    <s v="Green"/>
    <x v="1"/>
    <n v="397"/>
  </r>
  <r>
    <n v="18337927"/>
    <s v="RollsKing"/>
    <n v="1"/>
    <x v="31"/>
    <s v="15, 2nd Floor, DLF Place Mall, Saket, New Delhi"/>
    <s v="DLF Place Mall, Saket"/>
    <s v="DLF Place Mall, Saket, New Delhi"/>
    <n v="77.21593738"/>
    <n v="28.528880879999999"/>
    <x v="23"/>
    <n v="400"/>
    <s v="Indian Rupees(Rs.)"/>
    <s v="No"/>
    <s v="No"/>
    <s v="No"/>
    <s v="No"/>
    <n v="1"/>
    <x v="8"/>
    <s v="Green"/>
    <x v="1"/>
    <n v="71"/>
  </r>
  <r>
    <n v="8959"/>
    <s v="Asian Haus"/>
    <n v="1"/>
    <x v="31"/>
    <s v="76/2, Near Iskcon Temple, Sant Nagar, East of Kailash, New Delhi"/>
    <s v="East of Kailash"/>
    <s v="East of Kailash, New Delhi"/>
    <n v="77.251357619999993"/>
    <n v="28.556026030000002"/>
    <x v="609"/>
    <n v="1500"/>
    <s v="Indian Rupees(Rs.)"/>
    <s v="No"/>
    <s v="Yes"/>
    <s v="No"/>
    <s v="No"/>
    <n v="3"/>
    <x v="8"/>
    <s v="Green"/>
    <x v="1"/>
    <n v="686"/>
  </r>
  <r>
    <n v="7372"/>
    <s v="Duke's Pastry Shop"/>
    <n v="1"/>
    <x v="31"/>
    <s v="23/5, East Patel Nagar, New Delhi"/>
    <s v="East Patel Nagar"/>
    <s v="East Patel Nagar, New Delhi"/>
    <n v="77.173748099999997"/>
    <n v="28.644715099999999"/>
    <x v="494"/>
    <n v="200"/>
    <s v="Indian Rupees(Rs.)"/>
    <s v="No"/>
    <s v="No"/>
    <s v="No"/>
    <s v="No"/>
    <n v="1"/>
    <x v="8"/>
    <s v="Green"/>
    <x v="1"/>
    <n v="150"/>
  </r>
  <r>
    <n v="18271497"/>
    <s v="Dezertfox"/>
    <n v="1"/>
    <x v="31"/>
    <s v="R-45, Greater Kailash (GK) 1, New Delhi"/>
    <s v="Greater Kailash (GK) 1"/>
    <s v="Greater Kailash (GK) 1, New Delhi"/>
    <n v="77.240960999999999"/>
    <n v="28.5482151"/>
    <x v="25"/>
    <n v="550"/>
    <s v="Indian Rupees(Rs.)"/>
    <s v="No"/>
    <s v="Yes"/>
    <s v="No"/>
    <s v="No"/>
    <n v="2"/>
    <x v="8"/>
    <s v="Green"/>
    <x v="1"/>
    <n v="160"/>
  </r>
  <r>
    <n v="18456728"/>
    <s v="Druk"/>
    <n v="1"/>
    <x v="31"/>
    <s v="71, 2nd Floor, M-Block Market, Greater Kailash (GK) 1, New Delhi"/>
    <s v="Greater Kailash (GK) 1"/>
    <s v="Greater Kailash (GK) 1, New Delhi"/>
    <n v="77.234093900000005"/>
    <n v="28.550974"/>
    <x v="610"/>
    <n v="1000"/>
    <s v="Indian Rupees(Rs.)"/>
    <s v="Yes"/>
    <s v="No"/>
    <s v="No"/>
    <s v="No"/>
    <n v="3"/>
    <x v="8"/>
    <s v="Green"/>
    <x v="1"/>
    <n v="22"/>
  </r>
  <r>
    <n v="310776"/>
    <s v="Gastronomica Kitchen &amp; Bar"/>
    <n v="1"/>
    <x v="31"/>
    <s v="2nd Floor, M-55, M Block Market, Greater Kailash (GK) 1, New Delhi"/>
    <s v="Greater Kailash (GK) 1"/>
    <s v="Greater Kailash (GK) 1, New Delhi"/>
    <n v="77.235081800000003"/>
    <n v="28.5503508"/>
    <x v="611"/>
    <n v="1400"/>
    <s v="Indian Rupees(Rs.)"/>
    <s v="Yes"/>
    <s v="Yes"/>
    <s v="No"/>
    <s v="No"/>
    <n v="3"/>
    <x v="8"/>
    <s v="Green"/>
    <x v="1"/>
    <n v="826"/>
  </r>
  <r>
    <n v="18312632"/>
    <s v="Pho King Awesome"/>
    <n v="1"/>
    <x v="31"/>
    <s v="41 - Zamrudpur, Near Gurudwara, Greater Kailash (GK) 1, New Delhi"/>
    <s v="Greater Kailash (GK) 1"/>
    <s v="Greater Kailash (GK) 1, New Delhi"/>
    <n v="77.236708739999997"/>
    <n v="28.549542049999999"/>
    <x v="8"/>
    <n v="850"/>
    <s v="Indian Rupees(Rs.)"/>
    <s v="No"/>
    <s v="Yes"/>
    <s v="No"/>
    <s v="No"/>
    <n v="2"/>
    <x v="8"/>
    <s v="Green"/>
    <x v="1"/>
    <n v="253"/>
  </r>
  <r>
    <n v="18386761"/>
    <s v="Roadhouse Cafe"/>
    <n v="1"/>
    <x v="31"/>
    <s v="M-22, 2nd Floor, Main Market, Greater Kailash (GK) 1, New Delhi"/>
    <s v="Greater Kailash (GK) 1"/>
    <s v="Greater Kailash (GK) 1, New Delhi"/>
    <n v="77.235620699999998"/>
    <n v="28.549774500000002"/>
    <x v="612"/>
    <n v="1400"/>
    <s v="Indian Rupees(Rs.)"/>
    <s v="Yes"/>
    <s v="Yes"/>
    <s v="No"/>
    <s v="No"/>
    <n v="3"/>
    <x v="8"/>
    <s v="Green"/>
    <x v="1"/>
    <n v="68"/>
  </r>
  <r>
    <n v="18365895"/>
    <s v="The Grill Kitchen - Gourmet"/>
    <n v="1"/>
    <x v="31"/>
    <s v="Greater Kailash (GK) 1, New Delhi"/>
    <s v="Greater Kailash (GK) 1"/>
    <s v="Greater Kailash (GK) 1, New Delhi"/>
    <n v="77.259615999999994"/>
    <n v="28.538070999999999"/>
    <x v="251"/>
    <n v="800"/>
    <s v="Indian Rupees(Rs.)"/>
    <s v="No"/>
    <s v="Yes"/>
    <s v="No"/>
    <s v="No"/>
    <n v="2"/>
    <x v="8"/>
    <s v="Green"/>
    <x v="1"/>
    <n v="81"/>
  </r>
  <r>
    <n v="308865"/>
    <s v="The Sugar Cube"/>
    <n v="1"/>
    <x v="31"/>
    <s v="C-67A, Greater Kailash (GK) 1, New Delhi"/>
    <s v="Greater Kailash (GK) 1"/>
    <s v="Greater Kailash (GK) 1, New Delhi"/>
    <n v="77.2327504"/>
    <n v="28.5567356"/>
    <x v="25"/>
    <n v="500"/>
    <s v="Indian Rupees(Rs.)"/>
    <s v="No"/>
    <s v="No"/>
    <s v="No"/>
    <s v="No"/>
    <n v="2"/>
    <x v="8"/>
    <s v="Green"/>
    <x v="1"/>
    <n v="173"/>
  </r>
  <r>
    <n v="307801"/>
    <s v="Artusi Ristorante e Bar"/>
    <n v="1"/>
    <x v="31"/>
    <s v="M-24, M Block Market, Greater Kailash (GK) 2, New Delhi"/>
    <s v="Greater Kailash (GK) 2"/>
    <s v="Greater Kailash (GK) 2, New Delhi"/>
    <n v="77.242154799999994"/>
    <n v="28.5335863"/>
    <x v="122"/>
    <n v="3000"/>
    <s v="Indian Rupees(Rs.)"/>
    <s v="Yes"/>
    <s v="No"/>
    <s v="No"/>
    <s v="No"/>
    <n v="4"/>
    <x v="8"/>
    <s v="Green"/>
    <x v="1"/>
    <n v="496"/>
  </r>
  <r>
    <n v="18260641"/>
    <s v="Dilli BC"/>
    <n v="1"/>
    <x v="31"/>
    <s v="M-58, Main Market, Greater Kailash (GK) 2, New Delhi"/>
    <s v="Greater Kailash (GK) 2"/>
    <s v="Greater Kailash (GK) 2, New Delhi"/>
    <n v="77.244520300000005"/>
    <n v="28.5335082"/>
    <x v="136"/>
    <n v="700"/>
    <s v="Indian Rupees(Rs.)"/>
    <s v="No"/>
    <s v="Yes"/>
    <s v="No"/>
    <s v="No"/>
    <n v="2"/>
    <x v="8"/>
    <s v="Green"/>
    <x v="1"/>
    <n v="267"/>
  </r>
  <r>
    <n v="307490"/>
    <s v="Summer House Cafe"/>
    <n v="1"/>
    <x v="31"/>
    <s v="1st Floor, DDA Shopping Complex, Aurobindo Place, Hauz Khas, New Delhi"/>
    <s v="Hauz Khas"/>
    <s v="Hauz Khas, New Delhi"/>
    <n v="77.203809000000007"/>
    <n v="28.552520399999999"/>
    <x v="593"/>
    <n v="1850"/>
    <s v="Indian Rupees(Rs.)"/>
    <s v="Yes"/>
    <s v="No"/>
    <s v="No"/>
    <s v="No"/>
    <n v="3"/>
    <x v="8"/>
    <s v="Green"/>
    <x v="1"/>
    <n v="1823"/>
  </r>
  <r>
    <n v="303092"/>
    <s v="Smoke House Deli"/>
    <n v="1"/>
    <x v="31"/>
    <s v="12, Hauz Khas Village, New Delhi"/>
    <s v="Hauz Khas Village"/>
    <s v="Hauz Khas Village, New Delhi"/>
    <n v="77.194858199999999"/>
    <n v="28.554201500000001"/>
    <x v="613"/>
    <n v="1600"/>
    <s v="Indian Rupees(Rs.)"/>
    <s v="Yes"/>
    <s v="Yes"/>
    <s v="No"/>
    <s v="No"/>
    <n v="3"/>
    <x v="8"/>
    <s v="Green"/>
    <x v="1"/>
    <n v="1199"/>
  </r>
  <r>
    <n v="18228125"/>
    <s v="Sweet Tickles"/>
    <n v="1"/>
    <x v="31"/>
    <s v="A-18, Bathla Appartments, IP Extension, New Delhi"/>
    <s v="IP Extension"/>
    <s v="IP Extension, New Delhi"/>
    <n v="77.305766000000006"/>
    <n v="28.631723000000001"/>
    <x v="25"/>
    <n v="500"/>
    <s v="Indian Rupees(Rs.)"/>
    <s v="No"/>
    <s v="No"/>
    <s v="No"/>
    <s v="No"/>
    <n v="2"/>
    <x v="8"/>
    <s v="Green"/>
    <x v="1"/>
    <n v="71"/>
  </r>
  <r>
    <n v="309548"/>
    <s v="Tian - Asian Cuisine Studio - ITC Maurya"/>
    <n v="1"/>
    <x v="31"/>
    <s v="ITC Maurya, Diplomatic Enclave, Chanakyapuri, New Delhi"/>
    <s v="ITC Maurya, Chanakyapuri"/>
    <s v="ITC Maurya, Chanakyapuri, New Delhi"/>
    <n v="77.173454699999994"/>
    <n v="28.597350500000001"/>
    <x v="614"/>
    <n v="7000"/>
    <s v="Indian Rupees(Rs.)"/>
    <s v="No"/>
    <s v="No"/>
    <s v="No"/>
    <s v="No"/>
    <n v="4"/>
    <x v="8"/>
    <s v="Green"/>
    <x v="1"/>
    <n v="188"/>
  </r>
  <r>
    <n v="3338"/>
    <s v="Novelty Dairy &amp; Stores"/>
    <n v="1"/>
    <x v="31"/>
    <s v="43, Hawkers House, Birbal Road, Jangpura Extension, Jangpura, New Delhi"/>
    <s v="Jangpura"/>
    <s v="Jangpura, New Delhi"/>
    <n v="77.243927900000003"/>
    <n v="28.583775299999999"/>
    <x v="23"/>
    <n v="200"/>
    <s v="Indian Rupees(Rs.)"/>
    <s v="No"/>
    <s v="No"/>
    <s v="No"/>
    <s v="No"/>
    <n v="1"/>
    <x v="8"/>
    <s v="Green"/>
    <x v="1"/>
    <n v="352"/>
  </r>
  <r>
    <n v="18357911"/>
    <s v="Tourist Janpath"/>
    <n v="1"/>
    <x v="31"/>
    <s v="1, Scindia House, Janpath Road, Janpath, New Delhi"/>
    <s v="Janpath"/>
    <s v="Janpath, New Delhi"/>
    <n v="77.219605099999995"/>
    <n v="28.6291434"/>
    <x v="615"/>
    <n v="2000"/>
    <s v="Indian Rupees(Rs.)"/>
    <s v="Yes"/>
    <s v="No"/>
    <s v="No"/>
    <s v="No"/>
    <n v="4"/>
    <x v="8"/>
    <s v="Green"/>
    <x v="1"/>
    <n v="501"/>
  </r>
  <r>
    <n v="305289"/>
    <s v="Kumar Samose Wala"/>
    <n v="1"/>
    <x v="31"/>
    <s v="2/31, Near Milan Cinema, Karampura, New Delhi"/>
    <s v="Karampura"/>
    <s v="Karampura, New Delhi"/>
    <n v="77.143839259999993"/>
    <n v="28.664397770000001"/>
    <x v="376"/>
    <n v="100"/>
    <s v="Indian Rupees(Rs.)"/>
    <s v="No"/>
    <s v="No"/>
    <s v="No"/>
    <s v="No"/>
    <n v="1"/>
    <x v="8"/>
    <s v="Green"/>
    <x v="1"/>
    <n v="187"/>
  </r>
  <r>
    <n v="2632"/>
    <s v="Mamagoto"/>
    <n v="1"/>
    <x v="31"/>
    <s v="53, 1st Floor, Middle Lane, Khan Market, New Delhi"/>
    <s v="Khan Market"/>
    <s v="Khan Market, New Delhi"/>
    <n v="77.227537299999995"/>
    <n v="28.600542900000001"/>
    <x v="384"/>
    <n v="1600"/>
    <s v="Indian Rupees(Rs.)"/>
    <s v="Yes"/>
    <s v="Yes"/>
    <s v="No"/>
    <s v="No"/>
    <n v="3"/>
    <x v="8"/>
    <s v="Green"/>
    <x v="1"/>
    <n v="1330"/>
  </r>
  <r>
    <n v="9529"/>
    <s v="Baba Nagpal Corner"/>
    <n v="1"/>
    <x v="31"/>
    <s v="7/25, Old Double Storey, Gupta Market, Lajpat Nagar 4, New Delhi"/>
    <s v="Lajpat Nagar 4"/>
    <s v="Lajpat Nagar 4, New Delhi"/>
    <n v="77.240650000000002"/>
    <n v="28.563788800000001"/>
    <x v="616"/>
    <n v="150"/>
    <s v="Indian Rupees(Rs.)"/>
    <s v="No"/>
    <s v="No"/>
    <s v="No"/>
    <s v="No"/>
    <n v="1"/>
    <x v="8"/>
    <s v="Green"/>
    <x v="1"/>
    <n v="577"/>
  </r>
  <r>
    <n v="18070486"/>
    <s v="QD's Restaurant"/>
    <n v="1"/>
    <x v="31"/>
    <s v="A-47, GuruNanakpura, Near Nirman Vihar Metro Station, Laxmi Nagar, New Delhi"/>
    <s v="Laxmi Nagar"/>
    <s v="Laxmi Nagar, New Delhi"/>
    <n v="77.285613699999999"/>
    <n v="28.636398499999999"/>
    <x v="617"/>
    <n v="800"/>
    <s v="Indian Rupees(Rs.)"/>
    <s v="No"/>
    <s v="Yes"/>
    <s v="No"/>
    <s v="No"/>
    <n v="2"/>
    <x v="8"/>
    <s v="Green"/>
    <x v="1"/>
    <n v="675"/>
  </r>
  <r>
    <n v="304931"/>
    <s v="Guppy"/>
    <n v="1"/>
    <x v="31"/>
    <s v="28, Main Market, Lodhi Colony, New Delhi"/>
    <s v="Lodhi Colony"/>
    <s v="Lodhi Colony, New Delhi"/>
    <n v="77.223906200000002"/>
    <n v="28.584686000000001"/>
    <x v="0"/>
    <n v="2900"/>
    <s v="Indian Rupees(Rs.)"/>
    <s v="Yes"/>
    <s v="No"/>
    <s v="No"/>
    <s v="No"/>
    <n v="4"/>
    <x v="8"/>
    <s v="Green"/>
    <x v="1"/>
    <n v="665"/>
  </r>
  <r>
    <n v="18277165"/>
    <s v="Ping's Cafí© Orient"/>
    <n v="1"/>
    <x v="31"/>
    <s v="13, Main Market, Lodhi Colony, New Delhi"/>
    <s v="Lodhi Colony"/>
    <s v="Lodhi Colony, New Delhi"/>
    <n v="77.223225999999997"/>
    <n v="28.5837316"/>
    <x v="8"/>
    <n v="2100"/>
    <s v="Indian Rupees(Rs.)"/>
    <s v="Yes"/>
    <s v="No"/>
    <s v="No"/>
    <s v="No"/>
    <n v="4"/>
    <x v="8"/>
    <s v="Green"/>
    <x v="1"/>
    <n v="278"/>
  </r>
  <r>
    <n v="1819"/>
    <s v="The All American Diner"/>
    <n v="1"/>
    <x v="31"/>
    <s v="India Habitat Centre, Lodhi Colony, New Delhi"/>
    <s v="Lodhi Colony"/>
    <s v="Lodhi Colony, New Delhi"/>
    <n v="77.225875700000003"/>
    <n v="28.588778900000001"/>
    <x v="618"/>
    <n v="1000"/>
    <s v="Indian Rupees(Rs.)"/>
    <s v="No"/>
    <s v="No"/>
    <s v="No"/>
    <s v="No"/>
    <n v="3"/>
    <x v="8"/>
    <s v="Green"/>
    <x v="1"/>
    <n v="3495"/>
  </r>
  <r>
    <n v="18253111"/>
    <s v="Rustom's Cafe &amp; Bakery"/>
    <n v="1"/>
    <x v="31"/>
    <s v="Khoj International Artists Association, S-17, Khirkee Extension, Malviya Nagar, New Delhi"/>
    <s v="Malviya Nagar"/>
    <s v="Malviya Nagar, New Delhi"/>
    <n v="77.218440900000004"/>
    <n v="28.531153199999999"/>
    <x v="619"/>
    <n v="700"/>
    <s v="Indian Rupees(Rs.)"/>
    <s v="No"/>
    <s v="Yes"/>
    <s v="No"/>
    <s v="No"/>
    <n v="2"/>
    <x v="8"/>
    <s v="Green"/>
    <x v="1"/>
    <n v="84"/>
  </r>
  <r>
    <n v="18272370"/>
    <s v="Vero Gusto"/>
    <n v="1"/>
    <x v="31"/>
    <s v="C-4, Main Market, Malviya Nagar, New Delhi"/>
    <s v="Malviya Nagar"/>
    <s v="Malviya Nagar, New Delhi"/>
    <n v="77.211849700000002"/>
    <n v="28.5367368"/>
    <x v="620"/>
    <n v="250"/>
    <s v="Indian Rupees(Rs.)"/>
    <s v="No"/>
    <s v="Yes"/>
    <s v="No"/>
    <s v="No"/>
    <n v="1"/>
    <x v="8"/>
    <s v="Green"/>
    <x v="1"/>
    <n v="135"/>
  </r>
  <r>
    <n v="307237"/>
    <s v="The Tea Place by Manjushree"/>
    <n v="1"/>
    <x v="31"/>
    <s v="8, Ground Floor, MGF Metropolitan Mall"/>
    <s v="MGF Metropolitan Mall, Saket"/>
    <s v="MGF Metropolitan Mall, Saket, New Delhi"/>
    <n v="77.219969410000004"/>
    <n v="28.529875619999999"/>
    <x v="621"/>
    <n v="700"/>
    <s v="Indian Rupees(Rs.)"/>
    <s v="No"/>
    <s v="No"/>
    <s v="No"/>
    <s v="No"/>
    <n v="2"/>
    <x v="8"/>
    <s v="Green"/>
    <x v="1"/>
    <n v="92"/>
  </r>
  <r>
    <n v="18247031"/>
    <s v="JAIL - Behind The Bar"/>
    <n v="1"/>
    <x v="31"/>
    <s v="B-8, Model Town 2, New Delhi"/>
    <s v="Model Town 2"/>
    <s v="Model Town 2, New Delhi"/>
    <n v="77.190077400000007"/>
    <n v="28.705002"/>
    <x v="375"/>
    <n v="1600"/>
    <s v="Indian Rupees(Rs.)"/>
    <s v="Yes"/>
    <s v="Yes"/>
    <s v="No"/>
    <s v="No"/>
    <n v="3"/>
    <x v="8"/>
    <s v="Green"/>
    <x v="1"/>
    <n v="155"/>
  </r>
  <r>
    <n v="18241509"/>
    <s v="Chaayos"/>
    <n v="1"/>
    <x v="31"/>
    <s v="Ground Floor, Moments Mall, Patel Road, Next to Kirti Nagar Metro Station, Kirti Nagar, New Delhi"/>
    <s v="Moments Mall, Kirti Nagar"/>
    <s v="Moments Mall, Kirti Nagar, New Delhi"/>
    <n v="77.146758000000005"/>
    <n v="28.656980799999999"/>
    <x v="335"/>
    <n v="400"/>
    <s v="Indian Rupees(Rs.)"/>
    <s v="No"/>
    <s v="No"/>
    <s v="No"/>
    <s v="No"/>
    <n v="1"/>
    <x v="8"/>
    <s v="Green"/>
    <x v="1"/>
    <n v="60"/>
  </r>
  <r>
    <n v="18277003"/>
    <s v="QD's Restaurant"/>
    <n v="1"/>
    <x v="31"/>
    <s v="Food Court, 2nd Floor, Moments Mall, Kirti Nagar, New Delhi"/>
    <s v="Moments Mall, Kirti Nagar"/>
    <s v="Moments Mall, Kirti Nagar, New Delhi"/>
    <n v="77.146849700000004"/>
    <n v="28.657150900000001"/>
    <x v="617"/>
    <n v="800"/>
    <s v="Indian Rupees(Rs.)"/>
    <s v="No"/>
    <s v="Yes"/>
    <s v="No"/>
    <s v="No"/>
    <n v="2"/>
    <x v="8"/>
    <s v="Green"/>
    <x v="1"/>
    <n v="137"/>
  </r>
  <r>
    <n v="9561"/>
    <s v="Barbeque Nation"/>
    <n v="1"/>
    <x v="31"/>
    <s v="101 &amp; 102, 1st Floor, Agarwal Corporate Heights, Netaji Subhash Place, New Delhi"/>
    <s v="Netaji Subhash Place"/>
    <s v="Netaji Subhash Place, New Delhi"/>
    <n v="77.151617099999996"/>
    <n v="28.6923578"/>
    <x v="30"/>
    <n v="1600"/>
    <s v="Indian Rupees(Rs.)"/>
    <s v="No"/>
    <s v="No"/>
    <s v="No"/>
    <s v="No"/>
    <n v="3"/>
    <x v="8"/>
    <s v="Green"/>
    <x v="1"/>
    <n v="937"/>
  </r>
  <r>
    <n v="18208880"/>
    <s v="Chaayos"/>
    <n v="1"/>
    <x v="31"/>
    <s v="Ground Floor, PP Tower, Netaji Subhash Place, New Delhi"/>
    <s v="Netaji Subhash Place"/>
    <s v="Netaji Subhash Place, New Delhi"/>
    <n v="77.151374300000001"/>
    <n v="28.693361800000002"/>
    <x v="335"/>
    <n v="400"/>
    <s v="Indian Rupees(Rs.)"/>
    <s v="No"/>
    <s v="Yes"/>
    <s v="No"/>
    <s v="No"/>
    <n v="1"/>
    <x v="8"/>
    <s v="Green"/>
    <x v="1"/>
    <n v="156"/>
  </r>
  <r>
    <n v="801"/>
    <s v="Havemore"/>
    <n v="1"/>
    <x v="31"/>
    <s v="11-12, Pandara Road Market, New Delhi"/>
    <s v="Pandara Road Market"/>
    <s v="Pandara Road Market, New Delhi"/>
    <n v="77.229799799999995"/>
    <n v="28.6080483"/>
    <x v="26"/>
    <n v="1500"/>
    <s v="Indian Rupees(Rs.)"/>
    <s v="Yes"/>
    <s v="No"/>
    <s v="No"/>
    <s v="No"/>
    <n v="3"/>
    <x v="8"/>
    <s v="Green"/>
    <x v="1"/>
    <n v="1157"/>
  </r>
  <r>
    <n v="18287876"/>
    <s v="Bakerz Lodge"/>
    <n v="1"/>
    <x v="31"/>
    <s v="19 NWA, Club Road, Punjabi Bagh, New Delhi"/>
    <s v="Punjabi Bagh"/>
    <s v="Punjabi Bagh, New Delhi"/>
    <n v="77.121928629999999"/>
    <n v="28.666665630000001"/>
    <x v="25"/>
    <n v="250"/>
    <s v="Indian Rupees(Rs.)"/>
    <s v="No"/>
    <s v="Yes"/>
    <s v="No"/>
    <s v="No"/>
    <n v="1"/>
    <x v="8"/>
    <s v="Green"/>
    <x v="1"/>
    <n v="99"/>
  </r>
  <r>
    <n v="7060"/>
    <s v="Karnataka Food Centre"/>
    <n v="1"/>
    <x v="31"/>
    <s v="Ground Floor, Delhi Karnataka Sangh Building, R K Puram, New Delhi"/>
    <s v="R K Puram"/>
    <s v="R K Puram, New Delhi"/>
    <n v="77.175251900000006"/>
    <n v="28.577897799999999"/>
    <x v="202"/>
    <n v="400"/>
    <s v="Indian Rupees(Rs.)"/>
    <s v="No"/>
    <s v="No"/>
    <s v="No"/>
    <s v="No"/>
    <n v="1"/>
    <x v="8"/>
    <s v="Green"/>
    <x v="1"/>
    <n v="881"/>
  </r>
  <r>
    <n v="18420467"/>
    <s v="HotMess Bakes"/>
    <n v="1"/>
    <x v="31"/>
    <s v="Shop 123, Shankar Road, Rajinder Nagar, New Delhi"/>
    <s v="Rajinder Nagar"/>
    <s v="Rajinder Nagar, New Delhi"/>
    <n v="77.1804858"/>
    <n v="28.638169300000001"/>
    <x v="494"/>
    <n v="750"/>
    <s v="Indian Rupees(Rs.)"/>
    <s v="No"/>
    <s v="Yes"/>
    <s v="No"/>
    <s v="No"/>
    <n v="2"/>
    <x v="8"/>
    <s v="Green"/>
    <x v="1"/>
    <n v="101"/>
  </r>
  <r>
    <n v="306476"/>
    <s v="AMPM Cafí© &amp; Bar"/>
    <n v="1"/>
    <x v="31"/>
    <s v="J 2/5, 3rd &amp; 4th Floor, B.K. Dutt Market, Rajouri Garden, New Delhi"/>
    <s v="Rajouri Garden"/>
    <s v="Rajouri Garden, New Delhi"/>
    <n v="77.120122300000006"/>
    <n v="28.647773699999998"/>
    <x v="622"/>
    <n v="1400"/>
    <s v="Indian Rupees(Rs.)"/>
    <s v="No"/>
    <s v="No"/>
    <s v="No"/>
    <s v="No"/>
    <n v="3"/>
    <x v="8"/>
    <s v="Green"/>
    <x v="1"/>
    <n v="1980"/>
  </r>
  <r>
    <n v="3077"/>
    <s v="Pirates of Grill"/>
    <n v="1"/>
    <x v="31"/>
    <s v="C-12, Vishal Enclave, Main Nazafgarh Road, Rajouri Garden, New Delhi"/>
    <s v="Rajouri Garden"/>
    <s v="Rajouri Garden, New Delhi"/>
    <n v="77.118206799999996"/>
    <n v="28.647497399999999"/>
    <x v="580"/>
    <n v="1500"/>
    <s v="Indian Rupees(Rs.)"/>
    <s v="No"/>
    <s v="No"/>
    <s v="No"/>
    <s v="No"/>
    <n v="3"/>
    <x v="8"/>
    <s v="Green"/>
    <x v="1"/>
    <n v="2514"/>
  </r>
  <r>
    <n v="18415387"/>
    <s v="Showstopper"/>
    <n v="1"/>
    <x v="31"/>
    <s v="J-2/6, B K Dutt Market, Rajouri Garden, New Delhi"/>
    <s v="Rajouri Garden"/>
    <s v="Rajouri Garden, New Delhi"/>
    <n v="77.119971500000005"/>
    <n v="28.647595299999999"/>
    <x v="623"/>
    <n v="1000"/>
    <s v="Indian Rupees(Rs.)"/>
    <s v="Yes"/>
    <s v="No"/>
    <s v="No"/>
    <s v="No"/>
    <n v="3"/>
    <x v="8"/>
    <s v="Green"/>
    <x v="1"/>
    <n v="163"/>
  </r>
  <r>
    <n v="18432011"/>
    <s v="The Diet Kitchen"/>
    <n v="1"/>
    <x v="31"/>
    <s v="Rajouri Garden, Rajouri Garden, New Delhi"/>
    <s v="Rajouri Garden"/>
    <s v="Rajouri Garden, New Delhi"/>
    <n v="77.1165235"/>
    <n v="28.647343299999999"/>
    <x v="624"/>
    <n v="700"/>
    <s v="Indian Rupees(Rs.)"/>
    <s v="No"/>
    <s v="No"/>
    <s v="No"/>
    <s v="No"/>
    <n v="2"/>
    <x v="8"/>
    <s v="Green"/>
    <x v="1"/>
    <n v="31"/>
  </r>
  <r>
    <n v="18381259"/>
    <s v="The Headquarter"/>
    <n v="1"/>
    <x v="31"/>
    <s v="2nd Floor, C-8, Vishal Enclave, Rajouri Garden, New Delhi"/>
    <s v="Rajouri Garden"/>
    <s v="Rajouri Garden, New Delhi"/>
    <n v="77.117921999999993"/>
    <n v="28.647321000000002"/>
    <x v="625"/>
    <n v="1200"/>
    <s v="Indian Rupees(Rs.)"/>
    <s v="Yes"/>
    <s v="Yes"/>
    <s v="No"/>
    <s v="No"/>
    <n v="3"/>
    <x v="8"/>
    <s v="Green"/>
    <x v="1"/>
    <n v="153"/>
  </r>
  <r>
    <n v="313269"/>
    <s v="Tossin Pizza"/>
    <n v="1"/>
    <x v="31"/>
    <s v="B-6/2, Safdarjung Enclave, Opposite Deer Park, Safdarjung, New Delhi"/>
    <s v="Safdarjung"/>
    <s v="Safdarjung, New Delhi"/>
    <n v="77.195728270000004"/>
    <n v="28.55933546"/>
    <x v="244"/>
    <n v="900"/>
    <s v="Indian Rupees(Rs.)"/>
    <s v="Yes"/>
    <s v="Yes"/>
    <s v="No"/>
    <s v="No"/>
    <n v="2"/>
    <x v="8"/>
    <s v="Green"/>
    <x v="1"/>
    <n v="647"/>
  </r>
  <r>
    <n v="8621"/>
    <s v="Rose Cafe"/>
    <n v="1"/>
    <x v="31"/>
    <s v="2, Westend Marg, Saidulajab"/>
    <s v="Saket"/>
    <s v="Saket, New Delhi"/>
    <n v="77.198209399999996"/>
    <n v="28.5178209"/>
    <x v="626"/>
    <n v="1000"/>
    <s v="Indian Rupees(Rs.)"/>
    <s v="No"/>
    <s v="No"/>
    <s v="No"/>
    <s v="No"/>
    <n v="3"/>
    <x v="8"/>
    <s v="Green"/>
    <x v="1"/>
    <n v="1653"/>
  </r>
  <r>
    <n v="18053052"/>
    <s v="Delhi Club House"/>
    <n v="1"/>
    <x v="31"/>
    <s v="Ground Floor, Sangam Courtyard, Major Somnath Marg, R K Puram, New Delhi"/>
    <s v="Sangam Courtyard, RK Puram"/>
    <s v="Sangam Courtyard, RK Puram, New Delhi"/>
    <n v="77.173859100000001"/>
    <n v="28.572432299999999"/>
    <x v="627"/>
    <n v="1700"/>
    <s v="Indian Rupees(Rs.)"/>
    <s v="No"/>
    <s v="No"/>
    <s v="No"/>
    <s v="No"/>
    <n v="3"/>
    <x v="8"/>
    <s v="Green"/>
    <x v="1"/>
    <n v="416"/>
  </r>
  <r>
    <n v="18034053"/>
    <s v="The Fatty Bao"/>
    <n v="1"/>
    <x v="31"/>
    <s v="2nd Floor, Sangam Courtyard, R K Puram, New Delhi"/>
    <s v="Sangam Courtyard, RK Puram"/>
    <s v="Sangam Courtyard, RK Puram, New Delhi"/>
    <n v="77.1734996"/>
    <n v="28.571681000000002"/>
    <x v="628"/>
    <n v="1800"/>
    <s v="Indian Rupees(Rs.)"/>
    <s v="Yes"/>
    <s v="No"/>
    <s v="No"/>
    <s v="No"/>
    <n v="3"/>
    <x v="8"/>
    <s v="Green"/>
    <x v="1"/>
    <n v="695"/>
  </r>
  <r>
    <n v="18144458"/>
    <s v="Ziu"/>
    <n v="1"/>
    <x v="31"/>
    <s v="Sangam Courtyard, Major Somnath Marg, R K Puram, New Delhi"/>
    <s v="Sangam Courtyard, RK Puram"/>
    <s v="Sangam Courtyard, RK Puram, New Delhi"/>
    <n v="77.173859100000001"/>
    <n v="28.572432299999999"/>
    <x v="109"/>
    <n v="1500"/>
    <s v="Indian Rupees(Rs.)"/>
    <s v="No"/>
    <s v="No"/>
    <s v="No"/>
    <s v="No"/>
    <n v="3"/>
    <x v="8"/>
    <s v="Green"/>
    <x v="1"/>
    <n v="259"/>
  </r>
  <r>
    <n v="18291230"/>
    <s v="Bombay Brunch"/>
    <n v="1"/>
    <x v="31"/>
    <s v="296, Ground Floor, Satyaniketan, New Delhi"/>
    <s v="Satyaniketan"/>
    <s v="Satyaniketan, New Delhi"/>
    <n v="77.169186400000001"/>
    <n v="28.588832700000001"/>
    <x v="629"/>
    <n v="400"/>
    <s v="Indian Rupees(Rs.)"/>
    <s v="No"/>
    <s v="Yes"/>
    <s v="No"/>
    <s v="No"/>
    <n v="1"/>
    <x v="8"/>
    <s v="Green"/>
    <x v="1"/>
    <n v="295"/>
  </r>
  <r>
    <n v="18418358"/>
    <s v="Eat Golf Repeat"/>
    <n v="1"/>
    <x v="31"/>
    <s v="11, 2nd Floor, Opposite Venketeshwar College, Satyaniketan, New Delhi"/>
    <s v="Satyaniketan"/>
    <s v="Satyaniketan, New Delhi"/>
    <n v="77.167164499999998"/>
    <n v="28.587787899999999"/>
    <x v="630"/>
    <n v="800"/>
    <s v="Indian Rupees(Rs.)"/>
    <s v="No"/>
    <s v="No"/>
    <s v="No"/>
    <s v="No"/>
    <n v="2"/>
    <x v="8"/>
    <s v="Green"/>
    <x v="1"/>
    <n v="37"/>
  </r>
  <r>
    <n v="307571"/>
    <s v="Wood Box Cafe"/>
    <n v="1"/>
    <x v="31"/>
    <s v="Shop 288, Opposite Venkateswara College, Satyaniketan, New Delhi"/>
    <s v="Satyaniketan"/>
    <s v="Satyaniketan, New Delhi"/>
    <n v="77.168871899999999"/>
    <n v="28.588668200000001"/>
    <x v="631"/>
    <n v="850"/>
    <s v="Indian Rupees(Rs.)"/>
    <s v="Yes"/>
    <s v="Yes"/>
    <s v="No"/>
    <s v="No"/>
    <n v="2"/>
    <x v="8"/>
    <s v="Green"/>
    <x v="1"/>
    <n v="1479"/>
  </r>
  <r>
    <n v="311340"/>
    <s v="Young Wild Free Cafe"/>
    <n v="1"/>
    <x v="31"/>
    <s v="13, 1st Floor, Opposite Venkateswara College, Satyaniketan, New Delhi"/>
    <s v="Satyaniketan"/>
    <s v="Satyaniketan, New Delhi"/>
    <n v="77.167164499999998"/>
    <n v="28.587787899999999"/>
    <x v="632"/>
    <n v="500"/>
    <s v="Indian Rupees(Rs.)"/>
    <s v="No"/>
    <s v="No"/>
    <s v="No"/>
    <s v="No"/>
    <n v="2"/>
    <x v="8"/>
    <s v="Green"/>
    <x v="1"/>
    <n v="658"/>
  </r>
  <r>
    <n v="9417"/>
    <s v="The Mad Teapot/The Wishing Chair"/>
    <n v="1"/>
    <x v="31"/>
    <s v="86-A, Shahpur Jat, New Delhi"/>
    <s v="Shahpur Jat"/>
    <s v="Shahpur Jat, New Delhi"/>
    <n v="77.214378300000007"/>
    <n v="28.549321299999999"/>
    <x v="633"/>
    <n v="1000"/>
    <s v="Indian Rupees(Rs.)"/>
    <s v="Yes"/>
    <s v="No"/>
    <s v="No"/>
    <s v="No"/>
    <n v="3"/>
    <x v="8"/>
    <s v="Green"/>
    <x v="1"/>
    <n v="251"/>
  </r>
  <r>
    <n v="18219539"/>
    <s v="Mister Chai - Shangri-La's - Eros Hotel"/>
    <n v="1"/>
    <x v="31"/>
    <s v="Shangri-La's Eros Hotel, 19, Ashoka Road, Connaught Place, New Delhi"/>
    <s v="Shangri La's - Eros hotel, Janpath"/>
    <s v="Shangri La's - Eros hotel, Janpath, New Delhi"/>
    <n v="77.217836599999998"/>
    <n v="28.620766"/>
    <x v="634"/>
    <n v="2000"/>
    <s v="Indian Rupees(Rs.)"/>
    <s v="Yes"/>
    <s v="No"/>
    <s v="No"/>
    <s v="No"/>
    <n v="4"/>
    <x v="8"/>
    <s v="Green"/>
    <x v="1"/>
    <n v="68"/>
  </r>
  <r>
    <n v="18332063"/>
    <s v="The Society Cafe"/>
    <n v="1"/>
    <x v="31"/>
    <s v="D-15, South Extension 2, New Delhi"/>
    <s v="South Extension 2"/>
    <s v="South Extension 2, New Delhi"/>
    <n v="77.217493300000001"/>
    <n v="28.568446300000002"/>
    <x v="132"/>
    <n v="800"/>
    <s v="Indian Rupees(Rs.)"/>
    <s v="No"/>
    <s v="Yes"/>
    <s v="No"/>
    <s v="No"/>
    <n v="2"/>
    <x v="8"/>
    <s v="Green"/>
    <x v="1"/>
    <n v="149"/>
  </r>
  <r>
    <n v="18282047"/>
    <s v="Arriba - Mexican Grill &amp; Tequileria"/>
    <n v="1"/>
    <x v="31"/>
    <s v="The Village Restaurant Complex, Asiad Village, Khel Gaon Marg, New Delhi"/>
    <s v="The Village Restaurant Complex, Khel Gaon Marg"/>
    <s v="The Village Restaurant Complex, Khel Gaon Marg, New Delhi"/>
    <n v="77.212974200000005"/>
    <n v="28.552309999999999"/>
    <x v="101"/>
    <n v="2500"/>
    <s v="Indian Rupees(Rs.)"/>
    <s v="Yes"/>
    <s v="No"/>
    <s v="No"/>
    <s v="No"/>
    <n v="4"/>
    <x v="8"/>
    <s v="Green"/>
    <x v="1"/>
    <n v="146"/>
  </r>
  <r>
    <n v="18144479"/>
    <s v="Happy Hakka"/>
    <n v="1"/>
    <x v="31"/>
    <s v="28, Vasant Arcade, B7 Market, Vasant Kunj, New Delhi"/>
    <s v="Vasant Kunj"/>
    <s v="Vasant Kunj, New Delhi"/>
    <n v="77.152060500000005"/>
    <n v="28.533287900000001"/>
    <x v="43"/>
    <n v="650"/>
    <s v="Indian Rupees(Rs.)"/>
    <s v="No"/>
    <s v="Yes"/>
    <s v="No"/>
    <s v="No"/>
    <n v="2"/>
    <x v="8"/>
    <s v="Green"/>
    <x v="1"/>
    <n v="173"/>
  </r>
  <r>
    <n v="18241524"/>
    <s v="736 A.D."/>
    <n v="1"/>
    <x v="31"/>
    <s v="G-15/B, Vijay Nagar, New Delhi"/>
    <s v="Vijay Nagar"/>
    <s v="Vijay Nagar, New Delhi"/>
    <n v="77.203995500000005"/>
    <n v="28.694717499999999"/>
    <x v="635"/>
    <n v="900"/>
    <s v="Indian Rupees(Rs.)"/>
    <s v="No"/>
    <s v="No"/>
    <s v="No"/>
    <s v="No"/>
    <n v="2"/>
    <x v="8"/>
    <s v="Green"/>
    <x v="1"/>
    <n v="506"/>
  </r>
  <r>
    <n v="18258484"/>
    <s v="Phonebooth Cafí©"/>
    <n v="1"/>
    <x v="31"/>
    <s v="G-14 B, Hudson Lane, Vijay Nagar, New Delhi"/>
    <s v="Vijay Nagar"/>
    <s v="Vijay Nagar, New Delhi"/>
    <n v="77.204007500000003"/>
    <n v="28.694381199999999"/>
    <x v="636"/>
    <n v="800"/>
    <s v="Indian Rupees(Rs.)"/>
    <s v="No"/>
    <s v="Yes"/>
    <s v="No"/>
    <s v="No"/>
    <n v="2"/>
    <x v="8"/>
    <s v="Green"/>
    <x v="1"/>
    <n v="636"/>
  </r>
  <r>
    <n v="313093"/>
    <s v="Kennedy's"/>
    <n v="1"/>
    <x v="31"/>
    <s v="B-1, West Patel Nagar, New Delhi"/>
    <s v="West Patel Nagar"/>
    <s v="West Patel Nagar, New Delhi"/>
    <n v="77.1647873"/>
    <n v="28.6522346"/>
    <x v="637"/>
    <n v="400"/>
    <s v="Indian Rupees(Rs.)"/>
    <s v="No"/>
    <s v="Yes"/>
    <s v="No"/>
    <s v="No"/>
    <n v="1"/>
    <x v="8"/>
    <s v="Green"/>
    <x v="1"/>
    <n v="491"/>
  </r>
  <r>
    <n v="18268727"/>
    <s v="Cafe Delhi Heights"/>
    <n v="1"/>
    <x v="72"/>
    <s v="3rd Floor, DLF Mall of India, Sector 18, Noida"/>
    <s v="DLF Mall of India, Sector 18,  Noida"/>
    <s v="DLF Mall of India, Sector 18,  Noida, Noida"/>
    <n v="77.320913000000004"/>
    <n v="28.567324410000001"/>
    <x v="638"/>
    <n v="1500"/>
    <s v="Indian Rupees(Rs.)"/>
    <s v="Yes"/>
    <s v="No"/>
    <s v="No"/>
    <s v="No"/>
    <n v="3"/>
    <x v="8"/>
    <s v="Green"/>
    <x v="1"/>
    <n v="567"/>
  </r>
  <r>
    <n v="18268712"/>
    <s v="Chili's Grill &amp; Bar"/>
    <n v="1"/>
    <x v="72"/>
    <s v="3rd Floor, DLF Mall Of India, Sector 18, Noida"/>
    <s v="DLF Mall of India, Sector 18,  Noida"/>
    <s v="DLF Mall of India, Sector 18,  Noida, Noida"/>
    <n v="77.320414110000002"/>
    <n v="28.56730645"/>
    <x v="328"/>
    <n v="1500"/>
    <s v="Indian Rupees(Rs.)"/>
    <s v="Yes"/>
    <s v="Yes"/>
    <s v="No"/>
    <s v="No"/>
    <n v="3"/>
    <x v="8"/>
    <s v="Green"/>
    <x v="1"/>
    <n v="750"/>
  </r>
  <r>
    <n v="18272353"/>
    <s v="Made In Punjab"/>
    <n v="1"/>
    <x v="72"/>
    <s v="C 418 - 419, 3rd Floor, DLF Mall Of India, Sector 18, Noida"/>
    <s v="DLF Mall of India, Sector 18,  Noida"/>
    <s v="DLF Mall of India, Sector 18,  Noida, Noida"/>
    <n v="77.320790290000005"/>
    <n v="28.566735489999999"/>
    <x v="136"/>
    <n v="1500"/>
    <s v="Indian Rupees(Rs.)"/>
    <s v="Yes"/>
    <s v="No"/>
    <s v="No"/>
    <s v="No"/>
    <n v="3"/>
    <x v="8"/>
    <s v="Green"/>
    <x v="1"/>
    <n v="322"/>
  </r>
  <r>
    <n v="18419893"/>
    <s v="Laat Saab"/>
    <n v="1"/>
    <x v="72"/>
    <s v="Gardens Galleria Mall, Next to The Great India Place, Sector 38, Noida"/>
    <s v="Gardens Galleria, Sector 38 Noida"/>
    <s v="Gardens Galleria, Sector 38 Noida, Noida"/>
    <n v="77.321809450000003"/>
    <n v="28.564501450000002"/>
    <x v="136"/>
    <n v="1300"/>
    <s v="Indian Rupees(Rs.)"/>
    <s v="Yes"/>
    <s v="Yes"/>
    <s v="No"/>
    <s v="No"/>
    <n v="3"/>
    <x v="8"/>
    <s v="Green"/>
    <x v="1"/>
    <n v="111"/>
  </r>
  <r>
    <n v="1669"/>
    <s v="New Town Cafe - Park Plaza"/>
    <n v="1"/>
    <x v="72"/>
    <s v="Park Plaza Hotel, C Block, Sector 55, Noida"/>
    <s v="Park Plaza Hotel, Sector 55, Noida"/>
    <s v="Park Plaza Hotel, Sector 55, Noida, Noida"/>
    <n v="77.349715599999996"/>
    <n v="28.603790700000001"/>
    <x v="639"/>
    <n v="2800"/>
    <s v="Indian Rupees(Rs.)"/>
    <s v="Yes"/>
    <s v="No"/>
    <s v="No"/>
    <s v="No"/>
    <n v="4"/>
    <x v="8"/>
    <s v="Green"/>
    <x v="1"/>
    <n v="228"/>
  </r>
  <r>
    <n v="18345461"/>
    <s v="Wakhra Swaad"/>
    <n v="1"/>
    <x v="72"/>
    <s v="Shop 129, Jaipuria Plaza, Sector 26, Noida"/>
    <s v="Sector 26"/>
    <s v="Sector 26, Noida"/>
    <n v="77.335297699999998"/>
    <n v="28.576827600000001"/>
    <x v="559"/>
    <n v="500"/>
    <s v="Indian Rupees(Rs.)"/>
    <s v="No"/>
    <s v="Yes"/>
    <s v="No"/>
    <s v="No"/>
    <n v="2"/>
    <x v="8"/>
    <s v="Green"/>
    <x v="1"/>
    <n v="112"/>
  </r>
  <r>
    <n v="9836"/>
    <s v="Teasta"/>
    <n v="1"/>
    <x v="72"/>
    <s v="16, Godawari Complex, Sector 37, Noida"/>
    <s v="Sector 37"/>
    <s v="Sector 37, Noida"/>
    <n v="77.340024999999997"/>
    <n v="28.565491000000002"/>
    <x v="599"/>
    <n v="200"/>
    <s v="Indian Rupees(Rs.)"/>
    <s v="No"/>
    <s v="No"/>
    <s v="No"/>
    <s v="No"/>
    <n v="1"/>
    <x v="8"/>
    <s v="Green"/>
    <x v="1"/>
    <n v="632"/>
  </r>
  <r>
    <n v="18438435"/>
    <s v="Salato Salad Studio"/>
    <n v="1"/>
    <x v="72"/>
    <s v="Block C Road, Sector 41, Noida"/>
    <s v="Sector 41"/>
    <s v="Sector 41, Noida"/>
    <n v="77.362093999999999"/>
    <n v="28.569279000000002"/>
    <x v="640"/>
    <n v="500"/>
    <s v="Indian Rupees(Rs.)"/>
    <s v="No"/>
    <s v="Yes"/>
    <s v="No"/>
    <s v="No"/>
    <n v="2"/>
    <x v="8"/>
    <s v="Green"/>
    <x v="1"/>
    <n v="43"/>
  </r>
  <r>
    <n v="18398605"/>
    <s v="Biryani By Kilo"/>
    <n v="1"/>
    <x v="72"/>
    <s v="Sector 50, Noida"/>
    <s v="Sector 50"/>
    <s v="Sector 50, Noida"/>
    <n v="77.361782899999994"/>
    <n v="28.570455899999999"/>
    <x v="641"/>
    <n v="700"/>
    <s v="Indian Rupees(Rs.)"/>
    <s v="No"/>
    <s v="Yes"/>
    <s v="No"/>
    <s v="No"/>
    <n v="2"/>
    <x v="8"/>
    <s v="Green"/>
    <x v="1"/>
    <n v="126"/>
  </r>
  <r>
    <n v="306167"/>
    <s v="Theos"/>
    <n v="1"/>
    <x v="72"/>
    <s v="B-1/20, Central Market, Sector 50, Noida"/>
    <s v="Sector 50"/>
    <s v="Sector 50, Noida"/>
    <n v="77.361917500000004"/>
    <n v="28.570602999999998"/>
    <x v="642"/>
    <n v="500"/>
    <s v="Indian Rupees(Rs.)"/>
    <s v="No"/>
    <s v="No"/>
    <s v="No"/>
    <s v="No"/>
    <n v="2"/>
    <x v="8"/>
    <s v="Green"/>
    <x v="1"/>
    <n v="516"/>
  </r>
  <r>
    <n v="3700050"/>
    <s v="Baker Street"/>
    <n v="1"/>
    <x v="89"/>
    <s v="123, Bussy Street, MG Road, Puducherry"/>
    <s v="MG Road"/>
    <s v="MG Road, Puducherry"/>
    <n v="79.829583999999997"/>
    <n v="11.929275000000001"/>
    <x v="643"/>
    <n v="400"/>
    <s v="Indian Rupees(Rs.)"/>
    <s v="No"/>
    <s v="No"/>
    <s v="No"/>
    <s v="No"/>
    <n v="2"/>
    <x v="8"/>
    <s v="Green"/>
    <x v="1"/>
    <n v="791"/>
  </r>
  <r>
    <n v="6505309"/>
    <s v="The Little Next Door"/>
    <n v="1"/>
    <x v="50"/>
    <s v="D-10, Central Avenue, Kalyani Nagar, Pune"/>
    <s v="Kalyani Nagar"/>
    <s v="Kalyani Nagar, Pune"/>
    <n v="73.900626450000004"/>
    <n v="18.54694697"/>
    <x v="644"/>
    <n v="1000"/>
    <s v="Indian Rupees(Rs.)"/>
    <s v="Yes"/>
    <s v="No"/>
    <s v="No"/>
    <s v="No"/>
    <n v="3"/>
    <x v="8"/>
    <s v="Green"/>
    <x v="1"/>
    <n v="1143"/>
  </r>
  <r>
    <n v="18417624"/>
    <s v="The Sassy Spoon"/>
    <n v="1"/>
    <x v="50"/>
    <s v="Lane 7, Sanskriti Lifestyle Complex, Koregaon Park, Pune"/>
    <s v="Koregaon Park"/>
    <s v="Koregaon Park, Pune"/>
    <n v="73.899315000000001"/>
    <n v="18.533811"/>
    <x v="645"/>
    <n v="1500"/>
    <s v="Indian Rupees(Rs.)"/>
    <s v="Yes"/>
    <s v="No"/>
    <s v="No"/>
    <s v="No"/>
    <n v="3"/>
    <x v="8"/>
    <s v="Green"/>
    <x v="1"/>
    <n v="140"/>
  </r>
  <r>
    <n v="6507967"/>
    <s v="Tales &amp; Spirits"/>
    <n v="1"/>
    <x v="50"/>
    <s v="Plot 64, Shivaji Housing Society, Senapati Bapat Road, Pune"/>
    <s v="Senapati Bapat Road"/>
    <s v="Senapati Bapat Road, Pune"/>
    <n v="73.828971899999999"/>
    <n v="18.530962599999999"/>
    <x v="472"/>
    <n v="800"/>
    <s v="Indian Rupees(Rs.)"/>
    <s v="Yes"/>
    <s v="Yes"/>
    <s v="No"/>
    <s v="No"/>
    <n v="2"/>
    <x v="8"/>
    <s v="Green"/>
    <x v="1"/>
    <n v="997"/>
  </r>
  <r>
    <n v="6507495"/>
    <s v="Apache"/>
    <n v="1"/>
    <x v="50"/>
    <s v="Shop 3, Turning Point, Behind Phoenix Mall, Viman Nagar, Pune"/>
    <s v="Viman Nagar"/>
    <s v="Viman Nagar, Pune"/>
    <n v="73.915366899999995"/>
    <n v="18.563934499999998"/>
    <x v="253"/>
    <n v="1000"/>
    <s v="Indian Rupees(Rs.)"/>
    <s v="Yes"/>
    <s v="No"/>
    <s v="No"/>
    <s v="No"/>
    <n v="3"/>
    <x v="8"/>
    <s v="Green"/>
    <x v="1"/>
    <n v="377"/>
  </r>
  <r>
    <n v="18396610"/>
    <s v="Thalaivaa"/>
    <n v="1"/>
    <x v="83"/>
    <s v="G-1, Aqua Corridor, Near Star Bazaar, Pal Road, Adajan Gam, Surat"/>
    <s v="Adajan Gam"/>
    <s v="Adajan Gam, Surat"/>
    <n v="72.79361609"/>
    <n v="21.18688393"/>
    <x v="202"/>
    <n v="500"/>
    <s v="Indian Rupees(Rs.)"/>
    <s v="No"/>
    <s v="No"/>
    <s v="No"/>
    <s v="No"/>
    <n v="2"/>
    <x v="8"/>
    <s v="Green"/>
    <x v="1"/>
    <n v="70"/>
  </r>
  <r>
    <n v="3800003"/>
    <s v="The Centre Court"/>
    <n v="1"/>
    <x v="83"/>
    <s v="Near Ambica Niketan Bus Stand, Parle Point, City Light, Surat"/>
    <s v="City Light"/>
    <s v="City Light, Surat"/>
    <n v="72.795502780000007"/>
    <n v="21.175975000000001"/>
    <x v="646"/>
    <n v="900"/>
    <s v="Indian Rupees(Rs.)"/>
    <s v="No"/>
    <s v="No"/>
    <s v="No"/>
    <s v="No"/>
    <n v="3"/>
    <x v="8"/>
    <s v="Green"/>
    <x v="1"/>
    <n v="164"/>
  </r>
  <r>
    <n v="3800252"/>
    <s v="Black Pepper"/>
    <n v="1"/>
    <x v="83"/>
    <s v="8/9, International Business Center, Dumas Road, Piplod, Surat"/>
    <s v="Piplod"/>
    <s v="Piplod, Surat"/>
    <n v="72.768725529999998"/>
    <n v="21.157728580000001"/>
    <x v="647"/>
    <n v="1000"/>
    <s v="Indian Rupees(Rs.)"/>
    <s v="No"/>
    <s v="No"/>
    <s v="No"/>
    <s v="No"/>
    <n v="3"/>
    <x v="8"/>
    <s v="Green"/>
    <x v="1"/>
    <n v="221"/>
  </r>
  <r>
    <n v="3800018"/>
    <s v="Pizza Hut"/>
    <n v="1"/>
    <x v="83"/>
    <s v="Akash Ganga, Opposite Croma, Dumas Road, Piplod, Surat"/>
    <s v="Piplod"/>
    <s v="Piplod, Surat"/>
    <n v="72.771477480000001"/>
    <n v="21.160521689999999"/>
    <x v="96"/>
    <n v="800"/>
    <s v="Indian Rupees(Rs.)"/>
    <s v="No"/>
    <s v="No"/>
    <s v="No"/>
    <s v="No"/>
    <n v="3"/>
    <x v="8"/>
    <s v="Green"/>
    <x v="1"/>
    <n v="216"/>
  </r>
  <r>
    <n v="3800016"/>
    <s v="The Sizzling Salsa"/>
    <n v="1"/>
    <x v="83"/>
    <s v="Opposite Iscon Mall, Surat Dumas Road, Piplod, Surat"/>
    <s v="Piplod"/>
    <s v="Piplod, Surat"/>
    <n v="72.774208970000004"/>
    <n v="21.16043664"/>
    <x v="648"/>
    <n v="1500"/>
    <s v="Indian Rupees(Rs.)"/>
    <s v="No"/>
    <s v="No"/>
    <s v="No"/>
    <s v="No"/>
    <n v="4"/>
    <x v="8"/>
    <s v="Green"/>
    <x v="1"/>
    <n v="204"/>
  </r>
  <r>
    <n v="3200005"/>
    <s v="Little Italy"/>
    <n v="1"/>
    <x v="65"/>
    <s v="36, Alkapuri Society, Behind HDFC Bank, Alkapuri, Vadodara"/>
    <s v="Alkapuri"/>
    <s v="Alkapuri, Vadodara"/>
    <n v="73.170282999999998"/>
    <n v="22.31279"/>
    <x v="122"/>
    <n v="1000"/>
    <s v="Indian Rupees(Rs.)"/>
    <s v="No"/>
    <s v="No"/>
    <s v="No"/>
    <s v="No"/>
    <n v="3"/>
    <x v="8"/>
    <s v="Green"/>
    <x v="1"/>
    <n v="202"/>
  </r>
  <r>
    <n v="3200024"/>
    <s v="Pizza Hut"/>
    <n v="1"/>
    <x v="65"/>
    <s v="51,Akashganga Complex,Race Course Road, Vadiwadi, Vadodara"/>
    <s v="Vadiwadi"/>
    <s v="Vadiwadi, Vadodara"/>
    <n v="73.165081000000001"/>
    <n v="22.311844000000001"/>
    <x v="244"/>
    <n v="600"/>
    <s v="Indian Rupees(Rs.)"/>
    <s v="No"/>
    <s v="No"/>
    <s v="No"/>
    <s v="No"/>
    <n v="2"/>
    <x v="8"/>
    <s v="Green"/>
    <x v="1"/>
    <n v="269"/>
  </r>
  <r>
    <n v="3200034"/>
    <s v="Tomato's"/>
    <n v="1"/>
    <x v="65"/>
    <s v="1st Floor, Aditi Plaza, Beside IDBI Bank, Race Course Road,  ., Vadiwadi, Vadodara"/>
    <s v="Vadiwadi"/>
    <s v="Vadiwadi, Vadodara"/>
    <n v="73.164798000000005"/>
    <n v="22.311357999999998"/>
    <x v="649"/>
    <n v="1000"/>
    <s v="Indian Rupees(Rs.)"/>
    <s v="No"/>
    <s v="No"/>
    <s v="No"/>
    <s v="No"/>
    <n v="3"/>
    <x v="8"/>
    <s v="Green"/>
    <x v="1"/>
    <n v="395"/>
  </r>
  <r>
    <n v="3900032"/>
    <s v="Kashi Chat Bhandar"/>
    <n v="1"/>
    <x v="97"/>
    <s v="D-37/49, Godaulia, Varanasi"/>
    <s v="Godaulia"/>
    <s v="Godaulia, Varanasi"/>
    <n v="82.971976999999995"/>
    <n v="25.311385000000001"/>
    <x v="376"/>
    <n v="150"/>
    <s v="Indian Rupees(Rs.)"/>
    <s v="No"/>
    <s v="No"/>
    <s v="No"/>
    <s v="No"/>
    <n v="1"/>
    <x v="8"/>
    <s v="Green"/>
    <x v="1"/>
    <n v="158"/>
  </r>
  <r>
    <n v="2800052"/>
    <s v="The Square - Hotel Novotel"/>
    <n v="1"/>
    <x v="32"/>
    <s v="Hotel Novotel, Beach Road, Maharani Peta, Vizag"/>
    <s v="Hotel Novotel, Maharani Peta"/>
    <s v="Hotel Novotel, Maharani Peta, Vizag"/>
    <n v="83.315934999999996"/>
    <n v="17.71069"/>
    <x v="354"/>
    <n v="1700"/>
    <s v="Indian Rupees(Rs.)"/>
    <s v="No"/>
    <s v="No"/>
    <s v="No"/>
    <s v="No"/>
    <n v="4"/>
    <x v="8"/>
    <s v="Green"/>
    <x v="1"/>
    <n v="125"/>
  </r>
  <r>
    <n v="18285610"/>
    <s v="Six Degrees"/>
    <n v="1"/>
    <x v="32"/>
    <s v="1-83-29, Opposite Pollock Lotus School, MVP Double Road, Sector 5, MVP Colony, Vizag"/>
    <s v="MVP Colony"/>
    <s v="MVP Colony, Vizag"/>
    <n v="83.304558"/>
    <n v="17.726709"/>
    <x v="650"/>
    <n v="600"/>
    <s v="Indian Rupees(Rs.)"/>
    <s v="No"/>
    <s v="No"/>
    <s v="No"/>
    <s v="No"/>
    <n v="2"/>
    <x v="8"/>
    <s v="Green"/>
    <x v="1"/>
    <n v="75"/>
  </r>
  <r>
    <n v="7402935"/>
    <s v="Skye"/>
    <n v="94"/>
    <x v="33"/>
    <s v="Menara BCA, Lantai 56, Jl. MH. Thamrin, Thamrin, Jakarta"/>
    <s v="Grand Indonesia Mall, Thamrin"/>
    <s v="Grand Indonesia Mall, Thamrin, Jakarta"/>
    <n v="106.82199900000001"/>
    <n v="-6.1967780000000001"/>
    <x v="593"/>
    <n v="800000"/>
    <s v="Indonesian Rupiah(IDR)"/>
    <s v="No"/>
    <s v="No"/>
    <s v="No"/>
    <s v="No"/>
    <n v="3"/>
    <x v="8"/>
    <s v="Green"/>
    <x v="1"/>
    <n v="1498"/>
  </r>
  <r>
    <n v="7003855"/>
    <s v="Orleans"/>
    <n v="148"/>
    <x v="35"/>
    <s v="Roukai Lane, 48 Custom Street East, Britomart, Auckland CBD, Auckland 1010"/>
    <s v="Britomart"/>
    <s v="Britomart, Auckland"/>
    <n v="174.76955190000001"/>
    <n v="-36.845331399999999"/>
    <x v="118"/>
    <n v="65"/>
    <s v="NewZealand($)"/>
    <s v="No"/>
    <s v="No"/>
    <s v="No"/>
    <s v="No"/>
    <n v="3"/>
    <x v="8"/>
    <s v="Green"/>
    <x v="1"/>
    <n v="431"/>
  </r>
  <r>
    <n v="7101378"/>
    <s v="Five Boroughs"/>
    <n v="148"/>
    <x v="66"/>
    <s v="4 Roxburgh Street, Corner of Roxburgh and Majoribanks Street, Mt Victoria, Wellington City"/>
    <s v="Mt Victoria"/>
    <s v="Mt Victoria, Wellington City"/>
    <n v="174.78505100000001"/>
    <n v="-41.294234000000003"/>
    <x v="118"/>
    <n v="60"/>
    <s v="NewZealand($)"/>
    <s v="No"/>
    <s v="No"/>
    <s v="No"/>
    <s v="No"/>
    <n v="3"/>
    <x v="8"/>
    <s v="Green"/>
    <x v="1"/>
    <n v="114"/>
  </r>
  <r>
    <n v="7101483"/>
    <s v="Burger Liquor"/>
    <n v="148"/>
    <x v="66"/>
    <s v="129 Willis Street, Te Aro, Wellington City"/>
    <s v="Te Aro"/>
    <s v="Te Aro, Wellington City"/>
    <n v="174.77454599999999"/>
    <n v="-41.289797999999998"/>
    <x v="118"/>
    <n v="55"/>
    <s v="NewZealand($)"/>
    <s v="No"/>
    <s v="No"/>
    <s v="No"/>
    <s v="No"/>
    <n v="3"/>
    <x v="8"/>
    <s v="Green"/>
    <x v="1"/>
    <n v="116"/>
  </r>
  <r>
    <n v="7100478"/>
    <s v="Caffe L'affare"/>
    <n v="148"/>
    <x v="66"/>
    <s v="27 College Street, Te Aro, Wellington City"/>
    <s v="Te Aro"/>
    <s v="Te Aro, Wellington City"/>
    <n v="174.78034500000001"/>
    <n v="-41.296154999999999"/>
    <x v="49"/>
    <n v="50"/>
    <s v="NewZealand($)"/>
    <s v="No"/>
    <s v="No"/>
    <s v="No"/>
    <s v="No"/>
    <n v="3"/>
    <x v="8"/>
    <s v="Green"/>
    <x v="1"/>
    <n v="103"/>
  </r>
  <r>
    <n v="7100788"/>
    <s v="The Crab Shack"/>
    <n v="148"/>
    <x v="66"/>
    <s v="15 Jervois Quay, Queens Wharf, Wellington Central, Wellington City"/>
    <s v="Wellington Central"/>
    <s v="Wellington Central, Wellington City"/>
    <n v="174.77916669999999"/>
    <n v="-41.284833329999998"/>
    <x v="65"/>
    <n v="90"/>
    <s v="NewZealand($)"/>
    <s v="No"/>
    <s v="No"/>
    <s v="No"/>
    <s v="No"/>
    <n v="4"/>
    <x v="8"/>
    <s v="Green"/>
    <x v="1"/>
    <n v="229"/>
  </r>
  <r>
    <n v="6900388"/>
    <s v="Lasan Restaurant"/>
    <n v="215"/>
    <x v="67"/>
    <s v="3-4 Dakota Buildings, James Street, Saint Paul's Square, Jewellery Quarter, Birmingham B3 1SD"/>
    <s v="Jewellery Quarter"/>
    <s v="Jewellery Quarter, Birmingham"/>
    <n v="-1.9075960000000001"/>
    <n v="52.485014999999997"/>
    <x v="21"/>
    <n v="80"/>
    <s v="Pounds(Œ£)"/>
    <s v="No"/>
    <s v="No"/>
    <s v="No"/>
    <s v="No"/>
    <n v="4"/>
    <x v="8"/>
    <s v="Green"/>
    <x v="1"/>
    <n v="213"/>
  </r>
  <r>
    <n v="7600097"/>
    <s v="Love Crumbs"/>
    <n v="215"/>
    <x v="55"/>
    <s v="155 West Port, Old Town, Edinburgh EH3 9DP"/>
    <s v="Old Town"/>
    <s v="Old Town, Edinburgh"/>
    <n v="-3.2016833330000001"/>
    <n v="55.945950000000003"/>
    <x v="651"/>
    <n v="15"/>
    <s v="Pounds(Œ£)"/>
    <s v="No"/>
    <s v="No"/>
    <s v="No"/>
    <s v="No"/>
    <n v="2"/>
    <x v="8"/>
    <s v="Green"/>
    <x v="1"/>
    <n v="57"/>
  </r>
  <r>
    <n v="7600914"/>
    <s v="The Witchery &amp; The Secret Garden"/>
    <n v="215"/>
    <x v="55"/>
    <s v="Castlehill, The Royal Mile, Old Town, Edinburgh EH12NF"/>
    <s v="Old Town"/>
    <s v="Old Town, Edinburgh"/>
    <n v="-3.1957499999999999"/>
    <n v="55.948280560000001"/>
    <x v="652"/>
    <n v="100"/>
    <s v="Pounds(Œ£)"/>
    <s v="Yes"/>
    <s v="No"/>
    <s v="No"/>
    <s v="No"/>
    <n v="4"/>
    <x v="8"/>
    <s v="Green"/>
    <x v="1"/>
    <n v="200"/>
  </r>
  <r>
    <n v="7601024"/>
    <s v="Ting Thai Caravan"/>
    <n v="215"/>
    <x v="55"/>
    <s v="8-9 Teviot Place, Old Town, Edinburgh EH1 2QZ"/>
    <s v="Old Town"/>
    <s v="Old Town, Edinburgh"/>
    <n v="-3.1899790000000001"/>
    <n v="55.945675999999999"/>
    <x v="653"/>
    <n v="20"/>
    <s v="Pounds(Œ£)"/>
    <s v="No"/>
    <s v="No"/>
    <s v="No"/>
    <s v="No"/>
    <n v="2"/>
    <x v="8"/>
    <s v="Green"/>
    <x v="1"/>
    <n v="84"/>
  </r>
  <r>
    <n v="6100054"/>
    <s v="Masala Zone"/>
    <n v="215"/>
    <x v="36"/>
    <s v="48 Floral Street, Covent Garden, London WC2E 9DA"/>
    <s v="Covent Garden"/>
    <s v="Covent Garden"/>
    <n v="-0.12313200000000001"/>
    <n v="51.513196000000001"/>
    <x v="208"/>
    <n v="30"/>
    <s v="Pounds(Œ£)"/>
    <s v="Yes"/>
    <s v="No"/>
    <s v="No"/>
    <s v="No"/>
    <n v="2"/>
    <x v="8"/>
    <s v="Green"/>
    <x v="1"/>
    <n v="316"/>
  </r>
  <r>
    <n v="6117859"/>
    <s v="Shake Shack"/>
    <n v="215"/>
    <x v="36"/>
    <s v="24 Market Building, The Piazza, Covent Garden, London WC2E 8RD"/>
    <s v="Tavistock Court, Covent Garden"/>
    <s v="Tavistock Court, Covent Garden, London"/>
    <n v="-0.12262000000000001"/>
    <n v="51.511682"/>
    <x v="180"/>
    <n v="30"/>
    <s v="Pounds(Œ£)"/>
    <s v="No"/>
    <s v="No"/>
    <s v="No"/>
    <s v="No"/>
    <n v="2"/>
    <x v="8"/>
    <s v="Green"/>
    <x v="1"/>
    <n v="473"/>
  </r>
  <r>
    <n v="6801329"/>
    <s v="Home Sweet Home"/>
    <n v="215"/>
    <x v="37"/>
    <s v="49-51 Edge Street, Northern Quarter, Manchester M4 1HW"/>
    <s v="Northern Quarter"/>
    <s v="Northern Quarter, Manchester"/>
    <n v="-2.2360000000000002"/>
    <n v="53.48416667"/>
    <x v="654"/>
    <n v="30"/>
    <s v="Pounds(Œ£)"/>
    <s v="No"/>
    <s v="No"/>
    <s v="No"/>
    <s v="No"/>
    <n v="2"/>
    <x v="8"/>
    <s v="Green"/>
    <x v="1"/>
    <n v="82"/>
  </r>
  <r>
    <n v="6801395"/>
    <s v="Teacup"/>
    <n v="215"/>
    <x v="37"/>
    <s v="55 Thomas Street, Northern Quarter, Manchester M4 1NA"/>
    <s v="Northern Quarter"/>
    <s v="Northern Quarter, Manchester"/>
    <n v="-2.236507"/>
    <n v="53.484099000000001"/>
    <x v="206"/>
    <n v="45"/>
    <s v="Pounds(Œ£)"/>
    <s v="No"/>
    <s v="No"/>
    <s v="No"/>
    <s v="No"/>
    <n v="3"/>
    <x v="8"/>
    <s v="Green"/>
    <x v="1"/>
    <n v="98"/>
  </r>
  <r>
    <n v="18337845"/>
    <s v="Coco Safar"/>
    <n v="189"/>
    <x v="51"/>
    <s v="Ground Floor, Cavendish Square, Claremont, Cape Town"/>
    <s v="Cavendish Square, Claremont"/>
    <s v="Cavendish Square, Claremont, Cape Town"/>
    <n v="18.46489381"/>
    <n v="-33.979757020000001"/>
    <x v="655"/>
    <n v="300"/>
    <s v="Rand(R)"/>
    <s v="No"/>
    <s v="No"/>
    <s v="No"/>
    <s v="No"/>
    <n v="4"/>
    <x v="8"/>
    <s v="Green"/>
    <x v="1"/>
    <n v="88"/>
  </r>
  <r>
    <n v="6401789"/>
    <s v="tashas"/>
    <n v="189"/>
    <x v="51"/>
    <s v="Ground Level, Victoria Wharf, V &amp; A Waterfront, Cape Town"/>
    <s v="V &amp; A Waterfront"/>
    <s v="V &amp; A Waterfront, Cape Town"/>
    <n v="18.421341000000002"/>
    <n v="-33.902335999999998"/>
    <x v="656"/>
    <n v="320"/>
    <s v="Rand(R)"/>
    <s v="No"/>
    <s v="No"/>
    <s v="No"/>
    <s v="No"/>
    <n v="4"/>
    <x v="8"/>
    <s v="Green"/>
    <x v="1"/>
    <n v="374"/>
  </r>
  <r>
    <n v="6400235"/>
    <s v="Gibson's Gourmet Burgers &amp; Ribs"/>
    <n v="189"/>
    <x v="51"/>
    <s v="Shop 157, Lower Level, Victoria Wharf, V &amp; A Waterfront, Cape Town"/>
    <s v="Victoria Wharf, V &amp; A Waterfront"/>
    <s v="Victoria Wharf, V &amp; A Waterfront, Cape Town"/>
    <n v="18.420300409999999"/>
    <n v="-33.904266499999999"/>
    <x v="657"/>
    <n v="270"/>
    <s v="Rand(R)"/>
    <s v="No"/>
    <s v="No"/>
    <s v="No"/>
    <s v="No"/>
    <n v="3"/>
    <x v="8"/>
    <s v="Green"/>
    <x v="1"/>
    <n v="298"/>
  </r>
  <r>
    <n v="6502688"/>
    <s v="Craft"/>
    <n v="189"/>
    <x v="73"/>
    <s v="33, 4th Avenue corner of 13th street, Parkhurst, Johannesburg"/>
    <s v="Parkhurst"/>
    <s v="Parkhurst, Johannesburg"/>
    <n v="28.017548000000001"/>
    <n v="-26.138396"/>
    <x v="658"/>
    <n v="350"/>
    <s v="Rand(R)"/>
    <s v="No"/>
    <s v="No"/>
    <s v="No"/>
    <s v="No"/>
    <n v="4"/>
    <x v="8"/>
    <s v="Green"/>
    <x v="1"/>
    <n v="1207"/>
  </r>
  <r>
    <n v="6502341"/>
    <s v="The Wolfpack"/>
    <n v="189"/>
    <x v="73"/>
    <s v="21, 4th Avenue, Parkhurst, Johannesburg"/>
    <s v="Parkhurst"/>
    <s v="Parkhurst, Johannesburg"/>
    <n v="28.017146"/>
    <n v="-26.140464000000001"/>
    <x v="180"/>
    <n v="350"/>
    <s v="Rand(R)"/>
    <s v="No"/>
    <s v="No"/>
    <s v="No"/>
    <s v="No"/>
    <n v="4"/>
    <x v="8"/>
    <s v="Green"/>
    <x v="1"/>
    <n v="1024"/>
  </r>
  <r>
    <n v="18199767"/>
    <s v="Carbon Bistro"/>
    <n v="189"/>
    <x v="40"/>
    <s v="279 Dey Street, Brooklyn, Pretoria"/>
    <s v="Brooklyn"/>
    <s v="Brooklyn, Pretoria"/>
    <n v="28.230606000000002"/>
    <n v="-25.772303999999998"/>
    <x v="659"/>
    <n v="360"/>
    <s v="Rand(R)"/>
    <s v="No"/>
    <s v="No"/>
    <s v="No"/>
    <s v="No"/>
    <n v="4"/>
    <x v="8"/>
    <s v="Green"/>
    <x v="1"/>
    <n v="84"/>
  </r>
  <r>
    <n v="75764"/>
    <s v="Life Grand Cafe"/>
    <n v="189"/>
    <x v="40"/>
    <s v="The Club Centre, Corner of Pinaster Avenue &amp; 18th Street, Hazelwood, Near, Waterkloof, Pretoria"/>
    <s v="The Club Centre, Hazelwood, Near Waterkloof"/>
    <s v="The Club Centre, Hazelwood, Near Waterkloof, Pretoria"/>
    <n v="28.256921999999999"/>
    <n v="-25.777898"/>
    <x v="660"/>
    <n v="400"/>
    <s v="Rand(R)"/>
    <s v="No"/>
    <s v="No"/>
    <s v="No"/>
    <s v="No"/>
    <n v="4"/>
    <x v="8"/>
    <s v="Green"/>
    <x v="1"/>
    <n v="232"/>
  </r>
  <r>
    <n v="18136493"/>
    <s v="Hogshead"/>
    <n v="189"/>
    <x v="40"/>
    <s v="Corner Dely &amp; Pinaster Roads, Hazelwood, Waterkloof, Pretoria"/>
    <s v="Waterkloof"/>
    <s v="Waterkloof, Pretoria"/>
    <n v="28.25626243"/>
    <n v="-25.7779816"/>
    <x v="661"/>
    <n v="250"/>
    <s v="Rand(R)"/>
    <s v="No"/>
    <s v="No"/>
    <s v="No"/>
    <s v="No"/>
    <n v="3"/>
    <x v="8"/>
    <s v="Green"/>
    <x v="1"/>
    <n v="258"/>
  </r>
  <r>
    <n v="6517568"/>
    <s v="Jamie's Italian"/>
    <n v="189"/>
    <x v="52"/>
    <s v="Shop 00513, Building 13, High Street, Melrose Arch, Sandton"/>
    <s v="Melrose Arch, Melrose "/>
    <s v="Melrose Arch, Melrose , Sandton"/>
    <n v="28.068062000000001"/>
    <n v="-26.13233"/>
    <x v="122"/>
    <n v="400"/>
    <s v="Rand(R)"/>
    <s v="No"/>
    <s v="No"/>
    <s v="No"/>
    <s v="No"/>
    <n v="4"/>
    <x v="8"/>
    <s v="Green"/>
    <x v="1"/>
    <n v="251"/>
  </r>
  <r>
    <n v="5800144"/>
    <s v="Carnival Ice Cream"/>
    <n v="191"/>
    <x v="41"/>
    <s v="263, Galle Road, Near NSB ATM, Kollupitiya, Colombo 03"/>
    <s v="Kollupitiya, Colombo 03"/>
    <s v="Kollupitiya, Colombo 03, Colombo"/>
    <n v="79.85007349"/>
    <n v="6.9105383109999998"/>
    <x v="119"/>
    <n v="1000"/>
    <s v="Sri Lankan Rupee(LKR)"/>
    <s v="No"/>
    <s v="No"/>
    <s v="No"/>
    <s v="No"/>
    <n v="2"/>
    <x v="8"/>
    <s v="Green"/>
    <x v="1"/>
    <n v="122"/>
  </r>
  <r>
    <n v="5801321"/>
    <s v="Cafe Beverly"/>
    <n v="191"/>
    <x v="41"/>
    <s v="475/C, Sri Jayawardenapura Mawatha, Welikada, Rajagiriya, Colombo"/>
    <s v="Rajagiriya, Colombo"/>
    <s v="Rajagiriya, Colombo, Colombo"/>
    <n v="79.902941170000005"/>
    <n v="6.9068148110000003"/>
    <x v="183"/>
    <n v="2000"/>
    <s v="Sri Lankan Rupee(LKR)"/>
    <s v="No"/>
    <s v="No"/>
    <s v="No"/>
    <s v="No"/>
    <n v="3"/>
    <x v="8"/>
    <s v="Green"/>
    <x v="1"/>
    <n v="58"/>
  </r>
  <r>
    <n v="5800612"/>
    <s v="Burger's King"/>
    <n v="191"/>
    <x v="41"/>
    <s v="1, Vellons Passage, Slave Island, Colombo 02"/>
    <s v="Slave Island, Colombo 02"/>
    <s v="Slave Island, Colombo 02, Colombo"/>
    <n v="79.850748069999995"/>
    <n v="6.9239332840000003"/>
    <x v="23"/>
    <n v="1000"/>
    <s v="Sri Lankan Rupee(LKR)"/>
    <s v="No"/>
    <s v="No"/>
    <s v="No"/>
    <s v="No"/>
    <n v="2"/>
    <x v="8"/>
    <s v="Green"/>
    <x v="1"/>
    <n v="199"/>
  </r>
  <r>
    <n v="6000019"/>
    <s v="Nusr-Et"/>
    <n v="208"/>
    <x v="42"/>
    <s v="Gaziosmanpaôa Mahallesi, _ehit í_mer Haluk SipahioÛôlu Sokak, No 8, íˆankaya, Ankara"/>
    <s v="Gazi Osman Paôa"/>
    <s v="Gazi Osman Paôa, Ankara"/>
    <n v="32.864833330000003"/>
    <n v="39.899666670000002"/>
    <x v="39"/>
    <n v="400"/>
    <s v="Turkish Lira(TL)"/>
    <s v="No"/>
    <s v="No"/>
    <s v="No"/>
    <s v="No"/>
    <n v="4"/>
    <x v="8"/>
    <s v="Green"/>
    <x v="1"/>
    <n v="97"/>
  </r>
  <r>
    <n v="5915730"/>
    <s v="NamlÛ± Gurme"/>
    <n v="208"/>
    <x v="43"/>
    <s v="Kemankeô Karamustafa Paôa Mahallesi, RÛ±htÛ±m Caddesi, No 1/1, KatlÛ± Otopark AltÛ±,  BeyoÛôlu, ÛÁstanbul"/>
    <s v="Karakí_y"/>
    <s v="Karakí_y, ÛÁstanbul"/>
    <n v="28.977391610000002"/>
    <n v="41.022793139999997"/>
    <x v="662"/>
    <n v="80"/>
    <s v="Turkish Lira(TL)"/>
    <s v="No"/>
    <s v="No"/>
    <s v="No"/>
    <s v="No"/>
    <n v="3"/>
    <x v="8"/>
    <s v="Green"/>
    <x v="1"/>
    <n v="788"/>
  </r>
  <r>
    <n v="6300781"/>
    <s v="Buffet 101"/>
    <n v="162"/>
    <x v="1"/>
    <s v="Building K, SM By The Bay, Sunset Boulevard, Mall of Asia Complex (MOA), Pasay City"/>
    <s v="SM by the Bay, Mall of Asia Complex, Pasay City"/>
    <s v="SM by the Bay, Mall of Asia Complex, Pasay City, Pasay City"/>
    <n v="120.9796667"/>
    <n v="14.531333330000001"/>
    <x v="663"/>
    <n v="2000"/>
    <s v="Botswana Pula(P)"/>
    <s v="Yes"/>
    <s v="No"/>
    <s v="No"/>
    <s v="No"/>
    <n v="4"/>
    <x v="9"/>
    <s v="Green"/>
    <x v="1"/>
    <n v="520"/>
  </r>
  <r>
    <n v="18182702"/>
    <s v="Nonna's Pasta &amp; Pizzeria"/>
    <n v="162"/>
    <x v="98"/>
    <s v="Ground Floor, Building G, Solenad 3, Nuvali, Don Jose, Santa Rosa"/>
    <s v="Solenad 3, Don Jose, Santa Rosa"/>
    <s v="Solenad 3, Don Jose, Santa Rosa, Santa Rosa"/>
    <n v="121.0565874"/>
    <n v="14.237678969999999"/>
    <x v="104"/>
    <n v="850"/>
    <s v="Botswana Pula(P)"/>
    <s v="No"/>
    <s v="No"/>
    <s v="No"/>
    <s v="No"/>
    <n v="3"/>
    <x v="9"/>
    <s v="Green"/>
    <x v="1"/>
    <n v="72"/>
  </r>
  <r>
    <n v="6601595"/>
    <s v="Outback Steakhouse"/>
    <n v="30"/>
    <x v="3"/>
    <s v="ParkShopping - Piso 2, SAI/SO, írea 6580, Guaríç I, Brasí_lia"/>
    <s v="ParkShopping, Guaríç I"/>
    <s v="ParkShopping, Guaríç I, Brasí_lia"/>
    <n v="-47.956283329999998"/>
    <n v="-15.83451389"/>
    <x v="664"/>
    <n v="150"/>
    <s v="Brazilian Real(R$)"/>
    <s v="No"/>
    <s v="No"/>
    <s v="No"/>
    <s v="No"/>
    <n v="4"/>
    <x v="9"/>
    <s v="Green"/>
    <x v="1"/>
    <n v="10"/>
  </r>
  <r>
    <n v="7303219"/>
    <s v="Pesqueiro Eco Gourmet"/>
    <n v="30"/>
    <x v="4"/>
    <s v="Praia da Barra da Tijuca, Avenida Lí_cio Costa, Ilha 25, Barra da Tijuca, Rio de Janeiro"/>
    <s v="Barra da Tijuca"/>
    <s v="Barra da Tijuca, Rio de Janeiro"/>
    <n v="-43.377000000000002"/>
    <n v="-23.011500000000002"/>
    <x v="665"/>
    <n v="140"/>
    <s v="Brazilian Real(R$)"/>
    <s v="No"/>
    <s v="No"/>
    <s v="No"/>
    <s v="No"/>
    <n v="4"/>
    <x v="9"/>
    <s v="Green"/>
    <x v="1"/>
    <n v="7"/>
  </r>
  <r>
    <n v="7304312"/>
    <s v="D.O.C Ristorante"/>
    <n v="30"/>
    <x v="4"/>
    <s v="Le Monde, Bloco 3, Lojas A/B, Avenida das Amí©ricas, 3500, Barra da Tijuca, Rio de Janeiro"/>
    <s v="Le Monde, Barra da Tijuca"/>
    <s v="Le Monde, Barra da Tijuca, Rio de Janeiro"/>
    <n v="-43.348791669999997"/>
    <n v="-22.999911109999999"/>
    <x v="122"/>
    <n v="150"/>
    <s v="Brazilian Real(R$)"/>
    <s v="No"/>
    <s v="No"/>
    <s v="No"/>
    <s v="No"/>
    <n v="4"/>
    <x v="9"/>
    <s v="Green"/>
    <x v="1"/>
    <n v="5"/>
  </r>
  <r>
    <n v="17293186"/>
    <s v="DePalma's Italian Cafe - Downtown"/>
    <n v="216"/>
    <x v="56"/>
    <s v="401 E Broad St, Athens, GA 30601"/>
    <s v="Athens"/>
    <s v="Athens, Athens"/>
    <n v="-83.373596000000006"/>
    <n v="33.958112"/>
    <x v="529"/>
    <n v="25"/>
    <s v="Dollar($)"/>
    <s v="No"/>
    <s v="No"/>
    <s v="No"/>
    <s v="No"/>
    <n v="2"/>
    <x v="9"/>
    <s v="Green"/>
    <x v="1"/>
    <n v="353"/>
  </r>
  <r>
    <n v="17294565"/>
    <s v="Nacho Mamas Burritos"/>
    <n v="216"/>
    <x v="5"/>
    <s v="976 Broad St, Augusta, GA 30901"/>
    <s v="Augusta"/>
    <s v="Augusta, Augusta"/>
    <n v="-81.969399999999993"/>
    <n v="33.476399999999998"/>
    <x v="101"/>
    <n v="10"/>
    <s v="Dollar($)"/>
    <s v="No"/>
    <s v="No"/>
    <s v="No"/>
    <s v="No"/>
    <n v="1"/>
    <x v="9"/>
    <s v="Green"/>
    <x v="1"/>
    <n v="380"/>
  </r>
  <r>
    <n v="17294623"/>
    <s v="Rhinehart's Oyster Bar"/>
    <n v="216"/>
    <x v="5"/>
    <s v="3051 Washington Rd, Augusta, GA 30907"/>
    <s v="Augusta"/>
    <s v="Augusta, Augusta"/>
    <n v="-82.0505"/>
    <n v="33.513300000000001"/>
    <x v="666"/>
    <n v="25"/>
    <s v="Dollar($)"/>
    <s v="No"/>
    <s v="No"/>
    <s v="No"/>
    <s v="No"/>
    <n v="2"/>
    <x v="9"/>
    <s v="Green"/>
    <x v="1"/>
    <n v="456"/>
  </r>
  <r>
    <n v="17295033"/>
    <s v="The Chop House"/>
    <n v="216"/>
    <x v="5"/>
    <s v="Augusta Mall, Augusta, GA 30909"/>
    <s v="Augusta"/>
    <s v="Augusta, Augusta"/>
    <n v="-82.080787999999998"/>
    <n v="33.467201000000003"/>
    <x v="39"/>
    <n v="40"/>
    <s v="Dollar($)"/>
    <s v="No"/>
    <s v="No"/>
    <s v="No"/>
    <s v="No"/>
    <n v="3"/>
    <x v="9"/>
    <s v="Green"/>
    <x v="1"/>
    <n v="360"/>
  </r>
  <r>
    <n v="17295069"/>
    <s v="The Taj of India"/>
    <n v="216"/>
    <x v="5"/>
    <s v="502 Furys Ferry Rd, Augusta, GA 30907"/>
    <s v="Augusta"/>
    <s v="Augusta, Augusta"/>
    <n v="-82.080549300000001"/>
    <n v="33.5375868"/>
    <x v="21"/>
    <n v="25"/>
    <s v="Dollar($)"/>
    <s v="No"/>
    <s v="No"/>
    <s v="No"/>
    <s v="No"/>
    <n v="2"/>
    <x v="9"/>
    <s v="Green"/>
    <x v="1"/>
    <n v="227"/>
  </r>
  <r>
    <n v="17294836"/>
    <s v="Rhinehart's Oyster Bar"/>
    <n v="216"/>
    <x v="5"/>
    <s v="303 North Bel Air Rd, Evans, GA 30809"/>
    <s v="Evans"/>
    <s v="Evans, Augusta"/>
    <n v="-82.141283999999999"/>
    <n v="33.521290999999998"/>
    <x v="667"/>
    <n v="25"/>
    <s v="Dollar($)"/>
    <s v="No"/>
    <s v="No"/>
    <s v="No"/>
    <s v="No"/>
    <n v="2"/>
    <x v="9"/>
    <s v="Green"/>
    <x v="1"/>
    <n v="326"/>
  </r>
  <r>
    <n v="17303787"/>
    <s v="Mai Thai Restaurant"/>
    <n v="216"/>
    <x v="58"/>
    <s v="750 W Idaho St, Boise, ID 83702"/>
    <s v="Boise"/>
    <s v="Boise, Boise"/>
    <n v="-116.2021"/>
    <n v="43.616199999999999"/>
    <x v="668"/>
    <n v="40"/>
    <s v="Dollar($)"/>
    <s v="No"/>
    <s v="No"/>
    <s v="No"/>
    <s v="No"/>
    <n v="3"/>
    <x v="9"/>
    <s v="Green"/>
    <x v="1"/>
    <n v="340"/>
  </r>
  <r>
    <n v="17304726"/>
    <s v="Tucanos"/>
    <n v="216"/>
    <x v="58"/>
    <s v="1388 S Entertainment Ave, Boise, ID 83709"/>
    <s v="Boise"/>
    <s v="Boise, Boise"/>
    <n v="-116.280614"/>
    <n v="43.591706000000002"/>
    <x v="71"/>
    <n v="40"/>
    <s v="Dollar($)"/>
    <s v="No"/>
    <s v="No"/>
    <s v="No"/>
    <s v="No"/>
    <n v="3"/>
    <x v="9"/>
    <s v="Green"/>
    <x v="1"/>
    <n v="435"/>
  </r>
  <r>
    <n v="17304486"/>
    <s v="Texas Roadhouse"/>
    <n v="216"/>
    <x v="58"/>
    <s v="3801 E Fairview Avenue, Meridian, Boise, ID 83642"/>
    <s v="Meridian"/>
    <s v="Meridian, Boise"/>
    <n v="-116.34730399999999"/>
    <n v="43.619107999999997"/>
    <x v="411"/>
    <n v="25"/>
    <s v="Dollar($)"/>
    <s v="No"/>
    <s v="No"/>
    <s v="No"/>
    <s v="No"/>
    <n v="2"/>
    <x v="9"/>
    <s v="Green"/>
    <x v="1"/>
    <n v="369"/>
  </r>
  <r>
    <n v="17316416"/>
    <s v="Devotay"/>
    <n v="216"/>
    <x v="6"/>
    <s v="117 N Linn St, Iowa City, IA 52245"/>
    <s v="Iowa City"/>
    <s v="Iowa City, Cedar Rapids/Iowa City"/>
    <n v="-91.531800000000004"/>
    <n v="41.662500000000001"/>
    <x v="669"/>
    <n v="40"/>
    <s v="Dollar($)"/>
    <s v="No"/>
    <s v="No"/>
    <s v="No"/>
    <s v="No"/>
    <n v="3"/>
    <x v="9"/>
    <s v="Green"/>
    <x v="1"/>
    <n v="380"/>
  </r>
  <r>
    <n v="17330087"/>
    <s v="Chef Lee's Peking Restaurant"/>
    <n v="216"/>
    <x v="59"/>
    <s v="6100 Bradley Park Dr, Columbus, GA 31904"/>
    <s v="Columbus"/>
    <s v="Columbus, Columbus"/>
    <n v="-84.960700000000003"/>
    <n v="32.539299999999997"/>
    <x v="43"/>
    <n v="25"/>
    <s v="Dollar($)"/>
    <s v="No"/>
    <s v="No"/>
    <s v="No"/>
    <s v="No"/>
    <n v="2"/>
    <x v="9"/>
    <s v="Green"/>
    <x v="1"/>
    <n v="335"/>
  </r>
  <r>
    <n v="17330137"/>
    <s v="Country's Barbecue"/>
    <n v="216"/>
    <x v="59"/>
    <s v="3137 Mercury Dr, Columbus, GA 31906"/>
    <s v="Columbus"/>
    <s v="Columbus, Columbus"/>
    <n v="-84.946399999999997"/>
    <n v="32.479199999999999"/>
    <x v="670"/>
    <n v="25"/>
    <s v="Dollar($)"/>
    <s v="No"/>
    <s v="No"/>
    <s v="No"/>
    <s v="No"/>
    <n v="2"/>
    <x v="9"/>
    <s v="Green"/>
    <x v="1"/>
    <n v="353"/>
  </r>
  <r>
    <n v="17330155"/>
    <s v="Deorio's"/>
    <n v="216"/>
    <x v="59"/>
    <s v="3201 Macon Rd Ste 167, Columbus, GA 31906"/>
    <s v="Columbus"/>
    <s v="Columbus, Columbus"/>
    <n v="-84.942700000000002"/>
    <n v="32.481000000000002"/>
    <x v="104"/>
    <n v="0"/>
    <s v="Dollar($)"/>
    <s v="No"/>
    <s v="No"/>
    <s v="No"/>
    <s v="No"/>
    <n v="1"/>
    <x v="9"/>
    <s v="Green"/>
    <x v="1"/>
    <n v="170"/>
  </r>
  <r>
    <n v="17330628"/>
    <s v="Wood Stone"/>
    <n v="216"/>
    <x v="59"/>
    <s v="5739 Whitesville Rd, Columbus, GA 31904"/>
    <s v="Columbus"/>
    <s v="Columbus, Columbus"/>
    <n v="-84.963200999999998"/>
    <n v="32.527217"/>
    <x v="319"/>
    <n v="40"/>
    <s v="Dollar($)"/>
    <s v="No"/>
    <s v="No"/>
    <s v="No"/>
    <s v="No"/>
    <n v="3"/>
    <x v="9"/>
    <s v="Green"/>
    <x v="1"/>
    <n v="264"/>
  </r>
  <r>
    <n v="17335219"/>
    <s v="Jimmy's Pancake House"/>
    <n v="216"/>
    <x v="8"/>
    <s v="2521 - 18th St., Bettendorf, IA 52722"/>
    <s v="Bettendorf"/>
    <s v="Bettendorf, Davenport"/>
    <n v="-90.504176000000001"/>
    <n v="41.548746000000001"/>
    <x v="671"/>
    <n v="10"/>
    <s v="Dollar($)"/>
    <s v="No"/>
    <s v="No"/>
    <s v="No"/>
    <s v="No"/>
    <n v="1"/>
    <x v="9"/>
    <s v="Green"/>
    <x v="1"/>
    <n v="85"/>
  </r>
  <r>
    <n v="17334718"/>
    <s v="China Cafe"/>
    <n v="216"/>
    <x v="8"/>
    <s v="3018 E 53rd St, Davenport, IA 52807"/>
    <s v="Davenport"/>
    <s v="Davenport, Davenport"/>
    <n v="-90.5321"/>
    <n v="41.5749"/>
    <x v="43"/>
    <n v="25"/>
    <s v="Dollar($)"/>
    <s v="No"/>
    <s v="No"/>
    <s v="No"/>
    <s v="No"/>
    <n v="2"/>
    <x v="9"/>
    <s v="Green"/>
    <x v="1"/>
    <n v="112"/>
  </r>
  <r>
    <n v="17334782"/>
    <s v="Granite City Food &amp; Brewery"/>
    <n v="216"/>
    <x v="8"/>
    <s v="5270 Utica Ridge Rd, Davenport, IA 52807"/>
    <s v="Davenport"/>
    <s v="Davenport, Davenport"/>
    <n v="-90.5137"/>
    <n v="41.5745"/>
    <x v="118"/>
    <n v="25"/>
    <s v="Dollar($)"/>
    <s v="No"/>
    <s v="No"/>
    <s v="No"/>
    <s v="No"/>
    <n v="2"/>
    <x v="9"/>
    <s v="Green"/>
    <x v="1"/>
    <n v="199"/>
  </r>
  <r>
    <n v="17258522"/>
    <s v="HuHot Mongolian Grill"/>
    <n v="216"/>
    <x v="9"/>
    <s v="4100 University Avenue, West Des Moines, IA 50266"/>
    <s v="Clive"/>
    <s v="Clive, Des Moines"/>
    <n v="-93.760026999999994"/>
    <n v="41.600279999999998"/>
    <x v="133"/>
    <n v="25"/>
    <s v="Dollar($)"/>
    <s v="No"/>
    <s v="No"/>
    <s v="No"/>
    <s v="No"/>
    <n v="2"/>
    <x v="9"/>
    <s v="Green"/>
    <x v="1"/>
    <n v="411"/>
  </r>
  <r>
    <n v="17259335"/>
    <s v="Bandit Burrito"/>
    <n v="216"/>
    <x v="9"/>
    <s v="5340 Merle Hay Road, Johnston, IA 50131"/>
    <s v="Johnston"/>
    <s v="Johnston, Des Moines"/>
    <n v="-93.697677299999995"/>
    <n v="41.671465400000002"/>
    <x v="672"/>
    <n v="10"/>
    <s v="Dollar($)"/>
    <s v="No"/>
    <s v="No"/>
    <s v="No"/>
    <s v="No"/>
    <n v="1"/>
    <x v="9"/>
    <s v="Green"/>
    <x v="1"/>
    <n v="214"/>
  </r>
  <r>
    <n v="17259550"/>
    <s v="Mi Patria"/>
    <n v="216"/>
    <x v="9"/>
    <s v="1410 22nd St., West Des Moines, IA 50266"/>
    <s v="West Des Moines"/>
    <s v="West Des Moines, Des Moines"/>
    <n v="-93.736239999999995"/>
    <n v="41.594039000000002"/>
    <x v="150"/>
    <n v="25"/>
    <s v="Dollar($)"/>
    <s v="No"/>
    <s v="No"/>
    <s v="No"/>
    <s v="No"/>
    <n v="2"/>
    <x v="9"/>
    <s v="Green"/>
    <x v="1"/>
    <n v="157"/>
  </r>
  <r>
    <n v="17375104"/>
    <s v="The Nacoochee Village Tavern &amp; Pizzeria"/>
    <n v="216"/>
    <x v="10"/>
    <s v="7275 S Main St., Helen, GA 30545"/>
    <s v="Helen"/>
    <s v="Helen, Gainesville"/>
    <n v="-83.713498000000001"/>
    <n v="34.691208000000003"/>
    <x v="113"/>
    <n v="10"/>
    <s v="Dollar($)"/>
    <s v="No"/>
    <s v="No"/>
    <s v="No"/>
    <s v="No"/>
    <n v="1"/>
    <x v="9"/>
    <s v="Green"/>
    <x v="1"/>
    <n v="161"/>
  </r>
  <r>
    <n v="17500695"/>
    <s v="Downtown Grill"/>
    <n v="216"/>
    <x v="11"/>
    <s v="562 Mulberry St, Macon, GA 31201"/>
    <s v="Macon"/>
    <s v="Macon, Macon"/>
    <n v="-83.627600000000001"/>
    <n v="32.837499999999999"/>
    <x v="39"/>
    <n v="70"/>
    <s v="Dollar($)"/>
    <s v="No"/>
    <s v="No"/>
    <s v="No"/>
    <s v="No"/>
    <n v="4"/>
    <x v="9"/>
    <s v="Green"/>
    <x v="1"/>
    <n v="195"/>
  </r>
  <r>
    <n v="17501292"/>
    <s v="Greek Village"/>
    <n v="216"/>
    <x v="11"/>
    <s v="1801 Watson Blvd, Warner Robins, GA 31093"/>
    <s v="Warner Robins"/>
    <s v="Warner Robins, Macon"/>
    <n v="-83.636617999999999"/>
    <n v="32.617683900000003"/>
    <x v="673"/>
    <n v="25"/>
    <s v="Dollar($)"/>
    <s v="No"/>
    <s v="No"/>
    <s v="No"/>
    <s v="No"/>
    <n v="2"/>
    <x v="9"/>
    <s v="Green"/>
    <x v="1"/>
    <n v="316"/>
  </r>
  <r>
    <n v="17501301"/>
    <s v="Thai Pepper"/>
    <n v="216"/>
    <x v="11"/>
    <s v="1806 Russell Parkway, Warner Robins, GA 31088"/>
    <s v="Warner Robins"/>
    <s v="Warner Robins, Macon"/>
    <n v="-83.665557000000007"/>
    <n v="32.593263999999998"/>
    <x v="674"/>
    <n v="10"/>
    <s v="Dollar($)"/>
    <s v="No"/>
    <s v="No"/>
    <s v="No"/>
    <s v="No"/>
    <n v="1"/>
    <x v="9"/>
    <s v="Green"/>
    <x v="1"/>
    <n v="232"/>
  </r>
  <r>
    <n v="17580020"/>
    <s v="The Fish House"/>
    <n v="216"/>
    <x v="13"/>
    <s v="600 S Barracks St, Pensacola, FL 32502"/>
    <s v="Pensacola"/>
    <s v="Pensacola, Pensacola"/>
    <n v="-87.211082000000005"/>
    <n v="30.407357999999999"/>
    <x v="675"/>
    <n v="40"/>
    <s v="Dollar($)"/>
    <s v="No"/>
    <s v="No"/>
    <s v="No"/>
    <s v="No"/>
    <n v="3"/>
    <x v="9"/>
    <s v="Green"/>
    <x v="1"/>
    <n v="1270"/>
  </r>
  <r>
    <n v="17211719"/>
    <s v="Blue Point Grill"/>
    <n v="216"/>
    <x v="99"/>
    <s v="258 Nassau St, Princeton, NJ 08542"/>
    <s v="Princeton"/>
    <s v="Princeton, Princeton"/>
    <n v="-74.651139000000001"/>
    <n v="40.352384999999998"/>
    <x v="47"/>
    <n v="70"/>
    <s v="Dollar($)"/>
    <s v="No"/>
    <s v="No"/>
    <s v="No"/>
    <s v="No"/>
    <n v="4"/>
    <x v="9"/>
    <s v="Green"/>
    <x v="1"/>
    <n v="542"/>
  </r>
  <r>
    <n v="17144732"/>
    <s v="Eggs 'n Things"/>
    <n v="216"/>
    <x v="14"/>
    <s v="343 Saratoga Road, Honolulu, HI 96815"/>
    <s v="Waikiki"/>
    <s v="Waikiki, Rest of Hawaii"/>
    <n v="-157.83153799999999"/>
    <n v="21.280663000000001"/>
    <x v="307"/>
    <n v="10"/>
    <s v="Dollar($)"/>
    <s v="No"/>
    <s v="No"/>
    <s v="No"/>
    <s v="No"/>
    <n v="1"/>
    <x v="9"/>
    <s v="Green"/>
    <x v="1"/>
    <n v="535"/>
  </r>
  <r>
    <n v="17616400"/>
    <s v="Rocks on the River"/>
    <n v="216"/>
    <x v="54"/>
    <s v="102 West Bay St., Savannah, GA 31401"/>
    <s v="Savannah"/>
    <s v="Savannah, Savannah"/>
    <n v="-81.092483999999999"/>
    <n v="32.081394000000003"/>
    <x v="676"/>
    <n v="70"/>
    <s v="Dollar($)"/>
    <s v="No"/>
    <s v="No"/>
    <s v="No"/>
    <s v="No"/>
    <n v="4"/>
    <x v="9"/>
    <s v="Green"/>
    <x v="1"/>
    <n v="687"/>
  </r>
  <r>
    <n v="18484349"/>
    <s v="Cut By Wolfgang Puck"/>
    <n v="184"/>
    <x v="85"/>
    <s v="2 Bayfront Avenue, B1-71 Marina Bay Sands 018972"/>
    <s v="Bayfront Subzone, Downtown Core"/>
    <s v="Bayfront Subzone, Downtown Core, Singapore"/>
    <n v="103.8594222"/>
    <n v="1.285476931"/>
    <x v="677"/>
    <n v="270"/>
    <s v="Dollar($)"/>
    <s v="No"/>
    <s v="No"/>
    <s v="No"/>
    <s v="No"/>
    <n v="4"/>
    <x v="9"/>
    <s v="Green"/>
    <x v="1"/>
    <n v="33"/>
  </r>
  <r>
    <n v="17621746"/>
    <s v="Diamond Thai Cuisine"/>
    <n v="216"/>
    <x v="100"/>
    <s v="515 W 7th St, Sioux City, IA 51103"/>
    <s v="Sioux City"/>
    <s v="Sioux City, Sioux City"/>
    <n v="-96.413600000000002"/>
    <n v="42.501100000000001"/>
    <x v="678"/>
    <n v="10"/>
    <s v="Dollar($)"/>
    <s v="No"/>
    <s v="No"/>
    <s v="No"/>
    <s v="No"/>
    <n v="1"/>
    <x v="9"/>
    <s v="Green"/>
    <x v="1"/>
    <n v="303"/>
  </r>
  <r>
    <n v="17621755"/>
    <s v="El Fredo Pizza"/>
    <n v="216"/>
    <x v="100"/>
    <s v="523 W 19th St, Sioux City, IA 51103"/>
    <s v="Sioux City"/>
    <s v="Sioux City, Sioux City"/>
    <n v="-96.420400000000001"/>
    <n v="42.510599999999997"/>
    <x v="96"/>
    <n v="40"/>
    <s v="Dollar($)"/>
    <s v="No"/>
    <s v="No"/>
    <s v="No"/>
    <s v="No"/>
    <n v="3"/>
    <x v="9"/>
    <s v="Green"/>
    <x v="1"/>
    <n v="280"/>
  </r>
  <r>
    <n v="17621946"/>
    <s v="Trattoria Fresco"/>
    <n v="216"/>
    <x v="100"/>
    <s v="416 Jackson St., Sioux City, IA 51101"/>
    <s v="Sioux City"/>
    <s v="Sioux City, Sioux City"/>
    <n v="-96.401963100000003"/>
    <n v="42.494915300000002"/>
    <x v="122"/>
    <n v="25"/>
    <s v="Dollar($)"/>
    <s v="No"/>
    <s v="No"/>
    <s v="No"/>
    <s v="No"/>
    <n v="2"/>
    <x v="9"/>
    <s v="Green"/>
    <x v="1"/>
    <n v="271"/>
  </r>
  <r>
    <n v="17100547"/>
    <s v="The Refinery"/>
    <n v="216"/>
    <x v="15"/>
    <s v="5137 N. Florida Ave., Tampa, FL 33603"/>
    <s v="Seminole Heights"/>
    <s v="Seminole Heights, Tampa Bay"/>
    <n v="-82.459339"/>
    <n v="27.993839999999999"/>
    <x v="679"/>
    <n v="40"/>
    <s v="Dollar($)"/>
    <s v="No"/>
    <s v="No"/>
    <s v="No"/>
    <s v="No"/>
    <n v="3"/>
    <x v="9"/>
    <s v="Green"/>
    <x v="1"/>
    <n v="875"/>
  </r>
  <r>
    <n v="5702418"/>
    <s v="Gazebo"/>
    <n v="214"/>
    <x v="16"/>
    <s v="Ground Level, Next to E-Max, Dalma Mall, Mussafah Sanaiya, Abu Dhabi"/>
    <s v="Dalma Mall, Mussafah Sanaiya"/>
    <s v="Dalma Mall, Mussafah Sanaiya, Abu Dhabi"/>
    <n v="54.524121880000003"/>
    <n v="24.334216940000001"/>
    <x v="680"/>
    <n v="120"/>
    <s v="Emirati Diram(AED)"/>
    <s v="Yes"/>
    <s v="Yes"/>
    <s v="No"/>
    <s v="No"/>
    <n v="3"/>
    <x v="9"/>
    <s v="Green"/>
    <x v="1"/>
    <n v="355"/>
  </r>
  <r>
    <n v="5701052"/>
    <s v="Applebee's"/>
    <n v="214"/>
    <x v="16"/>
    <s v="Level 3, Mushrif Mall, Al Mushrif, Abu Dhabi"/>
    <s v="Mushrif Mall, Al Mushrif"/>
    <s v="Mushrif Mall, Al Mushrif, Abu Dhabi"/>
    <n v="54.413141459999999"/>
    <n v="24.43409939"/>
    <x v="681"/>
    <n v="250"/>
    <s v="Emirati Diram(AED)"/>
    <s v="No"/>
    <s v="Yes"/>
    <s v="No"/>
    <s v="No"/>
    <n v="4"/>
    <x v="9"/>
    <s v="Green"/>
    <x v="1"/>
    <n v="205"/>
  </r>
  <r>
    <n v="5704118"/>
    <s v="Tikka Tonight"/>
    <n v="214"/>
    <x v="16"/>
    <s v="Behind RAK Bank, Sanaiya ME11, Mussafah Sanaiya, Abu Dhabi"/>
    <s v="Mussafah Sanaiya"/>
    <s v="Mussafah Sanaiya, Abu Dhabi"/>
    <n v="54.51003961"/>
    <n v="24.363129730000001"/>
    <x v="682"/>
    <n v="50"/>
    <s v="Emirati Diram(AED)"/>
    <s v="No"/>
    <s v="Yes"/>
    <s v="No"/>
    <s v="No"/>
    <n v="2"/>
    <x v="9"/>
    <s v="Green"/>
    <x v="1"/>
    <n v="277"/>
  </r>
  <r>
    <n v="5701548"/>
    <s v="Bait El Khetyar"/>
    <n v="214"/>
    <x v="16"/>
    <s v="Al Najda Street, Najda, Abu Dhabi"/>
    <s v="Najda"/>
    <s v="Najda, Abu Dhabi"/>
    <n v="54.371433779999997"/>
    <n v="24.488411450000001"/>
    <x v="683"/>
    <n v="70"/>
    <s v="Emirati Diram(AED)"/>
    <s v="No"/>
    <s v="Yes"/>
    <s v="No"/>
    <s v="No"/>
    <n v="2"/>
    <x v="9"/>
    <s v="Green"/>
    <x v="1"/>
    <n v="380"/>
  </r>
  <r>
    <n v="5702615"/>
    <s v="Via Delhi"/>
    <n v="214"/>
    <x v="16"/>
    <s v="Near First Flight Couriers, Behind ADNOC Head Office, Salam Street, Najda Area, Najda, Abu Dhabi"/>
    <s v="Najda"/>
    <s v="Najda, Abu Dhabi"/>
    <n v="54.37422059"/>
    <n v="24.49089202"/>
    <x v="323"/>
    <n v="100"/>
    <s v="Emirati Diram(AED)"/>
    <s v="No"/>
    <s v="Yes"/>
    <s v="No"/>
    <s v="No"/>
    <n v="3"/>
    <x v="9"/>
    <s v="Green"/>
    <x v="1"/>
    <n v="525"/>
  </r>
  <r>
    <n v="3400021"/>
    <s v="Chokho Jeeman Marwari Jain Bhojanalya"/>
    <n v="1"/>
    <x v="18"/>
    <s v="1/48, Delhi Gate, Station Road, Raja Mandi, Civil Lines, Agra"/>
    <s v="Civil Lines"/>
    <s v="Civil Lines, Agra"/>
    <n v="77.998091669999994"/>
    <n v="27.195927780000002"/>
    <x v="346"/>
    <n v="400"/>
    <s v="Indian Rupees(Rs.)"/>
    <s v="No"/>
    <s v="No"/>
    <s v="No"/>
    <s v="No"/>
    <n v="2"/>
    <x v="9"/>
    <s v="Green"/>
    <x v="1"/>
    <n v="87"/>
  </r>
  <r>
    <n v="3400325"/>
    <s v="MoMo Cafe"/>
    <n v="1"/>
    <x v="18"/>
    <s v="Courtyard by Marriott Agra, Phase 2, Fatehabad Road, Tajganj, Agra"/>
    <s v="Courtyard by Marriott Agra, Tajganj"/>
    <s v="Courtyard by Marriott Agra, Tajganj, Agra"/>
    <n v="0"/>
    <n v="0"/>
    <x v="604"/>
    <n v="2000"/>
    <s v="Indian Rupees(Rs.)"/>
    <s v="No"/>
    <s v="No"/>
    <s v="No"/>
    <s v="No"/>
    <n v="4"/>
    <x v="9"/>
    <s v="Green"/>
    <x v="1"/>
    <n v="45"/>
  </r>
  <r>
    <n v="3400060"/>
    <s v="Taj Bano - ITC Mughal"/>
    <n v="1"/>
    <x v="18"/>
    <s v="ITC Mughal, Fatehabad Road, Tajganj, Agra"/>
    <s v="ITC Mughal, Tajganj"/>
    <s v="ITC Mughal, Tajganj, Agra"/>
    <n v="78.044094999999999"/>
    <n v="27.160934000000001"/>
    <x v="268"/>
    <n v="2500"/>
    <s v="Indian Rupees(Rs.)"/>
    <s v="No"/>
    <s v="No"/>
    <s v="No"/>
    <s v="No"/>
    <n v="4"/>
    <x v="9"/>
    <s v="Green"/>
    <x v="1"/>
    <n v="41"/>
  </r>
  <r>
    <n v="113703"/>
    <s v="Cafe Alfresco"/>
    <n v="1"/>
    <x v="60"/>
    <s v="101, Dynamic House, Vijay Cross Road, Above HDFC Bank, Opposite Child Care Hospital, Navrangpura, Ahmedabad"/>
    <s v="Navrangpura"/>
    <s v="Navrangpura, Ahmedabad"/>
    <n v="72.549828500000004"/>
    <n v="23.043723499999999"/>
    <x v="684"/>
    <n v="700"/>
    <s v="Indian Rupees(Rs.)"/>
    <s v="No"/>
    <s v="Yes"/>
    <s v="No"/>
    <s v="No"/>
    <n v="2"/>
    <x v="9"/>
    <s v="Green"/>
    <x v="1"/>
    <n v="404"/>
  </r>
  <r>
    <n v="113570"/>
    <s v="Turquoise Villa"/>
    <n v="1"/>
    <x v="60"/>
    <s v="Ground Floor, Shanay - 1, Near AMA, IIM Road, Vastrapur, Ahmedabad"/>
    <s v="Vastrapur"/>
    <s v="Vastrapur, Ahmedabad"/>
    <n v="72.543451300000001"/>
    <n v="23.0285142"/>
    <x v="295"/>
    <n v="1200"/>
    <s v="Indian Rupees(Rs.)"/>
    <s v="No"/>
    <s v="No"/>
    <s v="No"/>
    <s v="No"/>
    <n v="3"/>
    <x v="9"/>
    <s v="Green"/>
    <x v="1"/>
    <n v="535"/>
  </r>
  <r>
    <n v="18204507"/>
    <s v="Ahuja Milk Bhandar"/>
    <n v="1"/>
    <x v="96"/>
    <s v="Dhab Khatikan, Near Hindu College, Hathi Gate, Amritsar"/>
    <s v="Hathi Gate"/>
    <s v="Hathi Gate, Amritsar"/>
    <n v="0"/>
    <n v="0"/>
    <x v="685"/>
    <n v="100"/>
    <s v="Indian Rupees(Rs.)"/>
    <s v="No"/>
    <s v="No"/>
    <s v="No"/>
    <s v="No"/>
    <n v="1"/>
    <x v="9"/>
    <s v="Green"/>
    <x v="1"/>
    <n v="52"/>
  </r>
  <r>
    <n v="56464"/>
    <s v="Glen's Bakehouse"/>
    <n v="1"/>
    <x v="48"/>
    <s v="297, 100 Feet Road, Indiranagar, Bangalore"/>
    <s v="Indiranagar"/>
    <s v="Indiranagar, Bangalore"/>
    <n v="77.640624939999995"/>
    <n v="12.979095559999999"/>
    <x v="567"/>
    <n v="800"/>
    <s v="Indian Rupees(Rs.)"/>
    <s v="No"/>
    <s v="No"/>
    <s v="No"/>
    <s v="No"/>
    <n v="2"/>
    <x v="9"/>
    <s v="Green"/>
    <x v="1"/>
    <n v="3533"/>
  </r>
  <r>
    <n v="2600031"/>
    <s v="10 Downing Street"/>
    <n v="1"/>
    <x v="19"/>
    <s v="Third Floor, DB City Mall, Maharana Pratap Nagar, Bhopal"/>
    <s v="DB City, Maharana Pratap Nagar"/>
    <s v="DB City, Maharana Pratap Nagar, Bhopal"/>
    <n v="77.429989000000006"/>
    <n v="23.232357"/>
    <x v="30"/>
    <n v="1000"/>
    <s v="Indian Rupees(Rs.)"/>
    <s v="No"/>
    <s v="No"/>
    <s v="No"/>
    <s v="No"/>
    <n v="3"/>
    <x v="9"/>
    <s v="Green"/>
    <x v="1"/>
    <n v="257"/>
  </r>
  <r>
    <n v="2600250"/>
    <s v="Chi Kitchen"/>
    <n v="1"/>
    <x v="19"/>
    <s v="12-13, Food Court, DB City Mall, Maharana Pratap Nagar, Bhopal"/>
    <s v="DB City, Maharana Pratap Nagar"/>
    <s v="DB City, Maharana Pratap Nagar, Bhopal"/>
    <n v="0"/>
    <n v="0"/>
    <x v="43"/>
    <n v="1000"/>
    <s v="Indian Rupees(Rs.)"/>
    <s v="No"/>
    <s v="No"/>
    <s v="No"/>
    <s v="No"/>
    <n v="3"/>
    <x v="9"/>
    <s v="Green"/>
    <x v="1"/>
    <n v="103"/>
  </r>
  <r>
    <n v="2900550"/>
    <s v="Taste Of China"/>
    <n v="1"/>
    <x v="61"/>
    <s v="139, District Center, Chandrasekharpur, Bhubaneshwar"/>
    <s v="Chandrasekharpur"/>
    <s v="Chandrasekharpur, Bhubaneshwar"/>
    <n v="0"/>
    <n v="0"/>
    <x v="43"/>
    <n v="500"/>
    <s v="Indian Rupees(Rs.)"/>
    <s v="No"/>
    <s v="No"/>
    <s v="No"/>
    <s v="No"/>
    <n v="2"/>
    <x v="9"/>
    <s v="Green"/>
    <x v="1"/>
    <n v="145"/>
  </r>
  <r>
    <n v="18413814"/>
    <s v="Aangan Horizon"/>
    <n v="1"/>
    <x v="61"/>
    <s v="Above Patia Pantaloons, Nandankanan Road, Patia, Bhubaneshwar"/>
    <s v="Patia"/>
    <s v="Patia, Bhubaneshwar"/>
    <n v="85.822892870000004"/>
    <n v="20.343476039999999"/>
    <x v="140"/>
    <n v="900"/>
    <s v="Indian Rupees(Rs.)"/>
    <s v="No"/>
    <s v="No"/>
    <s v="No"/>
    <s v="No"/>
    <n v="2"/>
    <x v="9"/>
    <s v="Green"/>
    <x v="1"/>
    <n v="90"/>
  </r>
  <r>
    <n v="18235390"/>
    <s v="Brewberrys The Coffee Bar"/>
    <n v="1"/>
    <x v="61"/>
    <s v="3, Infocity Road, Patia, Bhubaneshwar"/>
    <s v="Patia"/>
    <s v="Patia, Bhubaneshwar"/>
    <n v="85.811123330000001"/>
    <n v="20.343144070000001"/>
    <x v="49"/>
    <n v="400"/>
    <s v="Indian Rupees(Rs.)"/>
    <s v="No"/>
    <s v="No"/>
    <s v="No"/>
    <s v="No"/>
    <n v="1"/>
    <x v="9"/>
    <s v="Green"/>
    <x v="1"/>
    <n v="197"/>
  </r>
  <r>
    <n v="121312"/>
    <s v="Mocha"/>
    <n v="1"/>
    <x v="70"/>
    <s v="Ground Floor, Elante Mall, Phase 1, Chandigarh Industrial Area, Chandigarh"/>
    <s v="Elante Mall, Chandigarh Industrial Area"/>
    <s v="Elante Mall, Chandigarh Industrial Area, Chandigarh"/>
    <n v="76.800865299999998"/>
    <n v="30.7051482"/>
    <x v="686"/>
    <n v="1400"/>
    <s v="Indian Rupees(Rs.)"/>
    <s v="No"/>
    <s v="No"/>
    <s v="No"/>
    <s v="No"/>
    <n v="3"/>
    <x v="9"/>
    <s v="Green"/>
    <x v="1"/>
    <n v="428"/>
  </r>
  <r>
    <n v="121335"/>
    <s v="Pirates of Grill"/>
    <n v="1"/>
    <x v="70"/>
    <s v="313, Third Floor, Elante Mall, Phase 1, Chandigarh Industrial Area, Chandigarh"/>
    <s v="Elante Mall, Chandigarh Industrial Area"/>
    <s v="Elante Mall, Chandigarh Industrial Area, Chandigarh"/>
    <n v="76.800955500000001"/>
    <n v="30.705774999999999"/>
    <x v="627"/>
    <n v="1200"/>
    <s v="Indian Rupees(Rs.)"/>
    <s v="No"/>
    <s v="No"/>
    <s v="No"/>
    <s v="No"/>
    <n v="3"/>
    <x v="9"/>
    <s v="Green"/>
    <x v="1"/>
    <n v="1022"/>
  </r>
  <r>
    <n v="121425"/>
    <s v="Super Donuts"/>
    <n v="1"/>
    <x v="70"/>
    <s v="SCO 446 Sector 35 C, Sector 35, Chandigarh"/>
    <s v="Sector 35"/>
    <s v="Sector 35, Chandigarh"/>
    <n v="76.760283369999996"/>
    <n v="30.721379750000001"/>
    <x v="687"/>
    <n v="450"/>
    <s v="Indian Rupees(Rs.)"/>
    <s v="No"/>
    <s v="Yes"/>
    <s v="No"/>
    <s v="No"/>
    <n v="1"/>
    <x v="9"/>
    <s v="Green"/>
    <x v="1"/>
    <n v="265"/>
  </r>
  <r>
    <n v="122830"/>
    <s v="Uncle Jack's"/>
    <n v="1"/>
    <x v="70"/>
    <s v="Booth 11, Sector 8, Chandigarh"/>
    <s v="Sector 8"/>
    <s v="Sector 8, Chandigarh"/>
    <n v="76.797214800000006"/>
    <n v="30.740889599999999"/>
    <x v="688"/>
    <n v="600"/>
    <s v="Indian Rupees(Rs.)"/>
    <s v="No"/>
    <s v="No"/>
    <s v="No"/>
    <s v="No"/>
    <n v="2"/>
    <x v="9"/>
    <s v="Green"/>
    <x v="1"/>
    <n v="356"/>
  </r>
  <r>
    <n v="70092"/>
    <s v="Kaidi Kitchen"/>
    <n v="1"/>
    <x v="20"/>
    <s v="20/3, Bishop Wallers Avenue, Mylapore, Chennai"/>
    <s v="Mylapore"/>
    <s v="Mylapore, Chennai"/>
    <n v="80.261470000000003"/>
    <n v="13.044694"/>
    <x v="689"/>
    <n v="1500"/>
    <s v="Indian Rupees(Rs.)"/>
    <s v="Yes"/>
    <s v="Yes"/>
    <s v="No"/>
    <s v="No"/>
    <n v="3"/>
    <x v="9"/>
    <s v="Green"/>
    <x v="1"/>
    <n v="1820"/>
  </r>
  <r>
    <n v="66457"/>
    <s v="Pind"/>
    <n v="1"/>
    <x v="20"/>
    <s v="2, Sarathy Nagar, 1st Main Road, Velachery, Chennai"/>
    <s v="Velachery"/>
    <s v="Velachery, Chennai"/>
    <n v="80.221897999999996"/>
    <n v="12.975996"/>
    <x v="30"/>
    <n v="900"/>
    <s v="Indian Rupees(Rs.)"/>
    <s v="Yes"/>
    <s v="No"/>
    <s v="No"/>
    <s v="No"/>
    <n v="2"/>
    <x v="9"/>
    <s v="Green"/>
    <x v="1"/>
    <n v="2272"/>
  </r>
  <r>
    <n v="3000770"/>
    <s v="Cafe Totaram"/>
    <n v="1"/>
    <x v="21"/>
    <s v="245/1, Near Veejay Hall, Raheja Apartment, Race Course, Coimbatore"/>
    <s v="Race Course"/>
    <s v="Race Course, Coimbatore"/>
    <n v="76.981876420000006"/>
    <n v="11.00076241"/>
    <x v="345"/>
    <n v="600"/>
    <s v="Indian Rupees(Rs.)"/>
    <s v="No"/>
    <s v="Yes"/>
    <s v="No"/>
    <s v="No"/>
    <n v="2"/>
    <x v="9"/>
    <s v="Green"/>
    <x v="1"/>
    <n v="132"/>
  </r>
  <r>
    <n v="3000062"/>
    <s v="Cream Centre"/>
    <n v="1"/>
    <x v="21"/>
    <s v="128/180, Orbit Avenue, Thirugnanasambandam Road, Opposite Bishop Appasamy College, Gopalapuram, Race Course, Coimbatore"/>
    <s v="Race Course"/>
    <s v="Race Course, Coimbatore"/>
    <n v="76.976494439999996"/>
    <n v="11.003669439999999"/>
    <x v="690"/>
    <n v="1000"/>
    <s v="Indian Rupees(Rs.)"/>
    <s v="No"/>
    <s v="No"/>
    <s v="No"/>
    <s v="No"/>
    <n v="3"/>
    <x v="9"/>
    <s v="Green"/>
    <x v="1"/>
    <n v="203"/>
  </r>
  <r>
    <n v="3000016"/>
    <s v="On The Go"/>
    <n v="1"/>
    <x v="21"/>
    <s v="167, Race Course Road, Gopalapuram, Race Course, Coimbatore"/>
    <s v="Race Course"/>
    <s v="Race Course, Coimbatore"/>
    <n v="76.975525000000005"/>
    <n v="11.003680559999999"/>
    <x v="691"/>
    <n v="1500"/>
    <s v="Indian Rupees(Rs.)"/>
    <s v="No"/>
    <s v="No"/>
    <s v="No"/>
    <s v="No"/>
    <n v="4"/>
    <x v="9"/>
    <s v="Green"/>
    <x v="1"/>
    <n v="215"/>
  </r>
  <r>
    <n v="18408585"/>
    <s v="Punjab Grill"/>
    <n v="1"/>
    <x v="22"/>
    <s v="Rajpur Road, Jakhan, Dehradun"/>
    <s v="Jakhan"/>
    <s v="Jakhan, Dehradun"/>
    <n v="78.067079000000007"/>
    <n v="30.359722000000001"/>
    <x v="388"/>
    <n v="1250"/>
    <s v="Indian Rupees(Rs.)"/>
    <s v="No"/>
    <s v="No"/>
    <s v="No"/>
    <s v="No"/>
    <n v="4"/>
    <x v="9"/>
    <s v="Green"/>
    <x v="1"/>
    <n v="98"/>
  </r>
  <r>
    <n v="3500081"/>
    <s v="Y Cafe &amp; Restaurant"/>
    <n v="1"/>
    <x v="22"/>
    <s v="Hotel White House, Behind St. Joseph's Academy, Subhash Road, Karanpur, Dehradun"/>
    <s v="Karanpur"/>
    <s v="Karanpur, Dehradun"/>
    <n v="78.049116999999995"/>
    <n v="30.328174000000001"/>
    <x v="49"/>
    <n v="500"/>
    <s v="Indian Rupees(Rs.)"/>
    <s v="No"/>
    <s v="No"/>
    <s v="No"/>
    <s v="No"/>
    <n v="3"/>
    <x v="9"/>
    <s v="Green"/>
    <x v="1"/>
    <n v="94"/>
  </r>
  <r>
    <n v="3500010"/>
    <s v="Black Pepper Restaurant"/>
    <n v="1"/>
    <x v="22"/>
    <s v="3, Astley Hall, Rajpur Road, Rajpur, Dehradun"/>
    <s v="Rajpur"/>
    <s v="Rajpur, Dehradun"/>
    <n v="78.046105999999995"/>
    <n v="30.327967999999998"/>
    <x v="30"/>
    <n v="1200"/>
    <s v="Indian Rupees(Rs.)"/>
    <s v="No"/>
    <s v="No"/>
    <s v="No"/>
    <s v="No"/>
    <n v="4"/>
    <x v="9"/>
    <s v="Green"/>
    <x v="1"/>
    <n v="175"/>
  </r>
  <r>
    <n v="18133510"/>
    <s v="Barbeque Nation"/>
    <n v="1"/>
    <x v="71"/>
    <s v="2nd Floor, Crown Interiorz Mall, Sector 35, Faridabad"/>
    <s v="Crown Interiorz Mall, Sector 35, Faridabad"/>
    <s v="Crown Interiorz Mall, Sector 35, Faridabad, Faridabad"/>
    <n v="77.307378499999999"/>
    <n v="28.469862899999999"/>
    <x v="26"/>
    <n v="1600"/>
    <s v="Indian Rupees(Rs.)"/>
    <s v="No"/>
    <s v="No"/>
    <s v="No"/>
    <s v="No"/>
    <n v="3"/>
    <x v="9"/>
    <s v="Green"/>
    <x v="1"/>
    <n v="299"/>
  </r>
  <r>
    <n v="3431"/>
    <s v="Zambar"/>
    <n v="1"/>
    <x v="23"/>
    <s v="3rd Floor, Ambience Mall, Gurgaon"/>
    <s v="Ambience Mall, Gurgaon"/>
    <s v="Ambience Mall, Gurgaon, Gurgaon"/>
    <n v="77.097185300000007"/>
    <n v="28.502612800000001"/>
    <x v="692"/>
    <n v="1400"/>
    <s v="Indian Rupees(Rs.)"/>
    <s v="Yes"/>
    <s v="Yes"/>
    <s v="No"/>
    <s v="No"/>
    <n v="3"/>
    <x v="9"/>
    <s v="Green"/>
    <x v="1"/>
    <n v="802"/>
  </r>
  <r>
    <n v="18233573"/>
    <s v="Big Wong XL"/>
    <n v="1"/>
    <x v="23"/>
    <s v="116, 117, &amp; 130, 1st Floor, Cross Point Mall, DLF Phase 4, Gurgaon"/>
    <s v="Cross Point Mall, DLF Phase 4"/>
    <s v="Cross Point Mall, DLF Phase 4, Gurgaon"/>
    <n v="77.083472299999997"/>
    <n v="28.468171600000002"/>
    <x v="693"/>
    <n v="1500"/>
    <s v="Indian Rupees(Rs.)"/>
    <s v="Yes"/>
    <s v="Yes"/>
    <s v="No"/>
    <s v="No"/>
    <n v="3"/>
    <x v="9"/>
    <s v="Green"/>
    <x v="1"/>
    <n v="162"/>
  </r>
  <r>
    <n v="306946"/>
    <s v="Cafe Delhi Heights"/>
    <n v="1"/>
    <x v="23"/>
    <s v="Shop 10, Ground Floor, Cyber Hub, DLF Cyber City, Gurgaon"/>
    <s v="Cyber Hub, DLF Cyber City"/>
    <s v="Cyber Hub, DLF Cyber City, Gurgaon"/>
    <n v="77.088687899999996"/>
    <n v="28.4952079"/>
    <x v="694"/>
    <n v="2000"/>
    <s v="Indian Rupees(Rs.)"/>
    <s v="No"/>
    <s v="No"/>
    <s v="No"/>
    <s v="No"/>
    <n v="4"/>
    <x v="9"/>
    <s v="Green"/>
    <x v="1"/>
    <n v="1840"/>
  </r>
  <r>
    <n v="18277030"/>
    <s v="Delifrance - The France Cafe Bakery"/>
    <n v="1"/>
    <x v="23"/>
    <s v="Building 10, Tower B,  Cyber Hub, DLF Cyber City, Gurgaon"/>
    <s v="Cyber Hub, DLF Cyber City"/>
    <s v="Cyber Hub, DLF Cyber City, Gurgaon"/>
    <n v="77.088560950000002"/>
    <n v="28.494271390000002"/>
    <x v="151"/>
    <n v="800"/>
    <s v="Indian Rupees(Rs.)"/>
    <s v="Yes"/>
    <s v="Yes"/>
    <s v="No"/>
    <s v="No"/>
    <n v="2"/>
    <x v="9"/>
    <s v="Green"/>
    <x v="1"/>
    <n v="199"/>
  </r>
  <r>
    <n v="306153"/>
    <s v="Dhaba By Claridges"/>
    <n v="1"/>
    <x v="23"/>
    <s v="1st Floor, Cyber Hub, DLF Cyber City, Gurgaon"/>
    <s v="Cyber Hub, DLF Cyber City"/>
    <s v="Cyber Hub, DLF Cyber City, Gurgaon"/>
    <n v="77.088687899999996"/>
    <n v="28.495387099999999"/>
    <x v="26"/>
    <n v="2000"/>
    <s v="Indian Rupees(Rs.)"/>
    <s v="Yes"/>
    <s v="Yes"/>
    <s v="No"/>
    <s v="No"/>
    <n v="4"/>
    <x v="9"/>
    <s v="Green"/>
    <x v="1"/>
    <n v="1658"/>
  </r>
  <r>
    <n v="18245277"/>
    <s v="Instapizza"/>
    <n v="1"/>
    <x v="23"/>
    <s v="Unit 2A, Building 10, Cyber Hub, DLF Cyber City, Gurgaon"/>
    <s v="Cyber Hub, DLF Cyber City"/>
    <s v="Cyber Hub, DLF Cyber City, Gurgaon"/>
    <n v="77.0882383"/>
    <n v="28.494088999999999"/>
    <x v="145"/>
    <n v="900"/>
    <s v="Indian Rupees(Rs.)"/>
    <s v="Yes"/>
    <s v="Yes"/>
    <s v="No"/>
    <s v="No"/>
    <n v="2"/>
    <x v="9"/>
    <s v="Green"/>
    <x v="1"/>
    <n v="219"/>
  </r>
  <r>
    <n v="305670"/>
    <s v="Made In Punjab"/>
    <n v="1"/>
    <x v="23"/>
    <s v="6-7, Ground Floor, Cyber Hub, DLF Cyber City, Gurgaon"/>
    <s v="Cyber Hub, DLF Cyber City"/>
    <s v="Cyber Hub, DLF Cyber City, Gurgaon"/>
    <n v="77.088598000000005"/>
    <n v="28.495109599999999"/>
    <x v="136"/>
    <n v="1500"/>
    <s v="Indian Rupees(Rs.)"/>
    <s v="Yes"/>
    <s v="No"/>
    <s v="No"/>
    <s v="No"/>
    <n v="3"/>
    <x v="9"/>
    <s v="Green"/>
    <x v="1"/>
    <n v="1595"/>
  </r>
  <r>
    <n v="305815"/>
    <s v="Nando's"/>
    <n v="1"/>
    <x v="23"/>
    <s v="Cyber Hub, DLF Cyber City, Gurgaon"/>
    <s v="Cyber Hub, DLF Cyber City"/>
    <s v="Cyber Hub, DLF Cyber City, Gurgaon"/>
    <n v="77.088867699999994"/>
    <n v="28.495494099999998"/>
    <x v="695"/>
    <n v="1200"/>
    <s v="Indian Rupees(Rs.)"/>
    <s v="Yes"/>
    <s v="Yes"/>
    <s v="No"/>
    <s v="No"/>
    <n v="3"/>
    <x v="9"/>
    <s v="Green"/>
    <x v="1"/>
    <n v="1730"/>
  </r>
  <r>
    <n v="306046"/>
    <s v="SodaBottleOpenerWala"/>
    <n v="1"/>
    <x v="23"/>
    <s v="3, Ground Floor, Cyber Hub, DLF Cyber City, Gurgaon"/>
    <s v="Cyber Hub, DLF Cyber City"/>
    <s v="Cyber Hub, DLF Cyber City, Gurgaon"/>
    <n v="77.088508000000004"/>
    <n v="28.494831999999999"/>
    <x v="488"/>
    <n v="1300"/>
    <s v="Indian Rupees(Rs.)"/>
    <s v="No"/>
    <s v="No"/>
    <s v="No"/>
    <s v="No"/>
    <n v="3"/>
    <x v="9"/>
    <s v="Green"/>
    <x v="1"/>
    <n v="2843"/>
  </r>
  <r>
    <n v="18381226"/>
    <s v="The Grill Mill"/>
    <n v="1"/>
    <x v="23"/>
    <s v="Unit 1A, Ground Floor, Building 10, Tower C, DLF Cyber City, Gurgaon"/>
    <s v="Cyber Hub, DLF Cyber City"/>
    <s v="Cyber Hub, DLF Cyber City, Gurgaon"/>
    <n v="77.088468899999995"/>
    <n v="28.494070399999998"/>
    <x v="627"/>
    <n v="1500"/>
    <s v="Indian Rupees(Rs.)"/>
    <s v="Yes"/>
    <s v="No"/>
    <s v="No"/>
    <s v="No"/>
    <n v="3"/>
    <x v="9"/>
    <s v="Green"/>
    <x v="1"/>
    <n v="209"/>
  </r>
  <r>
    <n v="311718"/>
    <s v="Fork with Stick"/>
    <n v="1"/>
    <x v="23"/>
    <s v="SF-12, 1st Floor, DLF Galleria Market, DLF Phase 4, Gurgaon"/>
    <s v="DLF Galleria, DLF Phase 4"/>
    <s v="DLF Galleria, DLF Phase 4, Gurgaon"/>
    <n v="77.082303199999998"/>
    <n v="28.467431699999999"/>
    <x v="43"/>
    <n v="800"/>
    <s v="Indian Rupees(Rs.)"/>
    <s v="Yes"/>
    <s v="Yes"/>
    <s v="No"/>
    <s v="No"/>
    <n v="2"/>
    <x v="9"/>
    <s v="Green"/>
    <x v="1"/>
    <n v="169"/>
  </r>
  <r>
    <n v="18451182"/>
    <s v="Coldpress Company"/>
    <n v="1"/>
    <x v="23"/>
    <s v="U79/12 DLF Phase 3, Gurgaon"/>
    <s v="DLF Phase 3"/>
    <s v="DLF Phase 3, Gurgaon"/>
    <n v="77.09321138"/>
    <n v="28.489833999999998"/>
    <x v="581"/>
    <n v="500"/>
    <s v="Indian Rupees(Rs.)"/>
    <s v="No"/>
    <s v="Yes"/>
    <s v="No"/>
    <s v="No"/>
    <n v="2"/>
    <x v="9"/>
    <s v="Green"/>
    <x v="1"/>
    <n v="34"/>
  </r>
  <r>
    <n v="18241498"/>
    <s v="First Eat"/>
    <n v="1"/>
    <x v="23"/>
    <s v="DLF Phase 3, Gurgaon"/>
    <s v="DLF Phase 3"/>
    <s v="DLF Phase 3, Gurgaon"/>
    <n v="77.094172999999998"/>
    <n v="28.4904461"/>
    <x v="696"/>
    <n v="300"/>
    <s v="Indian Rupees(Rs.)"/>
    <s v="No"/>
    <s v="No"/>
    <s v="No"/>
    <s v="No"/>
    <n v="1"/>
    <x v="9"/>
    <s v="Green"/>
    <x v="1"/>
    <n v="162"/>
  </r>
  <r>
    <n v="18339049"/>
    <s v="Food O Gram"/>
    <n v="1"/>
    <x v="23"/>
    <s v="DLF Phase 4, Gurgaon"/>
    <s v="DLF Phase 4"/>
    <s v="DLF Phase 4, Gurgaon"/>
    <n v="77.085958399999996"/>
    <n v="28.469957900000001"/>
    <x v="136"/>
    <n v="600"/>
    <s v="Indian Rupees(Rs.)"/>
    <s v="No"/>
    <s v="Yes"/>
    <s v="No"/>
    <s v="No"/>
    <n v="2"/>
    <x v="9"/>
    <s v="Green"/>
    <x v="1"/>
    <n v="88"/>
  </r>
  <r>
    <n v="311486"/>
    <s v="The Hangout by 1861"/>
    <n v="1"/>
    <x v="23"/>
    <s v="2, Lower Ground Floor, DLF South Point Mall, Golf Course Road, Gurgaon"/>
    <s v="DLF South Point Mall, Golf Course Road"/>
    <s v="DLF South Point Mall, Golf Course Road, Gurgaon"/>
    <n v="77.099388200000007"/>
    <n v="28.447733299999999"/>
    <x v="697"/>
    <n v="1600"/>
    <s v="Indian Rupees(Rs.)"/>
    <s v="Yes"/>
    <s v="Yes"/>
    <s v="No"/>
    <s v="No"/>
    <n v="3"/>
    <x v="9"/>
    <s v="Green"/>
    <x v="1"/>
    <n v="192"/>
  </r>
  <r>
    <n v="4719"/>
    <s v="India on my Plate - Fortune Select Excalibur"/>
    <n v="1"/>
    <x v="23"/>
    <s v="Fortune Select Excalibur, Sohna Road, Gurgaon"/>
    <s v="Fortune Select Excalibur, Sohna Road"/>
    <s v="Fortune Select Excalibur, Sohna Road, Gurgaon"/>
    <n v="77.041199500000005"/>
    <n v="28.4164952"/>
    <x v="136"/>
    <n v="2000"/>
    <s v="Indian Rupees(Rs.)"/>
    <s v="Yes"/>
    <s v="No"/>
    <s v="No"/>
    <s v="No"/>
    <n v="4"/>
    <x v="9"/>
    <s v="Green"/>
    <x v="1"/>
    <n v="111"/>
  </r>
  <r>
    <n v="311662"/>
    <s v="La Pino'z Pizza"/>
    <n v="1"/>
    <x v="23"/>
    <s v="94-D, Opposite Vatika Towers, Sector-53, Main Golf Course Road, Gurgaon"/>
    <s v="Golf Course Road"/>
    <s v="Golf Course Road, Gurgaon"/>
    <n v="77.102882940000001"/>
    <n v="28.43849033"/>
    <x v="698"/>
    <n v="1000"/>
    <s v="Indian Rupees(Rs.)"/>
    <s v="Yes"/>
    <s v="Yes"/>
    <s v="No"/>
    <s v="No"/>
    <n v="3"/>
    <x v="9"/>
    <s v="Green"/>
    <x v="1"/>
    <n v="259"/>
  </r>
  <r>
    <n v="18430602"/>
    <s v="The Diet Kitchen"/>
    <n v="1"/>
    <x v="23"/>
    <s v="Golf Course Road, Gurgaon"/>
    <s v="Golf Course Road"/>
    <s v="Golf Course Road, Gurgaon"/>
    <n v="77.095692600000007"/>
    <n v="28.460477699999998"/>
    <x v="624"/>
    <n v="700"/>
    <s v="Indian Rupees(Rs.)"/>
    <s v="No"/>
    <s v="Yes"/>
    <s v="No"/>
    <s v="No"/>
    <n v="2"/>
    <x v="9"/>
    <s v="Green"/>
    <x v="1"/>
    <n v="20"/>
  </r>
  <r>
    <n v="308447"/>
    <s v="Eggers Madhouse"/>
    <n v="1"/>
    <x v="23"/>
    <s v="11, Metropark Food Court, HUDA City Centre Metro Station, Sector 29, Gurgaon"/>
    <s v="Huda City Centre Metro Station, Sector 29, Gurgaon"/>
    <s v="Huda City Centre Metro Station, Sector 29, Gurgaon, Gurgaon"/>
    <n v="77.072680599999998"/>
    <n v="28.459423999999999"/>
    <x v="23"/>
    <n v="500"/>
    <s v="Indian Rupees(Rs.)"/>
    <s v="No"/>
    <s v="Yes"/>
    <s v="No"/>
    <s v="No"/>
    <n v="2"/>
    <x v="9"/>
    <s v="Green"/>
    <x v="1"/>
    <n v="647"/>
  </r>
  <r>
    <n v="18337917"/>
    <s v="Queens Cafí©"/>
    <n v="1"/>
    <x v="23"/>
    <s v="R3-B, 3rd Floor, MGF Metropolitan Mall, MG Road, Gurgaon"/>
    <s v="MGF Metropolitan Mall, MG Road"/>
    <s v="MGF Metropolitan Mall, MG Road, Gurgaon"/>
    <n v="77.080179299999998"/>
    <n v="28.480509099999999"/>
    <x v="699"/>
    <n v="900"/>
    <s v="Indian Rupees(Rs.)"/>
    <s v="Yes"/>
    <s v="No"/>
    <s v="No"/>
    <s v="No"/>
    <n v="2"/>
    <x v="9"/>
    <s v="Green"/>
    <x v="1"/>
    <n v="62"/>
  </r>
  <r>
    <n v="18261703"/>
    <s v="Barcelos"/>
    <n v="1"/>
    <x v="23"/>
    <s v="SCO 22, Main Market, Sector 29, Gurgaon"/>
    <s v="Sector 29"/>
    <s v="Sector 29, Gurgaon"/>
    <n v="77.062402500000005"/>
    <n v="28.469155199999999"/>
    <x v="700"/>
    <n v="1400"/>
    <s v="Indian Rupees(Rs.)"/>
    <s v="Yes"/>
    <s v="No"/>
    <s v="No"/>
    <s v="No"/>
    <n v="3"/>
    <x v="9"/>
    <s v="Green"/>
    <x v="1"/>
    <n v="322"/>
  </r>
  <r>
    <n v="18273972"/>
    <s v="Magadh and Awadh"/>
    <n v="1"/>
    <x v="23"/>
    <s v="SCO 396, Near IFFCO Chowk Metro Station, Sector 29, Gurgaon"/>
    <s v="Sector 29"/>
    <s v="Sector 29, Gurgaon"/>
    <n v="77.071601400000006"/>
    <n v="28.472319500000001"/>
    <x v="701"/>
    <n v="1200"/>
    <s v="Indian Rupees(Rs.)"/>
    <s v="Yes"/>
    <s v="Yes"/>
    <s v="No"/>
    <s v="No"/>
    <n v="3"/>
    <x v="9"/>
    <s v="Green"/>
    <x v="1"/>
    <n v="226"/>
  </r>
  <r>
    <n v="18025114"/>
    <s v="Bottles and Barrels"/>
    <n v="1"/>
    <x v="23"/>
    <s v="2nd Floor, Star Tower, Exit 8, NH-8, Sector 30, Gurgaon"/>
    <s v="Sector 30"/>
    <s v="Sector 30, Gurgaon"/>
    <n v="77.052181300000001"/>
    <n v="28.460683199999998"/>
    <x v="702"/>
    <n v="1850"/>
    <s v="Indian Rupees(Rs.)"/>
    <s v="Yes"/>
    <s v="No"/>
    <s v="No"/>
    <s v="No"/>
    <n v="3"/>
    <x v="9"/>
    <s v="Green"/>
    <x v="1"/>
    <n v="242"/>
  </r>
  <r>
    <n v="309543"/>
    <s v="Bikkgane Biryani"/>
    <n v="1"/>
    <x v="23"/>
    <s v="SCO 6, HUDA Market, Sector 31, Gurgaon"/>
    <s v="Sector 31"/>
    <s v="Sector 31, Gurgaon"/>
    <n v="77.050530499999994"/>
    <n v="28.452804700000002"/>
    <x v="600"/>
    <n v="800"/>
    <s v="Indian Rupees(Rs.)"/>
    <s v="Yes"/>
    <s v="Yes"/>
    <s v="No"/>
    <s v="No"/>
    <n v="2"/>
    <x v="9"/>
    <s v="Green"/>
    <x v="1"/>
    <n v="530"/>
  </r>
  <r>
    <n v="1654"/>
    <s v="Qureshi's Kabab Corner"/>
    <n v="1"/>
    <x v="23"/>
    <s v="CB 70-71, Shopping Mall, Arjun Marg, DLF Phase 1, Gurgaon"/>
    <s v="Shopping Mall, DLF Phase 1"/>
    <s v="Shopping Mall, DLF Phase 1, Gurgaon"/>
    <n v="77.099264199999993"/>
    <n v="28.4661404"/>
    <x v="136"/>
    <n v="650"/>
    <s v="Indian Rupees(Rs.)"/>
    <s v="No"/>
    <s v="No"/>
    <s v="No"/>
    <s v="No"/>
    <n v="2"/>
    <x v="9"/>
    <s v="Green"/>
    <x v="1"/>
    <n v="398"/>
  </r>
  <r>
    <n v="301499"/>
    <s v="Bernardo's"/>
    <n v="1"/>
    <x v="23"/>
    <s v="A-237, Supermart 1, DLF Phase 4, Gurgaon"/>
    <s v="Supermart 1, DLF Phase 4"/>
    <s v="Supermart 1, DLF Phase 4, Gurgaon"/>
    <n v="77.087339"/>
    <n v="28.462625899999999"/>
    <x v="703"/>
    <n v="2000"/>
    <s v="Indian Rupees(Rs.)"/>
    <s v="Yes"/>
    <s v="Yes"/>
    <s v="No"/>
    <s v="No"/>
    <n v="4"/>
    <x v="9"/>
    <s v="Green"/>
    <x v="1"/>
    <n v="429"/>
  </r>
  <r>
    <n v="18224536"/>
    <s v="Udaipuri"/>
    <n v="1"/>
    <x v="23"/>
    <s v="A-204, A-205, Supermart 1, DLF Phase 4, Gurgaon"/>
    <s v="Supermart 1, DLF Phase 4"/>
    <s v="Supermart 1, DLF Phase 4, Gurgaon"/>
    <n v="77.087114200000002"/>
    <n v="28.462380199999998"/>
    <x v="704"/>
    <n v="700"/>
    <s v="Indian Rupees(Rs.)"/>
    <s v="No"/>
    <s v="Yes"/>
    <s v="No"/>
    <s v="No"/>
    <n v="2"/>
    <x v="9"/>
    <s v="Green"/>
    <x v="1"/>
    <n v="157"/>
  </r>
  <r>
    <n v="18377905"/>
    <s v="Mughal Dine-Esty"/>
    <n v="1"/>
    <x v="23"/>
    <s v="Time Square Building, B Block, Phase 1, Sushant Lok, Gurgaon"/>
    <s v="Sushant Lok"/>
    <s v="Sushant Lok, Gurgaon"/>
    <n v="77.077941699999997"/>
    <n v="28.460602300000001"/>
    <x v="136"/>
    <n v="1500"/>
    <s v="Indian Rupees(Rs.)"/>
    <s v="Yes"/>
    <s v="Yes"/>
    <s v="No"/>
    <s v="No"/>
    <n v="3"/>
    <x v="9"/>
    <s v="Green"/>
    <x v="1"/>
    <n v="32"/>
  </r>
  <r>
    <n v="18406140"/>
    <s v="Nuterro"/>
    <n v="1"/>
    <x v="23"/>
    <s v="Sector 28, Sushant Lok Phase I, Sushant Lok, Gurgaon"/>
    <s v="Sushant Lok"/>
    <s v="Sushant Lok, Gurgaon"/>
    <n v="77.075198799999995"/>
    <n v="28.4708726"/>
    <x v="705"/>
    <n v="600"/>
    <s v="Indian Rupees(Rs.)"/>
    <s v="No"/>
    <s v="Yes"/>
    <s v="No"/>
    <s v="No"/>
    <n v="2"/>
    <x v="9"/>
    <s v="Green"/>
    <x v="1"/>
    <n v="101"/>
  </r>
  <r>
    <n v="18472606"/>
    <s v="Sandburg Shakes"/>
    <n v="1"/>
    <x v="23"/>
    <s v="Sushant Lok, Gurgaon"/>
    <s v="Sushant Lok"/>
    <s v="Sushant Lok, Gurgaon"/>
    <n v="77.079003"/>
    <n v="28.460819999999998"/>
    <x v="706"/>
    <n v="750"/>
    <s v="Indian Rupees(Rs.)"/>
    <s v="No"/>
    <s v="Yes"/>
    <s v="No"/>
    <s v="No"/>
    <n v="2"/>
    <x v="9"/>
    <s v="Green"/>
    <x v="1"/>
    <n v="34"/>
  </r>
  <r>
    <n v="18451577"/>
    <s v="The Millionaire Express"/>
    <n v="1"/>
    <x v="23"/>
    <s v="Sushant Shopping Arcade, Sushant Lok, Gurgaon"/>
    <s v="Sushant Lok"/>
    <s v="Sushant Lok, Gurgaon"/>
    <n v="77.079311000000004"/>
    <n v="28.460034"/>
    <x v="295"/>
    <n v="400"/>
    <s v="Indian Rupees(Rs.)"/>
    <s v="No"/>
    <s v="Yes"/>
    <s v="No"/>
    <s v="No"/>
    <n v="1"/>
    <x v="9"/>
    <s v="Green"/>
    <x v="1"/>
    <n v="53"/>
  </r>
  <r>
    <n v="18420454"/>
    <s v="Me Kong Bowl"/>
    <n v="1"/>
    <x v="23"/>
    <s v="G229, Sushant Shopping Arcade, Sushant Lok, Gurgaon"/>
    <s v="Sushant Shopping Arcade, Sushant Lok, Gurgaon"/>
    <s v="Sushant Shopping Arcade, Sushant Lok, Gurgaon, Gurgaon"/>
    <n v="77.079695299999997"/>
    <n v="28.460726000000001"/>
    <x v="8"/>
    <n v="700"/>
    <s v="Indian Rupees(Rs.)"/>
    <s v="No"/>
    <s v="Yes"/>
    <s v="No"/>
    <s v="No"/>
    <n v="2"/>
    <x v="9"/>
    <s v="Green"/>
    <x v="1"/>
    <n v="27"/>
  </r>
  <r>
    <n v="301562"/>
    <s v="Thai Pavilion - Vivanta By Taj"/>
    <n v="1"/>
    <x v="23"/>
    <s v="Vivanta by Taj, Near HUDA City Center Metro Station, Sector 44, Gurgaon"/>
    <s v="Vivanta by Taj, Sector 44, Gurgaon"/>
    <s v="Vivanta by Taj, Sector 44, Gurgaon, Gurgaon"/>
    <n v="77.070162400000001"/>
    <n v="28.455954299999998"/>
    <x v="653"/>
    <n v="4000"/>
    <s v="Indian Rupees(Rs.)"/>
    <s v="Yes"/>
    <s v="No"/>
    <s v="No"/>
    <s v="No"/>
    <n v="4"/>
    <x v="9"/>
    <s v="Green"/>
    <x v="1"/>
    <n v="219"/>
  </r>
  <r>
    <n v="18397909"/>
    <s v="BrewBakes"/>
    <n v="1"/>
    <x v="24"/>
    <s v="Near Six Mile Flyover, above Domino's Pizza, Six Mile, Guwahati G.S. Road"/>
    <s v="Six Mile"/>
    <s v="Six Mile, Guwahati"/>
    <n v="91.806493000000003"/>
    <n v="26.132987610000001"/>
    <x v="707"/>
    <n v="500"/>
    <s v="Indian Rupees(Rs.)"/>
    <s v="No"/>
    <s v="No"/>
    <s v="No"/>
    <s v="No"/>
    <n v="2"/>
    <x v="9"/>
    <s v="Green"/>
    <x v="1"/>
    <n v="28"/>
  </r>
  <r>
    <n v="2100074"/>
    <s v="Shanghai Salsa"/>
    <n v="1"/>
    <x v="24"/>
    <s v="37, 1st Floor, Hatigarh Chariali, Mother Teresa Road, Zoo Tiniali Area, Zoo Tiniali, Guwahati"/>
    <s v="Zoo Tiniali"/>
    <s v="Zoo Tiniali, Guwahati"/>
    <n v="91.785355559999999"/>
    <n v="26.172216670000001"/>
    <x v="708"/>
    <n v="1000"/>
    <s v="Indian Rupees(Rs.)"/>
    <s v="No"/>
    <s v="No"/>
    <s v="No"/>
    <s v="No"/>
    <n v="3"/>
    <x v="9"/>
    <s v="Green"/>
    <x v="1"/>
    <n v="256"/>
  </r>
  <r>
    <n v="18280329"/>
    <s v="Pine &amp; Dine"/>
    <n v="1"/>
    <x v="25"/>
    <s v="Plot 73, Jubilee Enclave, Hitech City, Hyderabad"/>
    <s v="Hitech City"/>
    <s v="Hitech City, Hyderabad"/>
    <n v="78.375467400000005"/>
    <n v="17.455893799999998"/>
    <x v="493"/>
    <n v="700"/>
    <s v="Indian Rupees(Rs.)"/>
    <s v="Yes"/>
    <s v="Yes"/>
    <s v="No"/>
    <s v="No"/>
    <n v="2"/>
    <x v="9"/>
    <s v="Green"/>
    <x v="1"/>
    <n v="682"/>
  </r>
  <r>
    <n v="1401548"/>
    <s v="Vidorra"/>
    <n v="1"/>
    <x v="80"/>
    <s v="1001, Rooftop, Shekhar Central, Palasia Square, New Palasia, Indore"/>
    <s v="New Palasia"/>
    <s v="New Palasia, Indore"/>
    <n v="75.886959200000007"/>
    <n v="22.722633999999999"/>
    <x v="30"/>
    <n v="1200"/>
    <s v="Indian Rupees(Rs.)"/>
    <s v="No"/>
    <s v="No"/>
    <s v="No"/>
    <s v="No"/>
    <n v="3"/>
    <x v="9"/>
    <s v="Green"/>
    <x v="1"/>
    <n v="404"/>
  </r>
  <r>
    <n v="1400056"/>
    <s v="Nafees Restaurant"/>
    <n v="1"/>
    <x v="80"/>
    <s v="30-B, Apollo Avenue, Old Palasia, Indore"/>
    <s v="Old Palasia"/>
    <s v="Old Palasia, Indore"/>
    <n v="75.887648200000001"/>
    <n v="22.725835100000001"/>
    <x v="136"/>
    <n v="850"/>
    <s v="Indian Rupees(Rs.)"/>
    <s v="No"/>
    <s v="No"/>
    <s v="No"/>
    <s v="No"/>
    <n v="3"/>
    <x v="9"/>
    <s v="Green"/>
    <x v="1"/>
    <n v="496"/>
  </r>
  <r>
    <n v="1400121"/>
    <s v="10 Downing Street"/>
    <n v="1"/>
    <x v="80"/>
    <s v="Second Floor, Malhar Mega Mall, AB Road, Scheme 54, Vijay Nagar, Indore"/>
    <s v="Vijay Nagar"/>
    <s v="Vijay Nagar, Indore"/>
    <n v="75.894376899999997"/>
    <n v="22.744648000000002"/>
    <x v="30"/>
    <n v="1500"/>
    <s v="Indian Rupees(Rs.)"/>
    <s v="No"/>
    <s v="No"/>
    <s v="No"/>
    <s v="No"/>
    <n v="4"/>
    <x v="9"/>
    <s v="Green"/>
    <x v="1"/>
    <n v="413"/>
  </r>
  <r>
    <n v="1402050"/>
    <s v="Mocha"/>
    <n v="1"/>
    <x v="80"/>
    <s v="G-1 &amp; 2, Prakrati Corporate Building, Race Course Area, YN Road, Indore"/>
    <s v="YN Road"/>
    <s v="YN Road, Indore"/>
    <n v="75.8747647"/>
    <n v="22.7322253"/>
    <x v="709"/>
    <n v="800"/>
    <s v="Indian Rupees(Rs.)"/>
    <s v="No"/>
    <s v="No"/>
    <s v="No"/>
    <s v="No"/>
    <n v="3"/>
    <x v="9"/>
    <s v="Green"/>
    <x v="1"/>
    <n v="341"/>
  </r>
  <r>
    <n v="101884"/>
    <s v="Mamu's Infusion"/>
    <n v="1"/>
    <x v="26"/>
    <s v="101, D-46-B,First Floor, Mangalam Ambition Tower, Subhash Marg, Agresen Circle, C Scheme, Jaipur"/>
    <s v="C Scheme"/>
    <s v="C Scheme, Jaipur"/>
    <n v="75.803139099999996"/>
    <n v="26.91348344"/>
    <x v="710"/>
    <n v="1400"/>
    <s v="Indian Rupees(Rs.)"/>
    <s v="No"/>
    <s v="Yes"/>
    <s v="No"/>
    <s v="No"/>
    <n v="3"/>
    <x v="9"/>
    <s v="Green"/>
    <x v="1"/>
    <n v="582"/>
  </r>
  <r>
    <n v="103065"/>
    <s v="WTF"/>
    <n v="1"/>
    <x v="26"/>
    <s v="301, Man Upasna Mall, Chomu House, C Scheme, Jaipur"/>
    <s v="C Scheme"/>
    <s v="C Scheme, Jaipur"/>
    <n v="75.797281999999996"/>
    <n v="26.9119271"/>
    <x v="711"/>
    <n v="1000"/>
    <s v="Indian Rupees(Rs.)"/>
    <s v="No"/>
    <s v="No"/>
    <s v="No"/>
    <s v="No"/>
    <n v="3"/>
    <x v="9"/>
    <s v="Green"/>
    <x v="1"/>
    <n v="212"/>
  </r>
  <r>
    <n v="100305"/>
    <s v="The Forresta Kitchen &amp; Bar"/>
    <n v="1"/>
    <x v="26"/>
    <s v="Devraj Niwas, Near Moti Mahal Cinema, Khasa Kothi Crossing, Gopalbari, Jaipur"/>
    <s v="Devraj Niwas, Bani Park"/>
    <s v="Devraj Niwas, Bani Park, Jaipur"/>
    <n v="75.793603899999994"/>
    <n v="26.9214108"/>
    <x v="712"/>
    <n v="1800"/>
    <s v="Indian Rupees(Rs.)"/>
    <s v="No"/>
    <s v="No"/>
    <s v="No"/>
    <s v="No"/>
    <n v="3"/>
    <x v="9"/>
    <s v="Green"/>
    <x v="1"/>
    <n v="916"/>
  </r>
  <r>
    <n v="18377936"/>
    <s v="Liquid"/>
    <n v="1"/>
    <x v="81"/>
    <s v="The Terrace, Ratan Zone, Coca-Cola Crossing, Ashok Nagar, Kanpur"/>
    <s v="Ashok Nagar"/>
    <s v="Ashok Nagar, Kanpur"/>
    <n v="80.313457619999994"/>
    <n v="26.471528620000001"/>
    <x v="713"/>
    <n v="1000"/>
    <s v="Indian Rupees(Rs.)"/>
    <s v="No"/>
    <s v="No"/>
    <s v="No"/>
    <s v="No"/>
    <n v="3"/>
    <x v="9"/>
    <s v="Green"/>
    <x v="1"/>
    <n v="24"/>
  </r>
  <r>
    <n v="2300188"/>
    <s v="Royal Dine - Hotel Royal Cliff"/>
    <n v="1"/>
    <x v="81"/>
    <s v="Hotel Royal Cliff, 113 / 72, Near Motijheel Garden, Swaroop Nagar, Kanpur"/>
    <s v="Hotel Royal Cliff"/>
    <s v="Hotel Royal Cliff, Kanpur"/>
    <n v="80.315041669999999"/>
    <n v="26.479108329999999"/>
    <x v="30"/>
    <n v="1500"/>
    <s v="Indian Rupees(Rs.)"/>
    <s v="No"/>
    <s v="No"/>
    <s v="No"/>
    <s v="No"/>
    <n v="4"/>
    <x v="9"/>
    <s v="Green"/>
    <x v="1"/>
    <n v="54"/>
  </r>
  <r>
    <n v="18391601"/>
    <s v="Barbeque Nation"/>
    <n v="1"/>
    <x v="81"/>
    <s v="16/113, 3rd Floor, Z Square Mall, MG Marg, Mall Road, Kanpur"/>
    <s v="Z Square Mall, Mall Road"/>
    <s v="Z Square Mall, Mall Road, Kanpur"/>
    <n v="80.349999999999994"/>
    <n v="26.47"/>
    <x v="714"/>
    <n v="1400"/>
    <s v="Indian Rupees(Rs.)"/>
    <s v="No"/>
    <s v="No"/>
    <s v="No"/>
    <s v="No"/>
    <n v="3"/>
    <x v="9"/>
    <s v="Green"/>
    <x v="1"/>
    <n v="41"/>
  </r>
  <r>
    <n v="900547"/>
    <s v="Slice of Spice"/>
    <n v="1"/>
    <x v="62"/>
    <s v="Market Road, Opposite Saritha Savitha Theatre, Kacheripady, Kochi"/>
    <s v="Kacheripady"/>
    <s v="Kacheripady, Kochi"/>
    <n v="76.276998930000005"/>
    <n v="9.9854969380000007"/>
    <x v="715"/>
    <n v="400"/>
    <s v="Indian Rupees(Rs.)"/>
    <s v="No"/>
    <s v="Yes"/>
    <s v="No"/>
    <s v="No"/>
    <n v="1"/>
    <x v="9"/>
    <s v="Green"/>
    <x v="1"/>
    <n v="246"/>
  </r>
  <r>
    <n v="900561"/>
    <s v="Tonico Cafe"/>
    <n v="1"/>
    <x v="62"/>
    <s v="Opposite CSEZ, Seaport Airport Road, Kakkanad, Kochi"/>
    <s v="Kakkanad"/>
    <s v="Kakkanad, Kochi"/>
    <n v="76.345397219999995"/>
    <n v="10.006880560000001"/>
    <x v="49"/>
    <n v="400"/>
    <s v="Indian Rupees(Rs.)"/>
    <s v="No"/>
    <s v="No"/>
    <s v="No"/>
    <s v="No"/>
    <n v="1"/>
    <x v="9"/>
    <s v="Green"/>
    <x v="1"/>
    <n v="406"/>
  </r>
  <r>
    <n v="900800"/>
    <s v="ChaiCofi"/>
    <n v="1"/>
    <x v="62"/>
    <s v="Arammal Tower, Near Express Garden, KK Road, Kaloor, Kochi"/>
    <s v="Kaloor"/>
    <s v="Kaloor, Kochi"/>
    <n v="76.293136110000006"/>
    <n v="9.9917027780000005"/>
    <x v="264"/>
    <n v="800"/>
    <s v="Indian Rupees(Rs.)"/>
    <s v="No"/>
    <s v="No"/>
    <s v="No"/>
    <s v="No"/>
    <n v="2"/>
    <x v="9"/>
    <s v="Green"/>
    <x v="1"/>
    <n v="160"/>
  </r>
  <r>
    <n v="25587"/>
    <s v="TGI Friday's"/>
    <n v="1"/>
    <x v="27"/>
    <s v="Forum Mall, 10/3, Elgin Road, Elgin, Kolkata"/>
    <s v="Elgin"/>
    <s v="Elgin, Kolkata"/>
    <n v="88.349842649999999"/>
    <n v="22.537959950000001"/>
    <x v="716"/>
    <n v="1800"/>
    <s v="Indian Rupees(Rs.)"/>
    <s v="Yes"/>
    <s v="Yes"/>
    <s v="No"/>
    <s v="No"/>
    <n v="3"/>
    <x v="9"/>
    <s v="Green"/>
    <x v="1"/>
    <n v="911"/>
  </r>
  <r>
    <n v="18017615"/>
    <s v="What's Up"/>
    <n v="1"/>
    <x v="27"/>
    <s v="122A, Southern Avenue, Kolkata"/>
    <s v="Southern Avenue"/>
    <s v="Southern Avenue, Kolkata"/>
    <n v="88.362504360000003"/>
    <n v="22.514118589999999"/>
    <x v="717"/>
    <n v="1000"/>
    <s v="Indian Rupees(Rs.)"/>
    <s v="Yes"/>
    <s v="No"/>
    <s v="No"/>
    <s v="No"/>
    <n v="3"/>
    <x v="9"/>
    <s v="Green"/>
    <x v="1"/>
    <n v="1126"/>
  </r>
  <r>
    <n v="801693"/>
    <s v="Bar Bar"/>
    <n v="1"/>
    <x v="28"/>
    <s v="4, Sapru Marg, Hazratganj, Lucknow"/>
    <s v="Hazratganj"/>
    <s v="Hazratganj, Lucknow"/>
    <n v="0"/>
    <n v="0"/>
    <x v="718"/>
    <n v="1000"/>
    <s v="Indian Rupees(Rs.)"/>
    <s v="No"/>
    <s v="No"/>
    <s v="No"/>
    <s v="No"/>
    <n v="3"/>
    <x v="9"/>
    <s v="Green"/>
    <x v="1"/>
    <n v="79"/>
  </r>
  <r>
    <n v="800576"/>
    <s v="Cappuccino Blast"/>
    <n v="1"/>
    <x v="28"/>
    <s v="12, Mall Avenue, Near, Sadar Bazaar, Lucknow"/>
    <s v="Sadar Bazaar"/>
    <s v="Sadar Bazaar, Lucknow"/>
    <n v="80.947029000000001"/>
    <n v="26.834638000000002"/>
    <x v="345"/>
    <n v="700"/>
    <s v="Indian Rupees(Rs.)"/>
    <s v="No"/>
    <s v="No"/>
    <s v="No"/>
    <s v="No"/>
    <n v="2"/>
    <x v="9"/>
    <s v="Green"/>
    <x v="1"/>
    <n v="587"/>
  </r>
  <r>
    <n v="35217"/>
    <s v="Joey's Pizza"/>
    <n v="1"/>
    <x v="29"/>
    <s v="6 &amp; 7, Upvan Building, Near Indian Oil Colony, DN Nagar, Azad Nagar, Mumbai"/>
    <s v="Azad Nagar"/>
    <s v="Azad Nagar, Mumbai"/>
    <n v="72.829976000000002"/>
    <n v="19.126629999999999"/>
    <x v="96"/>
    <n v="800"/>
    <s v="Indian Rupees(Rs.)"/>
    <s v="No"/>
    <s v="No"/>
    <s v="No"/>
    <s v="No"/>
    <n v="2"/>
    <x v="9"/>
    <s v="Green"/>
    <x v="1"/>
    <n v="5145"/>
  </r>
  <r>
    <n v="18447068"/>
    <s v="Cafe Hydro"/>
    <n v="1"/>
    <x v="29"/>
    <s v="Esspee Tower, Rajendra Nagar, Dattapada Road, Borivali East, Mumbai"/>
    <s v="Borivali East"/>
    <s v="Borivali East, Mumbai"/>
    <n v="72.862381229999997"/>
    <n v="19.221314880000001"/>
    <x v="8"/>
    <n v="1000"/>
    <s v="Indian Rupees(Rs.)"/>
    <s v="No"/>
    <s v="No"/>
    <s v="No"/>
    <s v="No"/>
    <n v="3"/>
    <x v="9"/>
    <s v="Green"/>
    <x v="1"/>
    <n v="156"/>
  </r>
  <r>
    <n v="18318116"/>
    <s v="R' ADDA"/>
    <n v="1"/>
    <x v="29"/>
    <s v="Ramee Guestline Hotel, 462, A B Nair Road, Juhu, Mumbai"/>
    <s v="Ramee Guestline Hotel, Juhu"/>
    <s v="Ramee Guestline Hotel, Juhu, Mumbai"/>
    <n v="72.825451000000001"/>
    <n v="19.109300000000001"/>
    <x v="719"/>
    <n v="1200"/>
    <s v="Indian Rupees(Rs.)"/>
    <s v="No"/>
    <s v="No"/>
    <s v="No"/>
    <s v="No"/>
    <n v="3"/>
    <x v="9"/>
    <s v="Green"/>
    <x v="1"/>
    <n v="536"/>
  </r>
  <r>
    <n v="3600352"/>
    <s v="Barbeque Nation"/>
    <n v="1"/>
    <x v="87"/>
    <s v="Ground Floor, BM Habitat Mall, Gokulam Main Road, Jayalakhsmipuram, Mysore"/>
    <s v="Jayalakhsmipuram"/>
    <s v="Jayalakhsmipuram, Mysore"/>
    <n v="76.621094439999993"/>
    <n v="12.321213889999999"/>
    <x v="24"/>
    <n v="1600"/>
    <s v="Indian Rupees(Rs.)"/>
    <s v="No"/>
    <s v="No"/>
    <s v="No"/>
    <s v="No"/>
    <n v="4"/>
    <x v="9"/>
    <s v="Green"/>
    <x v="1"/>
    <n v="286"/>
  </r>
  <r>
    <n v="3600009"/>
    <s v="Pizza Hut"/>
    <n v="1"/>
    <x v="87"/>
    <s v="Opposite Loyal World Super Market, Temple Road,  Vani Vilas Mohalla, Jayalakhsmipuram, Mysore"/>
    <s v="Jayalakhsmipuram"/>
    <s v="Jayalakhsmipuram, Mysore"/>
    <n v="76.630027780000006"/>
    <n v="12.323225000000001"/>
    <x v="244"/>
    <n v="700"/>
    <s v="Indian Rupees(Rs.)"/>
    <s v="No"/>
    <s v="No"/>
    <s v="No"/>
    <s v="No"/>
    <n v="2"/>
    <x v="9"/>
    <s v="Green"/>
    <x v="1"/>
    <n v="304"/>
  </r>
  <r>
    <n v="3300369"/>
    <s v="Eat Street Express"/>
    <n v="1"/>
    <x v="30"/>
    <s v="Shraddhanandpeth Square, Opposite A-Square Building, Abhyankar Road, Near, Bajaj Nagar, Nagpur"/>
    <s v="Bajaj Nagar"/>
    <s v="Bajaj Nagar, Nagpur"/>
    <n v="79.059224169999993"/>
    <n v="21.12499944"/>
    <x v="30"/>
    <n v="500"/>
    <s v="Indian Rupees(Rs.)"/>
    <s v="No"/>
    <s v="Yes"/>
    <s v="No"/>
    <s v="No"/>
    <n v="2"/>
    <x v="9"/>
    <s v="Green"/>
    <x v="1"/>
    <n v="103"/>
  </r>
  <r>
    <n v="3300138"/>
    <s v="Checker's"/>
    <n v="1"/>
    <x v="30"/>
    <s v="23 to 25, VCA Complex, Civil Lines, Nagpur"/>
    <s v="Civil Lines"/>
    <s v="Civil Lines, Nagpur"/>
    <n v="79.07658678"/>
    <n v="21.15841584"/>
    <x v="385"/>
    <n v="550"/>
    <s v="Indian Rupees(Rs.)"/>
    <s v="No"/>
    <s v="Yes"/>
    <s v="No"/>
    <s v="No"/>
    <n v="2"/>
    <x v="9"/>
    <s v="Green"/>
    <x v="1"/>
    <n v="185"/>
  </r>
  <r>
    <n v="3300061"/>
    <s v="Mocha"/>
    <n v="1"/>
    <x v="30"/>
    <s v="202, Cement Road, Shankar Nagar, Dharampeth, Nagpur"/>
    <s v="Dharampeth"/>
    <s v="Dharampeth, Nagpur"/>
    <n v="79.058532490000005"/>
    <n v="21.137848290000001"/>
    <x v="143"/>
    <n v="750"/>
    <s v="Indian Rupees(Rs.)"/>
    <s v="No"/>
    <s v="Yes"/>
    <s v="No"/>
    <s v="No"/>
    <n v="3"/>
    <x v="9"/>
    <s v="Green"/>
    <x v="1"/>
    <n v="284"/>
  </r>
  <r>
    <n v="3300057"/>
    <s v="Ten Downing Street Restaurant &amp; Bar"/>
    <n v="1"/>
    <x v="30"/>
    <s v="5th Floor, Milestone Building, Wardha Road, Ramdaspeth, Nagpur"/>
    <s v="Ramdaspeth"/>
    <s v="Ramdaspeth, Nagpur"/>
    <n v="79.078517629999993"/>
    <n v="21.136723759999999"/>
    <x v="720"/>
    <n v="1000"/>
    <s v="Indian Rupees(Rs.)"/>
    <s v="No"/>
    <s v="No"/>
    <s v="No"/>
    <s v="No"/>
    <n v="3"/>
    <x v="9"/>
    <s v="Green"/>
    <x v="1"/>
    <n v="306"/>
  </r>
  <r>
    <n v="3300070"/>
    <s v="Moksh The Restro Lounge"/>
    <n v="1"/>
    <x v="30"/>
    <s v="Panchshil Chowk, Sitabuldi, Nagpur"/>
    <s v="Sitabuldi"/>
    <s v="Sitabuldi, Nagpur"/>
    <n v="79.080094430000003"/>
    <n v="21.140146120000001"/>
    <x v="721"/>
    <n v="1000"/>
    <s v="Indian Rupees(Rs.)"/>
    <s v="No"/>
    <s v="No"/>
    <s v="No"/>
    <s v="No"/>
    <n v="3"/>
    <x v="9"/>
    <s v="Green"/>
    <x v="1"/>
    <n v="100"/>
  </r>
  <r>
    <n v="18433900"/>
    <s v="Chateau"/>
    <n v="1"/>
    <x v="31"/>
    <s v="84, Aurobindo Marg, Adchini, New Delhi"/>
    <s v="Adchini"/>
    <s v="Adchini, New Delhi"/>
    <n v="77.196792439999996"/>
    <n v="28.535655080000002"/>
    <x v="144"/>
    <n v="1600"/>
    <s v="Indian Rupees(Rs.)"/>
    <s v="Yes"/>
    <s v="No"/>
    <s v="No"/>
    <s v="No"/>
    <n v="3"/>
    <x v="9"/>
    <s v="Green"/>
    <x v="1"/>
    <n v="40"/>
  </r>
  <r>
    <n v="18427565"/>
    <s v="Kofuku"/>
    <n v="1"/>
    <x v="31"/>
    <s v="BG-09, Ansal Plaza Mall, August Kranti Marg, Khel Gaon Marg, New Delhi"/>
    <s v="Ansal Plaza Mall, Khel Gaon Marg"/>
    <s v="Ansal Plaza Mall, Khel Gaon Marg, New Delhi"/>
    <n v="77.22493695"/>
    <n v="28.56257437"/>
    <x v="722"/>
    <n v="1500"/>
    <s v="Indian Rupees(Rs.)"/>
    <s v="No"/>
    <s v="Yes"/>
    <s v="No"/>
    <s v="No"/>
    <n v="3"/>
    <x v="9"/>
    <s v="Green"/>
    <x v="1"/>
    <n v="46"/>
  </r>
  <r>
    <n v="18375420"/>
    <s v="Munch Nation"/>
    <n v="1"/>
    <x v="31"/>
    <s v="Shop 29, Ground Floor, Durga Place DDA Market, Ashok Vihar Phase 3, New Delhi"/>
    <s v="Ashok Vihar Phase 3"/>
    <s v="Ashok Vihar Phase 3, New Delhi"/>
    <n v="77.177857720000006"/>
    <n v="28.692189089999999"/>
    <x v="723"/>
    <n v="350"/>
    <s v="Indian Rupees(Rs.)"/>
    <s v="No"/>
    <s v="Yes"/>
    <s v="No"/>
    <s v="No"/>
    <n v="1"/>
    <x v="9"/>
    <s v="Green"/>
    <x v="1"/>
    <n v="96"/>
  </r>
  <r>
    <n v="18245298"/>
    <s v="Boa Village"/>
    <n v="1"/>
    <x v="31"/>
    <s v="13, Alipur Road, Civil Lines, New Delhi"/>
    <s v="Civil Lines"/>
    <s v="Civil Lines, New Delhi"/>
    <n v="77.225291900000002"/>
    <n v="28.676753699999999"/>
    <x v="724"/>
    <n v="1500"/>
    <s v="Indian Rupees(Rs.)"/>
    <s v="Yes"/>
    <s v="No"/>
    <s v="No"/>
    <s v="No"/>
    <n v="3"/>
    <x v="9"/>
    <s v="Green"/>
    <x v="1"/>
    <n v="225"/>
  </r>
  <r>
    <n v="309478"/>
    <s v="Ambrosia Bliss"/>
    <n v="1"/>
    <x v="31"/>
    <s v="2nd Floor, L-51 to 54, Outer Circle, Connaught Place, New Delhi"/>
    <s v="Connaught Place"/>
    <s v="Connaught Place, New Delhi"/>
    <n v="77.222125230000003"/>
    <n v="28.633866510000001"/>
    <x v="257"/>
    <n v="1800"/>
    <s v="Indian Rupees(Rs.)"/>
    <s v="Yes"/>
    <s v="No"/>
    <s v="No"/>
    <s v="No"/>
    <n v="3"/>
    <x v="9"/>
    <s v="Green"/>
    <x v="1"/>
    <n v="2333"/>
  </r>
  <r>
    <n v="18216915"/>
    <s v="Biryani Blues"/>
    <n v="1"/>
    <x v="31"/>
    <s v="Showroom 9, Scindia House, Connaught Circus, Connaught Place, New Delhi"/>
    <s v="Connaught Place"/>
    <s v="Connaught Place, New Delhi"/>
    <n v="77.220531399999999"/>
    <n v="28.6299831"/>
    <x v="725"/>
    <n v="1000"/>
    <s v="Indian Rupees(Rs.)"/>
    <s v="No"/>
    <s v="Yes"/>
    <s v="No"/>
    <s v="No"/>
    <n v="3"/>
    <x v="9"/>
    <s v="Green"/>
    <x v="1"/>
    <n v="510"/>
  </r>
  <r>
    <n v="67"/>
    <s v="Fa Yian"/>
    <n v="1"/>
    <x v="31"/>
    <s v="A-25/5, Middle Circle, Connaught Place, New Delhi"/>
    <s v="Connaught Place"/>
    <s v="Connaught Place, New Delhi"/>
    <n v="77.217297700000003"/>
    <n v="28.632810500000001"/>
    <x v="43"/>
    <n v="1200"/>
    <s v="Indian Rupees(Rs.)"/>
    <s v="Yes"/>
    <s v="No"/>
    <s v="No"/>
    <s v="No"/>
    <n v="3"/>
    <x v="9"/>
    <s v="Green"/>
    <x v="1"/>
    <n v="412"/>
  </r>
  <r>
    <n v="310123"/>
    <s v="Fuji Japanese Restaurant"/>
    <n v="1"/>
    <x v="31"/>
    <s v="M-41/2, Speedbird House, Middle Circle, Connaught Place, New Delhi"/>
    <s v="Connaught Place"/>
    <s v="Connaught Place, New Delhi"/>
    <n v="77.221930439999994"/>
    <n v="28.63298369"/>
    <x v="16"/>
    <n v="2000"/>
    <s v="Indian Rupees(Rs.)"/>
    <s v="Yes"/>
    <s v="Yes"/>
    <s v="No"/>
    <s v="No"/>
    <n v="4"/>
    <x v="9"/>
    <s v="Green"/>
    <x v="1"/>
    <n v="312"/>
  </r>
  <r>
    <n v="18198427"/>
    <s v="Healthy Routes"/>
    <n v="1"/>
    <x v="31"/>
    <s v="C-24, Middle Circle, Connaught Place, New Delhi"/>
    <s v="Connaught Place"/>
    <s v="Connaught Place, New Delhi"/>
    <n v="77.220531399999999"/>
    <n v="28.6348214"/>
    <x v="726"/>
    <n v="800"/>
    <s v="Indian Rupees(Rs.)"/>
    <s v="Yes"/>
    <s v="Yes"/>
    <s v="No"/>
    <s v="No"/>
    <n v="2"/>
    <x v="9"/>
    <s v="Green"/>
    <x v="1"/>
    <n v="361"/>
  </r>
  <r>
    <n v="18237357"/>
    <s v="House of Commons"/>
    <n v="1"/>
    <x v="31"/>
    <s v="M-39, 2nd Floor, Outer Circle, Opposite Shankar Market, Connaught Place, New Delhi"/>
    <s v="Connaught Place"/>
    <s v="Connaught Place, New Delhi"/>
    <n v="77.2227769"/>
    <n v="28.6330645"/>
    <x v="727"/>
    <n v="1400"/>
    <s v="Indian Rupees(Rs.)"/>
    <s v="Yes"/>
    <s v="No"/>
    <s v="No"/>
    <s v="No"/>
    <n v="3"/>
    <x v="9"/>
    <s v="Green"/>
    <x v="1"/>
    <n v="510"/>
  </r>
  <r>
    <n v="18254558"/>
    <s v="Johnny Rockets"/>
    <n v="1"/>
    <x v="31"/>
    <s v="N-3, Radial Road 1, Outer Circle, Connaught Place, New Delhi"/>
    <s v="Connaught Place"/>
    <s v="Connaught Place, New Delhi"/>
    <n v="77.219722899999994"/>
    <n v="28.6304436"/>
    <x v="728"/>
    <n v="1000"/>
    <s v="Indian Rupees(Rs.)"/>
    <s v="Yes"/>
    <s v="No"/>
    <s v="No"/>
    <s v="No"/>
    <n v="3"/>
    <x v="9"/>
    <s v="Green"/>
    <x v="1"/>
    <n v="608"/>
  </r>
  <r>
    <n v="309859"/>
    <s v="Pebble Street"/>
    <n v="1"/>
    <x v="31"/>
    <s v="61-62, N Block, Outer Circle, Connaught Place, New Delhi"/>
    <s v="Connaught Place"/>
    <s v="Connaught Place, New Delhi"/>
    <n v="77.220441500000007"/>
    <n v="28.630243400000001"/>
    <x v="729"/>
    <n v="1800"/>
    <s v="Indian Rupees(Rs.)"/>
    <s v="Yes"/>
    <s v="Yes"/>
    <s v="No"/>
    <s v="No"/>
    <n v="3"/>
    <x v="9"/>
    <s v="Green"/>
    <x v="1"/>
    <n v="817"/>
  </r>
  <r>
    <n v="308579"/>
    <s v="The Town House Cafe"/>
    <n v="1"/>
    <x v="31"/>
    <s v="Munshilal Building, N Block, Outer Circle, Connaught Place, New Delhi"/>
    <s v="Connaught Place"/>
    <s v="Connaught Place, New Delhi"/>
    <n v="77.220542730000005"/>
    <n v="28.629970570000001"/>
    <x v="730"/>
    <n v="2100"/>
    <s v="Indian Rupees(Rs.)"/>
    <s v="Yes"/>
    <s v="No"/>
    <s v="No"/>
    <s v="No"/>
    <n v="4"/>
    <x v="9"/>
    <s v="Green"/>
    <x v="1"/>
    <n v="2252"/>
  </r>
  <r>
    <n v="18216901"/>
    <s v="Unplugged Courtyard"/>
    <n v="1"/>
    <x v="31"/>
    <s v="Near Odeon Cinema, L Block, Connaught Place, New Delhi"/>
    <s v="Connaught Place"/>
    <s v="Connaught Place, New Delhi"/>
    <n v="77.221297440000001"/>
    <n v="28.634473880000002"/>
    <x v="251"/>
    <n v="1600"/>
    <s v="Indian Rupees(Rs.)"/>
    <s v="No"/>
    <s v="No"/>
    <s v="No"/>
    <s v="No"/>
    <n v="3"/>
    <x v="9"/>
    <s v="Green"/>
    <x v="1"/>
    <n v="1758"/>
  </r>
  <r>
    <n v="18350143"/>
    <s v="Desi Vibes"/>
    <n v="1"/>
    <x v="31"/>
    <s v="Shop 7, Defence Colony Main Market, Defence Colony, New Delhi"/>
    <s v="Defence Colony"/>
    <s v="Defence Colony, New Delhi"/>
    <n v="77.230142000000001"/>
    <n v="28.573814200000001"/>
    <x v="136"/>
    <n v="1500"/>
    <s v="Indian Rupees(Rs.)"/>
    <s v="Yes"/>
    <s v="Yes"/>
    <s v="No"/>
    <s v="No"/>
    <n v="3"/>
    <x v="9"/>
    <s v="Green"/>
    <x v="1"/>
    <n v="183"/>
  </r>
  <r>
    <n v="303215"/>
    <s v="Kulfiano"/>
    <n v="1"/>
    <x v="31"/>
    <s v="47, Defence Colony Market, Defence Colony, New Delhi"/>
    <s v="Defence Colony"/>
    <s v="Defence Colony, New Delhi"/>
    <n v="77.230680899999996"/>
    <n v="28.573417299999999"/>
    <x v="33"/>
    <n v="200"/>
    <s v="Indian Rupees(Rs.)"/>
    <s v="No"/>
    <s v="Yes"/>
    <s v="No"/>
    <s v="No"/>
    <n v="1"/>
    <x v="9"/>
    <s v="Green"/>
    <x v="1"/>
    <n v="169"/>
  </r>
  <r>
    <n v="312567"/>
    <s v="RoadRomeo"/>
    <n v="1"/>
    <x v="31"/>
    <s v="47, Defence Colony Market, Defence Colony, New Delhi"/>
    <s v="Defence Colony"/>
    <s v="Defence Colony, New Delhi"/>
    <n v="77.230366599999996"/>
    <n v="28.5732529"/>
    <x v="731"/>
    <n v="1650"/>
    <s v="Indian Rupees(Rs.)"/>
    <s v="Yes"/>
    <s v="Yes"/>
    <s v="No"/>
    <s v="No"/>
    <n v="3"/>
    <x v="9"/>
    <s v="Green"/>
    <x v="1"/>
    <n v="460"/>
  </r>
  <r>
    <n v="305"/>
    <s v="Sagar Ratna"/>
    <n v="1"/>
    <x v="31"/>
    <s v="18, Defence Colony Market, Defence Colony, New Delhi"/>
    <s v="Defence Colony"/>
    <s v="Defence Colony, New Delhi"/>
    <n v="77.230321700000005"/>
    <n v="28.573383100000001"/>
    <x v="331"/>
    <n v="600"/>
    <s v="Indian Rupees(Rs.)"/>
    <s v="No"/>
    <s v="Yes"/>
    <s v="No"/>
    <s v="No"/>
    <n v="2"/>
    <x v="9"/>
    <s v="Green"/>
    <x v="1"/>
    <n v="782"/>
  </r>
  <r>
    <n v="7247"/>
    <s v="Ooh Lala !"/>
    <n v="1"/>
    <x v="31"/>
    <s v="Food Court, 2nd Floor, DLF Promenade Mall, Vasant Kunj, New Delhi"/>
    <s v="DLF Promenade Mall, Vasant Kunj"/>
    <s v="DLF Promenade Mall, Vasant Kunj, New Delhi"/>
    <n v="77.155568560000006"/>
    <n v="28.542647980000002"/>
    <x v="732"/>
    <n v="500"/>
    <s v="Indian Rupees(Rs.)"/>
    <s v="No"/>
    <s v="No"/>
    <s v="No"/>
    <s v="No"/>
    <n v="2"/>
    <x v="9"/>
    <s v="Green"/>
    <x v="1"/>
    <n v="154"/>
  </r>
  <r>
    <n v="304239"/>
    <s v="FIO Cookhouse and Bar"/>
    <n v="1"/>
    <x v="31"/>
    <s v="Epicuria Food Mall, Nehru Place Metro Station, Nehru Place, New Delhi"/>
    <s v="Epicuria Food Mall, Nehru Place"/>
    <s v="Epicuria Food Mall, Nehru Place, New Delhi"/>
    <n v="77.251157000000006"/>
    <n v="28.551251199999999"/>
    <x v="478"/>
    <n v="3500"/>
    <s v="Indian Rupees(Rs.)"/>
    <s v="Yes"/>
    <s v="No"/>
    <s v="No"/>
    <s v="No"/>
    <n v="4"/>
    <x v="9"/>
    <s v="Green"/>
    <x v="1"/>
    <n v="752"/>
  </r>
  <r>
    <n v="305240"/>
    <s v="The Chatter House"/>
    <n v="1"/>
    <x v="31"/>
    <s v="Lower Basement, Epicuria Food Mall, Nehru Place Metro Station, Nehru Place, New Delhi"/>
    <s v="Epicuria Food Mall, Nehru Place"/>
    <s v="Epicuria Food Mall, Nehru Place, New Delhi"/>
    <n v="77.252054999999999"/>
    <n v="28.551515699999999"/>
    <x v="489"/>
    <n v="1800"/>
    <s v="Indian Rupees(Rs.)"/>
    <s v="Yes"/>
    <s v="Yes"/>
    <s v="No"/>
    <s v="No"/>
    <n v="3"/>
    <x v="9"/>
    <s v="Green"/>
    <x v="1"/>
    <n v="1700"/>
  </r>
  <r>
    <n v="9909"/>
    <s v="Barbeque Nation"/>
    <n v="1"/>
    <x v="31"/>
    <s v="Ginger Hotel, DDA Community Center, Opposite Eastend Club, Vivek Vihar, New Delhi"/>
    <s v="Ginger Hotel, Vivek Vihar"/>
    <s v="Ginger Hotel, Vivek Vihar, New Delhi"/>
    <n v="77.303949000000003"/>
    <n v="28.665828999999999"/>
    <x v="30"/>
    <n v="1600"/>
    <s v="Indian Rupees(Rs.)"/>
    <s v="No"/>
    <s v="No"/>
    <s v="No"/>
    <s v="No"/>
    <n v="3"/>
    <x v="9"/>
    <s v="Green"/>
    <x v="1"/>
    <n v="756"/>
  </r>
  <r>
    <n v="18418209"/>
    <s v="Nimtho"/>
    <n v="1"/>
    <x v="31"/>
    <s v="1st Floor, R Block, Pamposh Enclave, Greater Kailash (GK) 1, New Delhi"/>
    <s v="Greater Kailash (GK) 1"/>
    <s v="Greater Kailash (GK) 1, New Delhi"/>
    <n v="77.244433000000001"/>
    <n v="28.547270000000001"/>
    <x v="733"/>
    <n v="750"/>
    <s v="Indian Rupees(Rs.)"/>
    <s v="No"/>
    <s v="Yes"/>
    <s v="No"/>
    <s v="No"/>
    <n v="2"/>
    <x v="9"/>
    <s v="Green"/>
    <x v="1"/>
    <n v="62"/>
  </r>
  <r>
    <n v="312302"/>
    <s v="Nutri Punch"/>
    <n v="1"/>
    <x v="31"/>
    <s v="M 45, Greater Kailash (GK) 1, New Delhi"/>
    <s v="Greater Kailash (GK) 1"/>
    <s v="Greater Kailash (GK) 1, New Delhi"/>
    <n v="77.240560200000004"/>
    <n v="28.5482719"/>
    <x v="734"/>
    <n v="600"/>
    <s v="Indian Rupees(Rs.)"/>
    <s v="No"/>
    <s v="No"/>
    <s v="No"/>
    <s v="No"/>
    <n v="2"/>
    <x v="9"/>
    <s v="Green"/>
    <x v="1"/>
    <n v="158"/>
  </r>
  <r>
    <n v="18025105"/>
    <s v="Sinyora's"/>
    <n v="1"/>
    <x v="31"/>
    <s v="Greater Kailash (GK) 1, Greater Kailash (GK) 1, New Delhi"/>
    <s v="Greater Kailash (GK) 1"/>
    <s v="Greater Kailash (GK) 1, New Delhi"/>
    <n v="77.253375649999995"/>
    <n v="28.556683620000001"/>
    <x v="122"/>
    <n v="500"/>
    <s v="Indian Rupees(Rs.)"/>
    <s v="No"/>
    <s v="Yes"/>
    <s v="No"/>
    <s v="No"/>
    <n v="2"/>
    <x v="9"/>
    <s v="Green"/>
    <x v="1"/>
    <n v="51"/>
  </r>
  <r>
    <n v="18349921"/>
    <s v="Sumo Sushi"/>
    <n v="1"/>
    <x v="31"/>
    <s v="Behind Savitri Cinema, Greater Kailash (GK) 2, New Delhi"/>
    <s v="Greater Kailash (GK) 2"/>
    <s v="Greater Kailash (GK) 2, New Delhi"/>
    <n v="77.239850000000004"/>
    <n v="28.5417418"/>
    <x v="735"/>
    <n v="1000"/>
    <s v="Indian Rupees(Rs.)"/>
    <s v="No"/>
    <s v="Yes"/>
    <s v="No"/>
    <s v="No"/>
    <n v="3"/>
    <x v="9"/>
    <s v="Green"/>
    <x v="1"/>
    <n v="70"/>
  </r>
  <r>
    <n v="18380149"/>
    <s v="The Heroes Bistro &amp; Bar"/>
    <n v="1"/>
    <x v="31"/>
    <s v="M-13, 2nd Floor, M Block Market, Greater Kailash 2, New Delhi, Greater Kailash (GK) 2, New Delhi"/>
    <s v="Greater Kailash (GK) 2"/>
    <s v="Greater Kailash (GK) 2, New Delhi"/>
    <n v="77.242911100000001"/>
    <n v="28.533943600000001"/>
    <x v="295"/>
    <n v="900"/>
    <s v="Indian Rupees(Rs.)"/>
    <s v="Yes"/>
    <s v="No"/>
    <s v="No"/>
    <s v="No"/>
    <n v="2"/>
    <x v="9"/>
    <s v="Green"/>
    <x v="1"/>
    <n v="47"/>
  </r>
  <r>
    <n v="18436439"/>
    <s v="Cravity "/>
    <n v="1"/>
    <x v="31"/>
    <s v="A-15A/1, Hauz Khas, New Delhi"/>
    <s v="Hauz Khas"/>
    <s v="Hauz Khas, New Delhi"/>
    <n v="77.207915400000005"/>
    <n v="28.5532206"/>
    <x v="368"/>
    <n v="350"/>
    <s v="Indian Rupees(Rs.)"/>
    <s v="No"/>
    <s v="No"/>
    <s v="No"/>
    <s v="No"/>
    <n v="1"/>
    <x v="9"/>
    <s v="Green"/>
    <x v="1"/>
    <n v="55"/>
  </r>
  <r>
    <n v="18365575"/>
    <s v="Little Saigon"/>
    <n v="1"/>
    <x v="31"/>
    <s v="E-16, Main Market, Hauz Khas, New Delhi"/>
    <s v="Hauz Khas"/>
    <s v="Hauz Khas, New Delhi"/>
    <n v="77.208506"/>
    <n v="28.551445900000001"/>
    <x v="535"/>
    <n v="1000"/>
    <s v="Indian Rupees(Rs.)"/>
    <s v="No"/>
    <s v="No"/>
    <s v="No"/>
    <s v="No"/>
    <n v="3"/>
    <x v="9"/>
    <s v="Green"/>
    <x v="1"/>
    <n v="83"/>
  </r>
  <r>
    <n v="307360"/>
    <s v="Matchbox"/>
    <n v="1"/>
    <x v="31"/>
    <s v="30, 1st Floor, Hauz Khas Village, New Delhi"/>
    <s v="Hauz Khas Village"/>
    <s v="Hauz Khas Village, New Delhi"/>
    <n v="77.194174899999993"/>
    <n v="28.554100900000002"/>
    <x v="736"/>
    <n v="1700"/>
    <s v="Indian Rupees(Rs.)"/>
    <s v="Yes"/>
    <s v="Yes"/>
    <s v="No"/>
    <s v="No"/>
    <n v="3"/>
    <x v="9"/>
    <s v="Green"/>
    <x v="1"/>
    <n v="969"/>
  </r>
  <r>
    <n v="3378"/>
    <s v="China Kitchen - Hyatt Regency"/>
    <n v="1"/>
    <x v="31"/>
    <s v="Hyatt Regency, Bhikaji Cama Place, New Delhi"/>
    <s v="Hyatt Regency, Bhikaji Cama Place"/>
    <s v="Hyatt Regency, Bhikaji Cama Place, New Delhi"/>
    <n v="77.185331000000005"/>
    <n v="28.569040000000001"/>
    <x v="43"/>
    <n v="4500"/>
    <s v="Indian Rupees(Rs.)"/>
    <s v="Yes"/>
    <s v="No"/>
    <s v="No"/>
    <s v="No"/>
    <n v="4"/>
    <x v="9"/>
    <s v="Green"/>
    <x v="1"/>
    <n v="424"/>
  </r>
  <r>
    <n v="304617"/>
    <s v="Haji Shabrati Nihari Wale"/>
    <n v="1"/>
    <x v="31"/>
    <s v="Shop 722, Haveli Azam Khan, Chitli Qabar, Jama Masjid, New Delhi"/>
    <s v="Jama Masjid"/>
    <s v="Jama Masjid, New Delhi"/>
    <n v="77.234498000000002"/>
    <n v="28.646770199999999"/>
    <x v="268"/>
    <n v="200"/>
    <s v="Indian Rupees(Rs.)"/>
    <s v="No"/>
    <s v="No"/>
    <s v="No"/>
    <s v="No"/>
    <n v="1"/>
    <x v="9"/>
    <s v="Green"/>
    <x v="1"/>
    <n v="115"/>
  </r>
  <r>
    <n v="463"/>
    <s v="Karim's"/>
    <n v="1"/>
    <x v="31"/>
    <s v="16, Gali Kababian, Jama Masjid, New Delhi"/>
    <s v="Jama Masjid"/>
    <s v="Jama Masjid, New Delhi"/>
    <n v="77.233630000000005"/>
    <n v="28.6493933"/>
    <x v="388"/>
    <n v="800"/>
    <s v="Indian Rupees(Rs.)"/>
    <s v="No"/>
    <s v="No"/>
    <s v="No"/>
    <s v="No"/>
    <n v="2"/>
    <x v="9"/>
    <s v="Green"/>
    <x v="1"/>
    <n v="4689"/>
  </r>
  <r>
    <n v="8509"/>
    <s v="Barbeque Nation"/>
    <n v="1"/>
    <x v="31"/>
    <s v="Ground Floor, Eros Cinema Building, Jangpura Extension, Jangpura, New Delhi"/>
    <s v="Jangpura"/>
    <s v="Jangpura, New Delhi"/>
    <n v="77.241323600000001"/>
    <n v="28.580749000000001"/>
    <x v="30"/>
    <n v="1600"/>
    <s v="Indian Rupees(Rs.)"/>
    <s v="No"/>
    <s v="No"/>
    <s v="No"/>
    <s v="No"/>
    <n v="3"/>
    <x v="9"/>
    <s v="Green"/>
    <x v="1"/>
    <n v="744"/>
  </r>
  <r>
    <n v="18418240"/>
    <s v="Coffee &amp; Cream"/>
    <n v="1"/>
    <x v="31"/>
    <s v="Delhi University North Campus, Kamla Nagar, New Delhi"/>
    <s v="Kamla Nagar"/>
    <s v="Kamla Nagar, New Delhi"/>
    <n v="0"/>
    <n v="0"/>
    <x v="737"/>
    <n v="400"/>
    <s v="Indian Rupees(Rs.)"/>
    <s v="No"/>
    <s v="No"/>
    <s v="No"/>
    <s v="No"/>
    <n v="1"/>
    <x v="9"/>
    <s v="Green"/>
    <x v="1"/>
    <n v="108"/>
  </r>
  <r>
    <n v="18268715"/>
    <s v="Classic"/>
    <n v="1"/>
    <x v="31"/>
    <s v="G-1, United Plaza, Karkardooma Market, Opposite Hargobind Enclave, Near Metro Pillar, Karkardooma, New Delhi"/>
    <s v="Karkardooma"/>
    <s v="Karkardooma, New Delhi"/>
    <n v="77.302367200000006"/>
    <n v="28.648428299999999"/>
    <x v="738"/>
    <n v="250"/>
    <s v="Indian Rupees(Rs.)"/>
    <s v="No"/>
    <s v="No"/>
    <s v="No"/>
    <s v="No"/>
    <n v="1"/>
    <x v="9"/>
    <s v="Green"/>
    <x v="1"/>
    <n v="95"/>
  </r>
  <r>
    <n v="312518"/>
    <s v="Goosebumps"/>
    <n v="1"/>
    <x v="31"/>
    <s v="House 1, Dayanand Vihar, Opposite HOD, Karkardooma, New Delhi"/>
    <s v="Karkardooma"/>
    <s v="Karkardooma, New Delhi"/>
    <n v="77.302080900000007"/>
    <n v="28.646742100000001"/>
    <x v="90"/>
    <n v="300"/>
    <s v="Indian Rupees(Rs.)"/>
    <s v="No"/>
    <s v="Yes"/>
    <s v="No"/>
    <s v="No"/>
    <n v="1"/>
    <x v="9"/>
    <s v="Green"/>
    <x v="1"/>
    <n v="292"/>
  </r>
  <r>
    <n v="8933"/>
    <s v="Art of Spices"/>
    <n v="1"/>
    <x v="31"/>
    <s v="B-1/3, Behind City Hospital, Pusa Road, Karol Bagh, New Delhi"/>
    <s v="Karol Bagh"/>
    <s v="Karol Bagh, New Delhi"/>
    <n v="77.190611619999999"/>
    <n v="28.643495519999998"/>
    <x v="739"/>
    <n v="500"/>
    <s v="Indian Rupees(Rs.)"/>
    <s v="No"/>
    <s v="No"/>
    <s v="No"/>
    <s v="No"/>
    <n v="2"/>
    <x v="9"/>
    <s v="Green"/>
    <x v="1"/>
    <n v="841"/>
  </r>
  <r>
    <n v="312003"/>
    <s v="Sindhi Corner"/>
    <n v="1"/>
    <x v="31"/>
    <s v="Prahlad Market, Deshbandhu Gupta Road, Karol Bagh, New Delhi"/>
    <s v="Karol Bagh"/>
    <s v="Karol Bagh, New Delhi"/>
    <n v="77.190558980000006"/>
    <n v="28.65467653"/>
    <x v="376"/>
    <n v="200"/>
    <s v="Indian Rupees(Rs.)"/>
    <s v="No"/>
    <s v="No"/>
    <s v="No"/>
    <s v="No"/>
    <n v="1"/>
    <x v="9"/>
    <s v="Green"/>
    <x v="1"/>
    <n v="74"/>
  </r>
  <r>
    <n v="4296"/>
    <s v="L'Opera"/>
    <n v="1"/>
    <x v="31"/>
    <s v="5-B, Khan Market, New Delhi"/>
    <s v="Khan Market"/>
    <s v="Khan Market, New Delhi"/>
    <n v="77.226190099999997"/>
    <n v="28.599787200000002"/>
    <x v="362"/>
    <n v="400"/>
    <s v="Indian Rupees(Rs.)"/>
    <s v="No"/>
    <s v="Yes"/>
    <s v="No"/>
    <s v="No"/>
    <n v="1"/>
    <x v="9"/>
    <s v="Green"/>
    <x v="1"/>
    <n v="518"/>
  </r>
  <r>
    <n v="7227"/>
    <s v="Out Of The Box"/>
    <n v="1"/>
    <x v="31"/>
    <s v="5, Khan Market, New Delhi"/>
    <s v="Khan Market"/>
    <s v="Khan Market, New Delhi"/>
    <n v="77.226190099999997"/>
    <n v="28.599876800000001"/>
    <x v="740"/>
    <n v="1550"/>
    <s v="Indian Rupees(Rs.)"/>
    <s v="Yes"/>
    <s v="No"/>
    <s v="No"/>
    <s v="No"/>
    <n v="3"/>
    <x v="9"/>
    <s v="Green"/>
    <x v="1"/>
    <n v="1203"/>
  </r>
  <r>
    <n v="18221038"/>
    <s v="Parallel"/>
    <n v="1"/>
    <x v="31"/>
    <s v="12, Khan Market, New Delhi"/>
    <s v="Khan Market"/>
    <s v="Khan Market, New Delhi"/>
    <n v="77.226549300000002"/>
    <n v="28.599731800000001"/>
    <x v="183"/>
    <n v="2000"/>
    <s v="Indian Rupees(Rs.)"/>
    <s v="Yes"/>
    <s v="No"/>
    <s v="No"/>
    <s v="No"/>
    <n v="4"/>
    <x v="9"/>
    <s v="Green"/>
    <x v="1"/>
    <n v="79"/>
  </r>
  <r>
    <n v="300656"/>
    <s v="Smoke House Deli"/>
    <n v="1"/>
    <x v="31"/>
    <s v="17, 1st Floor, Khan Market, New Delhi"/>
    <s v="Khan Market"/>
    <s v="Khan Market, New Delhi"/>
    <n v="77.226998399999999"/>
    <n v="28.600043500000002"/>
    <x v="741"/>
    <n v="1650"/>
    <s v="Indian Rupees(Rs.)"/>
    <s v="Yes"/>
    <s v="No"/>
    <s v="No"/>
    <s v="No"/>
    <n v="3"/>
    <x v="9"/>
    <s v="Green"/>
    <x v="1"/>
    <n v="1093"/>
  </r>
  <r>
    <n v="18082237"/>
    <s v="The Artful Baker"/>
    <n v="1"/>
    <x v="31"/>
    <s v="Shop 13-B, Khan Market, New Delhi"/>
    <s v="Khan Market"/>
    <s v="Khan Market, New Delhi"/>
    <n v="77.226639199999994"/>
    <n v="28.599740400000002"/>
    <x v="494"/>
    <n v="600"/>
    <s v="Indian Rupees(Rs.)"/>
    <s v="No"/>
    <s v="No"/>
    <s v="No"/>
    <s v="No"/>
    <n v="2"/>
    <x v="9"/>
    <s v="Green"/>
    <x v="1"/>
    <n v="220"/>
  </r>
  <r>
    <n v="3235"/>
    <s v="Eau De Monsoon - Le Meridien"/>
    <n v="1"/>
    <x v="31"/>
    <s v="Le Meridien, Windsor Place, Janpath, New Delhi"/>
    <s v="Le Meridien, Janpath"/>
    <s v="Le Meridien, Janpath, New Delhi"/>
    <n v="77.218565299999995"/>
    <n v="28.618720700000001"/>
    <x v="742"/>
    <n v="4500"/>
    <s v="Indian Rupees(Rs.)"/>
    <s v="Yes"/>
    <s v="No"/>
    <s v="No"/>
    <s v="No"/>
    <n v="4"/>
    <x v="9"/>
    <s v="Green"/>
    <x v="1"/>
    <n v="189"/>
  </r>
  <r>
    <n v="311161"/>
    <s v="Litti.In"/>
    <n v="1"/>
    <x v="31"/>
    <s v="Shop 1-A, C-10, Ground Floor, Opposite HDFC Bank, Malviya Nagar, New Delhi"/>
    <s v="Malviya Nagar"/>
    <s v="Malviya Nagar, New Delhi"/>
    <n v="77.211180200000001"/>
    <n v="28.536405800000001"/>
    <x v="743"/>
    <n v="300"/>
    <s v="Indian Rupees(Rs.)"/>
    <s v="No"/>
    <s v="Yes"/>
    <s v="No"/>
    <s v="No"/>
    <n v="1"/>
    <x v="9"/>
    <s v="Green"/>
    <x v="1"/>
    <n v="308"/>
  </r>
  <r>
    <n v="313206"/>
    <s v="Nizam's Kathi Kabab"/>
    <n v="1"/>
    <x v="31"/>
    <s v="33, Corner Market, Malviya Nagar, New Delhi"/>
    <s v="Malviya Nagar"/>
    <s v="Malviya Nagar, New Delhi"/>
    <n v="77.214540900000003"/>
    <n v="28.538490199999998"/>
    <x v="559"/>
    <n v="900"/>
    <s v="Indian Rupees(Rs.)"/>
    <s v="Yes"/>
    <s v="Yes"/>
    <s v="No"/>
    <s v="No"/>
    <n v="2"/>
    <x v="9"/>
    <s v="Green"/>
    <x v="1"/>
    <n v="153"/>
  </r>
  <r>
    <n v="18334452"/>
    <s v="Pepper Kitchen"/>
    <n v="1"/>
    <x v="31"/>
    <s v="C 51, Ground Floor, Main Market, Malviya Nagar, New Delhi"/>
    <s v="Malviya Nagar"/>
    <s v="Malviya Nagar, New Delhi"/>
    <n v="77.210477800000007"/>
    <n v="28.535560400000001"/>
    <x v="744"/>
    <n v="500"/>
    <s v="Indian Rupees(Rs.)"/>
    <s v="No"/>
    <s v="Yes"/>
    <s v="No"/>
    <s v="No"/>
    <n v="2"/>
    <x v="9"/>
    <s v="Green"/>
    <x v="1"/>
    <n v="244"/>
  </r>
  <r>
    <n v="18219545"/>
    <s v="Salad Days"/>
    <n v="1"/>
    <x v="31"/>
    <s v="Shop 1&amp;2, C51, Ground Floor, Malviya Nagar, New Delhi"/>
    <s v="Malviya Nagar"/>
    <s v="Malviya Nagar, New Delhi"/>
    <n v="77.210509999999999"/>
    <n v="28.535703999999999"/>
    <x v="745"/>
    <n v="800"/>
    <s v="Indian Rupees(Rs.)"/>
    <s v="No"/>
    <s v="Yes"/>
    <s v="No"/>
    <s v="No"/>
    <n v="2"/>
    <x v="9"/>
    <s v="Green"/>
    <x v="1"/>
    <n v="255"/>
  </r>
  <r>
    <n v="18334465"/>
    <s v="Sushi Junction"/>
    <n v="1"/>
    <x v="31"/>
    <s v="Shivalik Road, Malviya Nagar, New Delhi"/>
    <s v="Malviya Nagar"/>
    <s v="Malviya Nagar, New Delhi"/>
    <n v="77.207282599999999"/>
    <n v="28.5340992"/>
    <x v="746"/>
    <n v="1000"/>
    <s v="Indian Rupees(Rs.)"/>
    <s v="No"/>
    <s v="Yes"/>
    <s v="No"/>
    <s v="No"/>
    <n v="3"/>
    <x v="9"/>
    <s v="Green"/>
    <x v="1"/>
    <n v="53"/>
  </r>
  <r>
    <n v="18466059"/>
    <s v="Bistro 57"/>
    <n v="1"/>
    <x v="31"/>
    <s v="G-9, P.P. Towers, Netaji Subhash Place, New Delhi"/>
    <s v="Netaji Subhash Place"/>
    <s v="Netaji Subhash Place, New Delhi"/>
    <n v="0"/>
    <n v="0"/>
    <x v="599"/>
    <n v="500"/>
    <s v="Indian Rupees(Rs.)"/>
    <s v="No"/>
    <s v="No"/>
    <s v="No"/>
    <s v="No"/>
    <n v="2"/>
    <x v="9"/>
    <s v="Green"/>
    <x v="1"/>
    <n v="20"/>
  </r>
  <r>
    <n v="307620"/>
    <s v="Eleven Course"/>
    <n v="1"/>
    <x v="31"/>
    <s v="NDM 2, Netaji Subhash Place, New Delhi"/>
    <s v="Netaji Subhash Place"/>
    <s v="Netaji Subhash Place, New Delhi"/>
    <n v="77.1502689"/>
    <n v="28.6907955"/>
    <x v="747"/>
    <n v="1650"/>
    <s v="Indian Rupees(Rs.)"/>
    <s v="No"/>
    <s v="No"/>
    <s v="No"/>
    <s v="No"/>
    <n v="3"/>
    <x v="9"/>
    <s v="Green"/>
    <x v="1"/>
    <n v="537"/>
  </r>
  <r>
    <n v="302242"/>
    <s v="Sinciti"/>
    <n v="1"/>
    <x v="31"/>
    <s v="1st Floor, Gopal Heights, Plot D-9, Netaji Subhash Place, New Delhi"/>
    <s v="Netaji Subhash Place"/>
    <s v="Netaji Subhash Place, New Delhi"/>
    <n v="77.150718299999994"/>
    <n v="28.691286399999999"/>
    <x v="748"/>
    <n v="1200"/>
    <s v="Indian Rupees(Rs.)"/>
    <s v="Yes"/>
    <s v="Yes"/>
    <s v="No"/>
    <s v="No"/>
    <n v="3"/>
    <x v="9"/>
    <s v="Green"/>
    <x v="1"/>
    <n v="277"/>
  </r>
  <r>
    <n v="307911"/>
    <s v="Bake Me A Cake"/>
    <n v="1"/>
    <x v="31"/>
    <s v="Punjabi Bagh, New Delhi"/>
    <s v="Punjabi Bagh"/>
    <s v="Punjabi Bagh, New Delhi"/>
    <n v="77.129039500000005"/>
    <n v="28.674090750000001"/>
    <x v="25"/>
    <n v="750"/>
    <s v="Indian Rupees(Rs.)"/>
    <s v="No"/>
    <s v="No"/>
    <s v="No"/>
    <s v="No"/>
    <n v="2"/>
    <x v="9"/>
    <s v="Green"/>
    <x v="1"/>
    <n v="147"/>
  </r>
  <r>
    <n v="18375379"/>
    <s v="Hawalat Lounge &amp; Bar"/>
    <n v="1"/>
    <x v="31"/>
    <s v="16, N.W.A, Club Road, Punjabi Bagh, New Delhi"/>
    <s v="Punjabi Bagh"/>
    <s v="Punjabi Bagh, New Delhi"/>
    <n v="77.122417799999994"/>
    <n v="28.666586200000001"/>
    <x v="279"/>
    <n v="1000"/>
    <s v="Indian Rupees(Rs.)"/>
    <s v="Yes"/>
    <s v="No"/>
    <s v="No"/>
    <s v="No"/>
    <n v="3"/>
    <x v="9"/>
    <s v="Green"/>
    <x v="1"/>
    <n v="126"/>
  </r>
  <r>
    <n v="18412888"/>
    <s v="Calendar's Kitchen by Satish Kaushik"/>
    <n v="1"/>
    <x v="31"/>
    <s v="C-10, Vishal Enclave, Rajouri Garden, New Delhi"/>
    <s v="Rajouri Garden"/>
    <s v="Rajouri Garden, New Delhi"/>
    <n v="77.118153899999996"/>
    <n v="28.647267599999999"/>
    <x v="749"/>
    <n v="1000"/>
    <s v="Indian Rupees(Rs.)"/>
    <s v="Yes"/>
    <s v="No"/>
    <s v="No"/>
    <s v="No"/>
    <n v="3"/>
    <x v="9"/>
    <s v="Green"/>
    <x v="1"/>
    <n v="115"/>
  </r>
  <r>
    <n v="304233"/>
    <s v="Desee Dakshin Coastal Cafe"/>
    <n v="1"/>
    <x v="31"/>
    <s v="J-2/11, 1st Floor, Opposite Metro Pillar 411, BK Dutt Market, Rajouri Garden, New Delhi"/>
    <s v="Rajouri Garden"/>
    <s v="Rajouri Garden, New Delhi"/>
    <n v="77.119479400000003"/>
    <n v="28.647366699999999"/>
    <x v="750"/>
    <n v="1350"/>
    <s v="Indian Rupees(Rs.)"/>
    <s v="Yes"/>
    <s v="Yes"/>
    <s v="No"/>
    <s v="No"/>
    <n v="3"/>
    <x v="9"/>
    <s v="Green"/>
    <x v="1"/>
    <n v="345"/>
  </r>
  <r>
    <n v="18441764"/>
    <s v="Kalol- Bar Te Kitchen"/>
    <n v="1"/>
    <x v="31"/>
    <s v="J2/6, 2nd Floor, B.K. Dutt Market, Rajouri Garden, New Delhi"/>
    <s v="Rajouri Garden"/>
    <s v="Rajouri Garden, New Delhi"/>
    <n v="77.120102900000006"/>
    <n v="28.647860900000001"/>
    <x v="378"/>
    <n v="1200"/>
    <s v="Indian Rupees(Rs.)"/>
    <s v="Yes"/>
    <s v="No"/>
    <s v="No"/>
    <s v="No"/>
    <n v="3"/>
    <x v="9"/>
    <s v="Green"/>
    <x v="1"/>
    <n v="60"/>
  </r>
  <r>
    <n v="300416"/>
    <s v="Prem Di Hatti"/>
    <n v="1"/>
    <x v="31"/>
    <s v="J-1/162, Opposite City Square Mall, Rajouri Garden, New Delhi"/>
    <s v="Rajouri Garden"/>
    <s v="Rajouri Garden, New Delhi"/>
    <n v="77.121808099999996"/>
    <n v="28.648299099999999"/>
    <x v="616"/>
    <n v="200"/>
    <s v="Indian Rupees(Rs.)"/>
    <s v="No"/>
    <s v="No"/>
    <s v="No"/>
    <s v="No"/>
    <n v="1"/>
    <x v="9"/>
    <s v="Green"/>
    <x v="1"/>
    <n v="220"/>
  </r>
  <r>
    <n v="18322621"/>
    <s v="Spotlight Bistro &amp; Bar"/>
    <n v="1"/>
    <x v="31"/>
    <s v="J-2/19, Ground Floor, BK Dutt Market, Rajouri Garden, New Delhi"/>
    <s v="Rajouri Garden"/>
    <s v="Rajouri Garden, New Delhi"/>
    <n v="77.118652999999995"/>
    <n v="28.647141000000001"/>
    <x v="61"/>
    <n v="1300"/>
    <s v="Indian Rupees(Rs.)"/>
    <s v="Yes"/>
    <s v="Yes"/>
    <s v="No"/>
    <s v="No"/>
    <n v="3"/>
    <x v="9"/>
    <s v="Green"/>
    <x v="1"/>
    <n v="129"/>
  </r>
  <r>
    <n v="18454951"/>
    <s v="Tippling Street"/>
    <n v="1"/>
    <x v="31"/>
    <s v="A-12, Vishal Enclave, Rajouri Garden, New Delhi"/>
    <s v="Rajouri Garden"/>
    <s v="Rajouri Garden, New Delhi"/>
    <n v="77.119928470000005"/>
    <n v="28.648209489999999"/>
    <x v="751"/>
    <n v="1000"/>
    <s v="Indian Rupees(Rs.)"/>
    <s v="No"/>
    <s v="No"/>
    <s v="No"/>
    <s v="No"/>
    <n v="3"/>
    <x v="9"/>
    <s v="Green"/>
    <x v="1"/>
    <n v="91"/>
  </r>
  <r>
    <n v="17953911"/>
    <s v="Hornbill"/>
    <n v="1"/>
    <x v="31"/>
    <s v="104/A, Basement Backside NCC Gate, Safdarjung, New Delhi"/>
    <s v="Safdarjung"/>
    <s v="Safdarjung, New Delhi"/>
    <n v="77.193023260000004"/>
    <n v="28.560986589999999"/>
    <x v="752"/>
    <n v="400"/>
    <s v="Indian Rupees(Rs.)"/>
    <s v="No"/>
    <s v="No"/>
    <s v="No"/>
    <s v="No"/>
    <n v="1"/>
    <x v="9"/>
    <s v="Green"/>
    <x v="1"/>
    <n v="149"/>
  </r>
  <r>
    <n v="18456770"/>
    <s v="Napoli Pizza"/>
    <n v="1"/>
    <x v="31"/>
    <s v="Safdarjung Enclave, New Delhi"/>
    <s v="Safdarjung"/>
    <s v="Safdarjung, New Delhi"/>
    <n v="77.198835000000003"/>
    <n v="28.560711999999999"/>
    <x v="96"/>
    <n v="800"/>
    <s v="Indian Rupees(Rs.)"/>
    <s v="No"/>
    <s v="Yes"/>
    <s v="No"/>
    <s v="No"/>
    <n v="2"/>
    <x v="9"/>
    <s v="Green"/>
    <x v="1"/>
    <n v="41"/>
  </r>
  <r>
    <n v="18126111"/>
    <s v="Cafe Delhi Heights"/>
    <n v="1"/>
    <x v="31"/>
    <s v="Shop 1-2, Ground Floor, Sangam Courtyard, R K Puram, New Delhi"/>
    <s v="Sangam Courtyard, RK Puram"/>
    <s v="Sangam Courtyard, RK Puram, New Delhi"/>
    <n v="77.1734996"/>
    <n v="28.571681000000002"/>
    <x v="694"/>
    <n v="2000"/>
    <s v="Indian Rupees(Rs.)"/>
    <s v="Yes"/>
    <s v="No"/>
    <s v="No"/>
    <s v="No"/>
    <n v="4"/>
    <x v="9"/>
    <s v="Green"/>
    <x v="1"/>
    <n v="304"/>
  </r>
  <r>
    <n v="18391458"/>
    <s v="Cafe Kazbaah"/>
    <n v="1"/>
    <x v="31"/>
    <s v="67, Satyaniketan, New Delhi"/>
    <s v="Satyaniketan"/>
    <s v="Satyaniketan, New Delhi"/>
    <n v="77.168322099999997"/>
    <n v="28.5879999"/>
    <x v="135"/>
    <n v="600"/>
    <s v="Indian Rupees(Rs.)"/>
    <s v="No"/>
    <s v="No"/>
    <s v="No"/>
    <s v="No"/>
    <n v="2"/>
    <x v="9"/>
    <s v="Green"/>
    <x v="1"/>
    <n v="49"/>
  </r>
  <r>
    <n v="18433610"/>
    <s v="Espress-o-Ville"/>
    <n v="1"/>
    <x v="31"/>
    <s v="11, Ground Floor, South Moti Bagh, Satyaniketan, New Delhi"/>
    <s v="Satyaniketan"/>
    <s v="Satyaniketan, New Delhi"/>
    <n v="77.167299299999996"/>
    <n v="28.5876664"/>
    <x v="264"/>
    <n v="600"/>
    <s v="Indian Rupees(Rs.)"/>
    <s v="No"/>
    <s v="No"/>
    <s v="No"/>
    <s v="No"/>
    <n v="2"/>
    <x v="9"/>
    <s v="Green"/>
    <x v="1"/>
    <n v="48"/>
  </r>
  <r>
    <n v="18391320"/>
    <s v="Frosty Rollies"/>
    <n v="1"/>
    <x v="31"/>
    <s v="93, Satya Niketan, Opposite Venkateshwar College, Satyaniketan, New Delhi"/>
    <s v="Satyaniketan"/>
    <s v="Satyaniketan, New Delhi"/>
    <n v="77.17"/>
    <n v="28.59"/>
    <x v="119"/>
    <n v="250"/>
    <s v="Indian Rupees(Rs.)"/>
    <s v="No"/>
    <s v="No"/>
    <s v="No"/>
    <s v="No"/>
    <n v="1"/>
    <x v="9"/>
    <s v="Green"/>
    <x v="1"/>
    <n v="44"/>
  </r>
  <r>
    <n v="18222586"/>
    <s v="Pipeline Cafe"/>
    <n v="1"/>
    <x v="31"/>
    <s v="Shop 37, 2nd Floor, Satyaniketan, New Delhi"/>
    <s v="Satyaniketan"/>
    <s v="Satyaniketan, New Delhi"/>
    <n v="77.167793500000002"/>
    <n v="28.588116899999999"/>
    <x v="753"/>
    <n v="650"/>
    <s v="Indian Rupees(Rs.)"/>
    <s v="No"/>
    <s v="Yes"/>
    <s v="No"/>
    <s v="No"/>
    <n v="2"/>
    <x v="9"/>
    <s v="Green"/>
    <x v="1"/>
    <n v="355"/>
  </r>
  <r>
    <n v="18358675"/>
    <s v="TBH - The Big House Cafe"/>
    <n v="1"/>
    <x v="31"/>
    <s v="37, 1st Floor, Satyaniketan, New Delhi"/>
    <s v="Satyaniketan"/>
    <s v="Satyaniketan, New Delhi"/>
    <n v="77.167973200000006"/>
    <n v="28.5882237"/>
    <x v="754"/>
    <n v="700"/>
    <s v="Indian Rupees(Rs.)"/>
    <s v="No"/>
    <s v="Yes"/>
    <s v="No"/>
    <s v="No"/>
    <n v="2"/>
    <x v="9"/>
    <s v="Green"/>
    <x v="1"/>
    <n v="107"/>
  </r>
  <r>
    <n v="18268720"/>
    <s v="Elma's at Good Earth"/>
    <n v="1"/>
    <x v="31"/>
    <s v="3rd Floor, Select Citywalk Mall, Inside Good Earth Store, Saket, New Delhi"/>
    <s v="Select Citywalk Mall, Saket"/>
    <s v="Select Citywalk Mall, Saket, New Delhi"/>
    <n v="77.219254930000005"/>
    <n v="28.528601630000001"/>
    <x v="264"/>
    <n v="1500"/>
    <s v="Indian Rupees(Rs.)"/>
    <s v="Yes"/>
    <s v="No"/>
    <s v="No"/>
    <s v="No"/>
    <n v="3"/>
    <x v="9"/>
    <s v="Green"/>
    <x v="1"/>
    <n v="61"/>
  </r>
  <r>
    <n v="4271"/>
    <s v="Hí_agen-Dazs"/>
    <n v="1"/>
    <x v="31"/>
    <s v="E-4W, Ground Floor, Select Citywalk Mall, Saket, New Delhi"/>
    <s v="Select Citywalk Mall, Saket"/>
    <s v="Select Citywalk Mall, Saket, New Delhi"/>
    <n v="77.219308999999996"/>
    <n v="28.529136000000001"/>
    <x v="119"/>
    <n v="700"/>
    <s v="Indian Rupees(Rs.)"/>
    <s v="No"/>
    <s v="No"/>
    <s v="No"/>
    <s v="No"/>
    <n v="2"/>
    <x v="9"/>
    <s v="Green"/>
    <x v="1"/>
    <n v="649"/>
  </r>
  <r>
    <n v="305833"/>
    <s v="Krispy Kreme"/>
    <n v="1"/>
    <x v="31"/>
    <s v="1st Floor, Select Citywalk Mall, Saket, New Delhi"/>
    <s v="Select Citywalk Mall, Saket"/>
    <s v="Select Citywalk Mall, Saket, New Delhi"/>
    <n v="77.219519129999995"/>
    <n v="28.529215499999999"/>
    <x v="481"/>
    <n v="350"/>
    <s v="Indian Rupees(Rs.)"/>
    <s v="No"/>
    <s v="Yes"/>
    <s v="No"/>
    <s v="No"/>
    <n v="1"/>
    <x v="9"/>
    <s v="Green"/>
    <x v="1"/>
    <n v="734"/>
  </r>
  <r>
    <n v="307296"/>
    <s v="Movenpick"/>
    <n v="1"/>
    <x v="31"/>
    <s v="2nd Floor, Select Citywalk Mall, Saket, New Delhi"/>
    <s v="Select Citywalk Mall, Saket"/>
    <s v="Select Citywalk Mall, Saket, New Delhi"/>
    <n v="77.219389710000002"/>
    <n v="28.528694120000001"/>
    <x v="90"/>
    <n v="650"/>
    <s v="Indian Rupees(Rs.)"/>
    <s v="No"/>
    <s v="Yes"/>
    <s v="No"/>
    <s v="No"/>
    <n v="2"/>
    <x v="9"/>
    <s v="Green"/>
    <x v="1"/>
    <n v="135"/>
  </r>
  <r>
    <n v="18466435"/>
    <s v="Biryani By Kilo"/>
    <n v="1"/>
    <x v="31"/>
    <s v="Shahpur Jat, New Delhi"/>
    <s v="Shahpur Jat"/>
    <s v="Shahpur Jat, New Delhi"/>
    <n v="77.2119979"/>
    <n v="28.548422200000001"/>
    <x v="641"/>
    <n v="700"/>
    <s v="Indian Rupees(Rs.)"/>
    <s v="No"/>
    <s v="Yes"/>
    <s v="No"/>
    <s v="No"/>
    <n v="2"/>
    <x v="9"/>
    <s v="Green"/>
    <x v="1"/>
    <n v="24"/>
  </r>
  <r>
    <n v="18163906"/>
    <s v="Cafe 5H By The Kitchen Connect"/>
    <n v="1"/>
    <x v="31"/>
    <s v="5-H, 1st Floor, Jungi House, Shahpur Jat, New Delhi"/>
    <s v="Shahpur Jat"/>
    <s v="Shahpur Jat, New Delhi"/>
    <n v="77.212716499999999"/>
    <n v="28.549207800000001"/>
    <x v="264"/>
    <n v="700"/>
    <s v="Indian Rupees(Rs.)"/>
    <s v="No"/>
    <s v="Yes"/>
    <s v="No"/>
    <s v="No"/>
    <n v="2"/>
    <x v="9"/>
    <s v="Green"/>
    <x v="1"/>
    <n v="88"/>
  </r>
  <r>
    <n v="18421026"/>
    <s v="Hearken Cafí©"/>
    <n v="1"/>
    <x v="31"/>
    <s v="5th Floor, 119- Sishan House, Shahpur Jat, New Delhi"/>
    <s v="Shahpur Jat"/>
    <s v="Shahpur Jat, New Delhi"/>
    <n v="77.2154563"/>
    <n v="28.549244699999999"/>
    <x v="49"/>
    <n v="900"/>
    <s v="Indian Rupees(Rs.)"/>
    <s v="No"/>
    <s v="Yes"/>
    <s v="No"/>
    <s v="No"/>
    <n v="2"/>
    <x v="9"/>
    <s v="Green"/>
    <x v="1"/>
    <n v="55"/>
  </r>
  <r>
    <n v="18322609"/>
    <s v="Remember Me Cafí©"/>
    <n v="1"/>
    <x v="31"/>
    <s v="JP House, 1st Floor, 118, Near Asain Games Village, Shahpur Jat, New Delhi"/>
    <s v="Shahpur Jat"/>
    <s v="Shahpur Jat, New Delhi"/>
    <n v="77.215565299999994"/>
    <n v="28.549830700000001"/>
    <x v="755"/>
    <n v="1000"/>
    <s v="Indian Rupees(Rs.)"/>
    <s v="Yes"/>
    <s v="Yes"/>
    <s v="No"/>
    <s v="No"/>
    <n v="3"/>
    <x v="9"/>
    <s v="Green"/>
    <x v="1"/>
    <n v="134"/>
  </r>
  <r>
    <n v="301507"/>
    <s v="Ever Bake"/>
    <n v="1"/>
    <x v="31"/>
    <s v="BN-2, Central Market, Shalimar Bagh, New Delhi"/>
    <s v="Shalimar Bagh"/>
    <s v="Shalimar Bagh, New Delhi"/>
    <n v="77.162409999999994"/>
    <n v="28.706428500000001"/>
    <x v="756"/>
    <n v="350"/>
    <s v="Indian Rupees(Rs.)"/>
    <s v="No"/>
    <s v="Yes"/>
    <s v="No"/>
    <s v="No"/>
    <n v="1"/>
    <x v="9"/>
    <s v="Green"/>
    <x v="1"/>
    <n v="371"/>
  </r>
  <r>
    <n v="2739"/>
    <s v="Dakshin - Sheraton New Delhi Hotel"/>
    <n v="1"/>
    <x v="31"/>
    <s v="Sheraton New Delhi Hotel, District Centre, Saket, New Delhi"/>
    <s v="Sheraton New Delhi Hotel, Saket"/>
    <s v="Sheraton New Delhi Hotel, Saket, New Delhi"/>
    <n v="77.215918599999995"/>
    <n v="28.526782959999998"/>
    <x v="202"/>
    <n v="4000"/>
    <s v="Indian Rupees(Rs.)"/>
    <s v="Yes"/>
    <s v="No"/>
    <s v="No"/>
    <s v="No"/>
    <n v="4"/>
    <x v="9"/>
    <s v="Green"/>
    <x v="1"/>
    <n v="315"/>
  </r>
  <r>
    <n v="18133508"/>
    <s v="Delhi Pavilion - Sheraton New Delhi Hotel"/>
    <n v="1"/>
    <x v="31"/>
    <s v="Sheraton New Delhi Hotel, District Centre, Saket, New Delhi"/>
    <s v="Sheraton New Delhi Hotel, Saket"/>
    <s v="Sheraton New Delhi Hotel, Saket, New Delhi"/>
    <n v="77.215918599999995"/>
    <n v="28.526782959999998"/>
    <x v="627"/>
    <n v="3000"/>
    <s v="Indian Rupees(Rs.)"/>
    <s v="Yes"/>
    <s v="No"/>
    <s v="No"/>
    <s v="No"/>
    <n v="4"/>
    <x v="9"/>
    <s v="Green"/>
    <x v="1"/>
    <n v="160"/>
  </r>
  <r>
    <n v="18306530"/>
    <s v="Circus"/>
    <n v="1"/>
    <x v="31"/>
    <s v="D-14, 3rd Floor, South Extension 2, New Delhi"/>
    <s v="South Extension 2"/>
    <s v="South Extension 2, New Delhi"/>
    <n v="77.217477299999999"/>
    <n v="28.568664200000001"/>
    <x v="343"/>
    <n v="1300"/>
    <s v="Indian Rupees(Rs.)"/>
    <s v="Yes"/>
    <s v="Yes"/>
    <s v="No"/>
    <s v="No"/>
    <n v="3"/>
    <x v="9"/>
    <s v="Green"/>
    <x v="1"/>
    <n v="489"/>
  </r>
  <r>
    <n v="18157416"/>
    <s v="Masala House"/>
    <n v="1"/>
    <x v="31"/>
    <s v="4, Sunder Nagar, New Delhi Delhi NCR, Sunder Nagar"/>
    <s v="Sunder Nagar"/>
    <s v="Sunder Nagar, New Delhi"/>
    <n v="77.241099000000006"/>
    <n v="28.602640900000001"/>
    <x v="26"/>
    <n v="1800"/>
    <s v="Indian Rupees(Rs.)"/>
    <s v="Yes"/>
    <s v="Yes"/>
    <s v="No"/>
    <s v="No"/>
    <n v="3"/>
    <x v="9"/>
    <s v="Green"/>
    <x v="1"/>
    <n v="169"/>
  </r>
  <r>
    <n v="18264963"/>
    <s v="Number 8"/>
    <n v="1"/>
    <x v="31"/>
    <s v="8, Sunder Nagar Market, Sunder Nagar, New Delhi"/>
    <s v="Sunder Nagar"/>
    <s v="Sunder Nagar, New Delhi"/>
    <n v="77.241188800000003"/>
    <n v="28.602470199999999"/>
    <x v="757"/>
    <n v="2200"/>
    <s v="Indian Rupees(Rs.)"/>
    <s v="No"/>
    <s v="No"/>
    <s v="No"/>
    <s v="No"/>
    <n v="4"/>
    <x v="9"/>
    <s v="Green"/>
    <x v="1"/>
    <n v="165"/>
  </r>
  <r>
    <n v="2725"/>
    <s v="The Spice Route - The Imperial"/>
    <n v="1"/>
    <x v="31"/>
    <s v="The Imperial, Janpath, New Delhi"/>
    <s v="The Imperial, Janpath"/>
    <s v="The Imperial, Janpath, New Delhi"/>
    <n v="77.218187"/>
    <n v="28.625444999999999"/>
    <x v="758"/>
    <n v="6000"/>
    <s v="Indian Rupees(Rs.)"/>
    <s v="Yes"/>
    <s v="No"/>
    <s v="No"/>
    <s v="No"/>
    <n v="4"/>
    <x v="9"/>
    <s v="Green"/>
    <x v="1"/>
    <n v="259"/>
  </r>
  <r>
    <n v="300695"/>
    <s v="Dilli 32 - The Leela Ambience Convention Hotel"/>
    <n v="1"/>
    <x v="31"/>
    <s v="The Leela Ambience Convention Hotel, Maharaja Surajmal Road, Near Yamuna Sports Complex, Vivek Vihar, New Delhi"/>
    <s v="The Leela Ambience Convention Hotel"/>
    <s v="The Leela Ambience Convention Hotel, New Delhi"/>
    <n v="77.303177779999999"/>
    <n v="28.661133329999998"/>
    <x v="26"/>
    <n v="3500"/>
    <s v="Indian Rupees(Rs.)"/>
    <s v="Yes"/>
    <s v="No"/>
    <s v="No"/>
    <s v="No"/>
    <n v="4"/>
    <x v="9"/>
    <s v="Green"/>
    <x v="1"/>
    <n v="184"/>
  </r>
  <r>
    <n v="2689"/>
    <s v="House of Ming - The Taj Mahal Hotel"/>
    <n v="1"/>
    <x v="31"/>
    <s v="The Taj Mahal Hotel, 1, Mansingh Road, New Delhi"/>
    <s v="The Taj Mahal Hotel, Mansingh Road"/>
    <s v="The Taj Mahal Hotel, Mansingh Road, New Delhi"/>
    <n v="77.224618199999995"/>
    <n v="28.605148700000001"/>
    <x v="43"/>
    <n v="5500"/>
    <s v="Indian Rupees(Rs.)"/>
    <s v="Yes"/>
    <s v="No"/>
    <s v="No"/>
    <s v="No"/>
    <n v="4"/>
    <x v="9"/>
    <s v="Green"/>
    <x v="1"/>
    <n v="398"/>
  </r>
  <r>
    <n v="2701"/>
    <s v="Orient Express - Taj Palace Hotel"/>
    <n v="1"/>
    <x v="31"/>
    <s v="Taj Palace Hotel, Diplomatic Enclave, Chanakyapuri, New Delhi"/>
    <s v="The Taj Palace Hotel, Chanakyapuri"/>
    <s v="The Taj Palace Hotel, Chanakyapuri, New Delhi"/>
    <n v="77.170086999999995"/>
    <n v="28.5950077"/>
    <x v="91"/>
    <n v="8000"/>
    <s v="Indian Rupees(Rs.)"/>
    <s v="Yes"/>
    <s v="No"/>
    <s v="No"/>
    <s v="No"/>
    <n v="4"/>
    <x v="9"/>
    <s v="Green"/>
    <x v="1"/>
    <n v="145"/>
  </r>
  <r>
    <n v="2702"/>
    <s v="The Tea Lounge - Taj Palace Hotel"/>
    <n v="1"/>
    <x v="31"/>
    <s v="Taj Palace Hotel, Diplomatic Enclave, Chanakyapuri, New Delhi"/>
    <s v="The Taj Palace Hotel, Chanakyapuri"/>
    <s v="The Taj Palace Hotel, Chanakyapuri, New Delhi"/>
    <n v="77.170399500000002"/>
    <n v="28.594549199999999"/>
    <x v="49"/>
    <n v="1500"/>
    <s v="Indian Rupees(Rs.)"/>
    <s v="No"/>
    <s v="No"/>
    <s v="No"/>
    <s v="No"/>
    <n v="3"/>
    <x v="9"/>
    <s v="Green"/>
    <x v="1"/>
    <n v="76"/>
  </r>
  <r>
    <n v="18455949"/>
    <s v="Wake 'n' Bake Cafe"/>
    <n v="1"/>
    <x v="31"/>
    <s v="D-6A, Single Storey, Vijay Nagar, New Delhi"/>
    <s v="Vijay Nagar"/>
    <s v="Vijay Nagar, New Delhi"/>
    <n v="77.201978150000002"/>
    <n v="28.693020229999998"/>
    <x v="759"/>
    <n v="350"/>
    <s v="Indian Rupees(Rs.)"/>
    <s v="No"/>
    <s v="No"/>
    <s v="No"/>
    <s v="No"/>
    <n v="1"/>
    <x v="9"/>
    <s v="Green"/>
    <x v="1"/>
    <n v="90"/>
  </r>
  <r>
    <n v="18272357"/>
    <s v="Movenpick"/>
    <n v="1"/>
    <x v="72"/>
    <s v="3rd Floor, DLF Mall of India, Sector 18, Noida"/>
    <s v="DLF Mall of India, Sector 18,  Noida"/>
    <s v="DLF Mall of India, Sector 18,  Noida, Noida"/>
    <n v="77.320519050000001"/>
    <n v="28.56724019"/>
    <x v="90"/>
    <n v="650"/>
    <s v="Indian Rupees(Rs.)"/>
    <s v="No"/>
    <s v="Yes"/>
    <s v="No"/>
    <s v="No"/>
    <n v="2"/>
    <x v="9"/>
    <s v="Green"/>
    <x v="1"/>
    <n v="91"/>
  </r>
  <r>
    <n v="18303688"/>
    <s v="Smaaash"/>
    <n v="1"/>
    <x v="72"/>
    <s v="4th Floor, DLF Mall of India, Sector 18, Noida"/>
    <s v="DLF Mall of India, Sector 18,  Noida"/>
    <s v="DLF Mall of India, Sector 18,  Noida, Noida"/>
    <n v="77.320823820000001"/>
    <n v="28.567329709999999"/>
    <x v="760"/>
    <n v="1350"/>
    <s v="Indian Rupees(Rs.)"/>
    <s v="No"/>
    <s v="No"/>
    <s v="No"/>
    <s v="No"/>
    <n v="3"/>
    <x v="9"/>
    <s v="Green"/>
    <x v="1"/>
    <n v="121"/>
  </r>
  <r>
    <n v="18268716"/>
    <s v="SodaBottleOpenerWala"/>
    <n v="1"/>
    <x v="72"/>
    <s v="3rd Floor, DLF Mall of India, Sector 18, Noida"/>
    <s v="DLF Mall of India, Sector 18,  Noida"/>
    <s v="DLF Mall of India, Sector 18,  Noida, Noida"/>
    <n v="77.320776879999997"/>
    <n v="28.566585910000001"/>
    <x v="488"/>
    <n v="1300"/>
    <s v="Indian Rupees(Rs.)"/>
    <s v="No"/>
    <s v="No"/>
    <s v="No"/>
    <s v="No"/>
    <n v="3"/>
    <x v="9"/>
    <s v="Green"/>
    <x v="1"/>
    <n v="617"/>
  </r>
  <r>
    <n v="18289074"/>
    <s v="Starbucks"/>
    <n v="1"/>
    <x v="72"/>
    <s v="Gardens Galleria, Sector 38A, Sector 38, Noida"/>
    <s v="Gardens Galleria, Sector 38 Noida"/>
    <s v="Gardens Galleria, Sector 38 Noida, Noida"/>
    <n v="77.321596999999997"/>
    <n v="28.565014000000001"/>
    <x v="49"/>
    <n v="700"/>
    <s v="Indian Rupees(Rs.)"/>
    <s v="No"/>
    <s v="No"/>
    <s v="No"/>
    <s v="No"/>
    <n v="2"/>
    <x v="9"/>
    <s v="Green"/>
    <x v="1"/>
    <n v="59"/>
  </r>
  <r>
    <n v="18273622"/>
    <s v="TBH äóñ To Be Healthy"/>
    <n v="1"/>
    <x v="72"/>
    <s v="C-225, Sector 10, Noida"/>
    <s v="Sector 10"/>
    <s v="Sector 10, Noida"/>
    <n v="77.331231000000002"/>
    <n v="28.589853999999999"/>
    <x v="70"/>
    <n v="500"/>
    <s v="Indian Rupees(Rs.)"/>
    <s v="No"/>
    <s v="Yes"/>
    <s v="No"/>
    <s v="No"/>
    <n v="2"/>
    <x v="9"/>
    <s v="Green"/>
    <x v="1"/>
    <n v="76"/>
  </r>
  <r>
    <n v="18268724"/>
    <s v="The Saffron Boutique"/>
    <n v="1"/>
    <x v="72"/>
    <s v="26 &amp; 27 Ashirwaad Complex, Sector 104, Near, Sector 110, Noida"/>
    <s v="Sector 110"/>
    <s v="Sector 110, Noida"/>
    <n v="77.366642990000003"/>
    <n v="28.53934598"/>
    <x v="30"/>
    <n v="800"/>
    <s v="Indian Rupees(Rs.)"/>
    <s v="Yes"/>
    <s v="No"/>
    <s v="No"/>
    <s v="No"/>
    <n v="2"/>
    <x v="9"/>
    <s v="Green"/>
    <x v="1"/>
    <n v="175"/>
  </r>
  <r>
    <n v="304612"/>
    <s v="RollsKing"/>
    <n v="1"/>
    <x v="72"/>
    <s v="J-3, Near GIP Footover Bridge, Sector 18, Noida"/>
    <s v="Sector 18"/>
    <s v="Sector 18, Noida"/>
    <n v="77.324803549999999"/>
    <n v="28.56812416"/>
    <x v="23"/>
    <n v="300"/>
    <s v="Indian Rupees(Rs.)"/>
    <s v="No"/>
    <s v="No"/>
    <s v="No"/>
    <s v="No"/>
    <n v="1"/>
    <x v="9"/>
    <s v="Green"/>
    <x v="1"/>
    <n v="1055"/>
  </r>
  <r>
    <n v="309799"/>
    <s v="Mr. Brown"/>
    <n v="1"/>
    <x v="72"/>
    <s v="Botanical Garden Metro Station, Sector 38, Noida"/>
    <s v="Sector 38"/>
    <s v="Sector 38, Noida"/>
    <n v="77.334176189999994"/>
    <n v="28.564375070000001"/>
    <x v="362"/>
    <n v="500"/>
    <s v="Indian Rupees(Rs.)"/>
    <s v="No"/>
    <s v="Yes"/>
    <s v="No"/>
    <s v="No"/>
    <n v="2"/>
    <x v="9"/>
    <s v="Green"/>
    <x v="1"/>
    <n v="183"/>
  </r>
  <r>
    <n v="3149"/>
    <s v="The Punjabiis Restro Bar"/>
    <n v="1"/>
    <x v="72"/>
    <s v="325-A, 3rd Floor, The Great India Place Mall, Sector 38-A, Near Sector 38, Noida"/>
    <s v="The Great India Place, Sector 38"/>
    <s v="The Great India Place, Sector 38, Noida"/>
    <n v="77.325397899999999"/>
    <n v="28.567158800000001"/>
    <x v="30"/>
    <n v="1200"/>
    <s v="Indian Rupees(Rs.)"/>
    <s v="Yes"/>
    <s v="No"/>
    <s v="No"/>
    <s v="No"/>
    <n v="3"/>
    <x v="9"/>
    <s v="Green"/>
    <x v="1"/>
    <n v="395"/>
  </r>
  <r>
    <n v="6505564"/>
    <s v="German Bakery Wunderbar"/>
    <n v="1"/>
    <x v="50"/>
    <s v="153/A, Varun Complex, Near Demech House, Law College Road, Pune"/>
    <s v="Law College Road"/>
    <s v="Law College Road, Pune"/>
    <n v="73.830547030000005"/>
    <n v="18.52001645"/>
    <x v="761"/>
    <n v="1000"/>
    <s v="Indian Rupees(Rs.)"/>
    <s v="No"/>
    <s v="No"/>
    <s v="No"/>
    <s v="No"/>
    <n v="3"/>
    <x v="9"/>
    <s v="Green"/>
    <x v="1"/>
    <n v="1583"/>
  </r>
  <r>
    <n v="2700007"/>
    <s v="Kaveri Restaurant And Caterers"/>
    <n v="1"/>
    <x v="101"/>
    <s v="GEL Church Shopping Complex, Main Road, Hindpiri, Ranchi"/>
    <s v="Hindpiri"/>
    <s v="Hindpiri, Ranchi"/>
    <n v="85.325146059999994"/>
    <n v="23.35780368"/>
    <x v="762"/>
    <n v="450"/>
    <s v="Indian Rupees(Rs.)"/>
    <s v="No"/>
    <s v="No"/>
    <s v="No"/>
    <s v="No"/>
    <n v="1"/>
    <x v="9"/>
    <s v="Green"/>
    <x v="1"/>
    <n v="370"/>
  </r>
  <r>
    <n v="3800078"/>
    <s v="Mysore Cafe"/>
    <n v="1"/>
    <x v="83"/>
    <s v="Daruwala Building, Athwalines, Athwa, Surat"/>
    <s v="Athwa"/>
    <s v="Athwa, Surat"/>
    <n v="72.808589859999998"/>
    <n v="21.185047000000001"/>
    <x v="202"/>
    <n v="250"/>
    <s v="Indian Rupees(Rs.)"/>
    <s v="No"/>
    <s v="No"/>
    <s v="No"/>
    <s v="No"/>
    <n v="1"/>
    <x v="9"/>
    <s v="Green"/>
    <x v="1"/>
    <n v="279"/>
  </r>
  <r>
    <n v="3800022"/>
    <s v="Coffee Culture - The Ristorante Lounge"/>
    <n v="1"/>
    <x v="83"/>
    <s v="Opposite Sargam Shopping Centre, Near Parle Point, City Light, Surat"/>
    <s v="City Light"/>
    <s v="City Light, Surat"/>
    <n v="72.790488640000007"/>
    <n v="21.170797830000001"/>
    <x v="143"/>
    <n v="650"/>
    <s v="Indian Rupees(Rs.)"/>
    <s v="No"/>
    <s v="No"/>
    <s v="No"/>
    <s v="No"/>
    <n v="2"/>
    <x v="9"/>
    <s v="Green"/>
    <x v="1"/>
    <n v="223"/>
  </r>
  <r>
    <n v="18275708"/>
    <s v="Meraki"/>
    <n v="1"/>
    <x v="65"/>
    <s v="Opposite Kunj Society, Near Nilkanthvarni Jewellers, Alkapuri, Vadodara"/>
    <s v="Alkapuri"/>
    <s v="Alkapuri, Vadodara"/>
    <n v="0"/>
    <n v="0"/>
    <x v="763"/>
    <n v="1200"/>
    <s v="Indian Rupees(Rs.)"/>
    <s v="No"/>
    <s v="No"/>
    <s v="No"/>
    <s v="No"/>
    <n v="3"/>
    <x v="9"/>
    <s v="Green"/>
    <x v="1"/>
    <n v="93"/>
  </r>
  <r>
    <n v="3200015"/>
    <s v="Mandap - Hotel Express Towers"/>
    <n v="1"/>
    <x v="65"/>
    <s v="Hotel Express Towers, R.C. Dutt Road, Alkapuri, Vadodara"/>
    <s v="Hotel Express Towers, Alkapuri"/>
    <s v="Hotel Express Towers, Alkapuri, Vadodara"/>
    <n v="73.169083000000001"/>
    <n v="22.310328999999999"/>
    <x v="764"/>
    <n v="600"/>
    <s v="Indian Rupees(Rs.)"/>
    <s v="No"/>
    <s v="No"/>
    <s v="No"/>
    <s v="No"/>
    <n v="2"/>
    <x v="9"/>
    <s v="Green"/>
    <x v="1"/>
    <n v="191"/>
  </r>
  <r>
    <n v="2800128"/>
    <s v="Sea Inn - Raju Gaari Dhaba"/>
    <n v="1"/>
    <x v="32"/>
    <s v="Beach Road, Opposite Cyclone Shelter ,   Visakhapatnam, Rushikonda, Vizag"/>
    <s v="Rushikonda"/>
    <s v="Rushikonda, Vizag"/>
    <n v="83.382858330000005"/>
    <n v="17.78386944"/>
    <x v="765"/>
    <n v="450"/>
    <s v="Indian Rupees(Rs.)"/>
    <s v="No"/>
    <s v="No"/>
    <s v="No"/>
    <s v="No"/>
    <n v="2"/>
    <x v="9"/>
    <s v="Green"/>
    <x v="1"/>
    <n v="169"/>
  </r>
  <r>
    <n v="7423482"/>
    <s v="Lemongrass"/>
    <n v="94"/>
    <x v="102"/>
    <s v="Jl. Raya Pajajaran No. 21, Bogor Utara, Bogor"/>
    <s v="Bogor Utara"/>
    <s v="Bogor Utara, Bogor"/>
    <n v="106.80784989999999"/>
    <n v="-6.576578026"/>
    <x v="766"/>
    <n v="250000"/>
    <s v="Indonesian Rupiah(IDR)"/>
    <s v="No"/>
    <s v="No"/>
    <s v="No"/>
    <s v="No"/>
    <n v="3"/>
    <x v="9"/>
    <s v="Green"/>
    <x v="1"/>
    <n v="1159"/>
  </r>
  <r>
    <n v="18408381"/>
    <s v="Fish Streat"/>
    <n v="94"/>
    <x v="33"/>
    <s v="Jl. Tebet Timur Dalam Raya 44B, Tebet, Jakarta"/>
    <s v="Tebet"/>
    <s v="Tebet, Jakarta"/>
    <n v="106.8564133"/>
    <n v="-6.2328157150000001"/>
    <x v="767"/>
    <n v="100000"/>
    <s v="Indonesian Rupiah(IDR)"/>
    <s v="No"/>
    <s v="No"/>
    <s v="No"/>
    <s v="No"/>
    <n v="3"/>
    <x v="9"/>
    <s v="Green"/>
    <x v="1"/>
    <n v="331"/>
  </r>
  <r>
    <n v="7001660"/>
    <s v="Frasers"/>
    <n v="148"/>
    <x v="35"/>
    <s v="434 Mt Eden Road, Mt Eden, Auckland 1024"/>
    <s v="Mt Eden"/>
    <s v="Mt Eden, Auckland"/>
    <n v="174.76223400000001"/>
    <n v="-36.881213000000002"/>
    <x v="382"/>
    <n v="60"/>
    <s v="NewZealand($)"/>
    <s v="No"/>
    <s v="No"/>
    <s v="No"/>
    <s v="No"/>
    <n v="3"/>
    <x v="9"/>
    <s v="Green"/>
    <x v="1"/>
    <n v="381"/>
  </r>
  <r>
    <n v="18450836"/>
    <s v="Winona Forever"/>
    <n v="148"/>
    <x v="35"/>
    <s v="100 Parnell Road, Parnell, Auckland"/>
    <s v="Parnell"/>
    <s v="Parnell, Auckland"/>
    <n v="174.77944099999999"/>
    <n v="0"/>
    <x v="49"/>
    <n v="50"/>
    <s v="NewZealand($)"/>
    <s v="No"/>
    <s v="No"/>
    <s v="No"/>
    <s v="No"/>
    <n v="3"/>
    <x v="9"/>
    <s v="Green"/>
    <x v="1"/>
    <n v="31"/>
  </r>
  <r>
    <n v="7006421"/>
    <s v="PappaRich"/>
    <n v="148"/>
    <x v="35"/>
    <s v="Sky City Metro,  Shop 2.01-2.03, 291-297 Queen Street, Auckland CBD, Auckland 1010"/>
    <s v="Sky City Metro, Auckland CBD"/>
    <s v="Sky City Metro, Auckland CBD, Auckland"/>
    <n v="174.76347609999999"/>
    <n v="-36.851586189999999"/>
    <x v="288"/>
    <n v="60"/>
    <s v="NewZealand($)"/>
    <s v="No"/>
    <s v="No"/>
    <s v="No"/>
    <s v="No"/>
    <n v="3"/>
    <x v="9"/>
    <s v="Green"/>
    <x v="1"/>
    <n v="414"/>
  </r>
  <r>
    <n v="7100151"/>
    <s v="Enigma Cafe"/>
    <n v="148"/>
    <x v="66"/>
    <s v="128 Courtenay Place, Te Aro, Wellington City"/>
    <s v="Te Aro"/>
    <s v="Te Aro, Wellington City"/>
    <n v="174.77916669999999"/>
    <n v="-41.292499999999997"/>
    <x v="768"/>
    <n v="50"/>
    <s v="NewZealand($)"/>
    <s v="No"/>
    <s v="No"/>
    <s v="No"/>
    <s v="No"/>
    <n v="3"/>
    <x v="9"/>
    <s v="Green"/>
    <x v="1"/>
    <n v="94"/>
  </r>
  <r>
    <n v="6900374"/>
    <s v="Bank"/>
    <n v="215"/>
    <x v="67"/>
    <s v="4 Brindleyplace, Brindleyplace, Birmingham B1 2JB"/>
    <s v="Brindleyplace, Broad Street"/>
    <s v="Brindleyplace, Broad Street, Birmingham"/>
    <n v="-1.9148050000000001"/>
    <n v="52.477693000000002"/>
    <x v="769"/>
    <n v="60"/>
    <s v="Pounds(Œ£)"/>
    <s v="Yes"/>
    <s v="No"/>
    <s v="No"/>
    <s v="No"/>
    <n v="3"/>
    <x v="9"/>
    <s v="Green"/>
    <x v="1"/>
    <n v="133"/>
  </r>
  <r>
    <n v="6900669"/>
    <s v="Fiesta del Asado"/>
    <n v="215"/>
    <x v="67"/>
    <s v="229 Hagley Road, Edgbaston, Birmingham B16 9RP"/>
    <s v="Edgbaston"/>
    <s v="Edgbaston, Birmingham"/>
    <n v="-1.9387589999999999"/>
    <n v="52.472197000000001"/>
    <x v="770"/>
    <n v="50"/>
    <s v="Pounds(Œ£)"/>
    <s v="No"/>
    <s v="No"/>
    <s v="No"/>
    <s v="No"/>
    <n v="3"/>
    <x v="9"/>
    <s v="Green"/>
    <x v="1"/>
    <n v="40"/>
  </r>
  <r>
    <n v="6901231"/>
    <s v="Tipu Sultan"/>
    <n v="215"/>
    <x v="67"/>
    <s v="43 Alcester Road, Moseley, Birmingham B13 8AA"/>
    <s v="Moseley"/>
    <s v="Moseley, Birmingham"/>
    <n v="-1.8890389999999999"/>
    <n v="52.450999000000003"/>
    <x v="771"/>
    <n v="45"/>
    <s v="Pounds(Œ£)"/>
    <s v="No"/>
    <s v="No"/>
    <s v="No"/>
    <s v="No"/>
    <n v="3"/>
    <x v="9"/>
    <s v="Green"/>
    <x v="1"/>
    <n v="63"/>
  </r>
  <r>
    <n v="6900069"/>
    <s v="Bar Estilo"/>
    <n v="215"/>
    <x v="67"/>
    <s v="110-114 Wharfside Street, The Mailbox, City Centre, Birmingham B1 1RF"/>
    <s v="The Mailbox, Broad Street"/>
    <s v="The Mailbox, Broad Street, Birmingham"/>
    <n v="-1.9054770000000001"/>
    <n v="52.475856999999998"/>
    <x v="101"/>
    <n v="20"/>
    <s v="Pounds(Œ£)"/>
    <s v="No"/>
    <s v="No"/>
    <s v="No"/>
    <s v="No"/>
    <n v="2"/>
    <x v="9"/>
    <s v="Green"/>
    <x v="1"/>
    <n v="93"/>
  </r>
  <r>
    <n v="7600062"/>
    <s v="Hard Rock Cafe"/>
    <n v="215"/>
    <x v="55"/>
    <s v="20 George Street, New Town, Edinburgh EH2 2PF"/>
    <s v="New Town"/>
    <s v="New Town, Edinburgh"/>
    <n v="-3.1962944439999998"/>
    <n v="55.95349444"/>
    <x v="118"/>
    <n v="40"/>
    <s v="Pounds(Œ£)"/>
    <s v="No"/>
    <s v="No"/>
    <s v="No"/>
    <s v="No"/>
    <n v="3"/>
    <x v="9"/>
    <s v="Green"/>
    <x v="1"/>
    <n v="154"/>
  </r>
  <r>
    <n v="7602340"/>
    <s v="The Boozy Cow"/>
    <n v="215"/>
    <x v="55"/>
    <s v="17 Frederick Street, New Town, Edinburgh EH2 2EY"/>
    <s v="New Town"/>
    <s v="New Town, Edinburgh"/>
    <n v="-3.1995689999999999"/>
    <n v="55.951974"/>
    <x v="772"/>
    <n v="40"/>
    <s v="Pounds(Œ£)"/>
    <s v="No"/>
    <s v="No"/>
    <s v="No"/>
    <s v="No"/>
    <n v="3"/>
    <x v="9"/>
    <s v="Green"/>
    <x v="1"/>
    <n v="36"/>
  </r>
  <r>
    <n v="7601177"/>
    <s v="Tuk Tuk Indian Street Food"/>
    <n v="215"/>
    <x v="55"/>
    <s v="1 Leven Street, Tollcross, Edinburgh EH3 9NB"/>
    <s v="Tollcross"/>
    <s v="Tollcross, Edinburgh"/>
    <n v="-3.2035888890000002"/>
    <n v="55.941902779999999"/>
    <x v="207"/>
    <n v="20"/>
    <s v="Pounds(Œ£)"/>
    <s v="No"/>
    <s v="No"/>
    <s v="No"/>
    <s v="No"/>
    <n v="2"/>
    <x v="9"/>
    <s v="Green"/>
    <x v="1"/>
    <n v="76"/>
  </r>
  <r>
    <n v="6801867"/>
    <s v="Manchester House"/>
    <n v="215"/>
    <x v="37"/>
    <s v="Tower 12, 18-22 Bridge Street, Deansgate, Manchester M3 3BZ"/>
    <s v="Deansgate"/>
    <s v="Deansgate, Manchester"/>
    <n v="-2.2508059999999999"/>
    <n v="53.48124"/>
    <x v="40"/>
    <n v="85"/>
    <s v="Pounds(Œ£)"/>
    <s v="No"/>
    <s v="No"/>
    <s v="No"/>
    <s v="No"/>
    <n v="4"/>
    <x v="9"/>
    <s v="Green"/>
    <x v="1"/>
    <n v="52"/>
  </r>
  <r>
    <n v="6801963"/>
    <s v="Almost Famous Burgers"/>
    <n v="215"/>
    <x v="37"/>
    <s v="100-102 High Street, Northern Quarter, Manchester M4 1HP"/>
    <s v="Northern Quarter"/>
    <s v="Northern Quarter, Manchester"/>
    <n v="-2.2370329999999998"/>
    <n v="53.484543000000002"/>
    <x v="291"/>
    <n v="40"/>
    <s v="Pounds(Œ£)"/>
    <s v="No"/>
    <s v="No"/>
    <s v="No"/>
    <s v="No"/>
    <n v="3"/>
    <x v="9"/>
    <s v="Green"/>
    <x v="1"/>
    <n v="86"/>
  </r>
  <r>
    <n v="6201309"/>
    <s v="MRA Bakery Sweets &amp; Restaurant"/>
    <n v="166"/>
    <x v="38"/>
    <s v="Opposite Aster Pharmacy, Al Taei Street, Al Ghanim, Doha"/>
    <s v="Al Ghanim"/>
    <s v="Al Ghanim, Doha"/>
    <n v="51.536923299999998"/>
    <n v="25.280223299999999"/>
    <x v="773"/>
    <n v="60"/>
    <s v="Qatari Rial(QR)"/>
    <s v="No"/>
    <s v="No"/>
    <s v="No"/>
    <s v="No"/>
    <n v="3"/>
    <x v="9"/>
    <s v="Green"/>
    <x v="1"/>
    <n v="322"/>
  </r>
  <r>
    <n v="17957917"/>
    <s v="The Manhattan FISH MARKET"/>
    <n v="166"/>
    <x v="38"/>
    <s v="Mezzanine Floor, Ghanem Business Center, Opposite Ahli Bank, Fereej Bin Mahmoud, Doha"/>
    <s v="Ghanem Business Center, Fereej Bin Mahmoud"/>
    <s v="Ghanem Business Center, Fereej Bin Mahmoud, Doha"/>
    <n v="51.512681999999998"/>
    <n v="25.274457000000002"/>
    <x v="774"/>
    <n v="150"/>
    <s v="Qatari Rial(QR)"/>
    <s v="No"/>
    <s v="No"/>
    <s v="No"/>
    <s v="No"/>
    <n v="4"/>
    <x v="9"/>
    <s v="Green"/>
    <x v="1"/>
    <n v="180"/>
  </r>
  <r>
    <n v="18425995"/>
    <s v="Texas Roadhouse"/>
    <n v="166"/>
    <x v="38"/>
    <s v="Ground Floor, Mall Of Qatar, Dukhan Highway, Al Gharafa, Doha"/>
    <s v="Mall of Qatar, Al Gharafa"/>
    <s v="Mall of Qatar, Al Gharafa, Doha"/>
    <n v="51.350047099999998"/>
    <n v="25.327332599999998"/>
    <x v="775"/>
    <n v="250"/>
    <s v="Qatari Rial(QR)"/>
    <s v="No"/>
    <s v="No"/>
    <s v="No"/>
    <s v="No"/>
    <n v="4"/>
    <x v="9"/>
    <s v="Green"/>
    <x v="1"/>
    <n v="41"/>
  </r>
  <r>
    <n v="6401198"/>
    <s v="Origin Coffee Roasting"/>
    <n v="189"/>
    <x v="51"/>
    <s v="28 Hudson Street, De Waterkant, Cape Town"/>
    <s v="De Waterkant"/>
    <s v="De Waterkant, Cape Town"/>
    <n v="18.417666669999999"/>
    <n v="-33.917333329999998"/>
    <x v="776"/>
    <n v="200"/>
    <s v="Rand(R)"/>
    <s v="No"/>
    <s v="No"/>
    <s v="No"/>
    <s v="No"/>
    <n v="3"/>
    <x v="9"/>
    <s v="Green"/>
    <x v="1"/>
    <n v="185"/>
  </r>
  <r>
    <n v="6400621"/>
    <s v="Nobu - One&amp;Only"/>
    <n v="189"/>
    <x v="51"/>
    <s v="One &amp; Only Hotel, Dock Road, V &amp; A Waterfront, Cape Town"/>
    <s v="One and Only Hotel, V &amp; A Waterfront"/>
    <s v="One and Only Hotel, V &amp; A Waterfront, Cape Town"/>
    <n v="18.416435"/>
    <n v="-33.908602999999999"/>
    <x v="777"/>
    <n v="535"/>
    <s v="Rand(R)"/>
    <s v="Yes"/>
    <s v="No"/>
    <s v="No"/>
    <s v="No"/>
    <n v="4"/>
    <x v="9"/>
    <s v="Green"/>
    <x v="1"/>
    <n v="110"/>
  </r>
  <r>
    <n v="6515130"/>
    <s v="Hudsons"/>
    <n v="189"/>
    <x v="73"/>
    <s v="Corner 4th Avenue &amp; 14th Street, Parkhurst, Johannesburg"/>
    <s v="Parkhurst"/>
    <s v="Parkhurst, Johannesburg"/>
    <n v="28.018021999999998"/>
    <n v="-26.137391000000001"/>
    <x v="778"/>
    <n v="350"/>
    <s v="Rand(R)"/>
    <s v="No"/>
    <s v="No"/>
    <s v="No"/>
    <s v="No"/>
    <n v="4"/>
    <x v="9"/>
    <s v="Green"/>
    <x v="1"/>
    <n v="861"/>
  </r>
  <r>
    <n v="75026"/>
    <s v="Baobab Cafe &amp; Grill"/>
    <n v="189"/>
    <x v="40"/>
    <s v="Menlyn Shopping Centre, Level 1, Corner of Atterbury Road &amp; Lois Avenue, Menlyn, Pretoria"/>
    <s v="Menlyn Shopping Centre, Menlyn"/>
    <s v="Menlyn Shopping Centre, Menlyn, Pretoria"/>
    <n v="28.275005"/>
    <n v="-25.782734999999999"/>
    <x v="779"/>
    <n v="410"/>
    <s v="Rand(R)"/>
    <s v="No"/>
    <s v="No"/>
    <s v="No"/>
    <s v="No"/>
    <n v="4"/>
    <x v="9"/>
    <s v="Green"/>
    <x v="1"/>
    <n v="235"/>
  </r>
  <r>
    <n v="75132"/>
    <s v="Crawdaddy's"/>
    <n v="189"/>
    <x v="40"/>
    <s v="Waterglen Shopping Centre, Corner of Garsfontein Road &amp; January Masilela Drive, Waterkloof Glen, Pretoria"/>
    <s v="Waterglen Shopping Centre, Garsfontein"/>
    <s v="Waterglen Shopping Centre, Garsfontein, Pretoria"/>
    <n v="28.281591670000001"/>
    <n v="-25.793993329999999"/>
    <x v="780"/>
    <n v="250"/>
    <s v="Rand(R)"/>
    <s v="No"/>
    <s v="No"/>
    <s v="No"/>
    <s v="No"/>
    <n v="3"/>
    <x v="9"/>
    <s v="Green"/>
    <x v="1"/>
    <n v="158"/>
  </r>
  <r>
    <n v="6502852"/>
    <s v="Social on Main"/>
    <n v="189"/>
    <x v="52"/>
    <s v="Shop 1, Posthouse Centre, Corner Main Road &amp; Posthouse Street, Bryanston, Sandton 2021"/>
    <s v="Bryanston"/>
    <s v="Bryanston, Sandton"/>
    <n v="28.023143000000001"/>
    <n v="-26.052744000000001"/>
    <x v="781"/>
    <n v="250"/>
    <s v="Rand(R)"/>
    <s v="No"/>
    <s v="No"/>
    <s v="No"/>
    <s v="No"/>
    <n v="3"/>
    <x v="9"/>
    <s v="Green"/>
    <x v="1"/>
    <n v="504"/>
  </r>
  <r>
    <n v="5800590"/>
    <s v="The Commons"/>
    <n v="191"/>
    <x v="41"/>
    <s v="39 A, Flower Road, Cinnamon Gardens, Colombo 07"/>
    <s v="Cinnamon Gardens, Colombo 07"/>
    <s v="Cinnamon Gardens, Colombo 07, Colombo"/>
    <n v="79.858104699999998"/>
    <n v="6.9085362720000001"/>
    <x v="782"/>
    <n v="2500"/>
    <s v="Sri Lankan Rupee(LKR)"/>
    <s v="No"/>
    <s v="No"/>
    <s v="No"/>
    <s v="No"/>
    <n v="3"/>
    <x v="9"/>
    <s v="Green"/>
    <x v="1"/>
    <n v="209"/>
  </r>
  <r>
    <n v="5800755"/>
    <s v="Upali's"/>
    <n v="191"/>
    <x v="41"/>
    <s v="65, C.W.W Kannangara Mawatha, Near Town Hall, Cinnamon Gardens, Colombo 07"/>
    <s v="Cinnamon Gardens, Colombo 07"/>
    <s v="Cinnamon Gardens, Colombo 07, Colombo"/>
    <n v="79.86472741"/>
    <n v="6.9125293579999996"/>
    <x v="783"/>
    <n v="2500"/>
    <s v="Sri Lankan Rupee(LKR)"/>
    <s v="No"/>
    <s v="No"/>
    <s v="No"/>
    <s v="No"/>
    <n v="3"/>
    <x v="9"/>
    <s v="Green"/>
    <x v="1"/>
    <n v="114"/>
  </r>
  <r>
    <n v="5800746"/>
    <s v="T.G.I. Friday's"/>
    <n v="191"/>
    <x v="41"/>
    <s v="23, Canal Row, Fort, Colombo 01"/>
    <s v="Fort, Colombo 01"/>
    <s v="Fort, Colombo 01, Colombo"/>
    <n v="79.843575000000001"/>
    <n v="6.9325472220000002"/>
    <x v="677"/>
    <n v="4000"/>
    <s v="Sri Lankan Rupee(LKR)"/>
    <s v="No"/>
    <s v="No"/>
    <s v="No"/>
    <s v="No"/>
    <n v="4"/>
    <x v="9"/>
    <s v="Green"/>
    <x v="1"/>
    <n v="166"/>
  </r>
  <r>
    <n v="5800710"/>
    <s v="The Manhattan Fish Market"/>
    <n v="191"/>
    <x v="41"/>
    <s v="31, Deal Place, Off R.A. De Mel Mawatha, Kollupitiya, Colombo 03"/>
    <s v="Kollupitiya, Colombo 03"/>
    <s v="Kollupitiya, Colombo 03, Colombo"/>
    <n v="79.853363889999997"/>
    <n v="6.9068138890000004"/>
    <x v="784"/>
    <n v="4500"/>
    <s v="Sri Lankan Rupee(LKR)"/>
    <s v="No"/>
    <s v="No"/>
    <s v="No"/>
    <s v="No"/>
    <n v="4"/>
    <x v="9"/>
    <s v="Green"/>
    <x v="1"/>
    <n v="196"/>
  </r>
  <r>
    <n v="5916112"/>
    <s v="Aôôk Kahve"/>
    <n v="208"/>
    <x v="43"/>
    <s v="Kuruí_eôme Mahallesi, Muallim Naci Caddesi, No 64/B, Beôiktaô, ÛÁstanbul"/>
    <s v="Kuruí_eôme"/>
    <s v="Kuruí_eôme, ÛÁstanbul"/>
    <n v="29.036019"/>
    <n v="41.057979000000003"/>
    <x v="785"/>
    <n v="120"/>
    <s v="Turkish Lira(TL)"/>
    <s v="No"/>
    <s v="No"/>
    <s v="No"/>
    <s v="No"/>
    <n v="4"/>
    <x v="9"/>
    <s v="Green"/>
    <x v="1"/>
    <n v="901"/>
  </r>
  <r>
    <n v="5927402"/>
    <s v="Walter's Coffee Roastery"/>
    <n v="208"/>
    <x v="43"/>
    <s v="CafeaÛôa Mahallesi, BademaltÛ± Sokak, No 21/B, KadÛ±kí_y, ÛÁstanbul"/>
    <s v="Moda"/>
    <s v="Moda, ÛÁstanbul"/>
    <n v="29.026016030000001"/>
    <n v="40.984775630000001"/>
    <x v="49"/>
    <n v="55"/>
    <s v="Turkish Lira(TL)"/>
    <s v="No"/>
    <s v="No"/>
    <s v="No"/>
    <s v="No"/>
    <n v="2"/>
    <x v="9"/>
    <s v="Green"/>
    <x v="1"/>
    <n v="591"/>
  </r>
  <r>
    <n v="6714340"/>
    <s v="Red Steak &amp; Burger"/>
    <n v="30"/>
    <x v="46"/>
    <s v="Rua Tabapuí£, 1417, Itaim Bibi, Sí£o Paulo"/>
    <s v="Itaim Bibi"/>
    <s v="Itaim Bibi, Sí£o Paulo"/>
    <n v="-46.683888000000003"/>
    <n v="-23.585324"/>
    <x v="786"/>
    <n v="75"/>
    <s v="Brazilian Real(R$)"/>
    <s v="No"/>
    <s v="No"/>
    <s v="No"/>
    <s v="No"/>
    <n v="3"/>
    <x v="10"/>
    <s v="Yellow"/>
    <x v="2"/>
    <n v="5"/>
  </r>
  <r>
    <n v="6711666"/>
    <s v="Kinoshita"/>
    <n v="30"/>
    <x v="46"/>
    <s v="Rua Jacques Fí©lix, 405, Vila Nova Conceií_í£o, Moema, Sí£o Paulo"/>
    <s v="Moema"/>
    <s v="Moema, Sí£o Paulo"/>
    <n v="-46.671333330000003"/>
    <n v="-23.592333329999999"/>
    <x v="735"/>
    <n v="230"/>
    <s v="Brazilian Real(R$)"/>
    <s v="No"/>
    <s v="No"/>
    <s v="No"/>
    <s v="No"/>
    <n v="4"/>
    <x v="10"/>
    <s v="Yellow"/>
    <x v="2"/>
    <n v="12"/>
  </r>
  <r>
    <n v="17284409"/>
    <s v="Guang Zhou Chinese Restaurant"/>
    <n v="216"/>
    <x v="103"/>
    <s v="1214 N Westover Blvd, Albany, GA 31707"/>
    <s v="Albany"/>
    <s v="Albany, Albany"/>
    <n v="-84.209145800000002"/>
    <n v="31.615518600000001"/>
    <x v="787"/>
    <n v="10"/>
    <s v="Dollar($)"/>
    <s v="No"/>
    <s v="No"/>
    <s v="No"/>
    <s v="No"/>
    <n v="1"/>
    <x v="10"/>
    <s v="Yellow"/>
    <x v="2"/>
    <n v="141"/>
  </r>
  <r>
    <n v="17284158"/>
    <s v="Jimmie's Hot Dogs"/>
    <n v="216"/>
    <x v="103"/>
    <s v="204 S Jackson St, Albany, GA 31701"/>
    <s v="Albany"/>
    <s v="Albany, Albany"/>
    <n v="-84.153400000000005"/>
    <n v="31.575099999999999"/>
    <x v="310"/>
    <n v="10"/>
    <s v="Dollar($)"/>
    <s v="No"/>
    <s v="No"/>
    <s v="No"/>
    <s v="No"/>
    <n v="1"/>
    <x v="10"/>
    <s v="Yellow"/>
    <x v="2"/>
    <n v="160"/>
  </r>
  <r>
    <n v="17293163"/>
    <s v="Choo Choo Eastside"/>
    <n v="216"/>
    <x v="56"/>
    <s v="1055 Gaines School Rd Ste 100, Athens, GA 30605"/>
    <s v="Athens"/>
    <s v="Athens, Athens"/>
    <n v="-83.338899999999995"/>
    <n v="33.925899999999999"/>
    <x v="52"/>
    <n v="10"/>
    <s v="Dollar($)"/>
    <s v="No"/>
    <s v="No"/>
    <s v="No"/>
    <s v="No"/>
    <n v="1"/>
    <x v="10"/>
    <s v="Yellow"/>
    <x v="2"/>
    <n v="439"/>
  </r>
  <r>
    <n v="17294300"/>
    <s v="Boll Weevil Cafe"/>
    <n v="216"/>
    <x v="5"/>
    <s v="10 9th St, Augusta, GA 30901"/>
    <s v="Augusta"/>
    <s v="Augusta, Augusta"/>
    <n v="-81.968400000000003"/>
    <n v="33.473999999999997"/>
    <x v="788"/>
    <n v="10"/>
    <s v="Dollar($)"/>
    <s v="No"/>
    <s v="No"/>
    <s v="No"/>
    <s v="No"/>
    <n v="1"/>
    <x v="10"/>
    <s v="Yellow"/>
    <x v="2"/>
    <n v="372"/>
  </r>
  <r>
    <n v="17295215"/>
    <s v="Farmhaus Burger"/>
    <n v="216"/>
    <x v="5"/>
    <s v="1204 Broad St, Augusta, GA 30901"/>
    <s v="Augusta"/>
    <s v="Augusta, Augusta"/>
    <n v="-81.973005999999998"/>
    <n v="33.477443999999998"/>
    <x v="180"/>
    <n v="25"/>
    <s v="Dollar($)"/>
    <s v="No"/>
    <s v="No"/>
    <s v="No"/>
    <s v="No"/>
    <n v="2"/>
    <x v="10"/>
    <s v="Yellow"/>
    <x v="2"/>
    <n v="201"/>
  </r>
  <r>
    <n v="17294261"/>
    <s v="Augsburg Haus"/>
    <n v="216"/>
    <x v="5"/>
    <s v="4460 Washington Road, Evans, GA 30809"/>
    <s v="Evans"/>
    <s v="Evans, Augusta"/>
    <n v="-82.143793000000002"/>
    <n v="33.544342"/>
    <x v="56"/>
    <n v="25"/>
    <s v="Dollar($)"/>
    <s v="No"/>
    <s v="No"/>
    <s v="No"/>
    <s v="No"/>
    <n v="2"/>
    <x v="10"/>
    <s v="Yellow"/>
    <x v="2"/>
    <n v="290"/>
  </r>
  <r>
    <n v="17303545"/>
    <s v="Chandlers Steakhouse"/>
    <n v="216"/>
    <x v="58"/>
    <s v="981 W Grove St, Boise, ID 83702"/>
    <s v="Boise"/>
    <s v="Boise, Boise"/>
    <n v="-116.2064"/>
    <n v="43.615699999999997"/>
    <x v="222"/>
    <n v="70"/>
    <s v="Dollar($)"/>
    <s v="No"/>
    <s v="No"/>
    <s v="No"/>
    <s v="No"/>
    <n v="4"/>
    <x v="10"/>
    <s v="Yellow"/>
    <x v="2"/>
    <n v="379"/>
  </r>
  <r>
    <n v="17330074"/>
    <s v="Cannon Brewpub"/>
    <n v="216"/>
    <x v="59"/>
    <s v="1041 Broadway, Columbus, GA 31901"/>
    <s v="Columbus"/>
    <s v="Columbus, Columbus"/>
    <n v="-84.993600000000001"/>
    <n v="32.465600000000002"/>
    <x v="103"/>
    <n v="25"/>
    <s v="Dollar($)"/>
    <s v="No"/>
    <s v="No"/>
    <s v="No"/>
    <s v="No"/>
    <n v="2"/>
    <x v="10"/>
    <s v="Yellow"/>
    <x v="2"/>
    <n v="330"/>
  </r>
  <r>
    <n v="17330185"/>
    <s v="Fuji Japanese Steak House"/>
    <n v="216"/>
    <x v="59"/>
    <s v="6499 Veterans Pkwy, Columbus, GA 31909"/>
    <s v="Columbus"/>
    <s v="Columbus, Columbus"/>
    <n v="-84.954983999999996"/>
    <n v="32.538219699999999"/>
    <x v="789"/>
    <n v="40"/>
    <s v="Dollar($)"/>
    <s v="No"/>
    <s v="No"/>
    <s v="No"/>
    <s v="No"/>
    <n v="3"/>
    <x v="10"/>
    <s v="Yellow"/>
    <x v="2"/>
    <n v="247"/>
  </r>
  <r>
    <n v="17334355"/>
    <s v="Sierra's Mexican Restaurant"/>
    <n v="216"/>
    <x v="7"/>
    <s v="500 S. 3rd Avenue, Chatsworth, GA 30705"/>
    <s v="Chatsworth"/>
    <s v="Chatsworth, Dalton"/>
    <n v="-84.767910999999998"/>
    <n v="34.752476000000001"/>
    <x v="790"/>
    <n v="10"/>
    <s v="Dollar($)"/>
    <s v="No"/>
    <s v="No"/>
    <s v="No"/>
    <s v="No"/>
    <n v="1"/>
    <x v="10"/>
    <s v="Yellow"/>
    <x v="2"/>
    <n v="66"/>
  </r>
  <r>
    <n v="17335225"/>
    <s v="Crust Stone Oven Pizza"/>
    <n v="216"/>
    <x v="8"/>
    <s v="2561 E 53rd Ave, Bettendorf, IA 52722"/>
    <s v="Bettendorf"/>
    <s v="Bettendorf, Davenport"/>
    <n v="-90.491244600000002"/>
    <n v="41.574780099999998"/>
    <x v="791"/>
    <n v="25"/>
    <s v="Dollar($)"/>
    <s v="No"/>
    <s v="No"/>
    <s v="No"/>
    <s v="No"/>
    <n v="2"/>
    <x v="10"/>
    <s v="Yellow"/>
    <x v="2"/>
    <n v="136"/>
  </r>
  <r>
    <n v="17334717"/>
    <s v="Chick-fil-A"/>
    <n v="216"/>
    <x v="8"/>
    <s v="320 W Kimberly Rd, Davenport, IA 52806"/>
    <s v="Davenport"/>
    <s v="Davenport, Davenport"/>
    <n v="-90.571600000000004"/>
    <n v="41.560400000000001"/>
    <x v="23"/>
    <n v="10"/>
    <s v="Dollar($)"/>
    <s v="No"/>
    <s v="No"/>
    <s v="No"/>
    <s v="No"/>
    <n v="1"/>
    <x v="10"/>
    <s v="Yellow"/>
    <x v="2"/>
    <n v="125"/>
  </r>
  <r>
    <n v="17374552"/>
    <s v="Corkscrew Cafe"/>
    <n v="216"/>
    <x v="10"/>
    <s v="51 W Main St, Dahlonega, GA 30533"/>
    <s v="Dahlonega"/>
    <s v="Dahlonega, Gainesville"/>
    <n v="-83.985799999999998"/>
    <n v="34.531799999999997"/>
    <x v="76"/>
    <n v="40"/>
    <s v="Dollar($)"/>
    <s v="No"/>
    <s v="No"/>
    <s v="No"/>
    <s v="No"/>
    <n v="3"/>
    <x v="10"/>
    <s v="Yellow"/>
    <x v="2"/>
    <n v="209"/>
  </r>
  <r>
    <n v="17375078"/>
    <s v="Smokin Gold BBQ"/>
    <n v="216"/>
    <x v="10"/>
    <s v="59 E Main St, Dahlonega, GA 30533"/>
    <s v="Dahlonega"/>
    <s v="Dahlonega, Gainesville"/>
    <n v="-83.983939000000007"/>
    <n v="34.533625999999998"/>
    <x v="224"/>
    <n v="10"/>
    <s v="Dollar($)"/>
    <s v="No"/>
    <s v="No"/>
    <s v="No"/>
    <s v="No"/>
    <n v="1"/>
    <x v="10"/>
    <s v="Yellow"/>
    <x v="2"/>
    <n v="133"/>
  </r>
  <r>
    <n v="17374951"/>
    <s v="Hofer's Bakery &amp; Cafe"/>
    <n v="216"/>
    <x v="10"/>
    <s v="8758 N Main St, Helen, GA 30545"/>
    <s v="Helen"/>
    <s v="Helen, Gainesville"/>
    <n v="-83.734499999999997"/>
    <n v="34.702399999999997"/>
    <x v="792"/>
    <n v="10"/>
    <s v="Dollar($)"/>
    <s v="No"/>
    <s v="No"/>
    <s v="No"/>
    <s v="No"/>
    <n v="1"/>
    <x v="10"/>
    <s v="Yellow"/>
    <x v="2"/>
    <n v="136"/>
  </r>
  <r>
    <n v="17501291"/>
    <s v="Emilio's Cuban Cafe"/>
    <n v="216"/>
    <x v="11"/>
    <s v="402 Ga. Highway 247, Bonaire, GA 31005"/>
    <s v="Bonaire"/>
    <s v="Bonaire, Macon"/>
    <n v="-83.594493999999997"/>
    <n v="32.567740999999998"/>
    <x v="793"/>
    <n v="25"/>
    <s v="Dollar($)"/>
    <s v="No"/>
    <s v="No"/>
    <s v="No"/>
    <s v="No"/>
    <n v="2"/>
    <x v="10"/>
    <s v="Yellow"/>
    <x v="2"/>
    <n v="146"/>
  </r>
  <r>
    <n v="17580590"/>
    <s v="Jaco's Bayfront Bar and Grille"/>
    <n v="216"/>
    <x v="13"/>
    <s v="997 South Palafox, Pensacola, FL 32502"/>
    <s v="Pensacola"/>
    <s v="Pensacola, Pensacola"/>
    <n v="-87.213273999999998"/>
    <n v="30.403034000000002"/>
    <x v="45"/>
    <n v="25"/>
    <s v="Dollar($)"/>
    <s v="No"/>
    <s v="No"/>
    <s v="No"/>
    <s v="No"/>
    <n v="2"/>
    <x v="10"/>
    <s v="Yellow"/>
    <x v="2"/>
    <n v="502"/>
  </r>
  <r>
    <n v="17580408"/>
    <s v="Flounders Chowder House"/>
    <n v="216"/>
    <x v="13"/>
    <s v="800 Quietwater Beach Rd, Pensacola Beach, FL 32561"/>
    <s v="Pensacola Beach"/>
    <s v="Pensacola Beach, Pensacola"/>
    <n v="-87.143000000000001"/>
    <n v="30.335899999999999"/>
    <x v="47"/>
    <n v="40"/>
    <s v="Dollar($)"/>
    <s v="No"/>
    <s v="No"/>
    <s v="No"/>
    <s v="No"/>
    <n v="3"/>
    <x v="10"/>
    <s v="Yellow"/>
    <x v="2"/>
    <n v="724"/>
  </r>
  <r>
    <n v="17142747"/>
    <s v="Lulu's Waikiki"/>
    <n v="216"/>
    <x v="14"/>
    <s v="2586 Kalakaua Ave, Honolulu, HI 96815"/>
    <s v="Waikiki"/>
    <s v="Waikiki, Rest of Hawaii"/>
    <n v="-157.82271600000001"/>
    <n v="21.271826000000001"/>
    <x v="118"/>
    <n v="25"/>
    <s v="Dollar($)"/>
    <s v="No"/>
    <s v="No"/>
    <s v="No"/>
    <s v="No"/>
    <n v="2"/>
    <x v="10"/>
    <s v="Yellow"/>
    <x v="2"/>
    <n v="232"/>
  </r>
  <r>
    <n v="17616465"/>
    <s v="Tybee Island Social Club"/>
    <n v="216"/>
    <x v="54"/>
    <s v="1311 Butler Ave, Tybee Island, GA 31328"/>
    <s v="Tybee Island"/>
    <s v="Tybee Island, Savannah"/>
    <n v="-80.848297000000002"/>
    <n v="31.995809999999999"/>
    <x v="76"/>
    <n v="10"/>
    <s v="Dollar($)"/>
    <s v="No"/>
    <s v="No"/>
    <s v="No"/>
    <s v="No"/>
    <n v="1"/>
    <x v="10"/>
    <s v="Yellow"/>
    <x v="2"/>
    <n v="309"/>
  </r>
  <r>
    <n v="18483085"/>
    <s v="Rhubarb Le Restaurant"/>
    <n v="184"/>
    <x v="85"/>
    <s v="3 Duxton Hill, Duxton 089589"/>
    <s v="Duxton Hill, Outram"/>
    <s v="Duxton Hill, Outram, Singapore"/>
    <n v="103.84302219999999"/>
    <n v="1.2794436300000001"/>
    <x v="46"/>
    <n v="315"/>
    <s v="Dollar($)"/>
    <s v="No"/>
    <s v="No"/>
    <s v="No"/>
    <s v="No"/>
    <n v="4"/>
    <x v="10"/>
    <s v="Yellow"/>
    <x v="2"/>
    <n v="33"/>
  </r>
  <r>
    <n v="18483051"/>
    <s v="Summer Pavilion"/>
    <n v="184"/>
    <x v="85"/>
    <s v="The Ritz-Carlton, 7 Raffles Avenue,  Millenia Singapore,  039799"/>
    <s v="Marina Centre, Downtown Core"/>
    <s v="Marina Centre, Downtown Core, Singapore"/>
    <n v="103.8601766"/>
    <n v="1.290800881"/>
    <x v="794"/>
    <n v="300"/>
    <s v="Dollar($)"/>
    <s v="No"/>
    <s v="No"/>
    <s v="No"/>
    <s v="No"/>
    <n v="4"/>
    <x v="10"/>
    <s v="Yellow"/>
    <x v="2"/>
    <n v="34"/>
  </r>
  <r>
    <n v="18483446"/>
    <s v="Bitters &amp; Love"/>
    <n v="184"/>
    <x v="85"/>
    <s v="118 Telok Ayer Street 068587"/>
    <s v="Telok Ayer Street, Outram"/>
    <s v="Telok Ayer Street, Outram, Singapore"/>
    <n v="103.84825410000001"/>
    <n v="1.2819700000000001"/>
    <x v="253"/>
    <n v="40"/>
    <s v="Dollar($)"/>
    <s v="No"/>
    <s v="No"/>
    <s v="No"/>
    <s v="No"/>
    <n v="3"/>
    <x v="10"/>
    <s v="Yellow"/>
    <x v="2"/>
    <n v="35"/>
  </r>
  <r>
    <n v="17621796"/>
    <s v="Johnnie Mars"/>
    <n v="216"/>
    <x v="100"/>
    <s v="2401 5th St, Sioux City, IA 51101"/>
    <s v="Sioux City"/>
    <s v="Sioux City, Sioux City"/>
    <n v="-96.378049000000004"/>
    <n v="42.495533999999999"/>
    <x v="795"/>
    <n v="10"/>
    <s v="Dollar($)"/>
    <s v="No"/>
    <s v="No"/>
    <s v="No"/>
    <s v="No"/>
    <n v="1"/>
    <x v="10"/>
    <s v="Yellow"/>
    <x v="2"/>
    <n v="161"/>
  </r>
  <r>
    <n v="17621960"/>
    <s v="Tokyo Japanese Steakhouse &amp; Sushi Bar"/>
    <n v="216"/>
    <x v="100"/>
    <s v="4567 Southern Hills Drive, Sioux City, IA 51106"/>
    <s v="Sioux City"/>
    <s v="Sioux City, Sioux City"/>
    <n v="-96.349463999999998"/>
    <n v="42.440592000000002"/>
    <x v="547"/>
    <n v="40"/>
    <s v="Dollar($)"/>
    <s v="No"/>
    <s v="No"/>
    <s v="No"/>
    <s v="No"/>
    <n v="3"/>
    <x v="10"/>
    <s v="Yellow"/>
    <x v="2"/>
    <n v="239"/>
  </r>
  <r>
    <n v="17102241"/>
    <s v="Boca Kitchen Bar Market"/>
    <n v="216"/>
    <x v="15"/>
    <s v="901 W. Platt St., Tampa, FL 33606"/>
    <s v="Hyde Park"/>
    <s v="Hyde Park, Tampa Bay"/>
    <n v="-82.468869999999995"/>
    <n v="27.941942000000001"/>
    <x v="307"/>
    <n v="40"/>
    <s v="Dollar($)"/>
    <s v="No"/>
    <s v="No"/>
    <s v="No"/>
    <s v="No"/>
    <n v="3"/>
    <x v="10"/>
    <s v="Yellow"/>
    <x v="2"/>
    <n v="665"/>
  </r>
  <r>
    <n v="17102579"/>
    <s v="Edison: Food+Drink Lab"/>
    <n v="216"/>
    <x v="15"/>
    <s v="912 W Kennedy Blvd, Tampa, FL 33606"/>
    <s v="Hyde Park"/>
    <s v="Hyde Park, Tampa Bay"/>
    <n v="-82.469306000000003"/>
    <n v="27.944244000000001"/>
    <x v="3"/>
    <n v="70"/>
    <s v="Dollar($)"/>
    <s v="No"/>
    <s v="No"/>
    <s v="No"/>
    <s v="No"/>
    <n v="4"/>
    <x v="10"/>
    <s v="Yellow"/>
    <x v="2"/>
    <n v="373"/>
  </r>
  <r>
    <n v="17677978"/>
    <s v="306 North Restaurant"/>
    <n v="216"/>
    <x v="95"/>
    <s v="306 N Patterson St, Valdosta, GA 31601"/>
    <s v="Valdosta"/>
    <s v="Valdosta, Valdosta"/>
    <n v="-83.279899999999998"/>
    <n v="30.833200000000001"/>
    <x v="796"/>
    <n v="40"/>
    <s v="Dollar($)"/>
    <s v="No"/>
    <s v="No"/>
    <s v="No"/>
    <s v="No"/>
    <n v="3"/>
    <x v="10"/>
    <s v="Yellow"/>
    <x v="2"/>
    <n v="231"/>
  </r>
  <r>
    <n v="17678222"/>
    <s v="Friends Grille and Bar"/>
    <n v="216"/>
    <x v="95"/>
    <s v="3338-B Country Club Rd, GA 31605"/>
    <s v="Valdosta"/>
    <s v="Valdosta, Valdosta"/>
    <n v="-83.296329999999998"/>
    <n v="30.880146"/>
    <x v="173"/>
    <n v="25"/>
    <s v="Dollar($)"/>
    <s v="No"/>
    <s v="No"/>
    <s v="No"/>
    <s v="No"/>
    <n v="2"/>
    <x v="10"/>
    <s v="Yellow"/>
    <x v="2"/>
    <n v="243"/>
  </r>
  <r>
    <n v="17678229"/>
    <s v="Masato Japanese"/>
    <n v="216"/>
    <x v="95"/>
    <s v="1337 Baytree Rd, Valdosta, GA 31602"/>
    <s v="Valdosta"/>
    <s v="Valdosta, Valdosta"/>
    <n v="-83.310343000000003"/>
    <n v="30.846762999999999"/>
    <x v="0"/>
    <n v="25"/>
    <s v="Dollar($)"/>
    <s v="No"/>
    <s v="No"/>
    <s v="No"/>
    <s v="No"/>
    <n v="2"/>
    <x v="10"/>
    <s v="Yellow"/>
    <x v="2"/>
    <n v="262"/>
  </r>
  <r>
    <n v="17696891"/>
    <s v="Four Queens Dairy Cream"/>
    <n v="216"/>
    <x v="104"/>
    <s v="1310 W 1st St, Cedar Falls, IA 50613"/>
    <s v="Cedar Falls"/>
    <s v="Cedar Falls, Waterloo"/>
    <n v="-92.459900000000005"/>
    <n v="42.537700000000001"/>
    <x v="38"/>
    <n v="10"/>
    <s v="Dollar($)"/>
    <s v="No"/>
    <s v="No"/>
    <s v="No"/>
    <s v="No"/>
    <n v="1"/>
    <x v="10"/>
    <s v="Yellow"/>
    <x v="2"/>
    <n v="190"/>
  </r>
  <r>
    <n v="17697332"/>
    <s v="Tokyo Japanese Steak House"/>
    <n v="216"/>
    <x v="104"/>
    <s v="1931 Sears Street, Waterloo, IA 50702"/>
    <s v="Waterloo"/>
    <s v="Waterloo, Waterloo"/>
    <n v="-92.323400000000007"/>
    <n v="42.465580000000003"/>
    <x v="547"/>
    <n v="25"/>
    <s v="Dollar($)"/>
    <s v="No"/>
    <s v="No"/>
    <s v="No"/>
    <s v="No"/>
    <n v="2"/>
    <x v="10"/>
    <s v="Yellow"/>
    <x v="2"/>
    <n v="156"/>
  </r>
  <r>
    <n v="17694056"/>
    <s v="Theo Yianni's Authentic Greek Restaurant"/>
    <n v="216"/>
    <x v="105"/>
    <s v="322 American Way, Weirton, WV 26062"/>
    <s v="Weirton"/>
    <s v="Weirton, Weirton"/>
    <n v="-80.529488000000001"/>
    <n v="40.396042999999999"/>
    <x v="797"/>
    <n v="25"/>
    <s v="Dollar($)"/>
    <s v="No"/>
    <s v="No"/>
    <s v="No"/>
    <s v="No"/>
    <n v="2"/>
    <x v="10"/>
    <s v="Yellow"/>
    <x v="2"/>
    <n v="156"/>
  </r>
  <r>
    <n v="202321"/>
    <s v="The Farm"/>
    <n v="214"/>
    <x v="17"/>
    <s v="Al Barari Villas, Opposite Falcon City, Al Barari, Dubai"/>
    <s v="Al Barari"/>
    <s v="Al Barari, Dubai"/>
    <n v="55.310518999999999"/>
    <n v="25.095044000000001"/>
    <x v="798"/>
    <n v="280"/>
    <s v="Emirati Diram(AED)"/>
    <s v="Yes"/>
    <s v="No"/>
    <s v="No"/>
    <s v="No"/>
    <n v="3"/>
    <x v="10"/>
    <s v="Yellow"/>
    <x v="2"/>
    <n v="927"/>
  </r>
  <r>
    <n v="5600424"/>
    <s v="Kamat"/>
    <n v="214"/>
    <x v="47"/>
    <s v="Opposite HSBC, Near Emax, King Faisal Street, Abu Shagara, Sharjah"/>
    <s v="Abu Shagara"/>
    <s v="Abu Shagara, Sharjah"/>
    <n v="55.39273214"/>
    <n v="25.33315516"/>
    <x v="799"/>
    <n v="85"/>
    <s v="Emirati Diram(AED)"/>
    <s v="No"/>
    <s v="Yes"/>
    <s v="No"/>
    <s v="No"/>
    <n v="3"/>
    <x v="10"/>
    <s v="Yellow"/>
    <x v="2"/>
    <n v="285"/>
  </r>
  <r>
    <n v="18268134"/>
    <s v="Zaroob"/>
    <n v="214"/>
    <x v="47"/>
    <s v="Al Buhaira Corniche Street, Al Majaz Water Front, Al Majaz, Sharjah"/>
    <s v="Al Majaz"/>
    <s v="Al Majaz, Sharjah"/>
    <n v="55.384748879999997"/>
    <n v="25.324513530000001"/>
    <x v="401"/>
    <n v="110"/>
    <s v="Emirati Diram(AED)"/>
    <s v="No"/>
    <s v="Yes"/>
    <s v="No"/>
    <s v="No"/>
    <n v="4"/>
    <x v="10"/>
    <s v="Yellow"/>
    <x v="2"/>
    <n v="69"/>
  </r>
  <r>
    <n v="5600556"/>
    <s v="TGI Friday's"/>
    <n v="214"/>
    <x v="47"/>
    <s v="Majaz Waterfront, Buhairah Corniche, Al Majaz 3, Al Majaz, Sharjah"/>
    <s v="Majaz Waterfront, Al Majaz 3"/>
    <s v="Majaz Waterfront, Al Majaz 3, Sharjah"/>
    <n v="55.387817660000003"/>
    <n v="25.327744970000001"/>
    <x v="800"/>
    <n v="250"/>
    <s v="Emirati Diram(AED)"/>
    <s v="No"/>
    <s v="Yes"/>
    <s v="No"/>
    <s v="No"/>
    <n v="4"/>
    <x v="10"/>
    <s v="Yellow"/>
    <x v="2"/>
    <n v="357"/>
  </r>
  <r>
    <n v="3400025"/>
    <s v="Jahanpanah"/>
    <n v="1"/>
    <x v="18"/>
    <s v="E 23, Shopping Arcade, Sadar Bazaar, Agra Cantt, Agra"/>
    <s v="Agra Cantt"/>
    <s v="Agra Cantt, Agra"/>
    <n v="78.011544439999994"/>
    <n v="27.161661110000001"/>
    <x v="136"/>
    <n v="850"/>
    <s v="Indian Rupees(Rs.)"/>
    <s v="No"/>
    <s v="No"/>
    <s v="No"/>
    <s v="No"/>
    <n v="3"/>
    <x v="10"/>
    <s v="Yellow"/>
    <x v="2"/>
    <n v="140"/>
  </r>
  <r>
    <n v="3400073"/>
    <s v="The Latitude - Radisson Blu"/>
    <n v="1"/>
    <x v="18"/>
    <s v="Radisson Blu, Taj East Gate Road, Tajganj, Agra"/>
    <s v="Radisson Blu, Tajganj"/>
    <s v="Radisson Blu, Tajganj, Agra"/>
    <n v="78.057044000000005"/>
    <n v="27.163302999999999"/>
    <x v="140"/>
    <n v="0"/>
    <s v="Indian Rupees(Rs.)"/>
    <s v="No"/>
    <s v="No"/>
    <s v="No"/>
    <s v="No"/>
    <n v="1"/>
    <x v="10"/>
    <s v="Yellow"/>
    <x v="2"/>
    <n v="103"/>
  </r>
  <r>
    <n v="3400391"/>
    <s v="Chapter 1 Cafe"/>
    <n v="1"/>
    <x v="18"/>
    <s v="1374 K/1375 K, 2nd floor, Dinesh Nagar, Fatehbad Road, Tajganj, Agra"/>
    <s v="Tajganj"/>
    <s v="Tajganj, Agra"/>
    <n v="0"/>
    <n v="0"/>
    <x v="801"/>
    <n v="0"/>
    <s v="Indian Rupees(Rs.)"/>
    <s v="No"/>
    <s v="No"/>
    <s v="No"/>
    <s v="No"/>
    <n v="1"/>
    <x v="10"/>
    <s v="Yellow"/>
    <x v="2"/>
    <n v="98"/>
  </r>
  <r>
    <n v="18371341"/>
    <s v="Mazzo"/>
    <n v="1"/>
    <x v="60"/>
    <s v="27, Sunshine Villa, Sunrise Park Society, Vastrapur, Ahmedabad"/>
    <s v="Vastrapur"/>
    <s v="Vastrapur, Ahmedabad"/>
    <n v="72.5281083"/>
    <n v="23.0418026"/>
    <x v="802"/>
    <n v="550"/>
    <s v="Indian Rupees(Rs.)"/>
    <s v="No"/>
    <s v="Yes"/>
    <s v="No"/>
    <s v="No"/>
    <n v="2"/>
    <x v="10"/>
    <s v="Yellow"/>
    <x v="2"/>
    <n v="166"/>
  </r>
  <r>
    <n v="2200078"/>
    <s v="Charming Chicken"/>
    <n v="1"/>
    <x v="96"/>
    <s v="Shop 3, Opposite Nari Nikaten, Majithia Road, Near Basant Nagar, Amritsar"/>
    <s v="Basant Nagar"/>
    <s v="Basant Nagar, Amritsar"/>
    <n v="74.884383999999997"/>
    <n v="31.644532000000002"/>
    <x v="26"/>
    <n v="300"/>
    <s v="Indian Rupees(Rs.)"/>
    <s v="No"/>
    <s v="No"/>
    <s v="No"/>
    <s v="No"/>
    <n v="1"/>
    <x v="10"/>
    <s v="Yellow"/>
    <x v="2"/>
    <n v="151"/>
  </r>
  <r>
    <n v="2200045"/>
    <s v="The Kulcha Land"/>
    <n v="1"/>
    <x v="96"/>
    <s v="Opposite M.K Hotel, District Shopping Centre, Ranjit Avenue, Amritsar"/>
    <s v="Ranjit Avenue"/>
    <s v="Ranjit Avenue, Amritsar"/>
    <n v="74.864166670000003"/>
    <n v="31.653191669999998"/>
    <x v="616"/>
    <n v="200"/>
    <s v="Indian Rupees(Rs.)"/>
    <s v="No"/>
    <s v="No"/>
    <s v="No"/>
    <s v="No"/>
    <n v="1"/>
    <x v="10"/>
    <s v="Yellow"/>
    <x v="2"/>
    <n v="206"/>
  </r>
  <r>
    <n v="18162866"/>
    <s v="Three Dots &amp; A Dash"/>
    <n v="1"/>
    <x v="48"/>
    <s v="840/1,100 Feet Road, Metro Pillar 56-57, Indiranagar, Bangalore"/>
    <s v="Indiranagar"/>
    <s v="Indiranagar, Bangalore"/>
    <n v="77.640488820000002"/>
    <n v="12.980410239999999"/>
    <x v="445"/>
    <n v="1300"/>
    <s v="Indian Rupees(Rs.)"/>
    <s v="Yes"/>
    <s v="No"/>
    <s v="No"/>
    <s v="No"/>
    <n v="3"/>
    <x v="10"/>
    <s v="Yellow"/>
    <x v="2"/>
    <n v="1354"/>
  </r>
  <r>
    <n v="18422898"/>
    <s v="Hoot"/>
    <n v="1"/>
    <x v="48"/>
    <s v="BBMP 2034/69, Block 2, Kaikondrahalli, Varthur Hobli, Sarjapur Road, Bangalore"/>
    <s v="Sarjapur Road"/>
    <s v="Sarjapur Road, Bangalore"/>
    <n v="77.678399999999996"/>
    <n v="12.914263999999999"/>
    <x v="803"/>
    <n v="1400"/>
    <s v="Indian Rupees(Rs.)"/>
    <s v="No"/>
    <s v="No"/>
    <s v="No"/>
    <s v="No"/>
    <n v="3"/>
    <x v="10"/>
    <s v="Yellow"/>
    <x v="2"/>
    <n v="405"/>
  </r>
  <r>
    <n v="2600311"/>
    <s v="The Kasbah"/>
    <n v="1"/>
    <x v="19"/>
    <s v="110/7, Mandakini, Opposite Union Bank, Kolar Main Road, Arera Colony, Bhopal"/>
    <s v="Arera Colony"/>
    <s v="Arera Colony, Bhopal"/>
    <n v="77.417227440000005"/>
    <n v="23.184991520000001"/>
    <x v="30"/>
    <n v="700"/>
    <s v="Indian Rupees(Rs.)"/>
    <s v="No"/>
    <s v="No"/>
    <s v="No"/>
    <s v="No"/>
    <n v="2"/>
    <x v="10"/>
    <s v="Yellow"/>
    <x v="2"/>
    <n v="126"/>
  </r>
  <r>
    <n v="2600180"/>
    <s v="Indian Coffee House"/>
    <n v="1"/>
    <x v="19"/>
    <s v="Near Apex Bank, TT Nagar, Bhopal"/>
    <s v="TT Nagar"/>
    <s v="TT Nagar, Bhopal"/>
    <n v="77.401662999999999"/>
    <n v="23.234631"/>
    <x v="202"/>
    <n v="500"/>
    <s v="Indian Rupees(Rs.)"/>
    <s v="No"/>
    <s v="No"/>
    <s v="No"/>
    <s v="No"/>
    <n v="2"/>
    <x v="10"/>
    <s v="Yellow"/>
    <x v="2"/>
    <n v="161"/>
  </r>
  <r>
    <n v="2900587"/>
    <s v="Tyre Patty"/>
    <n v="1"/>
    <x v="61"/>
    <s v="3rd Floor, BMC Bhawani Mall, Sahid Nagar, Bhubaneshwar"/>
    <s v="BMC Bhawani Mall, Sahid Nagar"/>
    <s v="BMC Bhawani Mall, Sahid Nagar, Bhubaneshwar"/>
    <n v="0"/>
    <n v="0"/>
    <x v="49"/>
    <n v="500"/>
    <s v="Indian Rupees(Rs.)"/>
    <s v="No"/>
    <s v="No"/>
    <s v="No"/>
    <s v="No"/>
    <n v="2"/>
    <x v="10"/>
    <s v="Yellow"/>
    <x v="2"/>
    <n v="289"/>
  </r>
  <r>
    <n v="2900234"/>
    <s v="The Chicken Dinesty"/>
    <n v="1"/>
    <x v="61"/>
    <s v="District Center, Niladri Vihar Road, Chandrasekharpur, Bhubaneshwar"/>
    <s v="Chandrasekharpur"/>
    <s v="Chandrasekharpur, Bhubaneshwar"/>
    <n v="85.818566669999996"/>
    <n v="20.32634444"/>
    <x v="804"/>
    <n v="500"/>
    <s v="Indian Rupees(Rs.)"/>
    <s v="No"/>
    <s v="No"/>
    <s v="No"/>
    <s v="No"/>
    <n v="2"/>
    <x v="10"/>
    <s v="Yellow"/>
    <x v="2"/>
    <n v="247"/>
  </r>
  <r>
    <n v="3000107"/>
    <s v="Haribhavanam Hotel"/>
    <n v="1"/>
    <x v="21"/>
    <s v="2, Bharathi Colony, Peelamedu, Coimbatore"/>
    <s v="Peelamedu"/>
    <s v="Peelamedu, Coimbatore"/>
    <n v="76.995666999999997"/>
    <n v="11.022477"/>
    <x v="805"/>
    <n v="600"/>
    <s v="Indian Rupees(Rs.)"/>
    <s v="No"/>
    <s v="No"/>
    <s v="No"/>
    <s v="No"/>
    <n v="2"/>
    <x v="10"/>
    <s v="Yellow"/>
    <x v="2"/>
    <n v="318"/>
  </r>
  <r>
    <n v="18280306"/>
    <s v="Tim's Bistro"/>
    <n v="1"/>
    <x v="21"/>
    <s v="156, Race Course Road, Race Course, Coimbatore"/>
    <s v="Race Course"/>
    <s v="Race Course, Coimbatore"/>
    <n v="76.975439699999995"/>
    <n v="11.0030085"/>
    <x v="251"/>
    <n v="700"/>
    <s v="Indian Rupees(Rs.)"/>
    <s v="No"/>
    <s v="Yes"/>
    <s v="No"/>
    <s v="No"/>
    <n v="2"/>
    <x v="10"/>
    <s v="Yellow"/>
    <x v="2"/>
    <n v="85"/>
  </r>
  <r>
    <n v="3500017"/>
    <s v="Anandam"/>
    <n v="1"/>
    <x v="22"/>
    <s v="69, Krishna Tower, Rajpur Road, Hathibarkala Salwala, Dehradun"/>
    <s v="Hathibarkala Salwala"/>
    <s v="Hathibarkala Salwala, Dehradun"/>
    <n v="78.053162"/>
    <n v="30.335259000000001"/>
    <x v="806"/>
    <n v="650"/>
    <s v="Indian Rupees(Rs.)"/>
    <s v="No"/>
    <s v="No"/>
    <s v="No"/>
    <s v="No"/>
    <n v="3"/>
    <x v="10"/>
    <s v="Yellow"/>
    <x v="2"/>
    <n v="141"/>
  </r>
  <r>
    <n v="3500018"/>
    <s v="Town Table Restaurant"/>
    <n v="1"/>
    <x v="22"/>
    <s v="101, Rajpur Road, Hathibarkala Salwala, Dehradun"/>
    <s v="Hathibarkala Salwala"/>
    <s v="Hathibarkala Salwala, Dehradun"/>
    <n v="78.060220999999999"/>
    <n v="30.340722"/>
    <x v="140"/>
    <n v="1000"/>
    <s v="Indian Rupees(Rs.)"/>
    <s v="No"/>
    <s v="No"/>
    <s v="No"/>
    <s v="No"/>
    <n v="4"/>
    <x v="10"/>
    <s v="Yellow"/>
    <x v="2"/>
    <n v="173"/>
  </r>
  <r>
    <n v="3500365"/>
    <s v="First Gear Cafe"/>
    <n v="1"/>
    <x v="22"/>
    <s v="Khala Gaon, Near Shiv Mandir, Malsi, Dehradun"/>
    <s v="Malsi"/>
    <s v="Malsi, Dehradun"/>
    <n v="0"/>
    <n v="0"/>
    <x v="807"/>
    <n v="700"/>
    <s v="Indian Rupees(Rs.)"/>
    <s v="No"/>
    <s v="No"/>
    <s v="No"/>
    <s v="No"/>
    <n v="3"/>
    <x v="10"/>
    <s v="Yellow"/>
    <x v="2"/>
    <n v="131"/>
  </r>
  <r>
    <n v="3500013"/>
    <s v="Dunkin Donuts"/>
    <n v="1"/>
    <x v="22"/>
    <s v="UG 03, Pacific Mall, Rajpur Road, Jakhan, Dehradun"/>
    <s v="Pacific Mall, Jakhan"/>
    <s v="Pacific Mall, Jakhan, Dehradun"/>
    <n v="78.070453000000001"/>
    <n v="30.366322"/>
    <x v="808"/>
    <n v="600"/>
    <s v="Indian Rupees(Rs.)"/>
    <s v="No"/>
    <s v="No"/>
    <s v="No"/>
    <s v="No"/>
    <n v="3"/>
    <x v="10"/>
    <s v="Yellow"/>
    <x v="2"/>
    <n v="101"/>
  </r>
  <r>
    <n v="3500024"/>
    <s v="Doon Darbar"/>
    <n v="1"/>
    <x v="22"/>
    <s v="43, Gandhi Road, Paltan Bazaar, Dehradun"/>
    <s v="Paltan Bazaar"/>
    <s v="Paltan Bazaar, Dehradun"/>
    <n v="78.040266669999994"/>
    <n v="30.319527780000001"/>
    <x v="136"/>
    <n v="600"/>
    <s v="Indian Rupees(Rs.)"/>
    <s v="No"/>
    <s v="No"/>
    <s v="No"/>
    <s v="No"/>
    <n v="3"/>
    <x v="10"/>
    <s v="Yellow"/>
    <x v="2"/>
    <n v="121"/>
  </r>
  <r>
    <n v="3500488"/>
    <s v="Razzmatazz"/>
    <n v="1"/>
    <x v="22"/>
    <s v="5, Pritam Road, Dalanwala, Near Race Course, Dehradun"/>
    <s v="Race Course"/>
    <s v="Race Course, Dehradun"/>
    <n v="0"/>
    <n v="0"/>
    <x v="49"/>
    <n v="400"/>
    <s v="Indian Rupees(Rs.)"/>
    <s v="No"/>
    <s v="No"/>
    <s v="No"/>
    <s v="No"/>
    <n v="2"/>
    <x v="10"/>
    <s v="Yellow"/>
    <x v="2"/>
    <n v="39"/>
  </r>
  <r>
    <n v="18409175"/>
    <s v="Mr. Brown"/>
    <n v="1"/>
    <x v="106"/>
    <s v="C-1, Saya Zenith, Next to CISF Camp, Opposite Shipra Sun City, Indirapuram, Ghaziabad"/>
    <s v="Indirapuram"/>
    <s v="Indirapuram, Ghaziabad"/>
    <n v="77.378750999999994"/>
    <n v="28.637449"/>
    <x v="809"/>
    <n v="500"/>
    <s v="Indian Rupees(Rs.)"/>
    <s v="No"/>
    <s v="Yes"/>
    <s v="No"/>
    <s v="No"/>
    <n v="2"/>
    <x v="10"/>
    <s v="Yellow"/>
    <x v="2"/>
    <n v="52"/>
  </r>
  <r>
    <n v="872"/>
    <s v="Bisque Bakery"/>
    <n v="1"/>
    <x v="23"/>
    <s v="133/134, Central Arcade, DLF Phase 2, Gurgaon"/>
    <s v="Central Arcade, DLF Phase 2, Gurgaon"/>
    <s v="Central Arcade, DLF Phase 2, Gurgaon, Gurgaon"/>
    <n v="77.0857204"/>
    <n v="28.480759200000001"/>
    <x v="494"/>
    <n v="500"/>
    <s v="Indian Rupees(Rs.)"/>
    <s v="No"/>
    <s v="Yes"/>
    <s v="No"/>
    <s v="No"/>
    <n v="2"/>
    <x v="10"/>
    <s v="Yellow"/>
    <x v="2"/>
    <n v="415"/>
  </r>
  <r>
    <n v="18349898"/>
    <s v="BBQ Factory"/>
    <n v="1"/>
    <x v="23"/>
    <s v="Ground Floor 1, Central Plaza Mall, Golf Course Road, Gurgaon"/>
    <s v="Central Plaza Mall, Golf Course Road"/>
    <s v="Central Plaza Mall, Golf Course Road, Gurgaon"/>
    <n v="77.100988299999997"/>
    <n v="28.442716999999998"/>
    <x v="26"/>
    <n v="1400"/>
    <s v="Indian Rupees(Rs.)"/>
    <s v="Yes"/>
    <s v="Yes"/>
    <s v="No"/>
    <s v="No"/>
    <n v="3"/>
    <x v="10"/>
    <s v="Yellow"/>
    <x v="2"/>
    <n v="146"/>
  </r>
  <r>
    <n v="304832"/>
    <s v="Di Ghent Boulangerie"/>
    <n v="1"/>
    <x v="23"/>
    <s v="Shop 212/214, Level 2, Cross Point Mall, DLF Phase 4, Gurgaon"/>
    <s v="Cross Point Mall, DLF Phase 4"/>
    <s v="Cross Point Mall, DLF Phase 4, Gurgaon"/>
    <n v="77.083537500000006"/>
    <n v="28.468368269999999"/>
    <x v="810"/>
    <n v="1700"/>
    <s v="Indian Rupees(Rs.)"/>
    <s v="No"/>
    <s v="No"/>
    <s v="No"/>
    <s v="No"/>
    <n v="3"/>
    <x v="10"/>
    <s v="Yellow"/>
    <x v="2"/>
    <n v="231"/>
  </r>
  <r>
    <n v="4358"/>
    <s v="Cafe G - Crowne Plaza"/>
    <n v="1"/>
    <x v="23"/>
    <s v="Crowne Plaza, NH-8, Sector 29, Gurgaon"/>
    <s v="Crowne Plaza, Sector 29"/>
    <s v="Crowne Plaza, Sector 29, Gurgaon"/>
    <n v="77.060089099999999"/>
    <n v="28.4684326"/>
    <x v="811"/>
    <n v="3500"/>
    <s v="Indian Rupees(Rs.)"/>
    <s v="Yes"/>
    <s v="No"/>
    <s v="No"/>
    <s v="No"/>
    <n v="4"/>
    <x v="10"/>
    <s v="Yellow"/>
    <x v="2"/>
    <n v="181"/>
  </r>
  <r>
    <n v="18383453"/>
    <s v="Circus"/>
    <n v="1"/>
    <x v="23"/>
    <s v="Cyber Hub, DLF Cyber City, Gurgaon"/>
    <s v="Cyber Hub, DLF Cyber City"/>
    <s v="Cyber Hub, DLF Cyber City, Gurgaon"/>
    <n v="77.088867699999994"/>
    <n v="28.495763"/>
    <x v="343"/>
    <n v="1250"/>
    <s v="Indian Rupees(Rs.)"/>
    <s v="Yes"/>
    <s v="No"/>
    <s v="No"/>
    <s v="No"/>
    <n v="3"/>
    <x v="10"/>
    <s v="Yellow"/>
    <x v="2"/>
    <n v="230"/>
  </r>
  <r>
    <n v="308020"/>
    <s v="Krispy Kreme"/>
    <n v="1"/>
    <x v="23"/>
    <s v="K-4/A, Ground Floor, Cyber Hub, DLF Cyber City, Gurgaon"/>
    <s v="Cyber Hub, DLF Cyber City"/>
    <s v="Cyber Hub, DLF Cyber City, Gurgaon"/>
    <n v="77.088687899999996"/>
    <n v="28.4952079"/>
    <x v="481"/>
    <n v="350"/>
    <s v="Indian Rupees(Rs.)"/>
    <s v="No"/>
    <s v="Yes"/>
    <s v="No"/>
    <s v="No"/>
    <n v="1"/>
    <x v="10"/>
    <s v="Yellow"/>
    <x v="2"/>
    <n v="425"/>
  </r>
  <r>
    <n v="306956"/>
    <s v="Olive Bistro"/>
    <n v="1"/>
    <x v="23"/>
    <s v="Shop 101, 1st Floor, Cyber Hub, DLF Cyber City, Gurgaon"/>
    <s v="Cyber Hub, DLF Cyber City"/>
    <s v="Cyber Hub, DLF Cyber City, Gurgaon"/>
    <n v="77.087878599999996"/>
    <n v="28.4945922"/>
    <x v="261"/>
    <n v="2000"/>
    <s v="Indian Rupees(Rs.)"/>
    <s v="Yes"/>
    <s v="No"/>
    <s v="No"/>
    <s v="No"/>
    <n v="4"/>
    <x v="10"/>
    <s v="Yellow"/>
    <x v="2"/>
    <n v="1490"/>
  </r>
  <r>
    <n v="305862"/>
    <s v="Pita Pit"/>
    <n v="1"/>
    <x v="23"/>
    <s v="K3-B, Ground Floor, Cyber Hub, DLF Cyber City, Gurgaon"/>
    <s v="Cyber Hub, DLF Cyber City"/>
    <s v="Cyber Hub, DLF Cyber City, Gurgaon"/>
    <n v="77.088642899999996"/>
    <n v="28.495069099999998"/>
    <x v="745"/>
    <n v="600"/>
    <s v="Indian Rupees(Rs.)"/>
    <s v="No"/>
    <s v="Yes"/>
    <s v="No"/>
    <s v="No"/>
    <n v="2"/>
    <x v="10"/>
    <s v="Yellow"/>
    <x v="2"/>
    <n v="870"/>
  </r>
  <r>
    <n v="313149"/>
    <s v="Smaaash"/>
    <n v="1"/>
    <x v="23"/>
    <s v="Cyber Hub, DLF Cyber City, Gurgaon"/>
    <s v="Cyber Hub, DLF Cyber City"/>
    <s v="Cyber Hub, DLF Cyber City, Gurgaon"/>
    <n v="77.088912699999995"/>
    <n v="28.4950054"/>
    <x v="760"/>
    <n v="1400"/>
    <s v="Indian Rupees(Rs.)"/>
    <s v="No"/>
    <s v="No"/>
    <s v="No"/>
    <s v="No"/>
    <n v="3"/>
    <x v="10"/>
    <s v="Yellow"/>
    <x v="2"/>
    <n v="622"/>
  </r>
  <r>
    <n v="306001"/>
    <s v="Starbucks"/>
    <n v="1"/>
    <x v="23"/>
    <s v="Ground Floor, Cyber Hub, DLF Cyber City, Gurgaon"/>
    <s v="Cyber Hub, DLF Cyber City"/>
    <s v="Cyber Hub, DLF Cyber City, Gurgaon"/>
    <n v="77.089198199999998"/>
    <n v="28.495645700000001"/>
    <x v="49"/>
    <n v="700"/>
    <s v="Indian Rupees(Rs.)"/>
    <s v="No"/>
    <s v="No"/>
    <s v="No"/>
    <s v="No"/>
    <n v="2"/>
    <x v="10"/>
    <s v="Yellow"/>
    <x v="2"/>
    <n v="560"/>
  </r>
  <r>
    <n v="18292448"/>
    <s v="Wendy's"/>
    <n v="1"/>
    <x v="23"/>
    <s v="2-A, UGF/A, Ground Floor, Building 10, Cyber Hub, DLF Cyber City, Gurgaon"/>
    <s v="Cyber Hub, DLF Cyber City"/>
    <s v="Cyber Hub, DLF Cyber City, Gurgaon"/>
    <n v="77.087518900000006"/>
    <n v="28.494916199999999"/>
    <x v="186"/>
    <n v="400"/>
    <s v="Indian Rupees(Rs.)"/>
    <s v="No"/>
    <s v="Yes"/>
    <s v="No"/>
    <s v="No"/>
    <n v="1"/>
    <x v="10"/>
    <s v="Yellow"/>
    <x v="2"/>
    <n v="296"/>
  </r>
  <r>
    <n v="18247015"/>
    <s v="Dimsum &amp; Co."/>
    <n v="1"/>
    <x v="23"/>
    <s v="1st Floor, SF 90, Galleria Market, DLF Phase 4, Gurgaon"/>
    <s v="DLF Galleria, DLF Phase 4"/>
    <s v="DLF Galleria, DLF Phase 4, Gurgaon"/>
    <n v="77.081811900000005"/>
    <n v="28.467466099999999"/>
    <x v="43"/>
    <n v="650"/>
    <s v="Indian Rupees(Rs.)"/>
    <s v="No"/>
    <s v="Yes"/>
    <s v="No"/>
    <s v="No"/>
    <n v="2"/>
    <x v="10"/>
    <s v="Yellow"/>
    <x v="2"/>
    <n v="136"/>
  </r>
  <r>
    <n v="310737"/>
    <s v="7 Barrel Brew Pub"/>
    <n v="1"/>
    <x v="23"/>
    <s v="242A &amp; 242B, 1st &amp; 2nd Floor, DLF Mega Mall, DLF Phase 1, Gurgaon"/>
    <s v="DLF Mega Mall, DLF Phase 1"/>
    <s v="DLF Mega Mall, DLF Phase 1, Gurgaon"/>
    <n v="77.093354390000002"/>
    <n v="28.476192600000001"/>
    <x v="812"/>
    <n v="2000"/>
    <s v="Indian Rupees(Rs.)"/>
    <s v="Yes"/>
    <s v="Yes"/>
    <s v="No"/>
    <s v="No"/>
    <n v="4"/>
    <x v="10"/>
    <s v="Yellow"/>
    <x v="2"/>
    <n v="490"/>
  </r>
  <r>
    <n v="307627"/>
    <s v="Asian Haus"/>
    <n v="1"/>
    <x v="23"/>
    <s v="16/6, H Block, DLF Phase 1, Gurgaon"/>
    <s v="DLF Phase 1"/>
    <s v="DLF Phase 1, Gurgaon"/>
    <n v="77.100368700000004"/>
    <n v="28.4778418"/>
    <x v="609"/>
    <n v="1500"/>
    <s v="Indian Rupees(Rs.)"/>
    <s v="No"/>
    <s v="Yes"/>
    <s v="No"/>
    <s v="No"/>
    <n v="3"/>
    <x v="10"/>
    <s v="Yellow"/>
    <x v="2"/>
    <n v="360"/>
  </r>
  <r>
    <n v="312995"/>
    <s v="Biryani By Kilo"/>
    <n v="1"/>
    <x v="23"/>
    <s v="H-16/6, Ground Floor, DLF Phase 1, Gurgaon"/>
    <s v="DLF Phase 1"/>
    <s v="DLF Phase 1, Gurgaon"/>
    <n v="77.100287300000005"/>
    <n v="28.4780345"/>
    <x v="641"/>
    <n v="700"/>
    <s v="Indian Rupees(Rs.)"/>
    <s v="No"/>
    <s v="Yes"/>
    <s v="No"/>
    <s v="No"/>
    <n v="2"/>
    <x v="10"/>
    <s v="Yellow"/>
    <x v="2"/>
    <n v="403"/>
  </r>
  <r>
    <n v="18286517"/>
    <s v="Crazy Bhukkhad"/>
    <n v="1"/>
    <x v="23"/>
    <s v="U-80, DLF Phase 3, Gurgaon"/>
    <s v="DLF Phase 3"/>
    <s v="DLF Phase 3, Gurgaon"/>
    <n v="77.0924646"/>
    <n v="28.4896545"/>
    <x v="30"/>
    <n v="400"/>
    <s v="Indian Rupees(Rs.)"/>
    <s v="No"/>
    <s v="Yes"/>
    <s v="No"/>
    <s v="No"/>
    <n v="1"/>
    <x v="10"/>
    <s v="Yellow"/>
    <x v="2"/>
    <n v="54"/>
  </r>
  <r>
    <n v="18365994"/>
    <s v="Kebab Gali"/>
    <n v="1"/>
    <x v="23"/>
    <s v="A 226 &amp; 227, Ground Floor, Super Mart 1, DLF Phase 4, Gurgaon"/>
    <s v="DLF Phase 4"/>
    <s v="DLF Phase 4, Gurgaon"/>
    <n v="77.087249099999994"/>
    <n v="28.462617300000002"/>
    <x v="813"/>
    <n v="600"/>
    <s v="Indian Rupees(Rs.)"/>
    <s v="No"/>
    <s v="Yes"/>
    <s v="No"/>
    <s v="No"/>
    <n v="2"/>
    <x v="10"/>
    <s v="Yellow"/>
    <x v="2"/>
    <n v="164"/>
  </r>
  <r>
    <n v="312261"/>
    <s v="Monty's Chicken Wings"/>
    <n v="1"/>
    <x v="23"/>
    <s v="E-5, Supermart 2, DLF Phase 4, Gurgaon"/>
    <s v="DLF Phase 4"/>
    <s v="DLF Phase 4, Gurgaon"/>
    <n v="77.0881933"/>
    <n v="28.461407999999999"/>
    <x v="23"/>
    <n v="600"/>
    <s v="Indian Rupees(Rs.)"/>
    <s v="No"/>
    <s v="Yes"/>
    <s v="No"/>
    <s v="No"/>
    <n v="2"/>
    <x v="10"/>
    <s v="Yellow"/>
    <x v="2"/>
    <n v="124"/>
  </r>
  <r>
    <n v="18138434"/>
    <s v="SARA World Cuisine"/>
    <n v="1"/>
    <x v="23"/>
    <s v="D-10, Supermart 2, DLF Phase 4, Gurgaon"/>
    <s v="DLF Phase 4"/>
    <s v="DLF Phase 4, Gurgaon"/>
    <n v="77.088058399999994"/>
    <n v="28.461619200000001"/>
    <x v="325"/>
    <n v="500"/>
    <s v="Indian Rupees(Rs.)"/>
    <s v="No"/>
    <s v="Yes"/>
    <s v="No"/>
    <s v="No"/>
    <n v="2"/>
    <x v="10"/>
    <s v="Yellow"/>
    <x v="2"/>
    <n v="90"/>
  </r>
  <r>
    <n v="18383447"/>
    <s v="Drifters Cafe"/>
    <n v="1"/>
    <x v="23"/>
    <s v="Club 5, Club Drive, DLF Phase 5, Gurgaon"/>
    <s v="DLF Phase 5"/>
    <s v="DLF Phase 5, Gurgaon"/>
    <n v="77.095166399999997"/>
    <n v="28.447721399999999"/>
    <x v="584"/>
    <n v="400"/>
    <s v="Indian Rupees(Rs.)"/>
    <s v="No"/>
    <s v="Yes"/>
    <s v="No"/>
    <s v="No"/>
    <n v="1"/>
    <x v="10"/>
    <s v="Yellow"/>
    <x v="2"/>
    <n v="40"/>
  </r>
  <r>
    <n v="309125"/>
    <s v="Kuuraku"/>
    <n v="1"/>
    <x v="23"/>
    <s v="Ground Floor, Global Foyer Mall, Golf Course Road, Gurgaon"/>
    <s v="Global Foyer Mall, Golf Course Road"/>
    <s v="Global Foyer Mall, Golf Course Road, Gurgaon"/>
    <n v="77.094698899999997"/>
    <n v="28.460408699999999"/>
    <x v="16"/>
    <n v="1250"/>
    <s v="Indian Rupees(Rs.)"/>
    <s v="Yes"/>
    <s v="No"/>
    <s v="No"/>
    <s v="No"/>
    <n v="3"/>
    <x v="10"/>
    <s v="Yellow"/>
    <x v="2"/>
    <n v="106"/>
  </r>
  <r>
    <n v="307580"/>
    <s v="Side Wok"/>
    <n v="1"/>
    <x v="23"/>
    <s v="Ground Floor, MPD Tower, Opposite Magnolias, DLF 5, Golf Course Road, Gurgaon"/>
    <s v="Golf Course Road"/>
    <s v="Golf Course Road, Gurgaon"/>
    <n v="77.097185300000007"/>
    <n v="28.454919199999999"/>
    <x v="814"/>
    <n v="2000"/>
    <s v="Indian Rupees(Rs.)"/>
    <s v="Yes"/>
    <s v="Yes"/>
    <s v="No"/>
    <s v="No"/>
    <n v="4"/>
    <x v="10"/>
    <s v="Yellow"/>
    <x v="2"/>
    <n v="280"/>
  </r>
  <r>
    <n v="18430557"/>
    <s v="Takamaka"/>
    <n v="1"/>
    <x v="23"/>
    <s v="1st Floor, The Palm Springs Plaza, Golf Course Road, Gurgaon"/>
    <s v="Golf Course Road"/>
    <s v="Golf Course Road, Gurgaon"/>
    <n v="77.101544599999997"/>
    <n v="28.445116299999999"/>
    <x v="279"/>
    <n v="1700"/>
    <s v="Indian Rupees(Rs.)"/>
    <s v="Yes"/>
    <s v="No"/>
    <s v="No"/>
    <s v="No"/>
    <n v="3"/>
    <x v="10"/>
    <s v="Yellow"/>
    <x v="2"/>
    <n v="67"/>
  </r>
  <r>
    <n v="18285745"/>
    <s v="Delhi Club House"/>
    <n v="1"/>
    <x v="23"/>
    <s v="One Horizon Center, Golf Course Road, Gurgaon"/>
    <s v="One Horizon Center, Golf Course Road"/>
    <s v="One Horizon Center, Golf Course Road, Gurgaon"/>
    <n v="77.096818299999995"/>
    <n v="28.451483400000001"/>
    <x v="627"/>
    <n v="1700"/>
    <s v="Indian Rupees(Rs.)"/>
    <s v="No"/>
    <s v="No"/>
    <s v="No"/>
    <s v="No"/>
    <n v="3"/>
    <x v="10"/>
    <s v="Yellow"/>
    <x v="2"/>
    <n v="81"/>
  </r>
  <r>
    <n v="18421938"/>
    <s v="Hamoni Red: Play Cafe"/>
    <n v="1"/>
    <x v="23"/>
    <s v="CK Farm, Carterpuri Village, Sector 23A, Gurgaon, Sector 23, Gurgaon"/>
    <s v="Sector 23"/>
    <s v="Sector 23, Gurgaon"/>
    <n v="77.053781799999996"/>
    <n v="28.500641999999999"/>
    <x v="49"/>
    <n v="900"/>
    <s v="Indian Rupees(Rs.)"/>
    <s v="No"/>
    <s v="No"/>
    <s v="No"/>
    <s v="No"/>
    <n v="2"/>
    <x v="10"/>
    <s v="Yellow"/>
    <x v="2"/>
    <n v="25"/>
  </r>
  <r>
    <n v="4398"/>
    <s v="21 Gun Salute"/>
    <n v="1"/>
    <x v="23"/>
    <s v="SCO 35-36, 1st Foor, Main Market, Sector 29, Gurgaon"/>
    <s v="Sector 29"/>
    <s v="Sector 29, Gurgaon"/>
    <n v="77.063147200000003"/>
    <n v="28.4681891"/>
    <x v="815"/>
    <n v="2000"/>
    <s v="Indian Rupees(Rs.)"/>
    <s v="Yes"/>
    <s v="Yes"/>
    <s v="No"/>
    <s v="No"/>
    <n v="4"/>
    <x v="10"/>
    <s v="Yellow"/>
    <x v="2"/>
    <n v="1365"/>
  </r>
  <r>
    <n v="18254529"/>
    <s v="My Bar Headquarters By Dockyard"/>
    <n v="1"/>
    <x v="23"/>
    <s v="SCO 53, Sector 29, Gurgaon"/>
    <s v="Sector 29"/>
    <s v="Sector 29, Gurgaon"/>
    <n v="77.064406399999996"/>
    <n v="28.4679517"/>
    <x v="816"/>
    <n v="1500"/>
    <s v="Indian Rupees(Rs.)"/>
    <s v="Yes"/>
    <s v="No"/>
    <s v="No"/>
    <s v="No"/>
    <n v="3"/>
    <x v="10"/>
    <s v="Yellow"/>
    <x v="2"/>
    <n v="401"/>
  </r>
  <r>
    <n v="310203"/>
    <s v="Sandys Cocktails &amp; Kitchen"/>
    <n v="1"/>
    <x v="23"/>
    <s v="SCO 388, Near IFFCO Metro Station, Sector 29, Gurgaon"/>
    <s v="Sector 29"/>
    <s v="Sector 29, Gurgaon"/>
    <n v="77.071241700000002"/>
    <n v="28.472016"/>
    <x v="663"/>
    <n v="1800"/>
    <s v="Indian Rupees(Rs.)"/>
    <s v="Yes"/>
    <s v="Yes"/>
    <s v="No"/>
    <s v="No"/>
    <n v="3"/>
    <x v="10"/>
    <s v="Yellow"/>
    <x v="2"/>
    <n v="297"/>
  </r>
  <r>
    <n v="18238250"/>
    <s v="Sense Of Spirits"/>
    <n v="1"/>
    <x v="23"/>
    <s v="SCO 11-12, 1st Floor, Main Market, Sector 29, Gurgaon"/>
    <s v="Sector 29"/>
    <s v="Sector 29, Gurgaon"/>
    <n v="77.063362699999999"/>
    <n v="28.469554200000001"/>
    <x v="817"/>
    <n v="1200"/>
    <s v="Indian Rupees(Rs.)"/>
    <s v="Yes"/>
    <s v="No"/>
    <s v="No"/>
    <s v="No"/>
    <n v="3"/>
    <x v="10"/>
    <s v="Yellow"/>
    <x v="2"/>
    <n v="280"/>
  </r>
  <r>
    <n v="18446415"/>
    <s v="The Old School Brew House"/>
    <n v="1"/>
    <x v="23"/>
    <s v="SCO 56, 4th Floor, Sector 29, Gurgaon"/>
    <s v="Sector 29"/>
    <s v="Sector 29, Gurgaon"/>
    <n v="77.064194900000004"/>
    <n v="28.467777000000002"/>
    <x v="818"/>
    <n v="2000"/>
    <s v="Indian Rupees(Rs.)"/>
    <s v="Yes"/>
    <s v="No"/>
    <s v="No"/>
    <s v="No"/>
    <n v="4"/>
    <x v="10"/>
    <s v="Yellow"/>
    <x v="2"/>
    <n v="96"/>
  </r>
  <r>
    <n v="18175268"/>
    <s v="LeanBodyMeals"/>
    <n v="1"/>
    <x v="23"/>
    <s v="Sector 31, Gurgaon"/>
    <s v="Sector 31"/>
    <s v="Sector 31, Gurgaon"/>
    <n v="77.055519000000004"/>
    <n v="28.455680999999998"/>
    <x v="819"/>
    <n v="600"/>
    <s v="Indian Rupees(Rs.)"/>
    <s v="No"/>
    <s v="Yes"/>
    <s v="No"/>
    <s v="No"/>
    <n v="2"/>
    <x v="10"/>
    <s v="Yellow"/>
    <x v="2"/>
    <n v="144"/>
  </r>
  <r>
    <n v="308617"/>
    <s v="Tasty Tweets"/>
    <n v="1"/>
    <x v="23"/>
    <s v="118, HUDA Market, Sector 31, Gurgaon"/>
    <s v="Sector 31"/>
    <s v="Sector 31, Gurgaon"/>
    <n v="77.0511135"/>
    <n v="28.453446"/>
    <x v="424"/>
    <n v="400"/>
    <s v="Indian Rupees(Rs.)"/>
    <s v="No"/>
    <s v="Yes"/>
    <s v="No"/>
    <s v="No"/>
    <n v="1"/>
    <x v="10"/>
    <s v="Yellow"/>
    <x v="2"/>
    <n v="104"/>
  </r>
  <r>
    <n v="18241896"/>
    <s v="Zizo"/>
    <n v="1"/>
    <x v="23"/>
    <s v="Palm Spring Plaza, Sector 54, Gurgaon"/>
    <s v="Sector 54"/>
    <s v="Sector 54, Gurgaon"/>
    <n v="77.101186499999997"/>
    <n v="28.445484700000002"/>
    <x v="820"/>
    <n v="1600"/>
    <s v="Indian Rupees(Rs.)"/>
    <s v="Yes"/>
    <s v="Yes"/>
    <s v="No"/>
    <s v="No"/>
    <n v="3"/>
    <x v="10"/>
    <s v="Yellow"/>
    <x v="2"/>
    <n v="233"/>
  </r>
  <r>
    <n v="18419894"/>
    <s v="The Punjab Kitchen"/>
    <n v="1"/>
    <x v="23"/>
    <s v="A-704, Grand Arc, Golf Course Extension Road, Sector 56, Gurgaon"/>
    <s v="Sector 56"/>
    <s v="Sector 56, Gurgaon"/>
    <n v="77.112886000000003"/>
    <n v="28.413665000000002"/>
    <x v="26"/>
    <n v="350"/>
    <s v="Indian Rupees(Rs.)"/>
    <s v="No"/>
    <s v="Yes"/>
    <s v="No"/>
    <s v="No"/>
    <n v="1"/>
    <x v="10"/>
    <s v="Yellow"/>
    <x v="2"/>
    <n v="37"/>
  </r>
  <r>
    <n v="18365865"/>
    <s v="Fat Monk"/>
    <n v="1"/>
    <x v="23"/>
    <s v="Food Court, Amenity Block, Infospace, Sector 48, Sohna Road, Gurgaon"/>
    <s v="Sohna Road"/>
    <s v="Sohna Road, Gurgaon"/>
    <n v="77.033012999999997"/>
    <n v="28.425569599999999"/>
    <x v="347"/>
    <n v="400"/>
    <s v="Indian Rupees(Rs.)"/>
    <s v="No"/>
    <s v="Yes"/>
    <s v="No"/>
    <s v="No"/>
    <n v="1"/>
    <x v="10"/>
    <s v="Yellow"/>
    <x v="2"/>
    <n v="22"/>
  </r>
  <r>
    <n v="18415385"/>
    <s v="Flying Tuk Tuk"/>
    <n v="1"/>
    <x v="23"/>
    <s v="Unit 31 - 32, Ground Floor, Vipul Trade Centre, Sector 48, Sohna Road, Gurgaon"/>
    <s v="Sohna Road"/>
    <s v="Sohna Road, Gurgaon"/>
    <n v="77.041379399999997"/>
    <n v="28.406917700000001"/>
    <x v="8"/>
    <n v="1100"/>
    <s v="Indian Rupees(Rs.)"/>
    <s v="Yes"/>
    <s v="No"/>
    <s v="No"/>
    <s v="No"/>
    <n v="3"/>
    <x v="10"/>
    <s v="Yellow"/>
    <x v="2"/>
    <n v="28"/>
  </r>
  <r>
    <n v="18180062"/>
    <s v="FreshMenu"/>
    <n v="1"/>
    <x v="23"/>
    <s v="512, Gehlot Farm House, Sector 47, Near, Sohna Road, Gurgaon"/>
    <s v="Sohna Road"/>
    <s v="Sohna Road, Gurgaon"/>
    <n v="77.041071000000002"/>
    <n v="28.415065999999999"/>
    <x v="821"/>
    <n v="600"/>
    <s v="Indian Rupees(Rs.)"/>
    <s v="No"/>
    <s v="Yes"/>
    <s v="No"/>
    <s v="No"/>
    <n v="2"/>
    <x v="10"/>
    <s v="Yellow"/>
    <x v="2"/>
    <n v="101"/>
  </r>
  <r>
    <n v="18420450"/>
    <s v="Juste Miam"/>
    <n v="1"/>
    <x v="23"/>
    <s v="A-137, Lower Ground Floor, Supermart 1, DLF Phase 4, Gurgaon"/>
    <s v="Supermart 1, DLF Phase 4"/>
    <s v="Supermart 1, DLF Phase 4, Gurgaon"/>
    <n v="77.086979400000004"/>
    <n v="28.462681100000001"/>
    <x v="362"/>
    <n v="300"/>
    <s v="Indian Rupees(Rs.)"/>
    <s v="No"/>
    <s v="Yes"/>
    <s v="No"/>
    <s v="No"/>
    <n v="1"/>
    <x v="10"/>
    <s v="Yellow"/>
    <x v="2"/>
    <n v="94"/>
  </r>
  <r>
    <n v="18423890"/>
    <s v="Wrapchick"/>
    <n v="1"/>
    <x v="23"/>
    <s v="F-10, Sushant Arcade, Sushant Lok, Gurgaon"/>
    <s v="Sushant Shopping Arcade, Sushant Lok, Gurgaon"/>
    <s v="Sushant Shopping Arcade, Sushant Lok, Gurgaon, Gurgaon"/>
    <n v="77.079425499999999"/>
    <n v="28.4608794"/>
    <x v="136"/>
    <n v="650"/>
    <s v="Indian Rupees(Rs.)"/>
    <s v="No"/>
    <s v="Yes"/>
    <s v="No"/>
    <s v="No"/>
    <n v="2"/>
    <x v="10"/>
    <s v="Yellow"/>
    <x v="2"/>
    <n v="67"/>
  </r>
  <r>
    <n v="5042"/>
    <s v="EEST - The Westin Gurgaon"/>
    <n v="1"/>
    <x v="23"/>
    <s v="The Westin Hotel, Sector 29, Gurgaon"/>
    <s v="The Westin Gurgaon, Sector 29"/>
    <s v="The Westin Gurgaon, Sector 29, Gurgaon"/>
    <n v="77.070432199999999"/>
    <n v="28.476779000000001"/>
    <x v="822"/>
    <n v="3000"/>
    <s v="Indian Rupees(Rs.)"/>
    <s v="Yes"/>
    <s v="No"/>
    <s v="No"/>
    <s v="No"/>
    <n v="4"/>
    <x v="10"/>
    <s v="Yellow"/>
    <x v="2"/>
    <n v="272"/>
  </r>
  <r>
    <n v="5046"/>
    <s v="Seasonal Tastes - The Westin Gurgaon"/>
    <n v="1"/>
    <x v="23"/>
    <s v="The Westin Hotel, Sector 29, Gurgaon"/>
    <s v="The Westin Gurgaon, Sector 29"/>
    <s v="The Westin Gurgaon, Sector 29, Gurgaon"/>
    <n v="77.070432199999999"/>
    <n v="28.476779000000001"/>
    <x v="200"/>
    <n v="3000"/>
    <s v="Indian Rupees(Rs.)"/>
    <s v="Yes"/>
    <s v="No"/>
    <s v="No"/>
    <s v="No"/>
    <n v="4"/>
    <x v="10"/>
    <s v="Yellow"/>
    <x v="2"/>
    <n v="394"/>
  </r>
  <r>
    <n v="18371415"/>
    <s v="A Piece of Paris"/>
    <n v="1"/>
    <x v="23"/>
    <s v="Next to Citibank ATM, Unitech Infospace, Sector 21, Gurgaon"/>
    <s v="Unitech Infospace, Sector 21, Gurgaon"/>
    <s v="Unitech Infospace, Sector 21, Gurgaon, Gurgaon"/>
    <n v="77.071687800000007"/>
    <n v="28.510247"/>
    <x v="522"/>
    <n v="600"/>
    <s v="Indian Rupees(Rs.)"/>
    <s v="No"/>
    <s v="Yes"/>
    <s v="No"/>
    <s v="No"/>
    <n v="2"/>
    <x v="10"/>
    <s v="Yellow"/>
    <x v="2"/>
    <n v="43"/>
  </r>
  <r>
    <n v="2100478"/>
    <s v="Terra Mayaa Restaurant and Lounge"/>
    <n v="1"/>
    <x v="24"/>
    <s v="6th Floor, Anil Plaza 2, G.S. Road, Christian Basti, Guwahati"/>
    <s v="Anil Plaza, Christian Basti"/>
    <s v="Anil Plaza, Christian Basti, Guwahati"/>
    <n v="91.773931910000002"/>
    <n v="26.161490100000002"/>
    <x v="635"/>
    <n v="1400"/>
    <s v="Indian Rupees(Rs.)"/>
    <s v="No"/>
    <s v="No"/>
    <s v="No"/>
    <s v="No"/>
    <n v="3"/>
    <x v="10"/>
    <s v="Yellow"/>
    <x v="2"/>
    <n v="360"/>
  </r>
  <r>
    <n v="18313013"/>
    <s v="The Grand Trunk Road"/>
    <n v="1"/>
    <x v="25"/>
    <s v="16, Image Garden Road, Madhapur, Hyderabad"/>
    <s v="Madhapur"/>
    <s v="Madhapur, Hyderabad"/>
    <n v="78.385883089999993"/>
    <n v="17.451975770000001"/>
    <x v="30"/>
    <n v="1100"/>
    <s v="Indian Rupees(Rs.)"/>
    <s v="No"/>
    <s v="Yes"/>
    <s v="No"/>
    <s v="No"/>
    <n v="3"/>
    <x v="10"/>
    <s v="Yellow"/>
    <x v="2"/>
    <n v="616"/>
  </r>
  <r>
    <n v="1400466"/>
    <s v="Mangosteen Cafe"/>
    <n v="1"/>
    <x v="80"/>
    <s v="4/5, 5th Floor, Pushpratna Solitaire, New Palasia, Indore"/>
    <s v="New Palasia"/>
    <s v="New Palasia, Indore"/>
    <n v="75.8841666"/>
    <n v="22.727020599999999"/>
    <x v="823"/>
    <n v="700"/>
    <s v="Indian Rupees(Rs.)"/>
    <s v="No"/>
    <s v="No"/>
    <s v="No"/>
    <s v="No"/>
    <n v="2"/>
    <x v="10"/>
    <s v="Yellow"/>
    <x v="2"/>
    <n v="430"/>
  </r>
  <r>
    <n v="1400555"/>
    <s v="Cafe Terazza"/>
    <n v="1"/>
    <x v="80"/>
    <s v="10th Floor, Airen Heights, Opposite C 21 Mall, Vijay Nagar, Indore"/>
    <s v="Vijay Nagar"/>
    <s v="Vijay Nagar, Indore"/>
    <n v="75.892470739999993"/>
    <n v="22.745049219999999"/>
    <x v="824"/>
    <n v="700"/>
    <s v="Indian Rupees(Rs.)"/>
    <s v="No"/>
    <s v="No"/>
    <s v="No"/>
    <s v="No"/>
    <n v="2"/>
    <x v="10"/>
    <s v="Yellow"/>
    <x v="2"/>
    <n v="502"/>
  </r>
  <r>
    <n v="18395137"/>
    <s v="Just My Bakes"/>
    <n v="1"/>
    <x v="80"/>
    <s v="5-B/F, Scheme 74C, Vijay Nagar, Indore"/>
    <s v="Vijay Nagar"/>
    <s v="Vijay Nagar, Indore"/>
    <n v="75.892573999999996"/>
    <n v="22.760072300000001"/>
    <x v="503"/>
    <n v="500"/>
    <s v="Indian Rupees(Rs.)"/>
    <s v="No"/>
    <s v="No"/>
    <s v="No"/>
    <s v="No"/>
    <n v="2"/>
    <x v="10"/>
    <s v="Yellow"/>
    <x v="2"/>
    <n v="69"/>
  </r>
  <r>
    <n v="101834"/>
    <s v="Blackout"/>
    <n v="1"/>
    <x v="26"/>
    <s v="Hotel Golden Oak, 9th Floor, Ahinsa Circle, Landmark Building, C Scheme, Jaipur"/>
    <s v="C Scheme"/>
    <s v="C Scheme, Jaipur"/>
    <n v="75.805703500000007"/>
    <n v="26.914142399999999"/>
    <x v="825"/>
    <n v="1650"/>
    <s v="Indian Rupees(Rs.)"/>
    <s v="No"/>
    <s v="No"/>
    <s v="No"/>
    <s v="No"/>
    <n v="3"/>
    <x v="10"/>
    <s v="Yellow"/>
    <x v="2"/>
    <n v="676"/>
  </r>
  <r>
    <n v="103147"/>
    <s v="Meraaki Kitchen"/>
    <n v="1"/>
    <x v="26"/>
    <s v="27, Madrampura, Civil Lines Metro Station, Opposite To Pillar 88, Civil Lines, Jaipur"/>
    <s v="Civil Lines"/>
    <s v="Civil Lines, Jaipur"/>
    <n v="75.783013139999994"/>
    <n v="26.910261770000002"/>
    <x v="826"/>
    <n v="1500"/>
    <s v="Indian Rupees(Rs.)"/>
    <s v="No"/>
    <s v="No"/>
    <s v="No"/>
    <s v="No"/>
    <n v="3"/>
    <x v="10"/>
    <s v="Yellow"/>
    <x v="2"/>
    <n v="67"/>
  </r>
  <r>
    <n v="102504"/>
    <s v="Decked Up By Garden Cafe"/>
    <n v="1"/>
    <x v="26"/>
    <s v="320, Queens Road, Opposite Jharkhand Mahadev Temple, Vaishali Nagar, Jaipur"/>
    <s v="Vaishali Nagar"/>
    <s v="Vaishali Nagar, Jaipur"/>
    <n v="75.752820499999999"/>
    <n v="26.913725599999999"/>
    <x v="827"/>
    <n v="1200"/>
    <s v="Indian Rupees(Rs.)"/>
    <s v="No"/>
    <s v="Yes"/>
    <s v="No"/>
    <s v="No"/>
    <n v="3"/>
    <x v="10"/>
    <s v="Yellow"/>
    <x v="2"/>
    <n v="310"/>
  </r>
  <r>
    <n v="2300065"/>
    <s v="Gyan Vaishnav"/>
    <n v="1"/>
    <x v="81"/>
    <s v="Gumti 5,Kaushal Puri, Ashok Nagar, Kanpur"/>
    <s v="Ashok Nagar"/>
    <s v="Ashok Nagar, Kanpur"/>
    <n v="80.316344439999995"/>
    <n v="26.46900278"/>
    <x v="26"/>
    <n v="400"/>
    <s v="Indian Rupees(Rs.)"/>
    <s v="No"/>
    <s v="No"/>
    <s v="No"/>
    <s v="No"/>
    <n v="2"/>
    <x v="10"/>
    <s v="Yellow"/>
    <x v="2"/>
    <n v="97"/>
  </r>
  <r>
    <n v="2300183"/>
    <s v="Mr Brown"/>
    <n v="1"/>
    <x v="81"/>
    <s v="16/12, Phoolbagh, Mall Road, Kanpur"/>
    <s v="Mall Road"/>
    <s v="Mall Road, Kanpur"/>
    <n v="0"/>
    <n v="0"/>
    <x v="362"/>
    <n v="500"/>
    <s v="Indian Rupees(Rs.)"/>
    <s v="No"/>
    <s v="No"/>
    <s v="No"/>
    <s v="No"/>
    <n v="2"/>
    <x v="10"/>
    <s v="Yellow"/>
    <x v="2"/>
    <n v="97"/>
  </r>
  <r>
    <n v="18312106"/>
    <s v="UrbanCrave"/>
    <n v="1"/>
    <x v="81"/>
    <s v="14/125, The Mall, Mall Road, Colonelganj, Parade, Kanpur"/>
    <s v="Parade"/>
    <s v="Parade, Kanpur"/>
    <n v="80.342795780000003"/>
    <n v="26.474986380000001"/>
    <x v="828"/>
    <n v="0"/>
    <s v="Indian Rupees(Rs.)"/>
    <s v="No"/>
    <s v="No"/>
    <s v="No"/>
    <s v="No"/>
    <n v="1"/>
    <x v="10"/>
    <s v="Yellow"/>
    <x v="2"/>
    <n v="127"/>
  </r>
  <r>
    <n v="2300042"/>
    <s v="Chin Mi"/>
    <n v="1"/>
    <x v="81"/>
    <s v="Rave 3, Plot 11, Block 6 Parwati Bagla Road, Tilak Nagar, Kanpur"/>
    <s v="Rave 3, Tilak Nagar"/>
    <s v="Rave 3, Tilak Nagar, Kanpur"/>
    <n v="80.327797219999994"/>
    <n v="26.492105559999999"/>
    <x v="43"/>
    <n v="1500"/>
    <s v="Indian Rupees(Rs.)"/>
    <s v="No"/>
    <s v="No"/>
    <s v="No"/>
    <s v="No"/>
    <n v="4"/>
    <x v="10"/>
    <s v="Yellow"/>
    <x v="2"/>
    <n v="86"/>
  </r>
  <r>
    <n v="2300187"/>
    <s v="Waterside - The Landmark Hotel"/>
    <n v="1"/>
    <x v="81"/>
    <s v="The Landmark Hotel, Landmark Towers, 10, Near Naveen Market, Mall Road, Kanpur"/>
    <s v="The Landmark Hotel, Mall Road"/>
    <s v="The Landmark Hotel, Mall Road, Kanpur"/>
    <n v="80.348100000000002"/>
    <n v="26.474133330000001"/>
    <x v="30"/>
    <n v="3000"/>
    <s v="Indian Rupees(Rs.)"/>
    <s v="No"/>
    <s v="No"/>
    <s v="No"/>
    <s v="No"/>
    <n v="4"/>
    <x v="10"/>
    <s v="Yellow"/>
    <x v="2"/>
    <n v="113"/>
  </r>
  <r>
    <n v="18377112"/>
    <s v="Nawwarah"/>
    <n v="1"/>
    <x v="27"/>
    <s v="48A, Syed Amir Ali Avenue, Ballygunge, Kolkata"/>
    <s v="Ballygunge"/>
    <s v="Ballygunge, Kolkata"/>
    <n v="88.364878000000004"/>
    <n v="22.538730999999999"/>
    <x v="829"/>
    <n v="1000"/>
    <s v="Indian Rupees(Rs.)"/>
    <s v="No"/>
    <s v="No"/>
    <s v="No"/>
    <s v="No"/>
    <n v="3"/>
    <x v="10"/>
    <s v="Yellow"/>
    <x v="2"/>
    <n v="326"/>
  </r>
  <r>
    <n v="21220"/>
    <s v="Flame &amp; Grill"/>
    <n v="1"/>
    <x v="27"/>
    <s v="4th Floor, Mani Square Mall, 164/1, E.M. Bypass, Kankurgachi, Kolkata"/>
    <s v="Mani Square Mall, Kankurgachi"/>
    <s v="Mani Square Mall, Kankurgachi, Kolkata"/>
    <n v="88.400581000000003"/>
    <n v="22.577820800000001"/>
    <x v="251"/>
    <n v="1500"/>
    <s v="Indian Rupees(Rs.)"/>
    <s v="Yes"/>
    <s v="No"/>
    <s v="No"/>
    <s v="No"/>
    <n v="3"/>
    <x v="10"/>
    <s v="Yellow"/>
    <x v="2"/>
    <n v="1064"/>
  </r>
  <r>
    <n v="18296995"/>
    <s v="Homeys Cafe"/>
    <n v="1"/>
    <x v="28"/>
    <s v="2/163, Vivek khand-2, Gomti Nagar Station Road, Gomti Nagar, Lucknow"/>
    <s v="Gomti Nagar"/>
    <s v="Gomti Nagar, Lucknow"/>
    <n v="80.989999999999995"/>
    <n v="26.86"/>
    <x v="345"/>
    <n v="450"/>
    <s v="Indian Rupees(Rs.)"/>
    <s v="No"/>
    <s v="No"/>
    <s v="No"/>
    <s v="No"/>
    <n v="2"/>
    <x v="10"/>
    <s v="Yellow"/>
    <x v="2"/>
    <n v="217"/>
  </r>
  <r>
    <n v="800273"/>
    <s v="The Urban Terrace"/>
    <n v="1"/>
    <x v="28"/>
    <s v="Hotel Lineage, C 73, Viraj Khand, Opposite Sahara Hospital, Gomti Nagar, Lucknow"/>
    <s v="Gomti Nagar"/>
    <s v="Gomti Nagar, Lucknow"/>
    <n v="81.0232496"/>
    <n v="26.851758799999999"/>
    <x v="251"/>
    <n v="1100"/>
    <s v="Indian Rupees(Rs.)"/>
    <s v="No"/>
    <s v="No"/>
    <s v="No"/>
    <s v="No"/>
    <n v="3"/>
    <x v="10"/>
    <s v="Yellow"/>
    <x v="2"/>
    <n v="268"/>
  </r>
  <r>
    <n v="15221"/>
    <s v="Basant"/>
    <n v="1"/>
    <x v="63"/>
    <s v="Fountain Chowk, Civil Lines, Ludhiana"/>
    <s v="Civil Lines"/>
    <s v="Civil Lines, Ludhiana"/>
    <n v="75.839819649999995"/>
    <n v="30.914056909999999"/>
    <x v="830"/>
    <n v="400"/>
    <s v="Indian Rupees(Rs.)"/>
    <s v="No"/>
    <s v="No"/>
    <s v="No"/>
    <s v="No"/>
    <n v="1"/>
    <x v="10"/>
    <s v="Yellow"/>
    <x v="2"/>
    <n v="109"/>
  </r>
  <r>
    <n v="18400368"/>
    <s v="Pirates Of Grill"/>
    <n v="1"/>
    <x v="63"/>
    <s v="2nd Floor, Sandhu Tower 2, Near Ansal Mall, Gurdev Nagar, Ludhiana"/>
    <s v="Gurdev Nagar"/>
    <s v="Gurdev Nagar, Ludhiana"/>
    <n v="0"/>
    <n v="0"/>
    <x v="136"/>
    <n v="1300"/>
    <s v="Indian Rupees(Rs.)"/>
    <s v="No"/>
    <s v="No"/>
    <s v="No"/>
    <s v="No"/>
    <n v="3"/>
    <x v="10"/>
    <s v="Yellow"/>
    <x v="2"/>
    <n v="41"/>
  </r>
  <r>
    <n v="15853"/>
    <s v="Barbeque Nation"/>
    <n v="1"/>
    <x v="63"/>
    <s v="2nd Floor, 2439/1 &amp; 2, Dhanraj Singh Complex, Main Ferozpur Road, Rajguru Nagar, Ludhiana"/>
    <s v="Rajguru Nagar"/>
    <s v="Rajguru Nagar, Ludhiana"/>
    <n v="75.813112000000004"/>
    <n v="30.895817000000001"/>
    <x v="140"/>
    <n v="1400"/>
    <s v="Indian Rupees(Rs.)"/>
    <s v="No"/>
    <s v="No"/>
    <s v="No"/>
    <s v="No"/>
    <n v="3"/>
    <x v="10"/>
    <s v="Yellow"/>
    <x v="2"/>
    <n v="80"/>
  </r>
  <r>
    <n v="15717"/>
    <s v="The BrewMaster - The Mix Fine Dine"/>
    <n v="1"/>
    <x v="63"/>
    <s v="3rd Floor, Westend Mall, Rajguru Nagar, Ludhiana"/>
    <s v="Westend Mall, Rajguru Nagar"/>
    <s v="Westend Mall, Rajguru Nagar, Ludhiana"/>
    <n v="75.788258540000001"/>
    <n v="30.88591491"/>
    <x v="251"/>
    <n v="1500"/>
    <s v="Indian Rupees(Rs.)"/>
    <s v="No"/>
    <s v="No"/>
    <s v="No"/>
    <s v="No"/>
    <n v="3"/>
    <x v="10"/>
    <s v="Yellow"/>
    <x v="2"/>
    <n v="154"/>
  </r>
  <r>
    <n v="3100159"/>
    <s v="Crave Desserts &amp; Bakes"/>
    <n v="1"/>
    <x v="86"/>
    <s v="Deepa Paradise, Balmatta, Mangalore"/>
    <s v="Balmatta"/>
    <s v="Balmatta, Mangalore"/>
    <n v="74.853622220000005"/>
    <n v="12.87369722"/>
    <x v="522"/>
    <n v="200"/>
    <s v="Indian Rupees(Rs.)"/>
    <s v="No"/>
    <s v="No"/>
    <s v="No"/>
    <s v="No"/>
    <n v="1"/>
    <x v="10"/>
    <s v="Yellow"/>
    <x v="2"/>
    <n v="196"/>
  </r>
  <r>
    <n v="3100008"/>
    <s v="Gajalee Sea Food"/>
    <n v="1"/>
    <x v="86"/>
    <s v="Circuit House Compound, Opposite Kadri Police Station, Kadri, Mangalore"/>
    <s v="Kadri"/>
    <s v="Kadri, Mangalore"/>
    <n v="0"/>
    <n v="0"/>
    <x v="502"/>
    <n v="750"/>
    <s v="Indian Rupees(Rs.)"/>
    <s v="No"/>
    <s v="No"/>
    <s v="No"/>
    <s v="No"/>
    <n v="3"/>
    <x v="10"/>
    <s v="Yellow"/>
    <x v="2"/>
    <n v="257"/>
  </r>
  <r>
    <n v="3100448"/>
    <s v="Spindrift"/>
    <n v="1"/>
    <x v="86"/>
    <s v="5th Floor, Bharath Mall, Lalbagh, Mangalore"/>
    <s v="Lalbagh"/>
    <s v="Lalbagh, Mangalore"/>
    <n v="0"/>
    <n v="0"/>
    <x v="831"/>
    <n v="700"/>
    <s v="Indian Rupees(Rs.)"/>
    <s v="No"/>
    <s v="No"/>
    <s v="No"/>
    <s v="No"/>
    <n v="2"/>
    <x v="10"/>
    <s v="Yellow"/>
    <x v="2"/>
    <n v="156"/>
  </r>
  <r>
    <n v="16527711"/>
    <s v="The Rolling Pin"/>
    <n v="1"/>
    <x v="29"/>
    <s v="12, Janta Industrial Estate, Senapat Bapat Road, Lower Parel, Mumbai"/>
    <s v="Lower Parel"/>
    <s v="Lower Parel, Mumbai"/>
    <n v="72.825202790000006"/>
    <n v="18.99404899"/>
    <x v="567"/>
    <n v="700"/>
    <s v="Indian Rupees(Rs.)"/>
    <s v="No"/>
    <s v="Yes"/>
    <s v="No"/>
    <s v="No"/>
    <n v="2"/>
    <x v="10"/>
    <s v="Yellow"/>
    <x v="2"/>
    <n v="2076"/>
  </r>
  <r>
    <n v="18441580"/>
    <s v="Tea Villa Cafe"/>
    <n v="1"/>
    <x v="29"/>
    <s v="Shop 1&amp; 2, Y-Building, Flower Valley, Opposite Viviana Mall,Eastern Express Highway, Majiwada, Thane West"/>
    <s v="Majiwada, Thane West"/>
    <s v="Majiwada, Thane West, Mumbai"/>
    <n v="72.972281050000007"/>
    <n v="19.20722241"/>
    <x v="597"/>
    <n v="1000"/>
    <s v="Indian Rupees(Rs.)"/>
    <s v="Yes"/>
    <s v="No"/>
    <s v="No"/>
    <s v="No"/>
    <n v="3"/>
    <x v="10"/>
    <s v="Yellow"/>
    <x v="2"/>
    <n v="317"/>
  </r>
  <r>
    <n v="18216876"/>
    <s v="The English Department Bar &amp; Diner"/>
    <n v="1"/>
    <x v="29"/>
    <s v="Malad link Road, Near Inorbit Mall Junction, Malad West, Mumbai"/>
    <s v="Malad West"/>
    <s v="Malad West, Mumbai"/>
    <n v="72.836720869999994"/>
    <n v="19.176268690000001"/>
    <x v="832"/>
    <n v="1500"/>
    <s v="Indian Rupees(Rs.)"/>
    <s v="Yes"/>
    <s v="No"/>
    <s v="No"/>
    <s v="No"/>
    <n v="3"/>
    <x v="10"/>
    <s v="Yellow"/>
    <x v="2"/>
    <n v="885"/>
  </r>
  <r>
    <n v="3600375"/>
    <s v="The Old House"/>
    <n v="1"/>
    <x v="87"/>
    <s v="451, Jhansi Rani Lakshmi Bai Road, Chamrajpura, Mysore"/>
    <s v="Chamrajpura"/>
    <s v="Chamrajpura, Mysore"/>
    <n v="76.642619999999994"/>
    <n v="12.299524"/>
    <x v="122"/>
    <n v="800"/>
    <s v="Indian Rupees(Rs.)"/>
    <s v="No"/>
    <s v="No"/>
    <s v="No"/>
    <s v="No"/>
    <n v="3"/>
    <x v="10"/>
    <s v="Yellow"/>
    <x v="2"/>
    <n v="264"/>
  </r>
  <r>
    <n v="3301236"/>
    <s v="Tapri The Chai Books Cafe"/>
    <n v="1"/>
    <x v="30"/>
    <s v="75, Abhyankar Nagar, Near Bajaj Nagar, Nagpur"/>
    <s v="Bajaj Nagar"/>
    <s v="Bajaj Nagar, Nagpur"/>
    <n v="0"/>
    <n v="0"/>
    <x v="833"/>
    <n v="250"/>
    <s v="Indian Rupees(Rs.)"/>
    <s v="No"/>
    <s v="No"/>
    <s v="No"/>
    <s v="No"/>
    <n v="1"/>
    <x v="10"/>
    <s v="Yellow"/>
    <x v="2"/>
    <n v="26"/>
  </r>
  <r>
    <n v="3300416"/>
    <s v="NESCAFíŠ Illusions"/>
    <n v="1"/>
    <x v="30"/>
    <s v="Oppsite Dharampeth High School, North Ambazari Road, Near ICICI Bank, Lad Apartment., Dharampeth, Nagpur"/>
    <s v="Dharampeth"/>
    <s v="Dharampeth, Nagpur"/>
    <n v="79.065137100000001"/>
    <n v="21.13685791"/>
    <x v="49"/>
    <n v="350"/>
    <s v="Indian Rupees(Rs.)"/>
    <s v="No"/>
    <s v="No"/>
    <s v="No"/>
    <s v="No"/>
    <n v="2"/>
    <x v="10"/>
    <s v="Yellow"/>
    <x v="2"/>
    <n v="140"/>
  </r>
  <r>
    <n v="3301169"/>
    <s v="Nineties"/>
    <n v="1"/>
    <x v="30"/>
    <s v="Opposite Traffice Park, Dharampeth, Nagpur"/>
    <s v="Dharampeth"/>
    <s v="Dharampeth, Nagpur"/>
    <n v="79.066520449999999"/>
    <n v="21.140839719999999"/>
    <x v="345"/>
    <n v="250"/>
    <s v="Indian Rupees(Rs.)"/>
    <s v="No"/>
    <s v="Yes"/>
    <s v="No"/>
    <s v="No"/>
    <n v="1"/>
    <x v="10"/>
    <s v="Yellow"/>
    <x v="2"/>
    <n v="19"/>
  </r>
  <r>
    <n v="1600205"/>
    <s v="Sadhana Restaurant"/>
    <n v="1"/>
    <x v="107"/>
    <s v="Hardev Bagh, Near Someshwar, Motiwala College Road, Gangapur Road, Near Satpur, Nashik"/>
    <s v="Satpur"/>
    <s v="Satpur, Nashik"/>
    <n v="73.720767570000007"/>
    <n v="20.020917829999998"/>
    <x v="834"/>
    <n v="100"/>
    <s v="Indian Rupees(Rs.)"/>
    <s v="No"/>
    <s v="No"/>
    <s v="No"/>
    <s v="No"/>
    <n v="1"/>
    <x v="10"/>
    <s v="Yellow"/>
    <x v="2"/>
    <n v="218"/>
  </r>
  <r>
    <n v="18057805"/>
    <s v="Biryani Binge"/>
    <n v="1"/>
    <x v="31"/>
    <s v="Mandakini Enclave, Alaknanda, New Delhi"/>
    <s v="Alaknanda"/>
    <s v="Alaknanda, New Delhi"/>
    <n v="77.250344749999996"/>
    <n v="28.531410279999999"/>
    <x v="438"/>
    <n v="600"/>
    <s v="Indian Rupees(Rs.)"/>
    <s v="No"/>
    <s v="Yes"/>
    <s v="No"/>
    <s v="No"/>
    <n v="2"/>
    <x v="10"/>
    <s v="Yellow"/>
    <x v="2"/>
    <n v="97"/>
  </r>
  <r>
    <n v="3428"/>
    <s v="City of Joy"/>
    <n v="1"/>
    <x v="31"/>
    <s v="2, 1st Floor, Aravali Shopping Complex, Alaknanda, New Delhi"/>
    <s v="Alaknanda"/>
    <s v="Alaknanda, New Delhi"/>
    <n v="77.253127879999994"/>
    <n v="28.53267894"/>
    <x v="265"/>
    <n v="800"/>
    <s v="Indian Rupees(Rs.)"/>
    <s v="No"/>
    <s v="No"/>
    <s v="No"/>
    <s v="No"/>
    <n v="2"/>
    <x v="10"/>
    <s v="Yellow"/>
    <x v="2"/>
    <n v="452"/>
  </r>
  <r>
    <n v="18421232"/>
    <s v="Lemon Drops"/>
    <n v="1"/>
    <x v="31"/>
    <s v="T 314 -15, Food Court, 3rd Floor, Ambience Mall, Vasant Kunj, New Delhi"/>
    <s v="Ambience Mall, Vasant Kunj"/>
    <s v="Ambience Mall, Vasant Kunj, New Delhi"/>
    <n v="77.155222499999994"/>
    <n v="28.541052499999999"/>
    <x v="835"/>
    <n v="500"/>
    <s v="Indian Rupees(Rs.)"/>
    <s v="No"/>
    <s v="No"/>
    <s v="No"/>
    <s v="No"/>
    <n v="2"/>
    <x v="10"/>
    <s v="Yellow"/>
    <x v="2"/>
    <n v="44"/>
  </r>
  <r>
    <n v="18377924"/>
    <s v="The Sweeet Jar"/>
    <n v="1"/>
    <x v="31"/>
    <s v="A-276, Surajmal Vihar, Anand Vihar, New Delhi"/>
    <s v="Anand Vihar"/>
    <s v="Anand Vihar, New Delhi"/>
    <n v="77.304946799999996"/>
    <n v="28.660063600000001"/>
    <x v="503"/>
    <n v="1000"/>
    <s v="Indian Rupees(Rs.)"/>
    <s v="No"/>
    <s v="Yes"/>
    <s v="No"/>
    <s v="No"/>
    <n v="3"/>
    <x v="10"/>
    <s v="Yellow"/>
    <x v="2"/>
    <n v="106"/>
  </r>
  <r>
    <n v="18414499"/>
    <s v="Taksim"/>
    <n v="1"/>
    <x v="31"/>
    <s v="CG 01, Ansal Plaza Mall, Khel Gaon Marg, New Delhi"/>
    <s v="Ansal Plaza Mall, Khel Gaon Marg"/>
    <s v="Ansal Plaza Mall, Khel Gaon Marg, New Delhi"/>
    <n v="77.223999800000001"/>
    <n v="28.5625562"/>
    <x v="295"/>
    <n v="1500"/>
    <s v="Indian Rupees(Rs.)"/>
    <s v="Yes"/>
    <s v="No"/>
    <s v="No"/>
    <s v="No"/>
    <n v="3"/>
    <x v="10"/>
    <s v="Yellow"/>
    <x v="2"/>
    <n v="188"/>
  </r>
  <r>
    <n v="307767"/>
    <s v="Bell Pepperz"/>
    <n v="1"/>
    <x v="31"/>
    <s v="A-4, Community Centre, Ashok Vihar Phase 2, New Delhi"/>
    <s v="Ashok Vihar Phase 2"/>
    <s v="Ashok Vihar Phase 2, New Delhi"/>
    <n v="77.179520100000005"/>
    <n v="28.696512800000001"/>
    <x v="836"/>
    <n v="1300"/>
    <s v="Indian Rupees(Rs.)"/>
    <s v="Yes"/>
    <s v="Yes"/>
    <s v="No"/>
    <s v="No"/>
    <n v="3"/>
    <x v="10"/>
    <s v="Yellow"/>
    <x v="2"/>
    <n v="492"/>
  </r>
  <r>
    <n v="18232098"/>
    <s v="Mystique Melange"/>
    <n v="1"/>
    <x v="31"/>
    <s v="C-3/8, Ashok Vihar Phase 2, New Delhi"/>
    <s v="Ashok Vihar Phase 2"/>
    <s v="Ashok Vihar Phase 2, New Delhi"/>
    <n v="77.170219799999998"/>
    <n v="28.696382199999999"/>
    <x v="464"/>
    <n v="1800"/>
    <s v="Indian Rupees(Rs.)"/>
    <s v="Yes"/>
    <s v="No"/>
    <s v="No"/>
    <s v="No"/>
    <n v="3"/>
    <x v="10"/>
    <s v="Yellow"/>
    <x v="2"/>
    <n v="173"/>
  </r>
  <r>
    <n v="2379"/>
    <s v="Raju Chat Palace"/>
    <n v="1"/>
    <x v="31"/>
    <s v="76, Srinagar Colony, Bharat Nagar Road, Ashok Vihar Phase 2, New Delhi"/>
    <s v="Ashok Vihar Phase 2"/>
    <s v="Ashok Vihar Phase 2, New Delhi"/>
    <n v="77.185503499999996"/>
    <n v="28.680204"/>
    <x v="376"/>
    <n v="200"/>
    <s v="Indian Rupees(Rs.)"/>
    <s v="No"/>
    <s v="No"/>
    <s v="No"/>
    <s v="No"/>
    <n v="1"/>
    <x v="10"/>
    <s v="Yellow"/>
    <x v="2"/>
    <n v="123"/>
  </r>
  <r>
    <n v="309390"/>
    <s v="Seasonings - The Spice Mysteries"/>
    <n v="1"/>
    <x v="31"/>
    <s v="B-1/6, Ashok Vihar Phase 2, New Delhi"/>
    <s v="Ashok Vihar Phase 2"/>
    <s v="Ashok Vihar Phase 2, New Delhi"/>
    <n v="77.179316499999999"/>
    <n v="28.695053099999999"/>
    <x v="837"/>
    <n v="1200"/>
    <s v="Indian Rupees(Rs.)"/>
    <s v="Yes"/>
    <s v="Yes"/>
    <s v="No"/>
    <s v="No"/>
    <n v="3"/>
    <x v="10"/>
    <s v="Yellow"/>
    <x v="2"/>
    <n v="274"/>
  </r>
  <r>
    <n v="552"/>
    <s v="Haldiram's"/>
    <n v="1"/>
    <x v="31"/>
    <s v="1454/2, Near Sheeshganj Gurudwara, Chandni Chowk, New Delhi"/>
    <s v="Chandni Chowk"/>
    <s v="Chandni Chowk, New Delhi"/>
    <n v="77.231668900000003"/>
    <n v="28.656310600000001"/>
    <x v="838"/>
    <n v="600"/>
    <s v="Indian Rupees(Rs.)"/>
    <s v="No"/>
    <s v="No"/>
    <s v="No"/>
    <s v="No"/>
    <n v="2"/>
    <x v="10"/>
    <s v="Yellow"/>
    <x v="2"/>
    <n v="444"/>
  </r>
  <r>
    <n v="6704"/>
    <s v="Kanwarji's"/>
    <n v="1"/>
    <x v="31"/>
    <s v="1972-1973, Corner Gali Paranthe, Opposite Central Bank, Chandni Chowk, New Delhi"/>
    <s v="Chandni Chowk"/>
    <s v="Chandni Chowk, New Delhi"/>
    <n v="77.230770699999994"/>
    <n v="28.656224900000002"/>
    <x v="839"/>
    <n v="300"/>
    <s v="Indian Rupees(Rs.)"/>
    <s v="No"/>
    <s v="No"/>
    <s v="No"/>
    <s v="No"/>
    <n v="1"/>
    <x v="10"/>
    <s v="Yellow"/>
    <x v="2"/>
    <n v="163"/>
  </r>
  <r>
    <n v="7545"/>
    <s v="Natraj Dahi Bhalle Wala"/>
    <n v="1"/>
    <x v="31"/>
    <s v="1396, Main Road Near Central Bank, Opposite Paranthe Wali Gali, Chandni Chowk, New Delhi"/>
    <s v="Chandni Chowk"/>
    <s v="Chandni Chowk, New Delhi"/>
    <n v="77.2305013"/>
    <n v="28.6561992"/>
    <x v="376"/>
    <n v="100"/>
    <s v="Indian Rupees(Rs.)"/>
    <s v="No"/>
    <s v="No"/>
    <s v="No"/>
    <s v="No"/>
    <n v="1"/>
    <x v="10"/>
    <s v="Yellow"/>
    <x v="2"/>
    <n v="1487"/>
  </r>
  <r>
    <n v="9165"/>
    <s v="Old Famous Jalebi Wala"/>
    <n v="1"/>
    <x v="31"/>
    <s v="Dariba Kalan, Chandni Chowk, New Delhi"/>
    <s v="Chandni Chowk"/>
    <s v="Chandni Chowk, New Delhi"/>
    <n v="77.233554999999996"/>
    <n v="28.656132100000001"/>
    <x v="473"/>
    <n v="100"/>
    <s v="Indian Rupees(Rs.)"/>
    <s v="No"/>
    <s v="No"/>
    <s v="No"/>
    <s v="No"/>
    <n v="1"/>
    <x v="10"/>
    <s v="Yellow"/>
    <x v="2"/>
    <n v="752"/>
  </r>
  <r>
    <n v="18082228"/>
    <s v="Kuremal Mahavir Prasad Kulfi Wale"/>
    <n v="1"/>
    <x v="31"/>
    <s v="546, Kucha Pati Ram, Sita Ram Bazar, Near Chawri Bazar Metro Station, Chawri Bazar, New Delhi"/>
    <s v="Chawri Bazar"/>
    <s v="Chawri Bazar, New Delhi"/>
    <n v="77.226818800000004"/>
    <n v="28.647605899999999"/>
    <x v="33"/>
    <n v="300"/>
    <s v="Indian Rupees(Rs.)"/>
    <s v="No"/>
    <s v="No"/>
    <s v="No"/>
    <s v="No"/>
    <n v="1"/>
    <x v="10"/>
    <s v="Yellow"/>
    <x v="2"/>
    <n v="36"/>
  </r>
  <r>
    <n v="18373691"/>
    <s v="Dogs &amp; Wiches"/>
    <n v="1"/>
    <x v="31"/>
    <s v="Shop 105, 1st Floor, Chittaranjan Park, New Delhi"/>
    <s v="Chittaranjan Park"/>
    <s v="Chittaranjan Park, New Delhi"/>
    <n v="77.253062600000007"/>
    <n v="28.536813209999998"/>
    <x v="840"/>
    <n v="600"/>
    <s v="Indian Rupees(Rs.)"/>
    <s v="No"/>
    <s v="Yes"/>
    <s v="No"/>
    <s v="No"/>
    <n v="2"/>
    <x v="10"/>
    <s v="Yellow"/>
    <x v="2"/>
    <n v="109"/>
  </r>
  <r>
    <n v="929"/>
    <s v="Pebble Street"/>
    <n v="1"/>
    <x v="31"/>
    <s v="8, Community Center, New Friends Colony, New Delhi"/>
    <s v="Community Centre, New Friends Colony"/>
    <s v="Community Centre, New Friends Colony, New Delhi"/>
    <n v="77.268938160000005"/>
    <n v="28.562537590000002"/>
    <x v="841"/>
    <n v="2400"/>
    <s v="Indian Rupees(Rs.)"/>
    <s v="Yes"/>
    <s v="Yes"/>
    <s v="No"/>
    <s v="No"/>
    <n v="4"/>
    <x v="10"/>
    <s v="Yellow"/>
    <x v="2"/>
    <n v="886"/>
  </r>
  <r>
    <n v="55"/>
    <s v="Berco's"/>
    <n v="1"/>
    <x v="31"/>
    <s v="G-2/43, Middle Circle, Connaught Place, New Delhi"/>
    <s v="Connaught Place"/>
    <s v="Connaught Place, New Delhi"/>
    <n v="77.217297700000003"/>
    <n v="28.632452099999998"/>
    <x v="168"/>
    <n v="1100"/>
    <s v="Indian Rupees(Rs.)"/>
    <s v="Yes"/>
    <s v="Yes"/>
    <s v="No"/>
    <s v="No"/>
    <n v="3"/>
    <x v="10"/>
    <s v="Yellow"/>
    <x v="2"/>
    <n v="2639"/>
  </r>
  <r>
    <n v="309664"/>
    <s v="Caffe Tonino"/>
    <n v="1"/>
    <x v="31"/>
    <s v="1st Floor, PVR Plaza Building, H Block, Connaught Place, New Delhi"/>
    <s v="Connaught Place"/>
    <s v="Connaught Place, New Delhi"/>
    <n v="77.2194535"/>
    <n v="28.6348977"/>
    <x v="842"/>
    <n v="1400"/>
    <s v="Indian Rupees(Rs.)"/>
    <s v="No"/>
    <s v="Yes"/>
    <s v="No"/>
    <s v="No"/>
    <n v="3"/>
    <x v="10"/>
    <s v="Yellow"/>
    <x v="2"/>
    <n v="1503"/>
  </r>
  <r>
    <n v="302878"/>
    <s v="Cha Bar"/>
    <n v="1"/>
    <x v="31"/>
    <s v="N-81, Oxford Bookstore, Connaught Place, New Delhi"/>
    <s v="Connaught Place"/>
    <s v="Connaught Place, New Delhi"/>
    <n v="77.222158759999999"/>
    <n v="28.631223330000001"/>
    <x v="49"/>
    <n v="500"/>
    <s v="Indian Rupees(Rs.)"/>
    <s v="No"/>
    <s v="No"/>
    <s v="No"/>
    <s v="No"/>
    <n v="2"/>
    <x v="10"/>
    <s v="Yellow"/>
    <x v="2"/>
    <n v="3206"/>
  </r>
  <r>
    <n v="18237315"/>
    <s v="Chaayos"/>
    <n v="1"/>
    <x v="31"/>
    <s v="F-14/15, Mezzanine, 1st Floor, F Block, Inner Circle, Connaught Place, New Delhi"/>
    <s v="Connaught Place"/>
    <s v="Connaught Place, New Delhi"/>
    <n v="77.220352629999994"/>
    <n v="28.631465219999999"/>
    <x v="335"/>
    <n v="400"/>
    <s v="Indian Rupees(Rs.)"/>
    <s v="No"/>
    <s v="Yes"/>
    <s v="No"/>
    <s v="No"/>
    <n v="1"/>
    <x v="10"/>
    <s v="Yellow"/>
    <x v="2"/>
    <n v="487"/>
  </r>
  <r>
    <n v="305453"/>
    <s v="Chew - Pan Asian Cafe"/>
    <n v="1"/>
    <x v="31"/>
    <s v="M-16, 1st Floor, Outer Circle, Connaught Place, New Delhi"/>
    <s v="Connaught Place"/>
    <s v="Connaught Place, New Delhi"/>
    <n v="77.222821800000006"/>
    <n v="28.632038399999999"/>
    <x v="843"/>
    <n v="1700"/>
    <s v="Indian Rupees(Rs.)"/>
    <s v="Yes"/>
    <s v="Yes"/>
    <s v="No"/>
    <s v="No"/>
    <n v="3"/>
    <x v="10"/>
    <s v="Yellow"/>
    <x v="2"/>
    <n v="2003"/>
  </r>
  <r>
    <n v="308804"/>
    <s v="China Garden"/>
    <n v="1"/>
    <x v="31"/>
    <s v="G-4/5/6, Marina Arcade, Connaught Place, New Delhi"/>
    <s v="Connaught Place"/>
    <s v="Connaught Place, New Delhi"/>
    <n v="77.217117999999999"/>
    <n v="28.633958100000001"/>
    <x v="43"/>
    <n v="1800"/>
    <s v="Indian Rupees(Rs.)"/>
    <s v="Yes"/>
    <s v="No"/>
    <s v="No"/>
    <s v="No"/>
    <n v="3"/>
    <x v="10"/>
    <s v="Yellow"/>
    <x v="2"/>
    <n v="496"/>
  </r>
  <r>
    <n v="311373"/>
    <s v="Desi Vibes"/>
    <n v="1"/>
    <x v="31"/>
    <s v="2nd Floor, N-95, Outer Circle, Connaught Place, New Delhi"/>
    <s v="Connaught Place"/>
    <s v="Connaught Place, New Delhi"/>
    <n v="77.220648800000006"/>
    <n v="28.630246899999999"/>
    <x v="136"/>
    <n v="1400"/>
    <s v="Indian Rupees(Rs.)"/>
    <s v="Yes"/>
    <s v="Yes"/>
    <s v="No"/>
    <s v="No"/>
    <n v="3"/>
    <x v="10"/>
    <s v="Yellow"/>
    <x v="2"/>
    <n v="841"/>
  </r>
  <r>
    <n v="7855"/>
    <s v="Dunkin' Donuts"/>
    <n v="1"/>
    <x v="31"/>
    <s v="N-6, Connaught Place, New Delhi"/>
    <s v="Connaught Place"/>
    <s v="Connaught Place, New Delhi"/>
    <n v="77.219633099999996"/>
    <n v="28.630166200000001"/>
    <x v="844"/>
    <n v="600"/>
    <s v="Indian Rupees(Rs.)"/>
    <s v="No"/>
    <s v="No"/>
    <s v="No"/>
    <s v="No"/>
    <n v="2"/>
    <x v="10"/>
    <s v="Yellow"/>
    <x v="2"/>
    <n v="1607"/>
  </r>
  <r>
    <n v="18235515"/>
    <s v="FLYP@MTV"/>
    <n v="1"/>
    <x v="31"/>
    <s v="N/57 &amp; N/60, 1st Floor, Outer Circle, Connaught Place, New Delhi"/>
    <s v="Connaught Place"/>
    <s v="Connaught Place, New Delhi"/>
    <n v="77.220720760000006"/>
    <n v="28.63033313"/>
    <x v="845"/>
    <n v="1200"/>
    <s v="Indian Rupees(Rs.)"/>
    <s v="Yes"/>
    <s v="No"/>
    <s v="No"/>
    <s v="No"/>
    <n v="3"/>
    <x v="10"/>
    <s v="Yellow"/>
    <x v="2"/>
    <n v="1379"/>
  </r>
  <r>
    <n v="2298"/>
    <s v="Haldiram's"/>
    <n v="1"/>
    <x v="31"/>
    <s v="L-6, Outer Circle, Connaught Place, New Delhi"/>
    <s v="Connaught Place"/>
    <s v="Connaught Place, New Delhi"/>
    <n v="77.222327800000002"/>
    <n v="28.634007199999999"/>
    <x v="846"/>
    <n v="550"/>
    <s v="Indian Rupees(Rs.)"/>
    <s v="No"/>
    <s v="No"/>
    <s v="No"/>
    <s v="No"/>
    <n v="2"/>
    <x v="10"/>
    <s v="Yellow"/>
    <x v="2"/>
    <n v="1151"/>
  </r>
  <r>
    <n v="309586"/>
    <s v="Kinbuck 2"/>
    <n v="1"/>
    <x v="31"/>
    <s v="P-10/90, 1st &amp; 2nd Floor, Outer Circle, Connaught Place, New Delhi"/>
    <s v="Connaught Place"/>
    <s v="Connaught Place, New Delhi"/>
    <n v="77.2163994"/>
    <n v="28.632097600000002"/>
    <x v="847"/>
    <n v="1600"/>
    <s v="Indian Rupees(Rs.)"/>
    <s v="No"/>
    <s v="No"/>
    <s v="No"/>
    <s v="No"/>
    <n v="3"/>
    <x v="10"/>
    <s v="Yellow"/>
    <x v="2"/>
    <n v="1286"/>
  </r>
  <r>
    <n v="312603"/>
    <s v="Lord of the Drinks"/>
    <n v="1"/>
    <x v="31"/>
    <s v="G-72, 1st Floor, Outer Circle, Connaught Place, New Delhi"/>
    <s v="Connaught Place"/>
    <s v="Connaught Place, New Delhi"/>
    <n v="77.2167587"/>
    <n v="28.631952699999999"/>
    <x v="476"/>
    <n v="2200"/>
    <s v="Indian Rupees(Rs.)"/>
    <s v="No"/>
    <s v="No"/>
    <s v="No"/>
    <s v="No"/>
    <n v="4"/>
    <x v="10"/>
    <s v="Yellow"/>
    <x v="2"/>
    <n v="2589"/>
  </r>
  <r>
    <n v="18441674"/>
    <s v="Mother India"/>
    <n v="1"/>
    <x v="31"/>
    <s v="Ground Floor, H-11, Outer Circle, Connaught Place, New Delhi"/>
    <s v="Connaught Place"/>
    <s v="Connaught Place, New Delhi"/>
    <n v="77.219070900000006"/>
    <n v="28.6355337"/>
    <x v="848"/>
    <n v="1400"/>
    <s v="Indian Rupees(Rs.)"/>
    <s v="Yes"/>
    <s v="No"/>
    <s v="No"/>
    <s v="No"/>
    <n v="3"/>
    <x v="10"/>
    <s v="Yellow"/>
    <x v="2"/>
    <n v="66"/>
  </r>
  <r>
    <n v="307485"/>
    <s v="Mughlai Junction"/>
    <n v="1"/>
    <x v="31"/>
    <s v="N-33/10, Middle Circle, Connaught Place, New Delhi"/>
    <s v="Connaught Place"/>
    <s v="Connaught Place, New Delhi"/>
    <n v="77.220441500000007"/>
    <n v="28.630780900000001"/>
    <x v="136"/>
    <n v="650"/>
    <s v="Indian Rupees(Rs.)"/>
    <s v="No"/>
    <s v="Yes"/>
    <s v="No"/>
    <s v="No"/>
    <n v="2"/>
    <x v="10"/>
    <s v="Yellow"/>
    <x v="2"/>
    <n v="310"/>
  </r>
  <r>
    <n v="18281985"/>
    <s v="Teddy Boy"/>
    <n v="1"/>
    <x v="31"/>
    <s v="N-86, 1st Floor, Outer Circle, Connaught Place, New Delhi"/>
    <s v="Connaught Place"/>
    <s v="Connaught Place, New Delhi"/>
    <n v="77.2198128"/>
    <n v="28.6301834"/>
    <x v="849"/>
    <n v="1200"/>
    <s v="Indian Rupees(Rs.)"/>
    <s v="Yes"/>
    <s v="No"/>
    <s v="No"/>
    <s v="No"/>
    <n v="3"/>
    <x v="10"/>
    <s v="Yellow"/>
    <x v="2"/>
    <n v="1020"/>
  </r>
  <r>
    <n v="18425735"/>
    <s v="The Flying Saucer Cafe"/>
    <n v="1"/>
    <x v="31"/>
    <s v="E-42 &amp; 43, Inner Circle, Connaught Place, New Delhi"/>
    <s v="Connaught Place"/>
    <s v="Connaught Place, New Delhi"/>
    <n v="77.221070299999994"/>
    <n v="28.631557699999998"/>
    <x v="366"/>
    <n v="1500"/>
    <s v="Indian Rupees(Rs.)"/>
    <s v="Yes"/>
    <s v="No"/>
    <s v="No"/>
    <s v="No"/>
    <n v="3"/>
    <x v="10"/>
    <s v="Yellow"/>
    <x v="2"/>
    <n v="143"/>
  </r>
  <r>
    <n v="313256"/>
    <s v="The Junkyard Cafe"/>
    <n v="1"/>
    <x v="31"/>
    <s v="91, 2nd Floor, N Block, Connaught Place, New Delhi"/>
    <s v="Connaught Place"/>
    <s v="Connaught Place, New Delhi"/>
    <n v="77.220792299999999"/>
    <n v="28.6303196"/>
    <x v="850"/>
    <n v="1500"/>
    <s v="Indian Rupees(Rs.)"/>
    <s v="Yes"/>
    <s v="No"/>
    <s v="No"/>
    <s v="No"/>
    <n v="3"/>
    <x v="10"/>
    <s v="Yellow"/>
    <x v="2"/>
    <n v="1545"/>
  </r>
  <r>
    <n v="307190"/>
    <s v="The Rolling Joint"/>
    <n v="1"/>
    <x v="31"/>
    <s v="M-61/1, Middle Lane, Behind Odeon Cinema, Connaught Place, New Delhi"/>
    <s v="Connaught Place"/>
    <s v="Connaught Place, New Delhi"/>
    <n v="77.221968500000003"/>
    <n v="28.633524900000001"/>
    <x v="23"/>
    <n v="450"/>
    <s v="Indian Rupees(Rs.)"/>
    <s v="No"/>
    <s v="Yes"/>
    <s v="No"/>
    <s v="No"/>
    <n v="1"/>
    <x v="10"/>
    <s v="Yellow"/>
    <x v="2"/>
    <n v="783"/>
  </r>
  <r>
    <n v="309790"/>
    <s v="The Vault Cafe"/>
    <n v="1"/>
    <x v="31"/>
    <s v="F-60, 2nd Floor, Connaught Place, New Delhi"/>
    <s v="Connaught Place"/>
    <s v="Connaught Place, New Delhi"/>
    <n v="77.219645529999994"/>
    <n v="28.631044110000001"/>
    <x v="851"/>
    <n v="1600"/>
    <s v="Indian Rupees(Rs.)"/>
    <s v="Yes"/>
    <s v="No"/>
    <s v="No"/>
    <s v="No"/>
    <n v="3"/>
    <x v="10"/>
    <s v="Yellow"/>
    <x v="2"/>
    <n v="3413"/>
  </r>
  <r>
    <n v="1800"/>
    <s v="Veda"/>
    <n v="1"/>
    <x v="31"/>
    <s v="H-27, Outer Circle, Connaught Place, New Delhi"/>
    <s v="Connaught Place"/>
    <s v="Connaught Place, New Delhi"/>
    <n v="77.2181061"/>
    <n v="28.6352172"/>
    <x v="136"/>
    <n v="1600"/>
    <s v="Indian Rupees(Rs.)"/>
    <s v="Yes"/>
    <s v="Yes"/>
    <s v="No"/>
    <s v="No"/>
    <n v="3"/>
    <x v="10"/>
    <s v="Yellow"/>
    <x v="2"/>
    <n v="1087"/>
  </r>
  <r>
    <n v="3394"/>
    <s v="Zaffran"/>
    <n v="1"/>
    <x v="31"/>
    <s v="D-26/28, Hotel Palace Heights, Connaught Place, New Delhi"/>
    <s v="Connaught Place"/>
    <s v="Connaught Place, New Delhi"/>
    <n v="77.221558999999999"/>
    <n v="28.633616799999999"/>
    <x v="136"/>
    <n v="1800"/>
    <s v="Indian Rupees(Rs.)"/>
    <s v="No"/>
    <s v="No"/>
    <s v="No"/>
    <s v="No"/>
    <n v="3"/>
    <x v="10"/>
    <s v="Yellow"/>
    <x v="2"/>
    <n v="908"/>
  </r>
  <r>
    <n v="309073"/>
    <s v="Zizo"/>
    <n v="1"/>
    <x v="31"/>
    <s v="K-18 &amp; 22, Connaught Place, New Delhi"/>
    <s v="Connaught Place"/>
    <s v="Connaught Place, New Delhi"/>
    <n v="77.219902599999998"/>
    <n v="28.635299"/>
    <x v="820"/>
    <n v="1600"/>
    <s v="Indian Rupees(Rs.)"/>
    <s v="Yes"/>
    <s v="Yes"/>
    <s v="No"/>
    <s v="No"/>
    <n v="3"/>
    <x v="10"/>
    <s v="Yellow"/>
    <x v="2"/>
    <n v="1071"/>
  </r>
  <r>
    <n v="2437"/>
    <s v="28 Capri Italy"/>
    <n v="1"/>
    <x v="31"/>
    <s v="28-A, Defence Colony Market, Defence Colony, New Delhi"/>
    <s v="Defence Colony"/>
    <s v="Defence Colony, New Delhi"/>
    <n v="77.230276799999999"/>
    <n v="28.572796199999999"/>
    <x v="122"/>
    <n v="1500"/>
    <s v="Indian Rupees(Rs.)"/>
    <s v="Yes"/>
    <s v="Yes"/>
    <s v="No"/>
    <s v="No"/>
    <n v="3"/>
    <x v="10"/>
    <s v="Yellow"/>
    <x v="2"/>
    <n v="245"/>
  </r>
  <r>
    <n v="3492"/>
    <s v="Concept"/>
    <n v="1"/>
    <x v="31"/>
    <s v="142, Flyover Market, Defence Colony, New Delhi"/>
    <s v="Defence Colony"/>
    <s v="Defence Colony, New Delhi"/>
    <n v="77.238853800000001"/>
    <n v="28.578228500000002"/>
    <x v="378"/>
    <n v="600"/>
    <s v="Indian Rupees(Rs.)"/>
    <s v="No"/>
    <s v="No"/>
    <s v="No"/>
    <s v="No"/>
    <n v="2"/>
    <x v="10"/>
    <s v="Yellow"/>
    <x v="2"/>
    <n v="301"/>
  </r>
  <r>
    <n v="311211"/>
    <s v="Def Col Social"/>
    <n v="1"/>
    <x v="31"/>
    <s v="28-A, Defence Colony Market, Defence Colony, New Delhi"/>
    <s v="Defence Colony"/>
    <s v="Defence Colony, New Delhi"/>
    <n v="77.230411500000002"/>
    <n v="28.572943500000001"/>
    <x v="336"/>
    <n v="1600"/>
    <s v="Indian Rupees(Rs.)"/>
    <s v="Yes"/>
    <s v="Yes"/>
    <s v="No"/>
    <s v="No"/>
    <n v="3"/>
    <x v="10"/>
    <s v="Yellow"/>
    <x v="2"/>
    <n v="798"/>
  </r>
  <r>
    <n v="451"/>
    <s v="Swagath"/>
    <n v="1"/>
    <x v="31"/>
    <s v="14, Defence Colony Market, Defence Colony, New Delhi"/>
    <s v="Defence Colony"/>
    <s v="Defence Colony, New Delhi"/>
    <n v="77.230142000000001"/>
    <n v="28.573545299999999"/>
    <x v="852"/>
    <n v="1500"/>
    <s v="Indian Rupees(Rs.)"/>
    <s v="Yes"/>
    <s v="No"/>
    <s v="No"/>
    <s v="No"/>
    <n v="3"/>
    <x v="10"/>
    <s v="Yellow"/>
    <x v="2"/>
    <n v="749"/>
  </r>
  <r>
    <n v="313267"/>
    <s v="For God's Cake"/>
    <n v="1"/>
    <x v="31"/>
    <s v="2521, Hudson Lane, Delhi University-GTB Nagar, New Delhi"/>
    <s v="Delhi University-GTB Nagar"/>
    <s v="Delhi University-GTB Nagar, New Delhi"/>
    <n v="77.204256799999996"/>
    <n v="28.6951581"/>
    <x v="424"/>
    <n v="250"/>
    <s v="Indian Rupees(Rs.)"/>
    <s v="No"/>
    <s v="Yes"/>
    <s v="No"/>
    <s v="No"/>
    <n v="1"/>
    <x v="10"/>
    <s v="Yellow"/>
    <x v="2"/>
    <n v="533"/>
  </r>
  <r>
    <n v="4825"/>
    <s v="QD's Restaurant"/>
    <n v="1"/>
    <x v="31"/>
    <s v="2520, 1st Floor, Hudson Lane, Kingsway Camp, Delhi University-GTB Nagar, New Delhi"/>
    <s v="Delhi University-GTB Nagar"/>
    <s v="Delhi University-GTB Nagar, New Delhi"/>
    <n v="77.204255900000007"/>
    <n v="28.695159199999999"/>
    <x v="617"/>
    <n v="800"/>
    <s v="Indian Rupees(Rs.)"/>
    <s v="No"/>
    <s v="Yes"/>
    <s v="No"/>
    <s v="No"/>
    <n v="2"/>
    <x v="10"/>
    <s v="Yellow"/>
    <x v="2"/>
    <n v="2724"/>
  </r>
  <r>
    <n v="306571"/>
    <s v="Foodhall"/>
    <n v="1"/>
    <x v="31"/>
    <s v="Level 1, DLF Place Mall, Saket, New Delhi"/>
    <s v="DLF Place Mall, Saket"/>
    <s v="DLF Place Mall, Saket, New Delhi"/>
    <n v="77.217232210000006"/>
    <n v="28.527668139999999"/>
    <x v="853"/>
    <n v="700"/>
    <s v="Indian Rupees(Rs.)"/>
    <s v="No"/>
    <s v="No"/>
    <s v="No"/>
    <s v="No"/>
    <n v="2"/>
    <x v="10"/>
    <s v="Yellow"/>
    <x v="2"/>
    <n v="71"/>
  </r>
  <r>
    <n v="18237314"/>
    <s v="Chaayos"/>
    <n v="1"/>
    <x v="31"/>
    <s v="Shop 301-B, 2nd Floor, DLF Promenade, Nelson Mandela Road, Vasant Kunj, New Delhi"/>
    <s v="DLF Promenade Mall, Vasant Kunj"/>
    <s v="DLF Promenade Mall, Vasant Kunj, New Delhi"/>
    <n v="77.155741230000004"/>
    <n v="28.54284148"/>
    <x v="335"/>
    <n v="400"/>
    <s v="Indian Rupees(Rs.)"/>
    <s v="No"/>
    <s v="No"/>
    <s v="No"/>
    <s v="No"/>
    <n v="1"/>
    <x v="10"/>
    <s v="Yellow"/>
    <x v="2"/>
    <n v="91"/>
  </r>
  <r>
    <n v="2436"/>
    <s v="Cinnabon"/>
    <n v="1"/>
    <x v="31"/>
    <s v="Ground Floor, DLF Promenade Mall, Vasant Kunj, New Delhi"/>
    <s v="DLF Promenade Mall, Vasant Kunj"/>
    <s v="DLF Promenade Mall, Vasant Kunj, New Delhi"/>
    <n v="77.15598"/>
    <n v="28.542494000000001"/>
    <x v="54"/>
    <n v="400"/>
    <s v="Indian Rupees(Rs.)"/>
    <s v="No"/>
    <s v="Yes"/>
    <s v="No"/>
    <s v="No"/>
    <n v="1"/>
    <x v="10"/>
    <s v="Yellow"/>
    <x v="2"/>
    <n v="360"/>
  </r>
  <r>
    <n v="310887"/>
    <s v="Krispy Kreme"/>
    <n v="1"/>
    <x v="31"/>
    <s v="Ground Floor, DLF Promenade Mall, Vasant Kunj, New Delhi"/>
    <s v="DLF Promenade Mall, Vasant Kunj"/>
    <s v="DLF Promenade Mall, Vasant Kunj, New Delhi"/>
    <n v="77.155904509999999"/>
    <n v="28.54268656"/>
    <x v="481"/>
    <n v="350"/>
    <s v="Indian Rupees(Rs.)"/>
    <s v="No"/>
    <s v="Yes"/>
    <s v="No"/>
    <s v="No"/>
    <n v="1"/>
    <x v="10"/>
    <s v="Yellow"/>
    <x v="2"/>
    <n v="98"/>
  </r>
  <r>
    <n v="311353"/>
    <s v="Starbucks"/>
    <n v="1"/>
    <x v="31"/>
    <s v="254-256, 1st Floor, DLF Promenade Mall, Vasant Kunj, New Delhi"/>
    <s v="DLF Promenade Mall, Vasant Kunj"/>
    <s v="DLF Promenade Mall, Vasant Kunj, New Delhi"/>
    <n v="77.155572219999996"/>
    <n v="28.54234722"/>
    <x v="49"/>
    <n v="700"/>
    <s v="Indian Rupees(Rs.)"/>
    <s v="No"/>
    <s v="No"/>
    <s v="No"/>
    <s v="No"/>
    <n v="2"/>
    <x v="10"/>
    <s v="Yellow"/>
    <x v="2"/>
    <n v="109"/>
  </r>
  <r>
    <n v="18273627"/>
    <s v="The Diet Kitchen"/>
    <n v="1"/>
    <x v="31"/>
    <s v="23/21-A, East Patel Nagar, New Delhi"/>
    <s v="East Patel Nagar"/>
    <s v="East Patel Nagar, New Delhi"/>
    <n v="77.174223900000001"/>
    <n v="28.645507299999998"/>
    <x v="624"/>
    <n v="700"/>
    <s v="Indian Rupees(Rs.)"/>
    <s v="No"/>
    <s v="Yes"/>
    <s v="No"/>
    <s v="No"/>
    <n v="2"/>
    <x v="10"/>
    <s v="Yellow"/>
    <x v="2"/>
    <n v="178"/>
  </r>
  <r>
    <n v="18261486"/>
    <s v="WeDesi Flavours"/>
    <n v="1"/>
    <x v="31"/>
    <s v="Near Jaypee Siddharth, East Patel Nagar, New Delhi"/>
    <s v="East Patel Nagar"/>
    <s v="East Patel Nagar, New Delhi"/>
    <n v="77.176525400000003"/>
    <n v="28.644903500000002"/>
    <x v="854"/>
    <n v="350"/>
    <s v="Indian Rupees(Rs.)"/>
    <s v="No"/>
    <s v="Yes"/>
    <s v="No"/>
    <s v="No"/>
    <n v="1"/>
    <x v="10"/>
    <s v="Yellow"/>
    <x v="2"/>
    <n v="54"/>
  </r>
  <r>
    <n v="18336192"/>
    <s v="Dimcha"/>
    <n v="1"/>
    <x v="31"/>
    <s v="Upper Ground Floor, Epicuria Food Mall, Nehru Place Metro Station, Nehru Place, New Delhi"/>
    <s v="Epicuria Food Mall, Nehru Place"/>
    <s v="Epicuria Food Mall, Nehru Place, New Delhi"/>
    <n v="77.251965200000001"/>
    <n v="28.551417600000001"/>
    <x v="584"/>
    <n v="1500"/>
    <s v="Indian Rupees(Rs.)"/>
    <s v="Yes"/>
    <s v="No"/>
    <s v="No"/>
    <s v="No"/>
    <n v="3"/>
    <x v="10"/>
    <s v="Yellow"/>
    <x v="2"/>
    <n v="145"/>
  </r>
  <r>
    <n v="18277187"/>
    <s v="Keventers"/>
    <n v="1"/>
    <x v="31"/>
    <s v="Food Court, Epicuria Food Mall, Nehru Place, New Delhi"/>
    <s v="Epicuria Food Mall, Nehru Place"/>
    <s v="Epicuria Food Mall, Nehru Place, New Delhi"/>
    <n v="77.2514264"/>
    <n v="28.551456000000002"/>
    <x v="685"/>
    <n v="400"/>
    <s v="Indian Rupees(Rs.)"/>
    <s v="No"/>
    <s v="No"/>
    <s v="No"/>
    <s v="No"/>
    <n v="1"/>
    <x v="10"/>
    <s v="Yellow"/>
    <x v="2"/>
    <n v="57"/>
  </r>
  <r>
    <n v="305545"/>
    <s v="Blooms - Eros Hotel"/>
    <n v="1"/>
    <x v="31"/>
    <s v="Eros Hotel, American Plaza, Nehru Place, New Delhi"/>
    <s v="Eros Hotel, Nehru Place"/>
    <s v="Eros Hotel, Nehru Place, New Delhi"/>
    <n v="77.249540600000003"/>
    <n v="28.549932200000001"/>
    <x v="508"/>
    <n v="4000"/>
    <s v="Indian Rupees(Rs.)"/>
    <s v="Yes"/>
    <s v="No"/>
    <s v="No"/>
    <s v="No"/>
    <n v="4"/>
    <x v="10"/>
    <s v="Yellow"/>
    <x v="2"/>
    <n v="150"/>
  </r>
  <r>
    <n v="18268706"/>
    <s v="Bun Intended"/>
    <n v="1"/>
    <x v="31"/>
    <s v="Greater Kailash (GK) 1, New Delhi"/>
    <s v="Greater Kailash (GK) 1"/>
    <s v="Greater Kailash (GK) 1, New Delhi"/>
    <n v="77.244457980000007"/>
    <n v="28.547633909999998"/>
    <x v="446"/>
    <n v="850"/>
    <s v="Indian Rupees(Rs.)"/>
    <s v="No"/>
    <s v="Yes"/>
    <s v="No"/>
    <s v="No"/>
    <n v="2"/>
    <x v="10"/>
    <s v="Yellow"/>
    <x v="2"/>
    <n v="349"/>
  </r>
  <r>
    <n v="3620"/>
    <s v="Cafe Diva"/>
    <n v="1"/>
    <x v="31"/>
    <s v="N-8, N Block Market, Greater Kailash (GK) 1, New Delhi"/>
    <s v="Greater Kailash (GK) 1"/>
    <s v="Greater Kailash (GK) 1, New Delhi"/>
    <n v="77.233375300000006"/>
    <n v="28.556642799999999"/>
    <x v="855"/>
    <n v="2200"/>
    <s v="Indian Rupees(Rs.)"/>
    <s v="Yes"/>
    <s v="Yes"/>
    <s v="No"/>
    <s v="No"/>
    <n v="4"/>
    <x v="10"/>
    <s v="Yellow"/>
    <x v="2"/>
    <n v="347"/>
  </r>
  <r>
    <n v="2653"/>
    <s v="Cocoberry"/>
    <n v="1"/>
    <x v="31"/>
    <s v="S-5, Ground Floor, M Block Market, Greater Kailash (GK) 1, New Delhi"/>
    <s v="Greater Kailash (GK) 1"/>
    <s v="Greater Kailash (GK) 1, New Delhi"/>
    <n v="77.233066100000002"/>
    <n v="28.550172799999999"/>
    <x v="38"/>
    <n v="300"/>
    <s v="Indian Rupees(Rs.)"/>
    <s v="No"/>
    <s v="Yes"/>
    <s v="No"/>
    <s v="No"/>
    <n v="1"/>
    <x v="10"/>
    <s v="Yellow"/>
    <x v="2"/>
    <n v="155"/>
  </r>
  <r>
    <n v="18377926"/>
    <s v="Ding Ding"/>
    <n v="1"/>
    <x v="31"/>
    <s v="41 - Zamrudpur, Near Gurudwara, Greater Kailash (GK) 1, New Delhi"/>
    <s v="Greater Kailash (GK) 1"/>
    <s v="Greater Kailash (GK) 1, New Delhi"/>
    <n v="77.236718460000006"/>
    <n v="28.549538219999999"/>
    <x v="43"/>
    <n v="600"/>
    <s v="Indian Rupees(Rs.)"/>
    <s v="No"/>
    <s v="Yes"/>
    <s v="No"/>
    <s v="No"/>
    <n v="2"/>
    <x v="10"/>
    <s v="Yellow"/>
    <x v="2"/>
    <n v="93"/>
  </r>
  <r>
    <n v="18317517"/>
    <s v="Jon's head Grill"/>
    <n v="1"/>
    <x v="31"/>
    <s v="M-10, 1st Floor, M Block Market, Greater Kailash (GK) 1, New Delhi"/>
    <s v="Greater Kailash (GK) 1"/>
    <s v="Greater Kailash (GK) 1, New Delhi"/>
    <n v="77.234992000000005"/>
    <n v="28.550342199999999"/>
    <x v="856"/>
    <n v="1100"/>
    <s v="Indian Rupees(Rs.)"/>
    <s v="No"/>
    <s v="Yes"/>
    <s v="No"/>
    <s v="No"/>
    <n v="3"/>
    <x v="10"/>
    <s v="Yellow"/>
    <x v="2"/>
    <n v="105"/>
  </r>
  <r>
    <n v="305125"/>
    <s v="Amalfi"/>
    <n v="1"/>
    <x v="31"/>
    <s v="M-82, 1st Floor, Greater Kailash (GK) 2, New Delhi"/>
    <s v="Greater Kailash (GK) 2"/>
    <s v="Greater Kailash (GK) 2, New Delhi"/>
    <n v="77.242766500000002"/>
    <n v="28.5322514"/>
    <x v="122"/>
    <n v="1800"/>
    <s v="Indian Rupees(Rs.)"/>
    <s v="Yes"/>
    <s v="No"/>
    <s v="No"/>
    <s v="No"/>
    <n v="3"/>
    <x v="10"/>
    <s v="Yellow"/>
    <x v="2"/>
    <n v="484"/>
  </r>
  <r>
    <n v="18383512"/>
    <s v="Movenpick"/>
    <n v="1"/>
    <x v="31"/>
    <s v="M 7, Main Market, Greater Kailash (GK) 2, New Delhi"/>
    <s v="Greater Kailash (GK) 2"/>
    <s v="Greater Kailash (GK) 2, New Delhi"/>
    <n v="77.243148599999998"/>
    <n v="28.534239599999999"/>
    <x v="90"/>
    <n v="650"/>
    <s v="Indian Rupees(Rs.)"/>
    <s v="No"/>
    <s v="Yes"/>
    <s v="No"/>
    <s v="No"/>
    <n v="2"/>
    <x v="10"/>
    <s v="Yellow"/>
    <x v="2"/>
    <n v="27"/>
  </r>
  <r>
    <n v="18400720"/>
    <s v="Mama's Buoi"/>
    <n v="1"/>
    <x v="31"/>
    <s v="3rd Floor, 2624, Hudson Lane, GTB Nagar, New Delhi"/>
    <s v="GTB Nagar"/>
    <s v="GTB Nagar, New Delhi"/>
    <n v="77.205440100000004"/>
    <n v="28.692949500000001"/>
    <x v="279"/>
    <n v="1000"/>
    <s v="Indian Rupees(Rs.)"/>
    <s v="Yes"/>
    <s v="No"/>
    <s v="No"/>
    <s v="No"/>
    <n v="3"/>
    <x v="10"/>
    <s v="Yellow"/>
    <x v="2"/>
    <n v="373"/>
  </r>
  <r>
    <n v="310592"/>
    <s v="The Vintage Avenue"/>
    <n v="1"/>
    <x v="31"/>
    <s v="2516, Hudson Lane, GTB Nagar, New Delhi"/>
    <s v="GTB Nagar"/>
    <s v="GTB Nagar, New Delhi"/>
    <n v="77.203823099999994"/>
    <n v="28.6951234"/>
    <x v="375"/>
    <n v="800"/>
    <s v="Indian Rupees(Rs.)"/>
    <s v="Yes"/>
    <s v="Yes"/>
    <s v="No"/>
    <s v="No"/>
    <n v="2"/>
    <x v="10"/>
    <s v="Yellow"/>
    <x v="2"/>
    <n v="1439"/>
  </r>
  <r>
    <n v="4251"/>
    <s v="Cafe 6"/>
    <n v="1"/>
    <x v="31"/>
    <s v="D-6, Ground Floor, Hauz Khas, New Delhi"/>
    <s v="Hauz Khas"/>
    <s v="Hauz Khas, New Delhi"/>
    <n v="77.208428900000001"/>
    <n v="28.552562399999999"/>
    <x v="827"/>
    <n v="500"/>
    <s v="Indian Rupees(Rs.)"/>
    <s v="No"/>
    <s v="Yes"/>
    <s v="No"/>
    <s v="No"/>
    <n v="2"/>
    <x v="10"/>
    <s v="Yellow"/>
    <x v="2"/>
    <n v="406"/>
  </r>
  <r>
    <n v="18418258"/>
    <s v="The Junction"/>
    <n v="1"/>
    <x v="31"/>
    <s v="CSC Complex, Opposite Aurobindo Market, Hauz Khas, New Delhi"/>
    <s v="Hauz Khas"/>
    <s v="Hauz Khas, New Delhi"/>
    <n v="77.205931300000003"/>
    <n v="28.554397300000002"/>
    <x v="857"/>
    <n v="1200"/>
    <s v="Indian Rupees(Rs.)"/>
    <s v="Yes"/>
    <s v="No"/>
    <s v="No"/>
    <s v="No"/>
    <n v="3"/>
    <x v="10"/>
    <s v="Yellow"/>
    <x v="2"/>
    <n v="93"/>
  </r>
  <r>
    <n v="313304"/>
    <s v="Chaayos"/>
    <n v="1"/>
    <x v="31"/>
    <s v="26, 1st Floor, Hauz Khas Village, New Delhi"/>
    <s v="Hauz Khas Village"/>
    <s v="Hauz Khas Village, New Delhi"/>
    <n v="77.194528899999995"/>
    <n v="28.554171100000001"/>
    <x v="335"/>
    <n v="400"/>
    <s v="Indian Rupees(Rs.)"/>
    <s v="No"/>
    <s v="Yes"/>
    <s v="Yes"/>
    <s v="No"/>
    <n v="1"/>
    <x v="10"/>
    <s v="Yellow"/>
    <x v="2"/>
    <n v="454"/>
  </r>
  <r>
    <n v="5732"/>
    <s v="Elma's Bakery, Bar, and Kitchen"/>
    <n v="1"/>
    <x v="31"/>
    <s v="31, 2nd Floor, Hauz Khas Village, New Delhi"/>
    <s v="Hauz Khas Village"/>
    <s v="Hauz Khas Village, New Delhi"/>
    <n v="77.194842899999998"/>
    <n v="28.554829699999999"/>
    <x v="858"/>
    <n v="1900"/>
    <s v="Indian Rupees(Rs.)"/>
    <s v="Yes"/>
    <s v="Yes"/>
    <s v="No"/>
    <s v="No"/>
    <n v="3"/>
    <x v="10"/>
    <s v="Yellow"/>
    <x v="2"/>
    <n v="1756"/>
  </r>
  <r>
    <n v="301574"/>
    <s v="Maison Des Desserts"/>
    <n v="1"/>
    <x v="31"/>
    <s v="T-49, Hauz Khas Village, New Delhi"/>
    <s v="Hauz Khas Village"/>
    <s v="Hauz Khas Village, New Delhi"/>
    <n v="77.194129099999998"/>
    <n v="28.5534325"/>
    <x v="374"/>
    <n v="1200"/>
    <s v="Indian Rupees(Rs.)"/>
    <s v="No"/>
    <s v="Yes"/>
    <s v="No"/>
    <s v="No"/>
    <n v="3"/>
    <x v="10"/>
    <s v="Yellow"/>
    <x v="2"/>
    <n v="552"/>
  </r>
  <r>
    <n v="8893"/>
    <s v="Raasta"/>
    <n v="1"/>
    <x v="31"/>
    <s v="30-A, 1st Floor, Hauz Khas Village, New Delhi"/>
    <s v="Hauz Khas Village"/>
    <s v="Hauz Khas Village, New Delhi"/>
    <n v="77.194415599999999"/>
    <n v="28.554128200000001"/>
    <x v="612"/>
    <n v="2000"/>
    <s v="Indian Rupees(Rs.)"/>
    <s v="Yes"/>
    <s v="Yes"/>
    <s v="No"/>
    <s v="No"/>
    <n v="4"/>
    <x v="10"/>
    <s v="Yellow"/>
    <x v="2"/>
    <n v="1878"/>
  </r>
  <r>
    <n v="422"/>
    <s v="Chor Bizarre - Hotel Broadway"/>
    <n v="1"/>
    <x v="31"/>
    <s v="Hotel Broadway, 4/15/A, Daryaganj, New Delhi"/>
    <s v="Hotel Broadway, Daryaganj"/>
    <s v="Hotel Broadway, Daryaganj, New Delhi"/>
    <n v="77.237865900000003"/>
    <n v="28.641043499999999"/>
    <x v="859"/>
    <n v="2000"/>
    <s v="Indian Rupees(Rs.)"/>
    <s v="Yes"/>
    <s v="No"/>
    <s v="No"/>
    <s v="No"/>
    <n v="4"/>
    <x v="10"/>
    <s v="Yellow"/>
    <x v="2"/>
    <n v="295"/>
  </r>
  <r>
    <n v="1267"/>
    <s v="Yellow Mirchi - Hotel City Park"/>
    <n v="1"/>
    <x v="31"/>
    <s v="Hotel City Park, KP Block, Pitampura, New Delhi"/>
    <s v="Hotel City Park, Pitampura"/>
    <s v="Hotel City Park, Pitampura, New Delhi"/>
    <n v="77.143218700000006"/>
    <n v="28.705739300000001"/>
    <x v="26"/>
    <n v="2500"/>
    <s v="Indian Rupees(Rs.)"/>
    <s v="Yes"/>
    <s v="No"/>
    <s v="No"/>
    <s v="No"/>
    <n v="4"/>
    <x v="10"/>
    <s v="Yellow"/>
    <x v="2"/>
    <n v="259"/>
  </r>
  <r>
    <n v="3379"/>
    <s v="La Piazza - Hyatt Regency"/>
    <n v="1"/>
    <x v="31"/>
    <s v="Hyatt Regency, Bhikaji Cama Place, New Delhi"/>
    <s v="Hyatt Regency, Bhikaji Cama Place"/>
    <s v="Hyatt Regency, Bhikaji Cama Place, New Delhi"/>
    <n v="77.185331000000005"/>
    <n v="28.569040000000001"/>
    <x v="122"/>
    <n v="4500"/>
    <s v="Indian Rupees(Rs.)"/>
    <s v="Yes"/>
    <s v="No"/>
    <s v="No"/>
    <s v="No"/>
    <n v="4"/>
    <x v="10"/>
    <s v="Yellow"/>
    <x v="2"/>
    <n v="410"/>
  </r>
  <r>
    <n v="4356"/>
    <s v="T.K'S Oriental Grill - Hyatt Regency"/>
    <n v="1"/>
    <x v="31"/>
    <s v="Hyatt Regency, Bhikaji Cama Place, New Delhi"/>
    <s v="Hyatt Regency, Bhikaji Cama Place"/>
    <s v="Hyatt Regency, Bhikaji Cama Place, New Delhi"/>
    <n v="77.185331000000005"/>
    <n v="28.569040000000001"/>
    <x v="860"/>
    <n v="4000"/>
    <s v="Indian Rupees(Rs.)"/>
    <s v="Yes"/>
    <s v="No"/>
    <s v="No"/>
    <s v="No"/>
    <n v="4"/>
    <x v="10"/>
    <s v="Yellow"/>
    <x v="2"/>
    <n v="290"/>
  </r>
  <r>
    <n v="301448"/>
    <s v="Kerala Hotel"/>
    <n v="1"/>
    <x v="31"/>
    <s v="211-A, Mohan Singh Market, INA Market, INA, New Delhi"/>
    <s v="INA"/>
    <s v="INA, New Delhi"/>
    <n v="77.210021600000005"/>
    <n v="28.573958600000001"/>
    <x v="861"/>
    <n v="400"/>
    <s v="Indian Rupees(Rs.)"/>
    <s v="No"/>
    <s v="No"/>
    <s v="No"/>
    <s v="No"/>
    <n v="1"/>
    <x v="10"/>
    <s v="Yellow"/>
    <x v="2"/>
    <n v="108"/>
  </r>
  <r>
    <n v="305598"/>
    <s v="Aslam Chicken"/>
    <n v="1"/>
    <x v="31"/>
    <s v="Jama Masjid, New Delhi"/>
    <s v="Jama Masjid"/>
    <s v="Jama Masjid, New Delhi"/>
    <n v="77.233538499999995"/>
    <n v="28.648624699999999"/>
    <x v="268"/>
    <n v="400"/>
    <s v="Indian Rupees(Rs.)"/>
    <s v="No"/>
    <s v="No"/>
    <s v="No"/>
    <s v="No"/>
    <n v="1"/>
    <x v="10"/>
    <s v="Yellow"/>
    <x v="2"/>
    <n v="635"/>
  </r>
  <r>
    <n v="18369763"/>
    <s v="Instapizza"/>
    <n v="1"/>
    <x v="31"/>
    <s v="428/1, Jangpura, New Delhi"/>
    <s v="Jangpura"/>
    <s v="Jangpura, New Delhi"/>
    <n v="77.248822200000006"/>
    <n v="28.5853611"/>
    <x v="145"/>
    <n v="900"/>
    <s v="Indian Rupees(Rs.)"/>
    <s v="No"/>
    <s v="Yes"/>
    <s v="No"/>
    <s v="No"/>
    <n v="2"/>
    <x v="10"/>
    <s v="Yellow"/>
    <x v="2"/>
    <n v="55"/>
  </r>
  <r>
    <n v="18249111"/>
    <s v="Bunta Bar"/>
    <n v="1"/>
    <x v="31"/>
    <s v="2nd Floor, 76, Janpath, New Delhi"/>
    <s v="Janpath"/>
    <s v="Janpath, New Delhi"/>
    <n v="77.2198128"/>
    <n v="28.628301799999999"/>
    <x v="62"/>
    <n v="1200"/>
    <s v="Indian Rupees(Rs.)"/>
    <s v="Yes"/>
    <s v="No"/>
    <s v="No"/>
    <s v="No"/>
    <n v="3"/>
    <x v="10"/>
    <s v="Yellow"/>
    <x v="2"/>
    <n v="450"/>
  </r>
  <r>
    <n v="18168125"/>
    <s v="Informal"/>
    <n v="1"/>
    <x v="31"/>
    <s v="52, Tolstoy Lane, Near Connaught Place, Janpath, New Delhi"/>
    <s v="Janpath"/>
    <s v="Janpath, New Delhi"/>
    <n v="77.220457999999994"/>
    <n v="28.627044000000001"/>
    <x v="862"/>
    <n v="1200"/>
    <s v="Indian Rupees(Rs.)"/>
    <s v="Yes"/>
    <s v="No"/>
    <s v="No"/>
    <s v="No"/>
    <n v="3"/>
    <x v="10"/>
    <s v="Yellow"/>
    <x v="2"/>
    <n v="555"/>
  </r>
  <r>
    <n v="311982"/>
    <s v="Lutyens Cocktail House"/>
    <n v="1"/>
    <x v="31"/>
    <s v="22, Janpath, New Delhi"/>
    <s v="Janpath"/>
    <s v="Janpath, New Delhi"/>
    <n v="77.2194535"/>
    <n v="28.618321699999999"/>
    <x v="863"/>
    <n v="2100"/>
    <s v="Indian Rupees(Rs.)"/>
    <s v="Yes"/>
    <s v="No"/>
    <s v="No"/>
    <s v="No"/>
    <n v="4"/>
    <x v="10"/>
    <s v="Yellow"/>
    <x v="2"/>
    <n v="299"/>
  </r>
  <r>
    <n v="18349923"/>
    <s v="Office Office"/>
    <n v="1"/>
    <x v="31"/>
    <s v="48, Tolstoy Lane, Janpath, New Delhi"/>
    <s v="Janpath"/>
    <s v="Janpath, New Delhi"/>
    <n v="77.219633099999996"/>
    <n v="28.626940699999999"/>
    <x v="251"/>
    <n v="1200"/>
    <s v="Indian Rupees(Rs.)"/>
    <s v="No"/>
    <s v="No"/>
    <s v="No"/>
    <s v="No"/>
    <n v="3"/>
    <x v="10"/>
    <s v="Yellow"/>
    <x v="2"/>
    <n v="291"/>
  </r>
  <r>
    <n v="18398618"/>
    <s v="The Masala Trail"/>
    <n v="1"/>
    <x v="31"/>
    <s v="52, Janpath, New Delhi"/>
    <s v="Janpath"/>
    <s v="Janpath, New Delhi"/>
    <n v="77.219696999999996"/>
    <n v="28.627109999999998"/>
    <x v="864"/>
    <n v="800"/>
    <s v="Indian Rupees(Rs.)"/>
    <s v="Yes"/>
    <s v="Yes"/>
    <s v="No"/>
    <s v="No"/>
    <n v="2"/>
    <x v="10"/>
    <s v="Yellow"/>
    <x v="2"/>
    <n v="303"/>
  </r>
  <r>
    <n v="18245268"/>
    <s v="Bistro"/>
    <n v="1"/>
    <x v="31"/>
    <s v="Jawahar Nagar, Kamla Nagar, New Delhi"/>
    <s v="Kamla Nagar"/>
    <s v="Kamla Nagar, New Delhi"/>
    <n v="77.207506300000006"/>
    <n v="28.680697599999998"/>
    <x v="685"/>
    <n v="150"/>
    <s v="Indian Rupees(Rs.)"/>
    <s v="No"/>
    <s v="No"/>
    <s v="No"/>
    <s v="No"/>
    <n v="1"/>
    <x v="10"/>
    <s v="Yellow"/>
    <x v="2"/>
    <n v="55"/>
  </r>
  <r>
    <n v="18349974"/>
    <s v="Frozen Pan"/>
    <n v="1"/>
    <x v="31"/>
    <s v="Shop PVT 3, Ground Floor, Block UB, Jawahar Nagar, Kamla Nagar, New Delhi"/>
    <s v="Kamla Nagar"/>
    <s v="Kamla Nagar, New Delhi"/>
    <n v="77.207386490000005"/>
    <n v="28.6809212"/>
    <x v="865"/>
    <n v="250"/>
    <s v="Indian Rupees(Rs.)"/>
    <s v="No"/>
    <s v="No"/>
    <s v="No"/>
    <s v="No"/>
    <n v="1"/>
    <x v="10"/>
    <s v="Yellow"/>
    <x v="2"/>
    <n v="72"/>
  </r>
  <r>
    <n v="302972"/>
    <s v="Sethi's The Cake Shop"/>
    <n v="1"/>
    <x v="31"/>
    <s v="5332, New Chandrawal Road, Near Malka Ganj Chowk, Kamla Nagar, New Delhi"/>
    <s v="Kamla Nagar"/>
    <s v="Kamla Nagar, New Delhi"/>
    <n v="77.206068999999999"/>
    <n v="28.677873200000001"/>
    <x v="494"/>
    <n v="200"/>
    <s v="Indian Rupees(Rs.)"/>
    <s v="No"/>
    <s v="No"/>
    <s v="No"/>
    <s v="No"/>
    <n v="1"/>
    <x v="10"/>
    <s v="Yellow"/>
    <x v="2"/>
    <n v="150"/>
  </r>
  <r>
    <n v="8985"/>
    <s v="Vaishno Chat Bhandar"/>
    <n v="1"/>
    <x v="31"/>
    <s v="66-67/E, Near Chota Gali Chakkar, Kamla Nagar, New Delhi"/>
    <s v="Kamla Nagar"/>
    <s v="Kamla Nagar, New Delhi"/>
    <n v="77.203373900000003"/>
    <n v="28.682541700000002"/>
    <x v="376"/>
    <n v="150"/>
    <s v="Indian Rupees(Rs.)"/>
    <s v="No"/>
    <s v="No"/>
    <s v="No"/>
    <s v="No"/>
    <n v="1"/>
    <x v="10"/>
    <s v="Yellow"/>
    <x v="2"/>
    <n v="223"/>
  </r>
  <r>
    <n v="309576"/>
    <s v="Azam's Mughlai"/>
    <n v="1"/>
    <x v="31"/>
    <s v="1-B, Khan Market, New Delhi"/>
    <s v="Khan Market"/>
    <s v="Khan Market, New Delhi"/>
    <n v="77.226062299999995"/>
    <n v="28.599936100000001"/>
    <x v="268"/>
    <n v="600"/>
    <s v="Indian Rupees(Rs.)"/>
    <s v="No"/>
    <s v="No"/>
    <s v="No"/>
    <s v="No"/>
    <n v="2"/>
    <x v="10"/>
    <s v="Yellow"/>
    <x v="2"/>
    <n v="157"/>
  </r>
  <r>
    <n v="307822"/>
    <s v="La Vie"/>
    <n v="1"/>
    <x v="31"/>
    <s v="51-A, Khan Market, New Delhi"/>
    <s v="Khan Market"/>
    <s v="Khan Market, New Delhi"/>
    <n v="77.227378999999999"/>
    <n v="28.600711499999999"/>
    <x v="866"/>
    <n v="1400"/>
    <s v="Indian Rupees(Rs.)"/>
    <s v="No"/>
    <s v="Yes"/>
    <s v="No"/>
    <s v="No"/>
    <n v="3"/>
    <x v="10"/>
    <s v="Yellow"/>
    <x v="2"/>
    <n v="454"/>
  </r>
  <r>
    <n v="312710"/>
    <s v="Mr. Choy"/>
    <n v="1"/>
    <x v="31"/>
    <s v="15, Middle Lane, Khan Market, New Delhi"/>
    <s v="Khan Market"/>
    <s v="Khan Market, New Delhi"/>
    <n v="77.226818800000004"/>
    <n v="28.599757499999999"/>
    <x v="867"/>
    <n v="1200"/>
    <s v="Indian Rupees(Rs.)"/>
    <s v="No"/>
    <s v="No"/>
    <s v="No"/>
    <s v="No"/>
    <n v="3"/>
    <x v="10"/>
    <s v="Yellow"/>
    <x v="2"/>
    <n v="287"/>
  </r>
  <r>
    <n v="305686"/>
    <s v="Side Wok"/>
    <n v="1"/>
    <x v="31"/>
    <s v="19, Khan Market, New Delhi"/>
    <s v="Khan Market"/>
    <s v="Khan Market, New Delhi"/>
    <n v="77.226998399999999"/>
    <n v="28.599953800000002"/>
    <x v="814"/>
    <n v="2000"/>
    <s v="Indian Rupees(Rs.)"/>
    <s v="Yes"/>
    <s v="Yes"/>
    <s v="No"/>
    <s v="No"/>
    <n v="4"/>
    <x v="10"/>
    <s v="Yellow"/>
    <x v="2"/>
    <n v="372"/>
  </r>
  <r>
    <n v="4380"/>
    <s v="Longitude - Le Meridien"/>
    <n v="1"/>
    <x v="31"/>
    <s v="Le Meridien, Windsor Place, Janpath, New Delhi"/>
    <s v="Le Meridien, Janpath"/>
    <s v="Le Meridien, Janpath, New Delhi"/>
    <n v="77.218511399999997"/>
    <n v="28.618559399999999"/>
    <x v="49"/>
    <n v="2000"/>
    <s v="Indian Rupees(Rs.)"/>
    <s v="No"/>
    <s v="No"/>
    <s v="No"/>
    <s v="No"/>
    <n v="4"/>
    <x v="10"/>
    <s v="Yellow"/>
    <x v="2"/>
    <n v="90"/>
  </r>
  <r>
    <n v="7515"/>
    <s v="Kunafa"/>
    <n v="1"/>
    <x v="31"/>
    <s v="70, Mehar Chand Market, Lodhi Colony, New Delhi"/>
    <s v="Lodhi Colony"/>
    <s v="Lodhi Colony, New Delhi"/>
    <n v="77.226560939999999"/>
    <n v="28.58456559"/>
    <x v="868"/>
    <n v="300"/>
    <s v="Indian Rupees(Rs.)"/>
    <s v="No"/>
    <s v="Yes"/>
    <s v="No"/>
    <s v="No"/>
    <n v="1"/>
    <x v="10"/>
    <s v="Yellow"/>
    <x v="2"/>
    <n v="200"/>
  </r>
  <r>
    <n v="7363"/>
    <s v="Resto 37"/>
    <n v="1"/>
    <x v="31"/>
    <s v="Hotel Delhi 37, A-78, NH 8, Mahipalpur, New Delhi"/>
    <s v="Mahipalpur"/>
    <s v="Mahipalpur, New Delhi"/>
    <n v="77.1286068"/>
    <n v="28.550039900000002"/>
    <x v="869"/>
    <n v="700"/>
    <s v="Indian Rupees(Rs.)"/>
    <s v="No"/>
    <s v="No"/>
    <s v="No"/>
    <s v="No"/>
    <n v="2"/>
    <x v="10"/>
    <s v="Yellow"/>
    <x v="2"/>
    <n v="23"/>
  </r>
  <r>
    <n v="18398602"/>
    <s v="Bhukkhar"/>
    <n v="1"/>
    <x v="31"/>
    <s v="T -7A, Opposite 90/14-A, Khirki Extension, Malviya Nagar, New Delhi"/>
    <s v="Malviya Nagar"/>
    <s v="Malviya Nagar, New Delhi"/>
    <n v="77.214436000000006"/>
    <n v="28.5344871"/>
    <x v="429"/>
    <n v="500"/>
    <s v="Indian Rupees(Rs.)"/>
    <s v="No"/>
    <s v="Yes"/>
    <s v="No"/>
    <s v="No"/>
    <n v="2"/>
    <x v="10"/>
    <s v="Yellow"/>
    <x v="2"/>
    <n v="100"/>
  </r>
  <r>
    <n v="18376472"/>
    <s v="Biryani Blues"/>
    <n v="1"/>
    <x v="31"/>
    <s v="Building 2, Ground Floor, Corner Market, Maharishi Dayanand Marg, Malviya Nagar, New Delhi"/>
    <s v="Malviya Nagar"/>
    <s v="Malviya Nagar, New Delhi"/>
    <n v="77.213235400000002"/>
    <n v="28.5391434"/>
    <x v="725"/>
    <n v="1000"/>
    <s v="Indian Rupees(Rs.)"/>
    <s v="No"/>
    <s v="Yes"/>
    <s v="No"/>
    <s v="No"/>
    <n v="3"/>
    <x v="10"/>
    <s v="Yellow"/>
    <x v="2"/>
    <n v="113"/>
  </r>
  <r>
    <n v="18455531"/>
    <s v="Bun Intended"/>
    <n v="1"/>
    <x v="31"/>
    <s v="Malviya Nagar, New Delhi"/>
    <s v="Malviya Nagar"/>
    <s v="Malviya Nagar, New Delhi"/>
    <n v="77.210346310000006"/>
    <n v="28.534490439999999"/>
    <x v="446"/>
    <n v="850"/>
    <s v="Indian Rupees(Rs.)"/>
    <s v="No"/>
    <s v="Yes"/>
    <s v="No"/>
    <s v="No"/>
    <n v="2"/>
    <x v="10"/>
    <s v="Yellow"/>
    <x v="2"/>
    <n v="50"/>
  </r>
  <r>
    <n v="18345755"/>
    <s v="Plumber - The Lounge"/>
    <n v="1"/>
    <x v="31"/>
    <s v="10 &amp; 11, Corner Market, Malviya Nagar, New Delhi"/>
    <s v="Malviya Nagar"/>
    <s v="Malviya Nagar, New Delhi"/>
    <n v="77.213642399999998"/>
    <n v="28.538889300000001"/>
    <x v="870"/>
    <n v="1500"/>
    <s v="Indian Rupees(Rs.)"/>
    <s v="No"/>
    <s v="No"/>
    <s v="No"/>
    <s v="No"/>
    <n v="3"/>
    <x v="10"/>
    <s v="Yellow"/>
    <x v="2"/>
    <n v="38"/>
  </r>
  <r>
    <n v="18425151"/>
    <s v="Stoned Age Kitchen"/>
    <n v="1"/>
    <x v="31"/>
    <s v="H-18/11, Malviya Nagar, New Delhi"/>
    <s v="Malviya Nagar"/>
    <s v="Malviya Nagar, New Delhi"/>
    <n v="77.207931500000001"/>
    <n v="28.531704600000001"/>
    <x v="295"/>
    <n v="400"/>
    <s v="Indian Rupees(Rs.)"/>
    <s v="No"/>
    <s v="Yes"/>
    <s v="No"/>
    <s v="No"/>
    <n v="1"/>
    <x v="10"/>
    <s v="Yellow"/>
    <x v="2"/>
    <n v="91"/>
  </r>
  <r>
    <n v="312492"/>
    <s v="Sandwich Factory"/>
    <n v="1"/>
    <x v="31"/>
    <s v="25A, Pocket B, Mayur Vihar Phase 2, New Delhi"/>
    <s v="Mayur Vihar Phase 2"/>
    <s v="Mayur Vihar Phase 2, New Delhi"/>
    <n v="77.301121800000004"/>
    <n v="28.619279299999999"/>
    <x v="49"/>
    <n v="500"/>
    <s v="Indian Rupees(Rs.)"/>
    <s v="No"/>
    <s v="Yes"/>
    <s v="No"/>
    <s v="No"/>
    <n v="2"/>
    <x v="10"/>
    <s v="Yellow"/>
    <x v="2"/>
    <n v="254"/>
  </r>
  <r>
    <n v="5487"/>
    <s v="New Punjabi Khana"/>
    <n v="1"/>
    <x v="31"/>
    <s v="G-7/35-36, Aggarwal Bhawan, Nehru Place, New Delhi"/>
    <s v="Nehru Place"/>
    <s v="Nehru Place, New Delhi"/>
    <n v="77.250708000000003"/>
    <n v="28.5490569"/>
    <x v="26"/>
    <n v="200"/>
    <s v="Indian Rupees(Rs.)"/>
    <s v="No"/>
    <s v="No"/>
    <s v="No"/>
    <s v="No"/>
    <n v="1"/>
    <x v="10"/>
    <s v="Yellow"/>
    <x v="2"/>
    <n v="104"/>
  </r>
  <r>
    <n v="2965"/>
    <s v="Billu's Hut"/>
    <n v="1"/>
    <x v="31"/>
    <s v="G-28, Aggarwal Millenium Tower, Netaji Subhash Place, New Delhi"/>
    <s v="Netaji Subhash Place"/>
    <s v="Netaji Subhash Place, New Delhi"/>
    <n v="77.149639800000003"/>
    <n v="28.6936006"/>
    <x v="385"/>
    <n v="350"/>
    <s v="Indian Rupees(Rs.)"/>
    <s v="No"/>
    <s v="No"/>
    <s v="No"/>
    <s v="No"/>
    <n v="1"/>
    <x v="10"/>
    <s v="Yellow"/>
    <x v="2"/>
    <n v="813"/>
  </r>
  <r>
    <n v="18345519"/>
    <s v="Shake Eat Up"/>
    <n v="1"/>
    <x v="31"/>
    <s v="G-7, Pearls Best Heights-II, Near Max Hospital, Netaji Subhash Place, New Delhi"/>
    <s v="Netaji Subhash Place"/>
    <s v="Netaji Subhash Place, New Delhi"/>
    <n v="77.151257599999994"/>
    <n v="28.6930397"/>
    <x v="599"/>
    <n v="400"/>
    <s v="Indian Rupees(Rs.)"/>
    <s v="No"/>
    <s v="No"/>
    <s v="No"/>
    <s v="No"/>
    <n v="1"/>
    <x v="10"/>
    <s v="Yellow"/>
    <x v="2"/>
    <n v="155"/>
  </r>
  <r>
    <n v="267"/>
    <s v="Pizza Hut Delivery"/>
    <n v="1"/>
    <x v="31"/>
    <s v="19-20, Grandlay Cinema Building, New Friends Colony, New Delhi"/>
    <s v="New Friends Colony"/>
    <s v="New Friends Colony, New Delhi"/>
    <n v="77.268846199999999"/>
    <n v="28.561357300000001"/>
    <x v="871"/>
    <n v="800"/>
    <s v="Indian Rupees(Rs.)"/>
    <s v="No"/>
    <s v="Yes"/>
    <s v="No"/>
    <s v="No"/>
    <n v="2"/>
    <x v="10"/>
    <s v="Yellow"/>
    <x v="2"/>
    <n v="189"/>
  </r>
  <r>
    <n v="303599"/>
    <s v="Ghalib Kabab Corner"/>
    <n v="1"/>
    <x v="31"/>
    <s v="Shop 57, Ghalib Road, Near Lal Mahal, Nizamuddin, New Delhi"/>
    <s v="Nizamuddin"/>
    <s v="Nizamuddin, New Delhi"/>
    <n v="77.242491000000001"/>
    <n v="28.592242800000001"/>
    <x v="872"/>
    <n v="300"/>
    <s v="Indian Rupees(Rs.)"/>
    <s v="No"/>
    <s v="No"/>
    <s v="No"/>
    <s v="No"/>
    <n v="1"/>
    <x v="10"/>
    <s v="Yellow"/>
    <x v="2"/>
    <n v="251"/>
  </r>
  <r>
    <n v="4563"/>
    <s v="Giani's"/>
    <n v="1"/>
    <x v="31"/>
    <s v="36, Food Court, 2nd Floor, Pacific Mall, Tagore Garden, New Delhi"/>
    <s v="Pacific Mall, Tagore Garden"/>
    <s v="Pacific Mall, Tagore Garden, New Delhi"/>
    <n v="77.106360899999999"/>
    <n v="28.642780599999998"/>
    <x v="90"/>
    <n v="400"/>
    <s v="Indian Rupees(Rs.)"/>
    <s v="No"/>
    <s v="No"/>
    <s v="No"/>
    <s v="No"/>
    <n v="1"/>
    <x v="10"/>
    <s v="Yellow"/>
    <x v="2"/>
    <n v="51"/>
  </r>
  <r>
    <n v="18383434"/>
    <s v="Swiss Softy"/>
    <n v="1"/>
    <x v="31"/>
    <s v="Lower Ground Floor, Pacific Mall, Tagore Garden, New Delhi"/>
    <s v="Pacific Mall, Tagore Garden"/>
    <s v="Pacific Mall, Tagore Garden, New Delhi"/>
    <n v="77.106047099999998"/>
    <n v="28.642178699999999"/>
    <x v="873"/>
    <n v="250"/>
    <s v="Indian Rupees(Rs.)"/>
    <s v="No"/>
    <s v="No"/>
    <s v="No"/>
    <s v="No"/>
    <n v="1"/>
    <x v="10"/>
    <s v="Yellow"/>
    <x v="2"/>
    <n v="31"/>
  </r>
  <r>
    <n v="73"/>
    <s v="Ichiban"/>
    <n v="1"/>
    <x v="31"/>
    <s v="9, Pandara Road Market, New Delhi"/>
    <s v="Pandara Road Market"/>
    <s v="Pandara Road Market, New Delhi"/>
    <n v="77.229789199999999"/>
    <n v="28.608070699999999"/>
    <x v="480"/>
    <n v="1200"/>
    <s v="Indian Rupees(Rs.)"/>
    <s v="Yes"/>
    <s v="Yes"/>
    <s v="No"/>
    <s v="No"/>
    <n v="3"/>
    <x v="10"/>
    <s v="Yellow"/>
    <x v="2"/>
    <n v="768"/>
  </r>
  <r>
    <n v="300872"/>
    <s v="Bansal Sweets"/>
    <n v="1"/>
    <x v="31"/>
    <s v="6, JD Market, Pitampura, New Delhi"/>
    <s v="Pitampura"/>
    <s v="Pitampura, New Delhi"/>
    <n v="77.135546199999993"/>
    <n v="28.7012377"/>
    <x v="563"/>
    <n v="100"/>
    <s v="Indian Rupees(Rs.)"/>
    <s v="No"/>
    <s v="No"/>
    <s v="No"/>
    <s v="No"/>
    <n v="1"/>
    <x v="10"/>
    <s v="Yellow"/>
    <x v="2"/>
    <n v="91"/>
  </r>
  <r>
    <n v="18398592"/>
    <s v="Hamburg To Hyderabad"/>
    <n v="1"/>
    <x v="31"/>
    <s v="Near Pushpanjali Enclave, Pitampura, New Delhi"/>
    <s v="Pitampura"/>
    <s v="Pitampura, New Delhi"/>
    <n v="77.111615900000004"/>
    <n v="28.693075799999999"/>
    <x v="874"/>
    <n v="300"/>
    <s v="Indian Rupees(Rs.)"/>
    <s v="No"/>
    <s v="Yes"/>
    <s v="No"/>
    <s v="No"/>
    <n v="1"/>
    <x v="10"/>
    <s v="Yellow"/>
    <x v="2"/>
    <n v="63"/>
  </r>
  <r>
    <n v="18265676"/>
    <s v="I Food You"/>
    <n v="1"/>
    <x v="31"/>
    <s v="Pitampura, New Delhi"/>
    <s v="Pitampura"/>
    <s v="Pitampura, New Delhi"/>
    <n v="77.129640600000002"/>
    <n v="28.6885884"/>
    <x v="354"/>
    <n v="600"/>
    <s v="Indian Rupees(Rs.)"/>
    <s v="No"/>
    <s v="Yes"/>
    <s v="No"/>
    <s v="No"/>
    <n v="2"/>
    <x v="10"/>
    <s v="Yellow"/>
    <x v="2"/>
    <n v="92"/>
  </r>
  <r>
    <n v="18222572"/>
    <s v="Puri Bakers"/>
    <n v="1"/>
    <x v="31"/>
    <s v="Plot 17, Engineer Enclave, Pitampura, New Delhi"/>
    <s v="Pitampura"/>
    <s v="Pitampura, New Delhi"/>
    <n v="77.134629500000003"/>
    <n v="28.6955603"/>
    <x v="494"/>
    <n v="300"/>
    <s v="Indian Rupees(Rs.)"/>
    <s v="No"/>
    <s v="Yes"/>
    <s v="No"/>
    <s v="No"/>
    <n v="1"/>
    <x v="10"/>
    <s v="Yellow"/>
    <x v="2"/>
    <n v="72"/>
  </r>
  <r>
    <n v="18232108"/>
    <s v="Dí_ner Grill"/>
    <n v="1"/>
    <x v="31"/>
    <s v="40, North West Avenue, Club Road, Punjabi Bagh, New Delhi"/>
    <s v="Punjabi Bagh"/>
    <s v="Punjabi Bagh, New Delhi"/>
    <n v="77.120023930000002"/>
    <n v="28.66714249"/>
    <x v="875"/>
    <n v="900"/>
    <s v="Indian Rupees(Rs.)"/>
    <s v="No"/>
    <s v="Yes"/>
    <s v="No"/>
    <s v="No"/>
    <n v="2"/>
    <x v="10"/>
    <s v="Yellow"/>
    <x v="2"/>
    <n v="75"/>
  </r>
  <r>
    <n v="311421"/>
    <s v="Lucky's Bakery and Patisserie"/>
    <n v="1"/>
    <x v="31"/>
    <s v="2/80, Club Road, West Punjabi Bagh, Punjabi Bagh, New Delhi"/>
    <s v="Punjabi Bagh"/>
    <s v="Punjabi Bagh, New Delhi"/>
    <n v="77.12720487"/>
    <n v="28.665948409999999"/>
    <x v="25"/>
    <n v="400"/>
    <s v="Indian Rupees(Rs.)"/>
    <s v="No"/>
    <s v="Yes"/>
    <s v="No"/>
    <s v="No"/>
    <n v="1"/>
    <x v="10"/>
    <s v="Yellow"/>
    <x v="2"/>
    <n v="89"/>
  </r>
  <r>
    <n v="18303724"/>
    <s v="The Bunk House"/>
    <n v="1"/>
    <x v="31"/>
    <s v="3, PVR Anupam Complex, Community Centre, Saket, New Delhi"/>
    <s v="PVR Anupam Complex"/>
    <s v="PVR Anupam Complex, New Delhi"/>
    <n v="77.20744852"/>
    <n v="28.523382959999999"/>
    <x v="876"/>
    <n v="1500"/>
    <s v="Indian Rupees(Rs.)"/>
    <s v="Yes"/>
    <s v="No"/>
    <s v="No"/>
    <s v="No"/>
    <n v="3"/>
    <x v="10"/>
    <s v="Yellow"/>
    <x v="2"/>
    <n v="96"/>
  </r>
  <r>
    <n v="301154"/>
    <s v="Supreme Bakery"/>
    <n v="1"/>
    <x v="31"/>
    <s v="17, Sector 8 Market, R K Puram, New Delhi"/>
    <s v="R K Puram"/>
    <s v="R K Puram, New Delhi"/>
    <n v="77.167279300000004"/>
    <n v="28.572638600000001"/>
    <x v="494"/>
    <n v="250"/>
    <s v="Indian Rupees(Rs.)"/>
    <s v="No"/>
    <s v="No"/>
    <s v="No"/>
    <s v="No"/>
    <n v="1"/>
    <x v="10"/>
    <s v="Yellow"/>
    <x v="2"/>
    <n v="193"/>
  </r>
  <r>
    <n v="18057792"/>
    <s v="Imly"/>
    <n v="1"/>
    <x v="31"/>
    <s v="Shop F-20, Hog Market, Rajendra Place, New Delhi"/>
    <s v="Rajendra Place"/>
    <s v="Rajendra Place, New Delhi"/>
    <n v="77.178487099999998"/>
    <n v="28.6446732"/>
    <x v="877"/>
    <n v="700"/>
    <s v="Indian Rupees(Rs.)"/>
    <s v="No"/>
    <s v="No"/>
    <s v="No"/>
    <s v="No"/>
    <n v="2"/>
    <x v="10"/>
    <s v="Yellow"/>
    <x v="2"/>
    <n v="1485"/>
  </r>
  <r>
    <n v="9458"/>
    <s v="Anjlika Pastry Shop"/>
    <n v="1"/>
    <x v="31"/>
    <s v="F-146, Rajouri Garden, New Delhi"/>
    <s v="Rajouri Garden"/>
    <s v="Rajouri Garden, New Delhi"/>
    <n v="77.122762899999998"/>
    <n v="28.6417517"/>
    <x v="362"/>
    <n v="400"/>
    <s v="Indian Rupees(Rs.)"/>
    <s v="No"/>
    <s v="No"/>
    <s v="No"/>
    <s v="No"/>
    <n v="1"/>
    <x v="10"/>
    <s v="Yellow"/>
    <x v="2"/>
    <n v="170"/>
  </r>
  <r>
    <n v="18163908"/>
    <s v="Boombox Cafe Reloaded"/>
    <n v="1"/>
    <x v="31"/>
    <s v="C-10, Vishal Enclave, Rajouri Garden, New Delhi"/>
    <s v="Rajouri Garden"/>
    <s v="Rajouri Garden, New Delhi"/>
    <n v="77.118107300000005"/>
    <n v="28.647193000000001"/>
    <x v="878"/>
    <n v="1100"/>
    <s v="Indian Rupees(Rs.)"/>
    <s v="Yes"/>
    <s v="No"/>
    <s v="No"/>
    <s v="No"/>
    <n v="3"/>
    <x v="10"/>
    <s v="Yellow"/>
    <x v="2"/>
    <n v="605"/>
  </r>
  <r>
    <n v="18222577"/>
    <s v="CG's - Lounge Cafe Bar"/>
    <n v="1"/>
    <x v="31"/>
    <s v="A-4, 1st Floor, Vishal Enclave, Rajouri Garden, New Delhi"/>
    <s v="Rajouri Garden"/>
    <s v="Rajouri Garden, New Delhi"/>
    <n v="77.119314099999997"/>
    <n v="28.647610700000001"/>
    <x v="354"/>
    <n v="1700"/>
    <s v="Indian Rupees(Rs.)"/>
    <s v="Yes"/>
    <s v="No"/>
    <s v="No"/>
    <s v="No"/>
    <n v="3"/>
    <x v="10"/>
    <s v="Yellow"/>
    <x v="2"/>
    <n v="88"/>
  </r>
  <r>
    <n v="1158"/>
    <s v="Giani's"/>
    <n v="1"/>
    <x v="31"/>
    <s v="A-13, Vishal Enclave, Rajouri Garden, New Delhi"/>
    <s v="Rajouri Garden"/>
    <s v="Rajouri Garden, New Delhi"/>
    <n v="77.120075"/>
    <n v="28.6480502"/>
    <x v="90"/>
    <n v="400"/>
    <s v="Indian Rupees(Rs.)"/>
    <s v="No"/>
    <s v="Yes"/>
    <s v="No"/>
    <s v="No"/>
    <n v="1"/>
    <x v="10"/>
    <s v="Yellow"/>
    <x v="2"/>
    <n v="122"/>
  </r>
  <r>
    <n v="18384149"/>
    <s v="Jungle Jamboree"/>
    <n v="1"/>
    <x v="31"/>
    <s v="A 23, 1st Floor, Vishal Enclave, Rajouri Garden, New Delhi"/>
    <s v="Rajouri Garden"/>
    <s v="Rajouri Garden, New Delhi"/>
    <n v="77.121070000000003"/>
    <n v="28.648593699999999"/>
    <x v="879"/>
    <n v="1500"/>
    <s v="Indian Rupees(Rs.)"/>
    <s v="Yes"/>
    <s v="No"/>
    <s v="No"/>
    <s v="No"/>
    <n v="3"/>
    <x v="10"/>
    <s v="Yellow"/>
    <x v="2"/>
    <n v="168"/>
  </r>
  <r>
    <n v="18294265"/>
    <s v="Lord of the Drinks Chamber"/>
    <n v="1"/>
    <x v="31"/>
    <s v="BK Dutt Market, Rajouri Garden, New Delhi"/>
    <s v="Rajouri Garden"/>
    <s v="Rajouri Garden, New Delhi"/>
    <n v="77.120274100000003"/>
    <n v="28.648007"/>
    <x v="476"/>
    <n v="2200"/>
    <s v="Indian Rupees(Rs.)"/>
    <s v="Yes"/>
    <s v="No"/>
    <s v="No"/>
    <s v="No"/>
    <n v="4"/>
    <x v="10"/>
    <s v="Yellow"/>
    <x v="2"/>
    <n v="404"/>
  </r>
  <r>
    <n v="17953943"/>
    <s v="The Burger Club"/>
    <n v="1"/>
    <x v="31"/>
    <s v="Z-9, Opposite Metro Pillar 420, Rajouri Garden, New Delhi"/>
    <s v="Rajouri Garden"/>
    <s v="Rajouri Garden, New Delhi"/>
    <n v="77.117325100000002"/>
    <n v="28.6462404"/>
    <x v="186"/>
    <n v="500"/>
    <s v="Indian Rupees(Rs.)"/>
    <s v="No"/>
    <s v="Yes"/>
    <s v="No"/>
    <s v="No"/>
    <n v="2"/>
    <x v="10"/>
    <s v="Yellow"/>
    <x v="2"/>
    <n v="606"/>
  </r>
  <r>
    <n v="308969"/>
    <s v="Shree Gopal Ji Chole Bhature"/>
    <n v="1"/>
    <x v="31"/>
    <s v="Shop 4, Flat 148, Pocket 7, Rohini, New Delhi"/>
    <s v="Rohini"/>
    <s v="Rohini, New Delhi"/>
    <n v="77.102085599999995"/>
    <n v="28.700394200000002"/>
    <x v="376"/>
    <n v="200"/>
    <s v="Indian Rupees(Rs.)"/>
    <s v="No"/>
    <s v="No"/>
    <s v="No"/>
    <s v="No"/>
    <n v="1"/>
    <x v="10"/>
    <s v="Yellow"/>
    <x v="2"/>
    <n v="129"/>
  </r>
  <r>
    <n v="307466"/>
    <s v="The Chocolate Villa"/>
    <n v="1"/>
    <x v="31"/>
    <s v="110, 1st Floor, MM Mall, DC Chowk, Sector 9, Rohini, New Delhi"/>
    <s v="Rohini"/>
    <s v="Rohini, New Delhi"/>
    <n v="77.125955000000005"/>
    <n v="28.717511999999999"/>
    <x v="362"/>
    <n v="350"/>
    <s v="Indian Rupees(Rs.)"/>
    <s v="No"/>
    <s v="Yes"/>
    <s v="No"/>
    <s v="No"/>
    <n v="1"/>
    <x v="10"/>
    <s v="Yellow"/>
    <x v="2"/>
    <n v="257"/>
  </r>
  <r>
    <n v="3164"/>
    <s v="RDX"/>
    <n v="1"/>
    <x v="31"/>
    <s v="AB-4, Safdarjung Enclave Market, Safdarjung, New Delhi"/>
    <s v="Safdarjung"/>
    <s v="Safdarjung, New Delhi"/>
    <n v="77.198971900000004"/>
    <n v="28.565734500000001"/>
    <x v="429"/>
    <n v="1000"/>
    <s v="Indian Rupees(Rs.)"/>
    <s v="Yes"/>
    <s v="No"/>
    <s v="No"/>
    <s v="No"/>
    <n v="3"/>
    <x v="10"/>
    <s v="Yellow"/>
    <x v="2"/>
    <n v="223"/>
  </r>
  <r>
    <n v="18458306"/>
    <s v="Sumo Sushi"/>
    <n v="1"/>
    <x v="31"/>
    <s v="Shop 13, B6, DDA Market, Chaudhary Harsukh Marg, Safdarjung, New Delhi"/>
    <s v="Safdarjung"/>
    <s v="Safdarjung, New Delhi"/>
    <n v="77.192025999999998"/>
    <n v="28.559799999999999"/>
    <x v="735"/>
    <n v="1000"/>
    <s v="Indian Rupees(Rs.)"/>
    <s v="No"/>
    <s v="Yes"/>
    <s v="No"/>
    <s v="No"/>
    <n v="3"/>
    <x v="10"/>
    <s v="Yellow"/>
    <x v="2"/>
    <n v="21"/>
  </r>
  <r>
    <n v="313311"/>
    <s v="All About Food"/>
    <n v="1"/>
    <x v="31"/>
    <s v="B-70, Opposite Saket City Hospital, Saket, New Delhi"/>
    <s v="Saket"/>
    <s v="Saket, New Delhi"/>
    <n v="77.213402000000002"/>
    <n v="28.524625"/>
    <x v="880"/>
    <n v="750"/>
    <s v="Indian Rupees(Rs.)"/>
    <s v="No"/>
    <s v="Yes"/>
    <s v="No"/>
    <s v="No"/>
    <n v="2"/>
    <x v="10"/>
    <s v="Yellow"/>
    <x v="2"/>
    <n v="305"/>
  </r>
  <r>
    <n v="312772"/>
    <s v="2 Bandits Lounge &amp; Bar"/>
    <n v="1"/>
    <x v="31"/>
    <s v="16, 1st &amp; 2nd Floor, Opposite Sri Venkateshwara College, Satyaniketan, New Delhi"/>
    <s v="Satyaniketan"/>
    <s v="Satyaniketan, New Delhi"/>
    <n v="77.167016399999994"/>
    <n v="28.5876339"/>
    <x v="881"/>
    <n v="1500"/>
    <s v="Indian Rupees(Rs.)"/>
    <s v="Yes"/>
    <s v="No"/>
    <s v="No"/>
    <s v="No"/>
    <n v="3"/>
    <x v="10"/>
    <s v="Yellow"/>
    <x v="2"/>
    <n v="1316"/>
  </r>
  <r>
    <n v="18322638"/>
    <s v="Canteen Till I Die"/>
    <n v="1"/>
    <x v="31"/>
    <s v="107, Ground Floor, Opposite Sri Venkateswara College, Satyaniketan, New Delhi"/>
    <s v="Satyaniketan"/>
    <s v="Satyaniketan, New Delhi"/>
    <n v="77.1684226"/>
    <n v="28.587908299999999"/>
    <x v="345"/>
    <n v="300"/>
    <s v="Indian Rupees(Rs.)"/>
    <s v="No"/>
    <s v="No"/>
    <s v="No"/>
    <s v="No"/>
    <n v="1"/>
    <x v="10"/>
    <s v="Yellow"/>
    <x v="2"/>
    <n v="91"/>
  </r>
  <r>
    <n v="2215"/>
    <s v="China Bowl"/>
    <n v="1"/>
    <x v="31"/>
    <s v="10, Satyaniketan Market, Opposite Venkateshwara College, Satyaniketan, New Delhi"/>
    <s v="Satyaniketan"/>
    <s v="Satyaniketan, New Delhi"/>
    <n v="77.167434099999994"/>
    <n v="28.587903300000001"/>
    <x v="882"/>
    <n v="800"/>
    <s v="Indian Rupees(Rs.)"/>
    <s v="No"/>
    <s v="Yes"/>
    <s v="No"/>
    <s v="No"/>
    <n v="2"/>
    <x v="10"/>
    <s v="Yellow"/>
    <x v="2"/>
    <n v="363"/>
  </r>
  <r>
    <n v="18157395"/>
    <s v="Crazy Kitchen Lounge &amp; Terrace"/>
    <n v="1"/>
    <x v="31"/>
    <s v="37, Near HDFC ATM, Satyaniketan, New Delhi"/>
    <s v="Satyaniketan"/>
    <s v="Satyaniketan, New Delhi"/>
    <n v="77.1678462"/>
    <n v="28.5881358"/>
    <x v="343"/>
    <n v="700"/>
    <s v="Indian Rupees(Rs.)"/>
    <s v="No"/>
    <s v="Yes"/>
    <s v="No"/>
    <s v="No"/>
    <n v="2"/>
    <x v="10"/>
    <s v="Yellow"/>
    <x v="2"/>
    <n v="176"/>
  </r>
  <r>
    <n v="309865"/>
    <s v="FrenZone"/>
    <n v="1"/>
    <x v="31"/>
    <s v="17, Ground Floor, Satyaniketan, New Delhi"/>
    <s v="Satyaniketan"/>
    <s v="Satyaniketan, New Delhi"/>
    <n v="77.167074600000007"/>
    <n v="28.5876001"/>
    <x v="883"/>
    <n v="800"/>
    <s v="Indian Rupees(Rs.)"/>
    <s v="Yes"/>
    <s v="Yes"/>
    <s v="No"/>
    <s v="No"/>
    <n v="2"/>
    <x v="10"/>
    <s v="Yellow"/>
    <x v="2"/>
    <n v="288"/>
  </r>
  <r>
    <n v="300269"/>
    <s v="Kev's"/>
    <n v="1"/>
    <x v="31"/>
    <s v="298, Satyaniketan, New Delhi"/>
    <s v="Satyaniketan"/>
    <s v="Satyaniketan, New Delhi"/>
    <n v="77.168800700000006"/>
    <n v="28.588570699999998"/>
    <x v="23"/>
    <n v="100"/>
    <s v="Indian Rupees(Rs.)"/>
    <s v="No"/>
    <s v="No"/>
    <s v="No"/>
    <s v="No"/>
    <n v="1"/>
    <x v="10"/>
    <s v="Yellow"/>
    <x v="2"/>
    <n v="184"/>
  </r>
  <r>
    <n v="313296"/>
    <s v="Nature Hut Cafe"/>
    <n v="1"/>
    <x v="31"/>
    <s v="295, Upper Ground Floor, Satyaniketan, New Delhi"/>
    <s v="Satyaniketan"/>
    <s v="Satyaniketan, New Delhi"/>
    <n v="77.169186400000001"/>
    <n v="28.588832700000001"/>
    <x v="884"/>
    <n v="750"/>
    <s v="Indian Rupees(Rs.)"/>
    <s v="Yes"/>
    <s v="Yes"/>
    <s v="No"/>
    <s v="No"/>
    <n v="2"/>
    <x v="10"/>
    <s v="Yellow"/>
    <x v="2"/>
    <n v="117"/>
  </r>
  <r>
    <n v="18261701"/>
    <s v="The Chai Story"/>
    <n v="1"/>
    <x v="31"/>
    <s v="292, 1st Floor, Opposite Venkateshwar College, Satyaniketan, New Delhi"/>
    <s v="Satyaniketan"/>
    <s v="Satyaniketan, New Delhi"/>
    <n v="77.169051600000003"/>
    <n v="28.588595699999999"/>
    <x v="49"/>
    <n v="300"/>
    <s v="Indian Rupees(Rs.)"/>
    <s v="No"/>
    <s v="No"/>
    <s v="No"/>
    <s v="No"/>
    <n v="1"/>
    <x v="10"/>
    <s v="Yellow"/>
    <x v="2"/>
    <n v="142"/>
  </r>
  <r>
    <n v="18424602"/>
    <s v="The Food Truck Cafe"/>
    <n v="1"/>
    <x v="31"/>
    <s v="Plot 69, Near HDFC Bank ATM, Satyaniketan, New Delhi"/>
    <s v="Satyaniketan"/>
    <s v="Satyaniketan, New Delhi"/>
    <n v="77.167973200000006"/>
    <n v="28.588134100000001"/>
    <x v="49"/>
    <n v="800"/>
    <s v="Indian Rupees(Rs.)"/>
    <s v="No"/>
    <s v="No"/>
    <s v="No"/>
    <s v="No"/>
    <n v="2"/>
    <x v="10"/>
    <s v="Yellow"/>
    <x v="2"/>
    <n v="35"/>
  </r>
  <r>
    <n v="18368002"/>
    <s v="Tin Town Cafí©"/>
    <n v="1"/>
    <x v="31"/>
    <s v="37, Ground Floor, Satyaniketan, New Delhi"/>
    <s v="Satyaniketan"/>
    <s v="Satyaniketan, New Delhi"/>
    <n v="77.167658700000004"/>
    <n v="28.5880592"/>
    <x v="885"/>
    <n v="600"/>
    <s v="Indian Rupees(Rs.)"/>
    <s v="No"/>
    <s v="Yes"/>
    <s v="No"/>
    <s v="No"/>
    <n v="2"/>
    <x v="10"/>
    <s v="Yellow"/>
    <x v="2"/>
    <n v="142"/>
  </r>
  <r>
    <n v="312937"/>
    <s v="Miam"/>
    <n v="1"/>
    <x v="31"/>
    <s v="C 2/33, SDA, New Delhi"/>
    <s v="SDA"/>
    <s v="SDA, New Delhi"/>
    <n v="77.196815700000002"/>
    <n v="28.546526499999999"/>
    <x v="25"/>
    <n v="800"/>
    <s v="Indian Rupees(Rs.)"/>
    <s v="No"/>
    <s v="No"/>
    <s v="No"/>
    <s v="No"/>
    <n v="2"/>
    <x v="10"/>
    <s v="Yellow"/>
    <x v="2"/>
    <n v="47"/>
  </r>
  <r>
    <n v="311103"/>
    <s v="Bings Cafe"/>
    <n v="1"/>
    <x v="31"/>
    <s v="2nd Floor, Select City Walk Mall, Saket, New Delhi"/>
    <s v="Select Citywalk Mall, Saket"/>
    <s v="Select Citywalk Mall, Saket, New Delhi"/>
    <n v="77.21932769"/>
    <n v="28.52869471"/>
    <x v="886"/>
    <n v="650"/>
    <s v="Indian Rupees(Rs.)"/>
    <s v="Yes"/>
    <s v="Yes"/>
    <s v="No"/>
    <s v="No"/>
    <n v="2"/>
    <x v="10"/>
    <s v="Yellow"/>
    <x v="2"/>
    <n v="179"/>
  </r>
  <r>
    <n v="311634"/>
    <s v="Keventers"/>
    <n v="1"/>
    <x v="31"/>
    <s v="Ground Floor, High Street, Select Citywalk Mall, Saket, New Delhi"/>
    <s v="Select Citywalk Mall, Saket"/>
    <s v="Select Citywalk Mall, Saket, New Delhi"/>
    <n v="77.218665520000002"/>
    <n v="28.528459649999999"/>
    <x v="685"/>
    <n v="400"/>
    <s v="Indian Rupees(Rs.)"/>
    <s v="No"/>
    <s v="No"/>
    <s v="No"/>
    <s v="No"/>
    <n v="1"/>
    <x v="10"/>
    <s v="Yellow"/>
    <x v="2"/>
    <n v="383"/>
  </r>
  <r>
    <n v="311563"/>
    <s v="Saravana Bhavan"/>
    <n v="1"/>
    <x v="31"/>
    <s v="Food Court, Select Citywalk Mall, Saket, New Delhi"/>
    <s v="Select Citywalk Mall, Saket"/>
    <s v="Select Citywalk Mall, Saket, New Delhi"/>
    <n v="77.21873961"/>
    <n v="28.528533289999999"/>
    <x v="202"/>
    <n v="500"/>
    <s v="Indian Rupees(Rs.)"/>
    <s v="No"/>
    <s v="No"/>
    <s v="No"/>
    <s v="No"/>
    <n v="2"/>
    <x v="10"/>
    <s v="Yellow"/>
    <x v="2"/>
    <n v="197"/>
  </r>
  <r>
    <n v="9984"/>
    <s v="Starbucks"/>
    <n v="1"/>
    <x v="31"/>
    <s v="Ground Floor, Select Citywalk Mall, Saket, New Delhi"/>
    <s v="Select Citywalk Mall, Saket"/>
    <s v="Select Citywalk Mall, Saket, New Delhi"/>
    <n v="77.21905142"/>
    <n v="28.528626370000001"/>
    <x v="49"/>
    <n v="700"/>
    <s v="Indian Rupees(Rs.)"/>
    <s v="No"/>
    <s v="No"/>
    <s v="No"/>
    <s v="No"/>
    <n v="2"/>
    <x v="10"/>
    <s v="Yellow"/>
    <x v="2"/>
    <n v="725"/>
  </r>
  <r>
    <n v="18261160"/>
    <s v="Sorrento - Shangri-La's - Eros Hotel"/>
    <n v="1"/>
    <x v="31"/>
    <s v="Shangri-La's Eros Hotel, 19, Ashoka Road, Janpath, New Delhi"/>
    <s v="Shangri La's - Eros hotel, Janpath"/>
    <s v="Shangri La's - Eros hotel, Janpath, New Delhi"/>
    <n v="77.2177468"/>
    <n v="28.620757399999999"/>
    <x v="784"/>
    <n v="5000"/>
    <s v="Indian Rupees(Rs.)"/>
    <s v="Yes"/>
    <s v="No"/>
    <s v="No"/>
    <s v="No"/>
    <n v="4"/>
    <x v="10"/>
    <s v="Yellow"/>
    <x v="2"/>
    <n v="66"/>
  </r>
  <r>
    <n v="9095"/>
    <s v="Bombay Bhelpuri"/>
    <n v="1"/>
    <x v="31"/>
    <s v="G-7, Near Midland Book Shop, South Extension 1, New Delhi"/>
    <s v="South Extension 1"/>
    <s v="South Extension 1, New Delhi"/>
    <n v="77.219722899999994"/>
    <n v="28.569595199999998"/>
    <x v="887"/>
    <n v="150"/>
    <s v="Indian Rupees(Rs.)"/>
    <s v="No"/>
    <s v="No"/>
    <s v="No"/>
    <s v="No"/>
    <n v="1"/>
    <x v="10"/>
    <s v="Yellow"/>
    <x v="2"/>
    <n v="357"/>
  </r>
  <r>
    <n v="4404"/>
    <s v="Yellow Brick Road - Taj Vivanta"/>
    <n v="1"/>
    <x v="31"/>
    <s v="Taj Vivanta, Subramania Bharti Marg, Sujan Singh Park, Khan Market, New Delhi"/>
    <s v="Taj Vivanta, Khan Market"/>
    <s v="Taj Vivanta, Khan Market, New Delhi"/>
    <n v="77.229423499999996"/>
    <n v="28.601170700000001"/>
    <x v="888"/>
    <n v="2500"/>
    <s v="Indian Rupees(Rs.)"/>
    <s v="No"/>
    <s v="No"/>
    <s v="No"/>
    <s v="No"/>
    <n v="4"/>
    <x v="10"/>
    <s v="Yellow"/>
    <x v="2"/>
    <n v="821"/>
  </r>
  <r>
    <n v="2682"/>
    <s v="Dhaba - The Claridges"/>
    <n v="1"/>
    <x v="31"/>
    <s v="The Claridges, 12, Dr. A.P.J. Abdul Kalam Road, Aurangzeb Road, New Delhi"/>
    <s v="The Claridges, Aurangzeb Road"/>
    <s v="The Claridges, Aurangzeb Road, New Delhi"/>
    <n v="77.2168724"/>
    <n v="28.600172799999999"/>
    <x v="26"/>
    <n v="4300"/>
    <s v="Indian Rupees(Rs.)"/>
    <s v="Yes"/>
    <s v="No"/>
    <s v="No"/>
    <s v="No"/>
    <n v="4"/>
    <x v="10"/>
    <s v="Yellow"/>
    <x v="2"/>
    <n v="548"/>
  </r>
  <r>
    <n v="2724"/>
    <s v="1911 - The Imperial"/>
    <n v="1"/>
    <x v="31"/>
    <s v="The Imperial, Janpath, New Delhi"/>
    <s v="The Imperial, Janpath"/>
    <s v="The Imperial, Janpath, New Delhi"/>
    <n v="77.218185000000005"/>
    <n v="28.625443000000001"/>
    <x v="889"/>
    <n v="6000"/>
    <s v="Indian Rupees(Rs.)"/>
    <s v="Yes"/>
    <s v="No"/>
    <s v="No"/>
    <s v="No"/>
    <n v="4"/>
    <x v="10"/>
    <s v="Yellow"/>
    <x v="2"/>
    <n v="272"/>
  </r>
  <r>
    <n v="3027"/>
    <s v="Baluchi - The Lalit New Delhi"/>
    <n v="1"/>
    <x v="31"/>
    <s v="The Lalit, Barakhamba Avenue, Barakhamba Road, New Delhi"/>
    <s v="The Lalit New Delhi, Barakhamba Road"/>
    <s v="The Lalit New Delhi, Barakhamba Road, New Delhi"/>
    <n v="77.227640190000002"/>
    <n v="28.631208910000002"/>
    <x v="890"/>
    <n v="4500"/>
    <s v="Indian Rupees(Rs.)"/>
    <s v="Yes"/>
    <s v="No"/>
    <s v="No"/>
    <s v="No"/>
    <n v="4"/>
    <x v="10"/>
    <s v="Yellow"/>
    <x v="2"/>
    <n v="265"/>
  </r>
  <r>
    <n v="300688"/>
    <s v="Cafí© Knosh - The Leela Ambience Convention Hotel"/>
    <n v="1"/>
    <x v="31"/>
    <s v="The Leela Ambience Convention Hotel, Maharaja Surajmal Road, Near Yamuna Sports Complex, Vivek Vihar, New Delhi"/>
    <s v="The Leela Ambience Convention Hotel"/>
    <s v="The Leela Ambience Convention Hotel, New Delhi"/>
    <n v="77.303177779999999"/>
    <n v="28.661133329999998"/>
    <x v="647"/>
    <n v="2700"/>
    <s v="Indian Rupees(Rs.)"/>
    <s v="Yes"/>
    <s v="No"/>
    <s v="No"/>
    <s v="No"/>
    <n v="4"/>
    <x v="10"/>
    <s v="Yellow"/>
    <x v="2"/>
    <n v="186"/>
  </r>
  <r>
    <n v="4917"/>
    <s v="Jamavar - The Leela Palace"/>
    <n v="1"/>
    <x v="31"/>
    <s v="The Leela Palace, Diplomatic Enclave, Chanakyapuri, New Delhi"/>
    <s v="The Leela Palace, Chanakyapuri"/>
    <s v="The Leela Palace, Chanakyapuri, New Delhi"/>
    <n v="77.188926899999998"/>
    <n v="28.579409500000001"/>
    <x v="136"/>
    <n v="4000"/>
    <s v="Indian Rupees(Rs.)"/>
    <s v="Yes"/>
    <s v="No"/>
    <s v="No"/>
    <s v="No"/>
    <n v="4"/>
    <x v="10"/>
    <s v="Yellow"/>
    <x v="2"/>
    <n v="241"/>
  </r>
  <r>
    <n v="6812"/>
    <s v="MEGU - The Leela Palace"/>
    <n v="1"/>
    <x v="31"/>
    <s v="The Leela Palace, Diplomatic Enclave, Chanakyapuri, New Delhi"/>
    <s v="The Leela Palace, Chanakyapuri"/>
    <s v="The Leela Palace, Chanakyapuri, New Delhi"/>
    <n v="77.188965100000004"/>
    <n v="28.5794009"/>
    <x v="0"/>
    <n v="5500"/>
    <s v="Indian Rupees(Rs.)"/>
    <s v="Yes"/>
    <s v="No"/>
    <s v="No"/>
    <s v="No"/>
    <n v="4"/>
    <x v="10"/>
    <s v="Yellow"/>
    <x v="2"/>
    <n v="178"/>
  </r>
  <r>
    <n v="2690"/>
    <s v="Machan - The Taj Mahal Hotel"/>
    <n v="1"/>
    <x v="31"/>
    <s v="The Taj Mahal Hotel, 1, Mansingh Road, New Delhi"/>
    <s v="The Taj Mahal Hotel, Mansingh Road"/>
    <s v="The Taj Mahal Hotel, Mansingh Road, New Delhi"/>
    <n v="77.224136900000005"/>
    <n v="28.605164800000001"/>
    <x v="891"/>
    <n v="5000"/>
    <s v="Indian Rupees(Rs.)"/>
    <s v="No"/>
    <s v="No"/>
    <s v="No"/>
    <s v="No"/>
    <n v="4"/>
    <x v="10"/>
    <s v="Yellow"/>
    <x v="2"/>
    <n v="696"/>
  </r>
  <r>
    <n v="2694"/>
    <s v="Wasabi by Morimoto - The Taj Mahal Hotel"/>
    <n v="1"/>
    <x v="31"/>
    <s v="The Taj Mahal Hotel, 1, Mansingh Road, New Delhi"/>
    <s v="The Taj Mahal Hotel, Mansingh Road"/>
    <s v="The Taj Mahal Hotel, Mansingh Road, New Delhi"/>
    <n v="77.224303899999995"/>
    <n v="28.6052532"/>
    <x v="0"/>
    <n v="6000"/>
    <s v="Indian Rupees(Rs.)"/>
    <s v="Yes"/>
    <s v="No"/>
    <s v="No"/>
    <s v="No"/>
    <n v="4"/>
    <x v="10"/>
    <s v="Yellow"/>
    <x v="2"/>
    <n v="183"/>
  </r>
  <r>
    <n v="312352"/>
    <s v="Vintro"/>
    <n v="1"/>
    <x v="31"/>
    <s v="G-110, Ground Floor, V3S Mall, Laxmi Nagar, New Delhi"/>
    <s v="V3S Mall, Laxmi Nagar"/>
    <s v="V3S Mall, Laxmi Nagar, New Delhi"/>
    <n v="77.286174200000005"/>
    <n v="28.637075800000002"/>
    <x v="49"/>
    <n v="350"/>
    <s v="Indian Rupees(Rs.)"/>
    <s v="No"/>
    <s v="Yes"/>
    <s v="No"/>
    <s v="No"/>
    <n v="1"/>
    <x v="10"/>
    <s v="Yellow"/>
    <x v="2"/>
    <n v="96"/>
  </r>
  <r>
    <n v="18416856"/>
    <s v="Captain Chang"/>
    <n v="1"/>
    <x v="31"/>
    <s v="Vasant Kunj, New Delhi"/>
    <s v="Vasant Kunj"/>
    <s v="Vasant Kunj, New Delhi"/>
    <n v="77.168407000000002"/>
    <n v="28.522112"/>
    <x v="168"/>
    <n v="1000"/>
    <s v="Indian Rupees(Rs.)"/>
    <s v="No"/>
    <s v="Yes"/>
    <s v="No"/>
    <s v="No"/>
    <n v="3"/>
    <x v="10"/>
    <s v="Yellow"/>
    <x v="2"/>
    <n v="40"/>
  </r>
  <r>
    <n v="18337788"/>
    <s v="Mickey's Kitchen"/>
    <n v="1"/>
    <x v="31"/>
    <s v="Vasant Kunj, New Delhi"/>
    <s v="Vasant Kunj"/>
    <s v="Vasant Kunj, New Delhi"/>
    <n v="77.165414999999996"/>
    <n v="28.514648999999999"/>
    <x v="697"/>
    <n v="950"/>
    <s v="Indian Rupees(Rs.)"/>
    <s v="No"/>
    <s v="Yes"/>
    <s v="No"/>
    <s v="No"/>
    <n v="2"/>
    <x v="10"/>
    <s v="Yellow"/>
    <x v="2"/>
    <n v="191"/>
  </r>
  <r>
    <n v="18350121"/>
    <s v="Biryani Blues"/>
    <n v="1"/>
    <x v="31"/>
    <s v="Shop 29, Ground Floor, Vasant Square Mall, Vasant Kunj, New Delhi"/>
    <s v="Vasant Square Mall, Vasant Kunj"/>
    <s v="Vasant Square Mall, Vasant Kunj, New Delhi"/>
    <n v="77.156967100000003"/>
    <n v="28.525147799999999"/>
    <x v="725"/>
    <n v="750"/>
    <s v="Indian Rupees(Rs.)"/>
    <s v="No"/>
    <s v="Yes"/>
    <s v="No"/>
    <s v="No"/>
    <n v="2"/>
    <x v="10"/>
    <s v="Yellow"/>
    <x v="2"/>
    <n v="105"/>
  </r>
  <r>
    <n v="311345"/>
    <s v="Kebab Gali"/>
    <n v="1"/>
    <x v="31"/>
    <s v="G-39, Ground Floor, Vasant Square Mall, Vasant Kunj, New Delhi"/>
    <s v="Vasant Square Mall, Vasant Kunj"/>
    <s v="Vasant Square Mall, Vasant Kunj, New Delhi"/>
    <n v="77.156664399999997"/>
    <n v="28.52506"/>
    <x v="813"/>
    <n v="600"/>
    <s v="Indian Rupees(Rs.)"/>
    <s v="No"/>
    <s v="Yes"/>
    <s v="No"/>
    <s v="No"/>
    <n v="2"/>
    <x v="10"/>
    <s v="Yellow"/>
    <x v="2"/>
    <n v="380"/>
  </r>
  <r>
    <n v="1199"/>
    <s v="Shagun"/>
    <n v="1"/>
    <x v="31"/>
    <s v="F-16, Opposite NDPL Office, Vijay Nagar, New Delhi"/>
    <s v="Vijay Nagar"/>
    <s v="Vijay Nagar, New Delhi"/>
    <n v="77.204721500000005"/>
    <n v="28.693418099999999"/>
    <x v="892"/>
    <n v="800"/>
    <s v="Indian Rupees(Rs.)"/>
    <s v="No"/>
    <s v="Yes"/>
    <s v="No"/>
    <s v="No"/>
    <n v="2"/>
    <x v="10"/>
    <s v="Yellow"/>
    <x v="2"/>
    <n v="419"/>
  </r>
  <r>
    <n v="9890"/>
    <s v="Annapurna Sweets"/>
    <n v="1"/>
    <x v="31"/>
    <s v="10, DDA Community Centre Market, Yusuf Sarai, New Delhi"/>
    <s v="Yusuf Sarai"/>
    <s v="Yusuf Sarai, New Delhi"/>
    <n v="77.207147000000006"/>
    <n v="28.557909599999999"/>
    <x v="473"/>
    <n v="150"/>
    <s v="Indian Rupees(Rs.)"/>
    <s v="No"/>
    <s v="No"/>
    <s v="No"/>
    <s v="No"/>
    <n v="1"/>
    <x v="10"/>
    <s v="Yellow"/>
    <x v="2"/>
    <n v="109"/>
  </r>
  <r>
    <n v="18277171"/>
    <s v="Big Wong XL"/>
    <n v="1"/>
    <x v="72"/>
    <s v="B-404, DLF Mall of India, Sector 18, Noida"/>
    <s v="DLF Mall of India, Sector 18,  Noida"/>
    <s v="DLF Mall of India, Sector 18,  Noida, Noida"/>
    <n v="77.320588119999996"/>
    <n v="28.567477820000001"/>
    <x v="693"/>
    <n v="1500"/>
    <s v="Indian Rupees(Rs.)"/>
    <s v="Yes"/>
    <s v="Yes"/>
    <s v="No"/>
    <s v="No"/>
    <n v="3"/>
    <x v="10"/>
    <s v="Yellow"/>
    <x v="2"/>
    <n v="199"/>
  </r>
  <r>
    <n v="18233616"/>
    <s v="Chaayos"/>
    <n v="1"/>
    <x v="72"/>
    <s v="E-18, Plot M-03, Lower Ground Floor, DLF Mall of India, Sector 18, Noida"/>
    <s v="DLF Mall of India, Sector 18,  Noida"/>
    <s v="DLF Mall of India, Sector 18,  Noida, Noida"/>
    <n v="77.321059849999997"/>
    <n v="28.567440430000001"/>
    <x v="335"/>
    <n v="400"/>
    <s v="Indian Rupees(Rs.)"/>
    <s v="No"/>
    <s v="No"/>
    <s v="No"/>
    <s v="No"/>
    <n v="1"/>
    <x v="10"/>
    <s v="Yellow"/>
    <x v="2"/>
    <n v="124"/>
  </r>
  <r>
    <n v="18366022"/>
    <s v="Chi Asian Cookhouse"/>
    <n v="1"/>
    <x v="72"/>
    <s v="F-456, 3rd Floor, DLF Mall of India, Sector 18, Noida"/>
    <s v="DLF Mall of India, Sector 18,  Noida"/>
    <s v="DLF Mall of India, Sector 18,  Noida, Noida"/>
    <n v="77.320801020000005"/>
    <n v="28.567074999999999"/>
    <x v="893"/>
    <n v="1400"/>
    <s v="Indian Rupees(Rs.)"/>
    <s v="Yes"/>
    <s v="Yes"/>
    <s v="No"/>
    <s v="No"/>
    <n v="3"/>
    <x v="10"/>
    <s v="Yellow"/>
    <x v="2"/>
    <n v="173"/>
  </r>
  <r>
    <n v="18272355"/>
    <s v="Pirates of Grill"/>
    <n v="1"/>
    <x v="72"/>
    <s v="C-417, 3rd Floor, DLF Mall of India, Sector 18, Noida"/>
    <s v="DLF Mall of India, Sector 18,  Noida"/>
    <s v="DLF Mall of India, Sector 18,  Noida, Noida"/>
    <n v="77.320979050000005"/>
    <n v="28.566463410000001"/>
    <x v="580"/>
    <n v="1800"/>
    <s v="Indian Rupees(Rs.)"/>
    <s v="No"/>
    <s v="No"/>
    <s v="No"/>
    <s v="No"/>
    <n v="3"/>
    <x v="10"/>
    <s v="Yellow"/>
    <x v="2"/>
    <n v="749"/>
  </r>
  <r>
    <n v="18268722"/>
    <s v="Pizza Hut"/>
    <n v="1"/>
    <x v="72"/>
    <s v="3rd Floor, DLF Mall of India, Sector 18, Noida"/>
    <s v="DLF Mall of India, Sector 18,  Noida"/>
    <s v="DLF Mall of India, Sector 18,  Noida, Noida"/>
    <n v="77.320579069999994"/>
    <n v="28.567370050000001"/>
    <x v="871"/>
    <n v="1000"/>
    <s v="Indian Rupees(Rs.)"/>
    <s v="No"/>
    <s v="No"/>
    <s v="No"/>
    <s v="No"/>
    <n v="3"/>
    <x v="10"/>
    <s v="Yellow"/>
    <x v="2"/>
    <n v="173"/>
  </r>
  <r>
    <n v="18273556"/>
    <s v="PizzaExpress"/>
    <n v="1"/>
    <x v="72"/>
    <s v="3rd Floor, DLF Mall of India, Sector 18, Noida"/>
    <s v="DLF Mall of India, Sector 18,  Noida"/>
    <s v="DLF Mall of India, Sector 18,  Noida, Noida"/>
    <n v="77.3204748"/>
    <n v="28.566485490000002"/>
    <x v="104"/>
    <n v="1600"/>
    <s v="Indian Rupees(Rs.)"/>
    <s v="Yes"/>
    <s v="Yes"/>
    <s v="No"/>
    <s v="No"/>
    <n v="3"/>
    <x v="10"/>
    <s v="Yellow"/>
    <x v="2"/>
    <n v="366"/>
  </r>
  <r>
    <n v="18272367"/>
    <s v="RollsKing"/>
    <n v="1"/>
    <x v="72"/>
    <s v="Food Court, DLF Mall Of India, Sector 18, Noida"/>
    <s v="DLF Mall of India, Sector 18,  Noida"/>
    <s v="DLF Mall of India, Sector 18,  Noida, Noida"/>
    <n v="77.320549900000003"/>
    <n v="28.566939550000001"/>
    <x v="23"/>
    <n v="400"/>
    <s v="Indian Rupees(Rs.)"/>
    <s v="No"/>
    <s v="No"/>
    <s v="No"/>
    <s v="No"/>
    <n v="1"/>
    <x v="10"/>
    <s v="Yellow"/>
    <x v="2"/>
    <n v="232"/>
  </r>
  <r>
    <n v="18357543"/>
    <s v="Mirchievous"/>
    <n v="1"/>
    <x v="72"/>
    <s v="Ganga Shopping Complex, Sector 29, Noida"/>
    <s v="Ganga Shopping Complex, Sector 29"/>
    <s v="Ganga Shopping Complex, Sector 29, Noida"/>
    <n v="77.3351088"/>
    <n v="28.567855699999999"/>
    <x v="26"/>
    <n v="650"/>
    <s v="Indian Rupees(Rs.)"/>
    <s v="No"/>
    <s v="Yes"/>
    <s v="No"/>
    <s v="No"/>
    <n v="2"/>
    <x v="10"/>
    <s v="Yellow"/>
    <x v="2"/>
    <n v="44"/>
  </r>
  <r>
    <n v="18424869"/>
    <s v="Delish BBQ"/>
    <n v="1"/>
    <x v="72"/>
    <s v="Shop 116, Jaipuria Plaza, Sector 26, Noida"/>
    <s v="Jaipuria Plaza, Sector 26, Noida"/>
    <s v="Jaipuria Plaza, Sector 26, Noida, Noida"/>
    <n v="77.334877800000001"/>
    <n v="28.576441200000001"/>
    <x v="894"/>
    <n v="500"/>
    <s v="Indian Rupees(Rs.)"/>
    <s v="No"/>
    <s v="Yes"/>
    <s v="No"/>
    <s v="No"/>
    <n v="2"/>
    <x v="10"/>
    <s v="Yellow"/>
    <x v="2"/>
    <n v="40"/>
  </r>
  <r>
    <n v="18368015"/>
    <s v="Caffeinated"/>
    <n v="1"/>
    <x v="72"/>
    <s v="Near Amity University, Sector 125, Noida"/>
    <s v="Sector 125"/>
    <s v="Sector 125, Noida"/>
    <n v="77.332344899999995"/>
    <n v="28.549394299999999"/>
    <x v="685"/>
    <n v="200"/>
    <s v="Indian Rupees(Rs.)"/>
    <s v="No"/>
    <s v="No"/>
    <s v="No"/>
    <s v="No"/>
    <n v="1"/>
    <x v="10"/>
    <s v="Yellow"/>
    <x v="2"/>
    <n v="64"/>
  </r>
  <r>
    <n v="18273942"/>
    <s v="Sam and Scrooge"/>
    <n v="1"/>
    <x v="72"/>
    <s v="F-7, Gopalji Mart, Near Jaypee Hospital, Sector 128, Near Sector 125, Noida"/>
    <s v="Sector 125"/>
    <s v="Sector 125, Noida"/>
    <n v="77.371426799999995"/>
    <n v="28.516344"/>
    <x v="895"/>
    <n v="550"/>
    <s v="Indian Rupees(Rs.)"/>
    <s v="No"/>
    <s v="Yes"/>
    <s v="No"/>
    <s v="No"/>
    <n v="2"/>
    <x v="10"/>
    <s v="Yellow"/>
    <x v="2"/>
    <n v="132"/>
  </r>
  <r>
    <n v="310417"/>
    <s v="Angels in my Kitchen"/>
    <n v="1"/>
    <x v="72"/>
    <s v="C-19, Sector 18, Noida"/>
    <s v="Sector 18"/>
    <s v="Sector 18, Noida"/>
    <n v="77.324301640000002"/>
    <n v="28.57046888"/>
    <x v="362"/>
    <n v="350"/>
    <s v="Indian Rupees(Rs.)"/>
    <s v="No"/>
    <s v="Yes"/>
    <s v="No"/>
    <s v="No"/>
    <n v="1"/>
    <x v="10"/>
    <s v="Yellow"/>
    <x v="2"/>
    <n v="205"/>
  </r>
  <r>
    <n v="3306"/>
    <s v="Bamboo Shoots"/>
    <n v="1"/>
    <x v="72"/>
    <s v="F-2/3, Sector 18, Noida"/>
    <s v="Sector 18"/>
    <s v="Sector 18, Noida"/>
    <n v="77.32396636"/>
    <n v="28.571539489999999"/>
    <x v="492"/>
    <n v="1600"/>
    <s v="Indian Rupees(Rs.)"/>
    <s v="Yes"/>
    <s v="Yes"/>
    <s v="No"/>
    <s v="No"/>
    <n v="3"/>
    <x v="10"/>
    <s v="Yellow"/>
    <x v="2"/>
    <n v="515"/>
  </r>
  <r>
    <n v="18272377"/>
    <s v="Imly"/>
    <n v="1"/>
    <x v="72"/>
    <s v="Food Court, DLF Mall Of India, Sector 18, Noida"/>
    <s v="Sector 18"/>
    <s v="Sector 18, Noida"/>
    <n v="77.320717540000004"/>
    <n v="28.567287310000001"/>
    <x v="896"/>
    <n v="600"/>
    <s v="Indian Rupees(Rs.)"/>
    <s v="No"/>
    <s v="No"/>
    <s v="No"/>
    <s v="No"/>
    <n v="2"/>
    <x v="10"/>
    <s v="Yellow"/>
    <x v="2"/>
    <n v="204"/>
  </r>
  <r>
    <n v="396"/>
    <s v="McDonald's"/>
    <n v="1"/>
    <x v="72"/>
    <s v="P-16, Atta Market, Sector 18, Noida"/>
    <s v="Sector 18"/>
    <s v="Sector 18, Noida"/>
    <n v="77.324327789999998"/>
    <n v="28.569208629999999"/>
    <x v="23"/>
    <n v="500"/>
    <s v="Indian Rupees(Rs.)"/>
    <s v="No"/>
    <s v="Yes"/>
    <s v="No"/>
    <s v="No"/>
    <n v="2"/>
    <x v="10"/>
    <s v="Yellow"/>
    <x v="2"/>
    <n v="403"/>
  </r>
  <r>
    <n v="18198836"/>
    <s v="Our Story Bistro &amp; Tea Room"/>
    <n v="1"/>
    <x v="72"/>
    <s v="G-38, 1st Floor, Sector 18, Noida"/>
    <s v="Sector 18"/>
    <s v="Sector 18, Noida"/>
    <n v="77.323615329999996"/>
    <n v="28.569142970000001"/>
    <x v="897"/>
    <n v="1000"/>
    <s v="Indian Rupees(Rs.)"/>
    <s v="Yes"/>
    <s v="No"/>
    <s v="No"/>
    <s v="No"/>
    <n v="3"/>
    <x v="10"/>
    <s v="Yellow"/>
    <x v="2"/>
    <n v="320"/>
  </r>
  <r>
    <n v="309098"/>
    <s v="Popular Cakery"/>
    <n v="1"/>
    <x v="72"/>
    <s v="BK-1, Near Sector 18, Metro Station, Sector 18, Noida"/>
    <s v="Sector 18"/>
    <s v="Sector 18, Noida"/>
    <n v="77.324997670000002"/>
    <n v="28.569787519999998"/>
    <x v="362"/>
    <n v="500"/>
    <s v="Indian Rupees(Rs.)"/>
    <s v="No"/>
    <s v="Yes"/>
    <s v="No"/>
    <s v="No"/>
    <n v="2"/>
    <x v="10"/>
    <s v="Yellow"/>
    <x v="2"/>
    <n v="250"/>
  </r>
  <r>
    <n v="3443"/>
    <s v="Fresh Food Factory"/>
    <n v="1"/>
    <x v="72"/>
    <s v="E-1, Sector 3, Noida"/>
    <s v="Sector 3"/>
    <s v="Sector 3, Noida"/>
    <n v="77.317319299999994"/>
    <n v="28.5810955"/>
    <x v="30"/>
    <n v="300"/>
    <s v="Indian Rupees(Rs.)"/>
    <s v="No"/>
    <s v="No"/>
    <s v="No"/>
    <s v="No"/>
    <n v="1"/>
    <x v="10"/>
    <s v="Yellow"/>
    <x v="2"/>
    <n v="140"/>
  </r>
  <r>
    <n v="18368024"/>
    <s v="Waffles and Crepes"/>
    <n v="1"/>
    <x v="72"/>
    <s v="Shop 27, Godavri Market, Sector 37, Noida"/>
    <s v="Sector 37"/>
    <s v="Sector 37, Noida"/>
    <n v="77.340069900000003"/>
    <n v="28.5655401"/>
    <x v="481"/>
    <n v="250"/>
    <s v="Indian Rupees(Rs.)"/>
    <s v="No"/>
    <s v="No"/>
    <s v="No"/>
    <s v="No"/>
    <n v="1"/>
    <x v="10"/>
    <s v="Yellow"/>
    <x v="2"/>
    <n v="66"/>
  </r>
  <r>
    <n v="303152"/>
    <s v="Legends Barbeques"/>
    <n v="1"/>
    <x v="72"/>
    <s v="311A, 2nd Floor, Spice World Mall, Sector 25, Noida"/>
    <s v="Spice World Mall, Sector 25"/>
    <s v="Spice World Mall, Sector 25, Noida"/>
    <n v="77.341370999999995"/>
    <n v="28.5862391"/>
    <x v="898"/>
    <n v="1300"/>
    <s v="Indian Rupees(Rs.)"/>
    <s v="No"/>
    <s v="No"/>
    <s v="No"/>
    <s v="No"/>
    <n v="3"/>
    <x v="10"/>
    <s v="Yellow"/>
    <x v="2"/>
    <n v="1088"/>
  </r>
  <r>
    <n v="3700049"/>
    <s v="Villa Shanti"/>
    <n v="1"/>
    <x v="89"/>
    <s v="Villa Shanti, 14, Suffren Street, White Town, Puducherry"/>
    <s v="Villa Shanti, White Town"/>
    <s v="Villa Shanti, White Town, Puducherry"/>
    <n v="79.833190999999999"/>
    <n v="11.929698"/>
    <x v="295"/>
    <n v="1500"/>
    <s v="Indian Rupees(Rs.)"/>
    <s v="No"/>
    <s v="No"/>
    <s v="No"/>
    <s v="No"/>
    <n v="4"/>
    <x v="10"/>
    <s v="Yellow"/>
    <x v="2"/>
    <n v="535"/>
  </r>
  <r>
    <n v="3800021"/>
    <s v="Wok On Fire"/>
    <n v="1"/>
    <x v="83"/>
    <s v="G 6, Riddhi Shoppers, Opposite Star Bazaar, Pal Adajan Road, Adajan, Surat, Adajan Gam, Surat"/>
    <s v="Adajan Gam"/>
    <s v="Adajan Gam, Surat"/>
    <n v="72.794136109999997"/>
    <n v="21.186607890000001"/>
    <x v="584"/>
    <n v="800"/>
    <s v="Indian Rupees(Rs.)"/>
    <s v="No"/>
    <s v="No"/>
    <s v="No"/>
    <s v="No"/>
    <n v="3"/>
    <x v="10"/>
    <s v="Yellow"/>
    <x v="2"/>
    <n v="226"/>
  </r>
  <r>
    <n v="3800053"/>
    <s v="World Platter"/>
    <n v="1"/>
    <x v="83"/>
    <s v="Second Floor, Rajmal Lakhichand Jewellers Building, Ghod Dod Road, Athwa, Surat"/>
    <s v="Athwa"/>
    <s v="Athwa, Surat"/>
    <n v="72.801952729999996"/>
    <n v="21.17349346"/>
    <x v="899"/>
    <n v="800"/>
    <s v="Indian Rupees(Rs.)"/>
    <s v="No"/>
    <s v="No"/>
    <s v="No"/>
    <s v="No"/>
    <n v="3"/>
    <x v="10"/>
    <s v="Yellow"/>
    <x v="2"/>
    <n v="191"/>
  </r>
  <r>
    <n v="3800002"/>
    <s v="Kansar Gujarati Thali"/>
    <n v="1"/>
    <x v="83"/>
    <s v="A Wing, President Plaza, Near RTO, Nanpura, Surat"/>
    <s v="Nanpura"/>
    <s v="Nanpura, Surat"/>
    <n v="72.814492060000006"/>
    <n v="21.183433569999998"/>
    <x v="764"/>
    <n v="550"/>
    <s v="Indian Rupees(Rs.)"/>
    <s v="No"/>
    <s v="No"/>
    <s v="No"/>
    <s v="No"/>
    <n v="2"/>
    <x v="10"/>
    <s v="Yellow"/>
    <x v="2"/>
    <n v="153"/>
  </r>
  <r>
    <n v="18362165"/>
    <s v="The Haus"/>
    <n v="1"/>
    <x v="83"/>
    <s v="3, Radhe Nagar Society, Opposite Sargam Shopping Centre, Piplod, Surat"/>
    <s v="Piplod"/>
    <s v="Piplod, Surat"/>
    <n v="72.789122050000003"/>
    <n v="21.170095629999999"/>
    <x v="374"/>
    <n v="500"/>
    <s v="Indian Rupees(Rs.)"/>
    <s v="No"/>
    <s v="No"/>
    <s v="No"/>
    <s v="No"/>
    <n v="2"/>
    <x v="10"/>
    <s v="Yellow"/>
    <x v="2"/>
    <n v="28"/>
  </r>
  <r>
    <n v="3200265"/>
    <s v="VarieTea"/>
    <n v="1"/>
    <x v="65"/>
    <s v="83/A, Alkapuri Society, Near Baroda High School, Alkapuri, Vadodara"/>
    <s v="Alkapuri"/>
    <s v="Alkapuri, Vadodara"/>
    <n v="0"/>
    <n v="0"/>
    <x v="345"/>
    <n v="400"/>
    <s v="Indian Rupees(Rs.)"/>
    <s v="No"/>
    <s v="No"/>
    <s v="No"/>
    <s v="No"/>
    <n v="2"/>
    <x v="10"/>
    <s v="Yellow"/>
    <x v="2"/>
    <n v="145"/>
  </r>
  <r>
    <n v="3200560"/>
    <s v="Mr Toasties"/>
    <n v="1"/>
    <x v="65"/>
    <s v="2/8 MIG Flats, Opposite Indraprastha Complex, Near LG Showroom, Inox Road, Ellora Park, Vadiwadi, Vadodara"/>
    <s v="Vadiwadi"/>
    <s v="Vadiwadi, Vadodara"/>
    <n v="0"/>
    <n v="0"/>
    <x v="23"/>
    <n v="300"/>
    <s v="Indian Rupees(Rs.)"/>
    <s v="No"/>
    <s v="No"/>
    <s v="No"/>
    <s v="No"/>
    <n v="1"/>
    <x v="10"/>
    <s v="Yellow"/>
    <x v="2"/>
    <n v="50"/>
  </r>
  <r>
    <n v="3200269"/>
    <s v="The Yellow Chilli"/>
    <n v="1"/>
    <x v="65"/>
    <s v="2nd Floor, 1-7, Sharnam Fortune, Opposite Inox Multiplex, Race Course Circle, Vadiwadi, Vadodara"/>
    <s v="Vadiwadi"/>
    <s v="Vadiwadi, Vadodara"/>
    <n v="0"/>
    <n v="0"/>
    <x v="136"/>
    <n v="800"/>
    <s v="Indian Rupees(Rs.)"/>
    <s v="No"/>
    <s v="No"/>
    <s v="No"/>
    <s v="No"/>
    <n v="3"/>
    <x v="10"/>
    <s v="Yellow"/>
    <x v="2"/>
    <n v="243"/>
  </r>
  <r>
    <n v="18425821"/>
    <s v="OJJU"/>
    <n v="94"/>
    <x v="33"/>
    <s v="Gandaria City, Lantai Upper Ground, Jl. Sultan Iskandar Muda"/>
    <s v="Gandaria City Mall, Gandaria"/>
    <s v="Gandaria City Mall, Gandaria, Jakarta"/>
    <n v="106.783162"/>
    <n v="-6.2442209999999996"/>
    <x v="301"/>
    <n v="200000"/>
    <s v="Indonesian Rupiah(IDR)"/>
    <s v="No"/>
    <s v="No"/>
    <s v="No"/>
    <s v="No"/>
    <n v="3"/>
    <x v="10"/>
    <s v="Yellow"/>
    <x v="2"/>
    <n v="137"/>
  </r>
  <r>
    <n v="6900224"/>
    <s v="Chaophraya"/>
    <n v="215"/>
    <x v="67"/>
    <s v="Middle Mall, Bullring Shopping Centre, Special street, Bullring, Birmingham B5 4BH"/>
    <s v="Bullring Shopping Centre, Southside"/>
    <s v="Bullring Shopping Centre, Southside, Birmingham"/>
    <n v="-1.8942859999999999"/>
    <n v="52.477632999999997"/>
    <x v="109"/>
    <n v="30"/>
    <s v="Pounds(Œ£)"/>
    <s v="Yes"/>
    <s v="No"/>
    <s v="No"/>
    <s v="No"/>
    <n v="2"/>
    <x v="10"/>
    <s v="Yellow"/>
    <x v="2"/>
    <n v="22"/>
  </r>
  <r>
    <n v="6900050"/>
    <s v="Jamie's Italian"/>
    <n v="215"/>
    <x v="67"/>
    <s v="Middle Mall, Bullring Shopping Centre, Bullring, Birmingham B5 4BU"/>
    <s v="Bullring Shopping Centre, Southside"/>
    <s v="Bullring Shopping Centre, Southside, Birmingham"/>
    <n v="-1.8942859999999999"/>
    <n v="52.477632999999997"/>
    <x v="122"/>
    <n v="50"/>
    <s v="Pounds(Œ£)"/>
    <s v="No"/>
    <s v="No"/>
    <s v="No"/>
    <s v="No"/>
    <n v="3"/>
    <x v="10"/>
    <s v="Yellow"/>
    <x v="2"/>
    <n v="53"/>
  </r>
  <r>
    <n v="7600803"/>
    <s v="Loudons Cafe &amp; Bakery"/>
    <n v="215"/>
    <x v="55"/>
    <s v="94b Fountainbridge, Fountainbridge, Edinburgh EH3 9QA"/>
    <s v="Fountainbridge"/>
    <s v="Fountainbridge, Edinburgh"/>
    <n v="-3.2083629999999999"/>
    <n v="55.943500999999998"/>
    <x v="503"/>
    <n v="30"/>
    <s v="Pounds(Œ£)"/>
    <s v="No"/>
    <s v="No"/>
    <s v="No"/>
    <s v="No"/>
    <n v="3"/>
    <x v="10"/>
    <s v="Yellow"/>
    <x v="2"/>
    <n v="63"/>
  </r>
  <r>
    <n v="7600471"/>
    <s v="The Elephant House"/>
    <n v="215"/>
    <x v="55"/>
    <s v="21 George IV Bridge, Old Town, Edinburgh EH1 1EN"/>
    <s v="Old Town"/>
    <s v="Old Town, Edinburgh"/>
    <n v="-3.1917805559999999"/>
    <n v="55.947555559999998"/>
    <x v="49"/>
    <n v="30"/>
    <s v="Pounds(Œ£)"/>
    <s v="No"/>
    <s v="No"/>
    <s v="No"/>
    <s v="No"/>
    <n v="3"/>
    <x v="10"/>
    <s v="Yellow"/>
    <x v="2"/>
    <n v="81"/>
  </r>
  <r>
    <n v="6801051"/>
    <s v="Nawaab"/>
    <n v="215"/>
    <x v="37"/>
    <s v="1008 Stockport Road, Levenshulme, Manchester M19 3WN"/>
    <s v="Levenshulme"/>
    <s v="Levenshulme, Manchester"/>
    <n v="-2.1898333330000002"/>
    <n v="53.441833330000001"/>
    <x v="900"/>
    <n v="35"/>
    <s v="Pounds(Œ£)"/>
    <s v="No"/>
    <s v="No"/>
    <s v="No"/>
    <s v="No"/>
    <n v="2"/>
    <x v="10"/>
    <s v="Yellow"/>
    <x v="2"/>
    <n v="150"/>
  </r>
  <r>
    <n v="6800577"/>
    <s v="Jamie's Italian"/>
    <n v="215"/>
    <x v="37"/>
    <s v="100 King Street, Market Street, Manchester M2 4WU"/>
    <s v="Market Street"/>
    <s v="Market Street, Manchester"/>
    <n v="-2.2428333330000001"/>
    <n v="53.480833330000003"/>
    <x v="122"/>
    <n v="50"/>
    <s v="Pounds(Œ£)"/>
    <s v="No"/>
    <s v="No"/>
    <s v="No"/>
    <s v="No"/>
    <n v="3"/>
    <x v="10"/>
    <s v="Yellow"/>
    <x v="2"/>
    <n v="88"/>
  </r>
  <r>
    <n v="6201972"/>
    <s v="Eatopia"/>
    <n v="166"/>
    <x v="38"/>
    <s v="2nd Floor, The Gate Mall, Dafna, Doha"/>
    <s v="The Gate, Dafna"/>
    <s v="The Gate, Dafna, Doha"/>
    <n v="51.526653000000003"/>
    <n v="25.323260600000001"/>
    <x v="901"/>
    <n v="200"/>
    <s v="Qatari Rial(QR)"/>
    <s v="No"/>
    <s v="No"/>
    <s v="No"/>
    <s v="No"/>
    <n v="4"/>
    <x v="10"/>
    <s v="Yellow"/>
    <x v="2"/>
    <n v="197"/>
  </r>
  <r>
    <n v="18318801"/>
    <s v="Roti &amp; Boti"/>
    <n v="166"/>
    <x v="38"/>
    <s v="Showroom #10, Al Emadi Suites, Ras Abu Aboud Street, Umm Ghuwailina, Doha"/>
    <s v="Umm Ghuwailina"/>
    <s v="Umm Ghuwailina, Doha"/>
    <n v="51.546714000000001"/>
    <n v="25.283010900000001"/>
    <x v="21"/>
    <n v="160"/>
    <s v="Qatari Rial(QR)"/>
    <s v="No"/>
    <s v="No"/>
    <s v="No"/>
    <s v="No"/>
    <n v="4"/>
    <x v="10"/>
    <s v="Yellow"/>
    <x v="2"/>
    <n v="109"/>
  </r>
  <r>
    <n v="6402177"/>
    <s v="Salushi"/>
    <n v="189"/>
    <x v="51"/>
    <s v="25 Protea Road, Claremont, Cape Town"/>
    <s v="Claremont"/>
    <s v="Claremont, Cape Town"/>
    <n v="18.462423000000001"/>
    <n v="-33.978602000000002"/>
    <x v="902"/>
    <n v="250"/>
    <s v="Rand(R)"/>
    <s v="No"/>
    <s v="No"/>
    <s v="No"/>
    <s v="No"/>
    <n v="3"/>
    <x v="10"/>
    <s v="Yellow"/>
    <x v="2"/>
    <n v="239"/>
  </r>
  <r>
    <n v="75728"/>
    <s v="Blos Cafe"/>
    <n v="189"/>
    <x v="40"/>
    <s v="66 Olympus street, Faerie Glen, Pretoria"/>
    <s v="Faerie Glen"/>
    <s v="Faerie Glen, Pretoria"/>
    <n v="28.331762999999999"/>
    <n v="-25.798166999999999"/>
    <x v="903"/>
    <n v="390"/>
    <s v="Rand(R)"/>
    <s v="No"/>
    <s v="No"/>
    <s v="No"/>
    <s v="No"/>
    <n v="4"/>
    <x v="10"/>
    <s v="Yellow"/>
    <x v="2"/>
    <n v="150"/>
  </r>
  <r>
    <n v="18376948"/>
    <s v="Old Town Italy"/>
    <n v="189"/>
    <x v="40"/>
    <s v="Shop 53, Menlyn Maine, Central Square, 180 Amarand Avenue, Waterkloof Glen, Pretoria"/>
    <s v="Menlyn Maine, Waterkloof Glen"/>
    <s v="Menlyn Maine, Waterkloof Glen, Pretoria"/>
    <n v="28.283895999999999"/>
    <n v="-25.786066999999999"/>
    <x v="904"/>
    <n v="400"/>
    <s v="Rand(R)"/>
    <s v="No"/>
    <s v="No"/>
    <s v="No"/>
    <s v="No"/>
    <n v="4"/>
    <x v="10"/>
    <s v="Yellow"/>
    <x v="2"/>
    <n v="153"/>
  </r>
  <r>
    <n v="75683"/>
    <s v="23 On Hazelwood"/>
    <n v="189"/>
    <x v="40"/>
    <s v="23 Hazelwood Road, Menlo Park, Near, Waterkloof, Pretoria"/>
    <s v="Waterkloof"/>
    <s v="Waterkloof, Pretoria"/>
    <n v="28.257073999999999"/>
    <n v="-25.775721999999998"/>
    <x v="905"/>
    <n v="250"/>
    <s v="Rand(R)"/>
    <s v="No"/>
    <s v="No"/>
    <s v="No"/>
    <s v="No"/>
    <n v="3"/>
    <x v="10"/>
    <s v="Yellow"/>
    <x v="2"/>
    <n v="135"/>
  </r>
  <r>
    <n v="6601005"/>
    <s v="Cafí© Daniel Briand"/>
    <n v="30"/>
    <x v="3"/>
    <s v="SCLN 104, Bloco A, Loja 26, Asa Norte, Brasí_lia"/>
    <s v="Asa Norte"/>
    <s v="Asa Norte, Brasí_lia"/>
    <n v="-47.882666669999999"/>
    <n v="-15.7775"/>
    <x v="49"/>
    <n v="30"/>
    <s v="Brazilian Real(R$)"/>
    <s v="No"/>
    <s v="No"/>
    <s v="No"/>
    <s v="No"/>
    <n v="1"/>
    <x v="11"/>
    <s v="Yellow"/>
    <x v="2"/>
    <n v="9"/>
  </r>
  <r>
    <n v="6600441"/>
    <s v="Maori"/>
    <n v="30"/>
    <x v="3"/>
    <s v="CLN 110, Bloco D, Loja 28, Asa Norte, Brasí_lia"/>
    <s v="Asa Norte"/>
    <s v="Asa Norte, Brasí_lia"/>
    <n v="-47.888166669999997"/>
    <n v="-15.75883333"/>
    <x v="71"/>
    <n v="60"/>
    <s v="Brazilian Real(R$)"/>
    <s v="No"/>
    <s v="No"/>
    <s v="No"/>
    <s v="No"/>
    <n v="3"/>
    <x v="11"/>
    <s v="Yellow"/>
    <x v="2"/>
    <n v="11"/>
  </r>
  <r>
    <n v="17284150"/>
    <s v="House of China Restaurant II"/>
    <n v="216"/>
    <x v="103"/>
    <s v="2526 Dawson Rd Ste A, Albany, GA 31707"/>
    <s v="Albany"/>
    <s v="Albany, Albany"/>
    <n v="-84.212000000000003"/>
    <n v="31.610399999999998"/>
    <x v="43"/>
    <n v="10"/>
    <s v="Dollar($)"/>
    <s v="No"/>
    <s v="No"/>
    <s v="No"/>
    <s v="No"/>
    <n v="1"/>
    <x v="11"/>
    <s v="Yellow"/>
    <x v="2"/>
    <n v="153"/>
  </r>
  <r>
    <n v="17284390"/>
    <s v="The Catch Seafood Room &amp; Oyster Bar"/>
    <n v="216"/>
    <x v="103"/>
    <s v="2332 Whispering Pines Road, Albany, GA 31707"/>
    <s v="Albany"/>
    <s v="Albany, Albany"/>
    <n v="-84.205025000000006"/>
    <n v="31.605882000000001"/>
    <x v="906"/>
    <n v="40"/>
    <s v="Dollar($)"/>
    <s v="No"/>
    <s v="No"/>
    <s v="No"/>
    <s v="No"/>
    <n v="3"/>
    <x v="11"/>
    <s v="Yellow"/>
    <x v="2"/>
    <n v="250"/>
  </r>
  <r>
    <n v="17295028"/>
    <s v="Manuel's Bread Cafe"/>
    <n v="216"/>
    <x v="5"/>
    <s v="505 Railroad Ave, North Augusta, GA 29841"/>
    <s v="Augusta"/>
    <s v="Augusta, Augusta"/>
    <n v="-81.965570999999997"/>
    <n v="33.481779000000003"/>
    <x v="907"/>
    <n v="40"/>
    <s v="Dollar($)"/>
    <s v="No"/>
    <s v="No"/>
    <s v="No"/>
    <s v="No"/>
    <n v="3"/>
    <x v="11"/>
    <s v="Yellow"/>
    <x v="2"/>
    <n v="332"/>
  </r>
  <r>
    <n v="17316389"/>
    <s v="Monica's"/>
    <n v="216"/>
    <x v="6"/>
    <s v="303 2nd Street, Coralville, IA 52241"/>
    <s v="Coralville"/>
    <s v="Coralville, Cedar Rapids/Iowa City"/>
    <n v="-91.569766999999999"/>
    <n v="41.670465999999998"/>
    <x v="529"/>
    <n v="25"/>
    <s v="Dollar($)"/>
    <s v="No"/>
    <s v="No"/>
    <s v="No"/>
    <s v="No"/>
    <n v="2"/>
    <x v="11"/>
    <s v="Yellow"/>
    <x v="2"/>
    <n v="161"/>
  </r>
  <r>
    <n v="17316743"/>
    <s v="Graze"/>
    <n v="216"/>
    <x v="6"/>
    <s v="115 East College St, Iowa City, IA 52240"/>
    <s v="Iowa City"/>
    <s v="Iowa City, Cedar Rapids/Iowa City"/>
    <n v="-91.534301999999997"/>
    <n v="41.658690999999997"/>
    <x v="908"/>
    <n v="40"/>
    <s v="Dollar($)"/>
    <s v="No"/>
    <s v="No"/>
    <s v="No"/>
    <s v="No"/>
    <n v="3"/>
    <x v="11"/>
    <s v="Yellow"/>
    <x v="2"/>
    <n v="220"/>
  </r>
  <r>
    <n v="17330024"/>
    <s v="B Merrell's"/>
    <n v="216"/>
    <x v="59"/>
    <s v="7600 Veterans Pkwy, Columbus, GA 31909"/>
    <s v="Columbus"/>
    <s v="Columbus, Columbus"/>
    <n v="-84.943600000000004"/>
    <n v="32.557699999999997"/>
    <x v="909"/>
    <n v="25"/>
    <s v="Dollar($)"/>
    <s v="No"/>
    <s v="No"/>
    <s v="No"/>
    <s v="No"/>
    <n v="2"/>
    <x v="11"/>
    <s v="Yellow"/>
    <x v="2"/>
    <n v="149"/>
  </r>
  <r>
    <n v="17333797"/>
    <s v="Chili's Grill &amp; Bar"/>
    <n v="216"/>
    <x v="7"/>
    <s v="881 College Dr, Dalton, GA 30720"/>
    <s v="Dalton"/>
    <s v="Dalton, Dalton"/>
    <n v="-85.003900000000002"/>
    <n v="34.764299999999999"/>
    <x v="118"/>
    <n v="25"/>
    <s v="Dollar($)"/>
    <s v="No"/>
    <s v="No"/>
    <s v="No"/>
    <s v="No"/>
    <n v="2"/>
    <x v="11"/>
    <s v="Yellow"/>
    <x v="2"/>
    <n v="63"/>
  </r>
  <r>
    <n v="17334217"/>
    <s v="Fuji Japanese Steakhouse"/>
    <n v="216"/>
    <x v="7"/>
    <s v="1321 W Walnut Ave, Dalton, GA 30720"/>
    <s v="Dalton"/>
    <s v="Dalton, Dalton"/>
    <n v="-84.992341999999994"/>
    <n v="34.759551000000002"/>
    <x v="0"/>
    <n v="40"/>
    <s v="Dollar($)"/>
    <s v="No"/>
    <s v="No"/>
    <s v="No"/>
    <s v="No"/>
    <n v="3"/>
    <x v="11"/>
    <s v="Yellow"/>
    <x v="2"/>
    <n v="145"/>
  </r>
  <r>
    <n v="17334273"/>
    <s v="Las Palmas"/>
    <n v="216"/>
    <x v="7"/>
    <s v="1331 W Walnut Ave, Dalton, GA 30720"/>
    <s v="Dalton"/>
    <s v="Dalton, Dalton"/>
    <n v="-84.992924000000002"/>
    <n v="34.759664999999998"/>
    <x v="101"/>
    <n v="10"/>
    <s v="Dollar($)"/>
    <s v="No"/>
    <s v="No"/>
    <s v="No"/>
    <s v="No"/>
    <n v="1"/>
    <x v="11"/>
    <s v="Yellow"/>
    <x v="2"/>
    <n v="83"/>
  </r>
  <r>
    <n v="17258552"/>
    <s v="The Machine Shed Restaurant"/>
    <n v="216"/>
    <x v="9"/>
    <s v="11151 Hickman Road, Urbandale, IA 50322"/>
    <s v="Urbandale"/>
    <s v="Urbandale, Des Moines"/>
    <n v="-93.772032999999993"/>
    <n v="41.615082999999998"/>
    <x v="538"/>
    <n v="25"/>
    <s v="Dollar($)"/>
    <s v="No"/>
    <s v="No"/>
    <s v="No"/>
    <s v="No"/>
    <n v="2"/>
    <x v="11"/>
    <s v="Yellow"/>
    <x v="2"/>
    <n v="308"/>
  </r>
  <r>
    <n v="17342770"/>
    <s v="L. May Eatery"/>
    <n v="216"/>
    <x v="108"/>
    <s v="1072 Main St, Dubuque, IA 52001"/>
    <s v="Dubuque"/>
    <s v="Dubuque, Dubuque"/>
    <n v="-90.668164000000004"/>
    <n v="42.503075000000003"/>
    <x v="910"/>
    <n v="40"/>
    <s v="Dollar($)"/>
    <s v="No"/>
    <s v="No"/>
    <s v="No"/>
    <s v="No"/>
    <n v="3"/>
    <x v="11"/>
    <s v="Yellow"/>
    <x v="2"/>
    <n v="198"/>
  </r>
  <r>
    <n v="17375164"/>
    <s v="Bourbon Street Grille"/>
    <n v="216"/>
    <x v="10"/>
    <s v="90 Public Sq N, Dahlonega, GA 30533"/>
    <s v="Dahlonega"/>
    <s v="Dahlonega, Gainesville"/>
    <n v="-83.985353000000003"/>
    <n v="34.532972999999998"/>
    <x v="911"/>
    <n v="25"/>
    <s v="Dollar($)"/>
    <s v="No"/>
    <s v="No"/>
    <s v="No"/>
    <s v="No"/>
    <n v="2"/>
    <x v="11"/>
    <s v="Yellow"/>
    <x v="2"/>
    <n v="88"/>
  </r>
  <r>
    <n v="17375141"/>
    <s v="Fish Tales Lakeside Grille"/>
    <n v="216"/>
    <x v="10"/>
    <s v="6330 Mitchell Street, Flowery Branch, GA 30542"/>
    <s v="Flowery Branch"/>
    <s v="Flowery Branch, Gainesville"/>
    <n v="-83.938023999999999"/>
    <n v="34.183573000000003"/>
    <x v="47"/>
    <n v="25"/>
    <s v="Dollar($)"/>
    <s v="No"/>
    <s v="No"/>
    <s v="No"/>
    <s v="No"/>
    <n v="2"/>
    <x v="11"/>
    <s v="Yellow"/>
    <x v="2"/>
    <n v="107"/>
  </r>
  <r>
    <n v="17375074"/>
    <s v="Smoke House BBQ and Catering"/>
    <n v="216"/>
    <x v="10"/>
    <s v="3205 Atlanta Hwy, Atlanta Highway, Gainesville, GA, Gainesville, GA 30507"/>
    <s v="Gainesville"/>
    <s v="Gainesville, Gainesville"/>
    <n v="-83.860097999999994"/>
    <n v="34.222754999999999"/>
    <x v="224"/>
    <n v="25"/>
    <s v="Dollar($)"/>
    <s v="No"/>
    <s v="No"/>
    <s v="No"/>
    <s v="No"/>
    <n v="2"/>
    <x v="11"/>
    <s v="Yellow"/>
    <x v="2"/>
    <n v="89"/>
  </r>
  <r>
    <n v="17375214"/>
    <s v="Bodensee"/>
    <n v="216"/>
    <x v="10"/>
    <s v="64 Munich Strasse, Helen, GA 30545"/>
    <s v="Helen"/>
    <s v="Helen, Gainesville"/>
    <n v="-83.727740999999995"/>
    <n v="34.701594"/>
    <x v="56"/>
    <n v="40"/>
    <s v="Dollar($)"/>
    <s v="No"/>
    <s v="No"/>
    <s v="No"/>
    <s v="No"/>
    <n v="3"/>
    <x v="11"/>
    <s v="Yellow"/>
    <x v="2"/>
    <n v="114"/>
  </r>
  <r>
    <n v="16604358"/>
    <s v="Blue Bean Love Cafe"/>
    <n v="14"/>
    <x v="109"/>
    <s v="115 Main Rd, Hepburn Springs, Hepburn Springs, VIC"/>
    <s v="Hepburn Springs"/>
    <s v="Hepburn Springs, Hepburn Springs"/>
    <n v="144.1387014"/>
    <n v="-37.3123267"/>
    <x v="912"/>
    <n v="20"/>
    <s v="Dollar($)"/>
    <s v="No"/>
    <s v="No"/>
    <s v="No"/>
    <s v="No"/>
    <n v="2"/>
    <x v="11"/>
    <s v="Yellow"/>
    <x v="2"/>
    <n v="192"/>
  </r>
  <r>
    <n v="16604896"/>
    <s v="La Trattoria of Lavandula"/>
    <n v="14"/>
    <x v="109"/>
    <s v="350 Hepburn-Newstead Road, Hepburn Springs, VIC"/>
    <s v="Hepburn Springs"/>
    <s v="Hepburn Springs, Hepburn Springs"/>
    <n v="144.110062"/>
    <n v="-37.275494000000002"/>
    <x v="913"/>
    <n v="7"/>
    <s v="Dollar($)"/>
    <s v="No"/>
    <s v="No"/>
    <s v="No"/>
    <s v="No"/>
    <n v="1"/>
    <x v="11"/>
    <s v="Yellow"/>
    <x v="2"/>
    <n v="93"/>
  </r>
  <r>
    <n v="16605794"/>
    <s v="Funkey Monkey"/>
    <n v="14"/>
    <x v="110"/>
    <s v="26 Myer street, Lakes Entrance, VIC"/>
    <s v="Lakes Entrance"/>
    <s v="Lakes Entrance, Lakes Entrance"/>
    <n v="147.99422469999999"/>
    <n v="-37.878386499999998"/>
    <x v="914"/>
    <n v="7"/>
    <s v="Dollar($)"/>
    <s v="No"/>
    <s v="No"/>
    <s v="No"/>
    <s v="No"/>
    <n v="1"/>
    <x v="11"/>
    <s v="Yellow"/>
    <x v="2"/>
    <n v="97"/>
  </r>
  <r>
    <n v="17501439"/>
    <s v="Dovetail"/>
    <n v="216"/>
    <x v="11"/>
    <s v="543 Cherry St, Macon, GA 31201"/>
    <s v="Macon"/>
    <s v="Macon, Macon"/>
    <n v="-83.627978999999996"/>
    <n v="32.836410000000001"/>
    <x v="76"/>
    <n v="40"/>
    <s v="Dollar($)"/>
    <s v="No"/>
    <s v="No"/>
    <s v="No"/>
    <s v="No"/>
    <n v="3"/>
    <x v="11"/>
    <s v="Yellow"/>
    <x v="2"/>
    <n v="102"/>
  </r>
  <r>
    <n v="17501281"/>
    <s v="The Mellow Mushroom"/>
    <n v="216"/>
    <x v="11"/>
    <s v="710 Lake Joy Road, Warner Robins, GA 31088"/>
    <s v="Warner Robins"/>
    <s v="Warner Robins, Macon"/>
    <n v="-83.691044000000005"/>
    <n v="32.552683999999999"/>
    <x v="915"/>
    <n v="25"/>
    <s v="Dollar($)"/>
    <s v="No"/>
    <s v="No"/>
    <s v="No"/>
    <s v="No"/>
    <n v="2"/>
    <x v="11"/>
    <s v="Yellow"/>
    <x v="2"/>
    <n v="323"/>
  </r>
  <r>
    <n v="16609169"/>
    <s v="Three Anchors"/>
    <n v="14"/>
    <x v="111"/>
    <s v="2 Flinders Pde, Middleton Beach, WA"/>
    <s v="Middleton Beach"/>
    <s v="Middleton Beach, Middleton Beach"/>
    <n v="117.91716599999999"/>
    <n v="-35.025860999999999"/>
    <x v="916"/>
    <n v="30"/>
    <s v="Dollar($)"/>
    <s v="No"/>
    <s v="No"/>
    <s v="No"/>
    <s v="No"/>
    <n v="3"/>
    <x v="11"/>
    <s v="Yellow"/>
    <x v="2"/>
    <n v="176"/>
  </r>
  <r>
    <n v="17582551"/>
    <s v="Fifth Street Bagelry"/>
    <n v="216"/>
    <x v="93"/>
    <s v="559 S 5TH Ave, Pocatello, ID 83201"/>
    <s v="Pocatello"/>
    <s v="Pocatello, Pocatello"/>
    <n v="-112.4397"/>
    <n v="42.863100000000003"/>
    <x v="917"/>
    <n v="10"/>
    <s v="Dollar($)"/>
    <s v="No"/>
    <s v="No"/>
    <s v="No"/>
    <s v="No"/>
    <n v="1"/>
    <x v="11"/>
    <s v="Yellow"/>
    <x v="2"/>
    <n v="136"/>
  </r>
  <r>
    <n v="17582558"/>
    <s v="Goody's Deli"/>
    <n v="216"/>
    <x v="93"/>
    <s v="905 S 5th Ave, Pocatello, ID 83201"/>
    <s v="Pocatello"/>
    <s v="Pocatello, Pocatello"/>
    <n v="-112.4365"/>
    <n v="42.860399999999998"/>
    <x v="11"/>
    <n v="10"/>
    <s v="Dollar($)"/>
    <s v="No"/>
    <s v="No"/>
    <s v="No"/>
    <s v="No"/>
    <n v="1"/>
    <x v="11"/>
    <s v="Yellow"/>
    <x v="2"/>
    <n v="160"/>
  </r>
  <r>
    <n v="17582664"/>
    <s v="Taste of India Nepal"/>
    <n v="216"/>
    <x v="93"/>
    <s v="330 N Main Street, Pocatello, ID 83204"/>
    <s v="Pocatello"/>
    <s v="Pocatello, Pocatello"/>
    <n v="-112.45253"/>
    <n v="42.863968999999997"/>
    <x v="918"/>
    <n v="25"/>
    <s v="Dollar($)"/>
    <s v="No"/>
    <s v="No"/>
    <s v="No"/>
    <s v="No"/>
    <n v="2"/>
    <x v="11"/>
    <s v="Yellow"/>
    <x v="2"/>
    <n v="141"/>
  </r>
  <r>
    <n v="17616025"/>
    <s v="Pirates' House Restaurant"/>
    <n v="216"/>
    <x v="54"/>
    <s v="20 E Broad St, Savannah, GA 31401"/>
    <s v="Savannah"/>
    <s v="Savannah, Savannah"/>
    <n v="-81.084400000000002"/>
    <n v="32.078200000000002"/>
    <x v="222"/>
    <n v="40"/>
    <s v="Dollar($)"/>
    <s v="No"/>
    <s v="No"/>
    <s v="No"/>
    <s v="No"/>
    <n v="3"/>
    <x v="11"/>
    <s v="Yellow"/>
    <x v="2"/>
    <n v="566"/>
  </r>
  <r>
    <n v="17616295"/>
    <s v="The Crab Shack"/>
    <n v="216"/>
    <x v="54"/>
    <s v="40 Estill Hammock Rd, Tybee Island, GA 31328"/>
    <s v="Tybee Island"/>
    <s v="Tybee Island, Savannah"/>
    <n v="-80.865909000000002"/>
    <n v="32.011688999999997"/>
    <x v="47"/>
    <n v="40"/>
    <s v="Dollar($)"/>
    <s v="No"/>
    <s v="No"/>
    <s v="No"/>
    <s v="No"/>
    <n v="3"/>
    <x v="11"/>
    <s v="Yellow"/>
    <x v="2"/>
    <n v="883"/>
  </r>
  <r>
    <n v="18496057"/>
    <s v="Restaurant Andre"/>
    <n v="184"/>
    <x v="85"/>
    <s v="41 Bukit Pasoh Road 089855"/>
    <s v="Cantonment Road, Outram"/>
    <s v="Cantonment Road, Outram, Singapore"/>
    <n v="103.84036020000001"/>
    <n v="1.279419756"/>
    <x v="919"/>
    <n v="500"/>
    <s v="Dollar($)"/>
    <s v="No"/>
    <s v="No"/>
    <s v="No"/>
    <s v="No"/>
    <n v="4"/>
    <x v="11"/>
    <s v="Yellow"/>
    <x v="2"/>
    <n v="33"/>
  </r>
  <r>
    <n v="18483222"/>
    <s v="Jaan"/>
    <n v="184"/>
    <x v="85"/>
    <s v="2 Stamford Road, Level 70 Equinox Complex 178882"/>
    <s v="City Hall, Downtown Core"/>
    <s v="City Hall, Downtown Core, Singapore"/>
    <n v="103.8536048"/>
    <n v="1.2932206980000001"/>
    <x v="46"/>
    <n v="430"/>
    <s v="Dollar($)"/>
    <s v="No"/>
    <s v="No"/>
    <s v="No"/>
    <s v="No"/>
    <n v="4"/>
    <x v="11"/>
    <s v="Yellow"/>
    <x v="2"/>
    <n v="35"/>
  </r>
  <r>
    <n v="18484464"/>
    <s v="Colony"/>
    <n v="184"/>
    <x v="85"/>
    <s v="7 Raffles Avenue, Ritz-carlton Millenia Singapore 039799"/>
    <s v="Marina Centre, Downtown Core"/>
    <s v="Marina Centre, Downtown Core, Singapore"/>
    <n v="103.859955"/>
    <n v="1.2905804999999999"/>
    <x v="920"/>
    <n v="220"/>
    <s v="Dollar($)"/>
    <s v="No"/>
    <s v="No"/>
    <s v="No"/>
    <s v="No"/>
    <n v="4"/>
    <x v="11"/>
    <s v="Yellow"/>
    <x v="2"/>
    <n v="30"/>
  </r>
  <r>
    <n v="18483082"/>
    <s v="Artistry"/>
    <n v="184"/>
    <x v="85"/>
    <s v="17 Jalan Pinang 199149"/>
    <s v="Sungai Pinang, Rochor"/>
    <s v="Sungai Pinang, Rochor, Singapore"/>
    <n v="103.8581813"/>
    <n v="1.3030346479999999"/>
    <x v="921"/>
    <n v="50"/>
    <s v="Dollar($)"/>
    <s v="No"/>
    <s v="No"/>
    <s v="No"/>
    <s v="No"/>
    <n v="3"/>
    <x v="11"/>
    <s v="Yellow"/>
    <x v="2"/>
    <n v="28"/>
  </r>
  <r>
    <n v="17621744"/>
    <s v="Da Kao Restaurant"/>
    <n v="216"/>
    <x v="100"/>
    <s v="800 W 7th St, Sioux City, IA 51103"/>
    <s v="Sioux City"/>
    <s v="Sioux City, Sioux City"/>
    <n v="-96.417299999999997"/>
    <n v="42.502600000000001"/>
    <x v="922"/>
    <n v="10"/>
    <s v="Dollar($)"/>
    <s v="No"/>
    <s v="No"/>
    <s v="No"/>
    <s v="No"/>
    <n v="1"/>
    <x v="11"/>
    <s v="Yellow"/>
    <x v="2"/>
    <n v="182"/>
  </r>
  <r>
    <n v="17621781"/>
    <s v="Hunan Palace"/>
    <n v="216"/>
    <x v="100"/>
    <s v="3523 Singing Hills Blvd, Sioux City, IA 51106"/>
    <s v="Sioux City"/>
    <s v="Sioux City, Sioux City"/>
    <n v="-96.361999999999995"/>
    <n v="42.4375"/>
    <x v="43"/>
    <n v="25"/>
    <s v="Dollar($)"/>
    <s v="No"/>
    <s v="No"/>
    <s v="No"/>
    <s v="No"/>
    <n v="2"/>
    <x v="11"/>
    <s v="Yellow"/>
    <x v="2"/>
    <n v="129"/>
  </r>
  <r>
    <n v="17621788"/>
    <s v="Jerry's Pizza"/>
    <n v="216"/>
    <x v="100"/>
    <s v="1417 Morningside Ave, Sioux City, IA 51106"/>
    <s v="Sioux City"/>
    <s v="Sioux City, Sioux City"/>
    <n v="-96.3596"/>
    <n v="42.476399999999998"/>
    <x v="96"/>
    <n v="25"/>
    <s v="Dollar($)"/>
    <s v="No"/>
    <s v="No"/>
    <s v="No"/>
    <s v="No"/>
    <n v="2"/>
    <x v="11"/>
    <s v="Yellow"/>
    <x v="2"/>
    <n v="178"/>
  </r>
  <r>
    <n v="17621832"/>
    <s v="Milwaukee Wiener House"/>
    <n v="216"/>
    <x v="100"/>
    <s v="301 Douglas St, Sioux City, IA 51101"/>
    <s v="Sioux City"/>
    <s v="Sioux City, Sioux City"/>
    <n v="-96.406390400000006"/>
    <n v="42.493068100000002"/>
    <x v="618"/>
    <n v="10"/>
    <s v="Dollar($)"/>
    <s v="No"/>
    <s v="No"/>
    <s v="No"/>
    <s v="No"/>
    <n v="1"/>
    <x v="11"/>
    <s v="Yellow"/>
    <x v="2"/>
    <n v="195"/>
  </r>
  <r>
    <n v="17621869"/>
    <s v="Rebos"/>
    <n v="216"/>
    <x v="100"/>
    <s v="1107 4th St, Sioux City, IA 51101"/>
    <s v="Sioux City"/>
    <s v="Sioux City, Sioux City"/>
    <n v="-96.395948700000005"/>
    <n v="42.494445399999996"/>
    <x v="923"/>
    <n v="25"/>
    <s v="Dollar($)"/>
    <s v="No"/>
    <s v="No"/>
    <s v="No"/>
    <s v="No"/>
    <n v="2"/>
    <x v="11"/>
    <s v="Yellow"/>
    <x v="2"/>
    <n v="187"/>
  </r>
  <r>
    <n v="17678231"/>
    <s v="Beijing Cafe"/>
    <n v="216"/>
    <x v="95"/>
    <s v="1715 C Norman Drive, Valdosta, GA 31601"/>
    <s v="Valdosta"/>
    <s v="Valdosta, Valdosta"/>
    <n v="-83.318554000000006"/>
    <n v="30.841892000000001"/>
    <x v="276"/>
    <n v="35"/>
    <s v="Dollar($)"/>
    <s v="No"/>
    <s v="No"/>
    <s v="No"/>
    <s v="No"/>
    <n v="3"/>
    <x v="11"/>
    <s v="Yellow"/>
    <x v="2"/>
    <n v="185"/>
  </r>
  <r>
    <n v="17677991"/>
    <s v="Bleu Pub"/>
    <n v="216"/>
    <x v="95"/>
    <s v="116 W Hill Ave, Valdosta, GA 31601"/>
    <s v="Valdosta"/>
    <s v="Valdosta, Valdosta"/>
    <n v="-83.279200000000003"/>
    <n v="30.8308"/>
    <x v="924"/>
    <n v="10"/>
    <s v="Dollar($)"/>
    <s v="No"/>
    <s v="No"/>
    <s v="No"/>
    <s v="No"/>
    <n v="1"/>
    <x v="11"/>
    <s v="Yellow"/>
    <x v="2"/>
    <n v="281"/>
  </r>
  <r>
    <n v="17678055"/>
    <s v="Giulios Greek &amp; Italian Restaurant"/>
    <n v="216"/>
    <x v="95"/>
    <s v="105 E Ann St, Valdosta, GA 31601"/>
    <s v="Valdosta"/>
    <s v="Valdosta, Valdosta"/>
    <n v="-83.2851"/>
    <n v="30.843299999999999"/>
    <x v="925"/>
    <n v="40"/>
    <s v="Dollar($)"/>
    <s v="No"/>
    <s v="No"/>
    <s v="No"/>
    <s v="No"/>
    <n v="3"/>
    <x v="11"/>
    <s v="Yellow"/>
    <x v="2"/>
    <n v="221"/>
  </r>
  <r>
    <n v="17678233"/>
    <s v="Passage 2 India"/>
    <n v="216"/>
    <x v="95"/>
    <s v="2910 N Ashley St Ste E, Valdosta, GA 31602"/>
    <s v="Valdosta"/>
    <s v="Valdosta, Valdosta"/>
    <n v="-83.289338000000001"/>
    <n v="30.87114"/>
    <x v="926"/>
    <n v="25"/>
    <s v="Dollar($)"/>
    <s v="No"/>
    <s v="No"/>
    <s v="No"/>
    <s v="No"/>
    <n v="2"/>
    <x v="11"/>
    <s v="Yellow"/>
    <x v="2"/>
    <n v="245"/>
  </r>
  <r>
    <n v="17678148"/>
    <s v="Rodeo Mexican Restaurant"/>
    <n v="216"/>
    <x v="95"/>
    <s v="2801 N Ashley St, Valdosta, GA 31602"/>
    <s v="Valdosta"/>
    <s v="Valdosta, Valdosta"/>
    <n v="-83.286799999999999"/>
    <n v="30.867999999999999"/>
    <x v="101"/>
    <n v="25"/>
    <s v="Dollar($)"/>
    <s v="No"/>
    <s v="No"/>
    <s v="No"/>
    <s v="No"/>
    <n v="2"/>
    <x v="11"/>
    <s v="Yellow"/>
    <x v="2"/>
    <n v="199"/>
  </r>
  <r>
    <n v="17678291"/>
    <s v="Steel Magnolias"/>
    <n v="216"/>
    <x v="95"/>
    <s v="132 N. Patterson St, Valdosta, GA 31601"/>
    <s v="Valdosta"/>
    <s v="Valdosta, Valdosta"/>
    <n v="-83.279600000000002"/>
    <n v="30.831600000000002"/>
    <x v="160"/>
    <n v="40"/>
    <s v="Dollar($)"/>
    <s v="No"/>
    <s v="No"/>
    <s v="No"/>
    <s v="No"/>
    <n v="3"/>
    <x v="11"/>
    <s v="Yellow"/>
    <x v="2"/>
    <n v="225"/>
  </r>
  <r>
    <n v="17696901"/>
    <s v="Hong Kong Chinese Restaurant"/>
    <n v="216"/>
    <x v="104"/>
    <s v="6306 University Ave, Cedar Falls, IA 50613"/>
    <s v="Cedar Falls"/>
    <s v="Cedar Falls, Waterloo"/>
    <n v="-92.432199999999995"/>
    <n v="42.513300000000001"/>
    <x v="43"/>
    <n v="10"/>
    <s v="Dollar($)"/>
    <s v="No"/>
    <s v="No"/>
    <s v="No"/>
    <s v="No"/>
    <n v="1"/>
    <x v="11"/>
    <s v="Yellow"/>
    <x v="2"/>
    <n v="136"/>
  </r>
  <r>
    <n v="17697398"/>
    <s v="Sakura"/>
    <n v="216"/>
    <x v="104"/>
    <s v="5719 university avenue, Cedar Falls, IA 50613"/>
    <s v="Cedar Falls"/>
    <s v="Cedar Falls, Waterloo"/>
    <n v="-92.426214999999999"/>
    <n v="42.512590000000003"/>
    <x v="0"/>
    <n v="40"/>
    <s v="Dollar($)"/>
    <s v="No"/>
    <s v="No"/>
    <s v="No"/>
    <s v="No"/>
    <n v="3"/>
    <x v="11"/>
    <s v="Yellow"/>
    <x v="2"/>
    <n v="175"/>
  </r>
  <r>
    <n v="5602751"/>
    <s v="Vadakkan Pepper"/>
    <n v="214"/>
    <x v="47"/>
    <s v="Near New City Center Supermarket, Abu Shagara, Sharjah"/>
    <s v="Abu Shagara"/>
    <s v="Abu Shagara, Sharjah"/>
    <n v="55.396984000000003"/>
    <n v="25.338089"/>
    <x v="202"/>
    <n v="70"/>
    <s v="Emirati Diram(AED)"/>
    <s v="No"/>
    <s v="Yes"/>
    <s v="No"/>
    <s v="No"/>
    <n v="3"/>
    <x v="11"/>
    <s v="Yellow"/>
    <x v="2"/>
    <n v="210"/>
  </r>
  <r>
    <n v="5601404"/>
    <s v="Peking Chinese Restaurant"/>
    <n v="214"/>
    <x v="47"/>
    <s v="Opposite Spinneys Roundabout, Estiqlal Square, Halwan Suburb, Sharjah"/>
    <s v="Halwan Suburb"/>
    <s v="Halwan Suburb, Sharjah"/>
    <n v="55.399227439999997"/>
    <n v="25.348390770000002"/>
    <x v="168"/>
    <n v="130"/>
    <s v="Emirati Diram(AED)"/>
    <s v="No"/>
    <s v="Yes"/>
    <s v="No"/>
    <s v="No"/>
    <n v="4"/>
    <x v="11"/>
    <s v="Yellow"/>
    <x v="2"/>
    <n v="227"/>
  </r>
  <r>
    <n v="5602884"/>
    <s v="Sis Burger"/>
    <n v="214"/>
    <x v="47"/>
    <s v="Behind ADNOC Petrol Station,_x000d_Univercity City Road, University City, Sharjah"/>
    <s v="University City"/>
    <s v="University City, Sharjah"/>
    <n v="55.454250950000002"/>
    <n v="25.311272290000002"/>
    <x v="321"/>
    <n v="50"/>
    <s v="Emirati Diram(AED)"/>
    <s v="No"/>
    <s v="No"/>
    <s v="No"/>
    <s v="No"/>
    <n v="2"/>
    <x v="11"/>
    <s v="Yellow"/>
    <x v="2"/>
    <n v="12"/>
  </r>
  <r>
    <n v="3400072"/>
    <s v="Dawat-e-Nawab - Radisson Blu"/>
    <n v="1"/>
    <x v="18"/>
    <s v="Radisson Blu, Taj East Gate Road, Tajganj, Agra"/>
    <s v="Radisson Blu, Tajganj"/>
    <s v="Radisson Blu, Tajganj, Agra"/>
    <n v="78.057044000000005"/>
    <n v="27.163302999999999"/>
    <x v="136"/>
    <n v="3600"/>
    <s v="Indian Rupees(Rs.)"/>
    <s v="No"/>
    <s v="No"/>
    <s v="No"/>
    <s v="No"/>
    <n v="4"/>
    <x v="11"/>
    <s v="Yellow"/>
    <x v="2"/>
    <n v="46"/>
  </r>
  <r>
    <n v="3400350"/>
    <s v="Bon Barbecue"/>
    <n v="1"/>
    <x v="18"/>
    <s v="Parador Hotel, 3A-3B, Phase 1, Fatehabad Road, Taj Nagri, Tajganj, Agra"/>
    <s v="Tajganj"/>
    <s v="Tajganj, Agra"/>
    <n v="0"/>
    <n v="0"/>
    <x v="140"/>
    <n v="1500"/>
    <s v="Indian Rupees(Rs.)"/>
    <s v="No"/>
    <s v="No"/>
    <s v="No"/>
    <s v="No"/>
    <n v="4"/>
    <x v="11"/>
    <s v="Yellow"/>
    <x v="2"/>
    <n v="57"/>
  </r>
  <r>
    <n v="18438944"/>
    <s v="Blue -  Rooftop Cafe Restaurant Bistro"/>
    <n v="1"/>
    <x v="60"/>
    <s v="10th Floor, Balaji Heights Buliding, Behind Tanishq Showroom, C G Road, Ahmedabad"/>
    <s v="C G Road"/>
    <s v="C G Road, Ahmedabad"/>
    <n v="72.557037399999999"/>
    <n v="23.029061899999999"/>
    <x v="927"/>
    <n v="1000"/>
    <s v="Indian Rupees(Rs.)"/>
    <s v="No"/>
    <s v="Yes"/>
    <s v="No"/>
    <s v="No"/>
    <n v="3"/>
    <x v="11"/>
    <s v="Yellow"/>
    <x v="2"/>
    <n v="63"/>
  </r>
  <r>
    <n v="110237"/>
    <s v="Kabir Restaurant"/>
    <n v="1"/>
    <x v="60"/>
    <s v="JB Tower, Opposite Doordarshan Kendra, Drive In Road, Gurukul, Ahmedabad"/>
    <s v="Gurukul"/>
    <s v="Gurukul, Ahmedabad"/>
    <n v="72.523964899999996"/>
    <n v="23.048504690000001"/>
    <x v="928"/>
    <n v="600"/>
    <s v="Indian Rupees(Rs.)"/>
    <s v="No"/>
    <s v="Yes"/>
    <s v="No"/>
    <s v="No"/>
    <n v="2"/>
    <x v="11"/>
    <s v="Yellow"/>
    <x v="2"/>
    <n v="432"/>
  </r>
  <r>
    <n v="2200132"/>
    <s v="Brothers Dhaba"/>
    <n v="1"/>
    <x v="96"/>
    <s v="Golden Temple Out Road, Opposite Amritsar Municipal Corporation, Town Hall, Amritsar"/>
    <s v="Town Hall"/>
    <s v="Town Hall, Amritsar"/>
    <n v="74.877666000000005"/>
    <n v="31.625980999999999"/>
    <x v="26"/>
    <n v="500"/>
    <s v="Indian Rupees(Rs.)"/>
    <s v="No"/>
    <s v="No"/>
    <s v="No"/>
    <s v="No"/>
    <n v="2"/>
    <x v="11"/>
    <s v="Yellow"/>
    <x v="2"/>
    <n v="276"/>
  </r>
  <r>
    <n v="2200236"/>
    <s v="Brothers' Amritsari Dhaba"/>
    <n v="1"/>
    <x v="96"/>
    <s v="Phawara Chowk, Town Hall, Amritsar"/>
    <s v="Town Hall"/>
    <s v="Town Hall, Amritsar"/>
    <n v="74.879577780000005"/>
    <n v="31.622611110000001"/>
    <x v="26"/>
    <n v="400"/>
    <s v="Indian Rupees(Rs.)"/>
    <s v="No"/>
    <s v="No"/>
    <s v="No"/>
    <s v="No"/>
    <n v="2"/>
    <x v="11"/>
    <s v="Yellow"/>
    <x v="2"/>
    <n v="71"/>
  </r>
  <r>
    <n v="2200055"/>
    <s v="Beera Chicken Corner"/>
    <n v="1"/>
    <x v="96"/>
    <s v="Opposite Bandari Hospital, Sehaj Avenue, Majitha Road, Near White Avenue, Amritsar"/>
    <s v="White Avenue"/>
    <s v="White Avenue, Amritsar"/>
    <n v="74.883996999999994"/>
    <n v="31.641991000000001"/>
    <x v="26"/>
    <n v="500"/>
    <s v="Indian Rupees(Rs.)"/>
    <s v="No"/>
    <s v="No"/>
    <s v="No"/>
    <s v="No"/>
    <n v="2"/>
    <x v="11"/>
    <s v="Yellow"/>
    <x v="2"/>
    <n v="192"/>
  </r>
  <r>
    <n v="2600494"/>
    <s v="Kafe Kulture"/>
    <n v="1"/>
    <x v="19"/>
    <s v="A-66A, Jai Bhawani Housing Society, Bawadiyan Kalan, Gulmohar Colony, Bhopal"/>
    <s v="Gulmohar Colony"/>
    <s v="Gulmohar Colony, Bhopal"/>
    <n v="0"/>
    <n v="0"/>
    <x v="345"/>
    <n v="600"/>
    <s v="Indian Rupees(Rs.)"/>
    <s v="No"/>
    <s v="No"/>
    <s v="No"/>
    <s v="No"/>
    <n v="2"/>
    <x v="11"/>
    <s v="Yellow"/>
    <x v="2"/>
    <n v="98"/>
  </r>
  <r>
    <n v="18108352"/>
    <s v="Violet Hour"/>
    <n v="1"/>
    <x v="19"/>
    <s v="Shop 3-4, Plot 5B, Sai Mehndi Appartment, B.D.A,  Kohefiza Main Road, Kohefiza, Bhopal"/>
    <s v="Kohefiza"/>
    <s v="Kohefiza, Bhopal"/>
    <n v="77.379605100000006"/>
    <n v="23.266260989999999"/>
    <x v="424"/>
    <n v="500"/>
    <s v="Indian Rupees(Rs.)"/>
    <s v="No"/>
    <s v="No"/>
    <s v="No"/>
    <s v="No"/>
    <n v="2"/>
    <x v="11"/>
    <s v="Yellow"/>
    <x v="2"/>
    <n v="33"/>
  </r>
  <r>
    <n v="2600393"/>
    <s v="The Urban Socialite"/>
    <n v="1"/>
    <x v="19"/>
    <s v="Hotel Lake View Ashoka, 5th Floor, Shyamla Hills, TT Nagar, Bhopal"/>
    <s v="TT Nagar"/>
    <s v="TT Nagar, Bhopal"/>
    <n v="0"/>
    <n v="0"/>
    <x v="929"/>
    <n v="900"/>
    <s v="Indian Rupees(Rs.)"/>
    <s v="No"/>
    <s v="No"/>
    <s v="No"/>
    <s v="No"/>
    <n v="3"/>
    <x v="11"/>
    <s v="Yellow"/>
    <x v="2"/>
    <n v="79"/>
  </r>
  <r>
    <n v="2900219"/>
    <s v="Adda"/>
    <n v="1"/>
    <x v="61"/>
    <s v="4th Floor, SJ Complex, KIIT College Road, Patia, Bhubaneshwar"/>
    <s v="Patia"/>
    <s v="Patia, Bhubaneshwar"/>
    <n v="85.822722220000003"/>
    <n v="20.353674999999999"/>
    <x v="930"/>
    <n v="600"/>
    <s v="Indian Rupees(Rs.)"/>
    <s v="No"/>
    <s v="No"/>
    <s v="No"/>
    <s v="No"/>
    <n v="2"/>
    <x v="11"/>
    <s v="Yellow"/>
    <x v="2"/>
    <n v="424"/>
  </r>
  <r>
    <n v="2900562"/>
    <s v="Richard's Kitchen &amp; Coffee Bar"/>
    <n v="1"/>
    <x v="61"/>
    <s v="Rooftop Bata Showroom, KIIT Square, Patia, Bhubaneshwar"/>
    <s v="Patia"/>
    <s v="Patia, Bhubaneshwar"/>
    <n v="85.825993269999998"/>
    <n v="20.353432890000001"/>
    <x v="931"/>
    <n v="450"/>
    <s v="Indian Rupees(Rs.)"/>
    <s v="No"/>
    <s v="No"/>
    <s v="No"/>
    <s v="No"/>
    <n v="1"/>
    <x v="11"/>
    <s v="Yellow"/>
    <x v="2"/>
    <n v="253"/>
  </r>
  <r>
    <n v="18377283"/>
    <s v="Cha cTea"/>
    <n v="1"/>
    <x v="61"/>
    <s v="797, Near Shivam Honda Showroom, Sahid Nagar, Bhubaneshwar"/>
    <s v="Sahid Nagar"/>
    <s v="Sahid Nagar, Bhubaneshwar"/>
    <n v="85.842959250000007"/>
    <n v="20.29322917"/>
    <x v="335"/>
    <n v="500"/>
    <s v="Indian Rupees(Rs.)"/>
    <s v="No"/>
    <s v="No"/>
    <s v="No"/>
    <s v="No"/>
    <n v="2"/>
    <x v="11"/>
    <s v="Yellow"/>
    <x v="2"/>
    <n v="56"/>
  </r>
  <r>
    <n v="120221"/>
    <s v="Pal Dhaba"/>
    <n v="1"/>
    <x v="70"/>
    <s v="SCO 151 &amp; 152, Sector 28 D, Sector 28, Chandigarh"/>
    <s v="Sector 28"/>
    <s v="Sector 28, Chandigarh"/>
    <n v="76.801316"/>
    <n v="30.719484099999999"/>
    <x v="26"/>
    <n v="700"/>
    <s v="Indian Rupees(Rs.)"/>
    <s v="No"/>
    <s v="No"/>
    <s v="No"/>
    <s v="No"/>
    <n v="2"/>
    <x v="11"/>
    <s v="Yellow"/>
    <x v="2"/>
    <n v="982"/>
  </r>
  <r>
    <n v="72475"/>
    <s v="Haunted"/>
    <n v="1"/>
    <x v="20"/>
    <s v="273, F13, New Number 71, 2nd Main Road, Anna Nagar East, Chennai"/>
    <s v="Anna Nagar East"/>
    <s v="Anna Nagar East, Chennai"/>
    <n v="80.220672300000004"/>
    <n v="13.0864385"/>
    <x v="932"/>
    <n v="800"/>
    <s v="Indian Rupees(Rs.)"/>
    <s v="Yes"/>
    <s v="Yes"/>
    <s v="No"/>
    <s v="No"/>
    <n v="2"/>
    <x v="11"/>
    <s v="Yellow"/>
    <x v="2"/>
    <n v="519"/>
  </r>
  <r>
    <n v="73279"/>
    <s v="Paradise"/>
    <n v="1"/>
    <x v="20"/>
    <s v="392, Anjali Devi Towers Kandanchavadi, OMR, Perungudi, Chennai"/>
    <s v="Perungudi"/>
    <s v="Perungudi, Chennai"/>
    <n v="80.24998214"/>
    <n v="12.972792910000001"/>
    <x v="933"/>
    <n v="900"/>
    <s v="Indian Rupees(Rs.)"/>
    <s v="No"/>
    <s v="Yes"/>
    <s v="No"/>
    <s v="No"/>
    <n v="2"/>
    <x v="11"/>
    <s v="Yellow"/>
    <x v="2"/>
    <n v="1317"/>
  </r>
  <r>
    <n v="3000132"/>
    <s v="Kites Cafe"/>
    <n v="1"/>
    <x v="21"/>
    <s v="267, B.R. Puram, Near Royal Enfield Showroom, Avinashi Road, Peelamedu, Coimbatore"/>
    <s v="Peelamedu"/>
    <s v="Peelamedu, Coimbatore"/>
    <n v="77.015393000000003"/>
    <n v="11.025083"/>
    <x v="49"/>
    <n v="400"/>
    <s v="Indian Rupees(Rs.)"/>
    <s v="No"/>
    <s v="Yes"/>
    <s v="No"/>
    <s v="No"/>
    <n v="2"/>
    <x v="11"/>
    <s v="Yellow"/>
    <x v="2"/>
    <n v="124"/>
  </r>
  <r>
    <n v="18434000"/>
    <s v="24 Plus Cafe &amp; Restaurant"/>
    <n v="1"/>
    <x v="21"/>
    <s v="1A, Pollachi Main Road, Eachanari, Podanur, Coimbatore"/>
    <s v="Podanur"/>
    <s v="Podanur, Coimbatore"/>
    <n v="76.971081999999996"/>
    <n v="10.96185"/>
    <x v="934"/>
    <n v="450"/>
    <s v="Indian Rupees(Rs.)"/>
    <s v="No"/>
    <s v="No"/>
    <s v="No"/>
    <s v="No"/>
    <n v="2"/>
    <x v="11"/>
    <s v="Yellow"/>
    <x v="2"/>
    <n v="24"/>
  </r>
  <r>
    <n v="3000126"/>
    <s v="Bird On Tree"/>
    <n v="1"/>
    <x v="21"/>
    <s v="28, Opposite Circuit House, Behind HDFC, Race Course, Coimbatore"/>
    <s v="Race Course"/>
    <s v="Race Course, Coimbatore"/>
    <n v="76.98431119"/>
    <n v="11.008638360000001"/>
    <x v="935"/>
    <n v="1200"/>
    <s v="Indian Rupees(Rs.)"/>
    <s v="No"/>
    <s v="No"/>
    <s v="No"/>
    <s v="No"/>
    <n v="3"/>
    <x v="11"/>
    <s v="Yellow"/>
    <x v="2"/>
    <n v="221"/>
  </r>
  <r>
    <n v="3500007"/>
    <s v="Tirupati Restaurant"/>
    <n v="1"/>
    <x v="22"/>
    <s v="27 B, Rajpur Road, Opposite St. Joseph's Academy, Chukkuwala, Dehradun"/>
    <s v="Chukkuwala"/>
    <s v="Chukkuwala, Dehradun"/>
    <n v="0"/>
    <n v="0"/>
    <x v="331"/>
    <n v="500"/>
    <s v="Indian Rupees(Rs.)"/>
    <s v="No"/>
    <s v="No"/>
    <s v="No"/>
    <s v="No"/>
    <n v="3"/>
    <x v="11"/>
    <s v="Yellow"/>
    <x v="2"/>
    <n v="115"/>
  </r>
  <r>
    <n v="3500059"/>
    <s v="TBistro"/>
    <n v="1"/>
    <x v="22"/>
    <s v="Saina Inn, 3, Old Survey Road, Karanpur, Dehradun"/>
    <s v="Karanpur"/>
    <s v="Karanpur, Dehradun"/>
    <n v="78.054221999999996"/>
    <n v="30.332735"/>
    <x v="30"/>
    <n v="550"/>
    <s v="Indian Rupees(Rs.)"/>
    <s v="No"/>
    <s v="No"/>
    <s v="No"/>
    <s v="No"/>
    <n v="3"/>
    <x v="11"/>
    <s v="Yellow"/>
    <x v="2"/>
    <n v="230"/>
  </r>
  <r>
    <n v="1804"/>
    <s v="Berco's"/>
    <n v="1"/>
    <x v="71"/>
    <s v="Shop R-2, 3rd Floor, Crown Interiorz Mall, Sector 35, Faridabad"/>
    <s v="Crown Interiorz Mall, Sector 35, Faridabad"/>
    <s v="Crown Interiorz Mall, Sector 35, Faridabad, Faridabad"/>
    <n v="77.307268399999998"/>
    <n v="28.4700256"/>
    <x v="168"/>
    <n v="1100"/>
    <s v="Indian Rupees(Rs.)"/>
    <s v="No"/>
    <s v="Yes"/>
    <s v="No"/>
    <s v="No"/>
    <n v="3"/>
    <x v="11"/>
    <s v="Yellow"/>
    <x v="2"/>
    <n v="508"/>
  </r>
  <r>
    <n v="18270895"/>
    <s v="Cafe Grub Up"/>
    <n v="1"/>
    <x v="71"/>
    <s v="SCF 43, 2nd Floor, Main Market, Sector 15, Faridabad"/>
    <s v="Sector 15"/>
    <s v="Sector 15, Faridabad"/>
    <n v="77.323523300000005"/>
    <n v="28.395195999999999"/>
    <x v="936"/>
    <n v="900"/>
    <s v="Indian Rupees(Rs.)"/>
    <s v="Yes"/>
    <s v="No"/>
    <s v="No"/>
    <s v="No"/>
    <n v="2"/>
    <x v="11"/>
    <s v="Yellow"/>
    <x v="2"/>
    <n v="134"/>
  </r>
  <r>
    <n v="18400756"/>
    <s v="MD's Kebabs &amp; Curries"/>
    <n v="1"/>
    <x v="71"/>
    <s v="Shop 18, Opposite Mother Dairy, Sector 15 Market, Sector 15, Faridabad"/>
    <s v="Sector 15"/>
    <s v="Sector 15, Faridabad"/>
    <n v="77.324410700000001"/>
    <n v="28.395282999999999"/>
    <x v="378"/>
    <n v="750"/>
    <s v="Indian Rupees(Rs.)"/>
    <s v="No"/>
    <s v="Yes"/>
    <s v="No"/>
    <s v="No"/>
    <n v="2"/>
    <x v="11"/>
    <s v="Yellow"/>
    <x v="2"/>
    <n v="27"/>
  </r>
  <r>
    <n v="2565"/>
    <s v="Sethi's Delicacy"/>
    <n v="1"/>
    <x v="71"/>
    <s v="9 &amp; 10, Main Market, Sector 15, Faridabad"/>
    <s v="Sector 15"/>
    <s v="Sector 15, Faridabad"/>
    <n v="77.324465099999998"/>
    <n v="28.395037599999998"/>
    <x v="759"/>
    <n v="150"/>
    <s v="Indian Rupees(Rs.)"/>
    <s v="No"/>
    <s v="No"/>
    <s v="No"/>
    <s v="No"/>
    <n v="1"/>
    <x v="11"/>
    <s v="Yellow"/>
    <x v="2"/>
    <n v="75"/>
  </r>
  <r>
    <n v="16512186"/>
    <s v="St. Anthony's"/>
    <n v="1"/>
    <x v="49"/>
    <s v="Baga Beach, Calangute-Baga Road, Baga, Goa"/>
    <s v="Baga"/>
    <s v="Baga, Goa"/>
    <n v="73.749091669999999"/>
    <n v="15.56155"/>
    <x v="937"/>
    <n v="1100"/>
    <s v="Indian Rupees(Rs.)"/>
    <s v="No"/>
    <s v="No"/>
    <s v="No"/>
    <s v="No"/>
    <n v="4"/>
    <x v="11"/>
    <s v="Yellow"/>
    <x v="2"/>
    <n v="911"/>
  </r>
  <r>
    <n v="130008"/>
    <s v="Fisherman's Cove"/>
    <n v="1"/>
    <x v="49"/>
    <s v="Main Candolim Road, Titos Vaddo, Candolim, Goa"/>
    <s v="Candolim"/>
    <s v="Candolim, Goa"/>
    <n v="73.768172219999997"/>
    <n v="15.516833330000001"/>
    <x v="938"/>
    <n v="700"/>
    <s v="Indian Rupees(Rs.)"/>
    <s v="No"/>
    <s v="No"/>
    <s v="No"/>
    <s v="No"/>
    <n v="3"/>
    <x v="11"/>
    <s v="Yellow"/>
    <x v="2"/>
    <n v="601"/>
  </r>
  <r>
    <n v="303749"/>
    <s v="Asian Bistro"/>
    <n v="1"/>
    <x v="23"/>
    <s v="F10/F11, Central Plaza Mall, Golf Course Road, Gurgaon"/>
    <s v="Central Plaza Mall, Golf Course Road"/>
    <s v="Central Plaza Mall, Golf Course Road, Gurgaon"/>
    <n v="77.100826799999993"/>
    <n v="28.442939500000001"/>
    <x v="939"/>
    <n v="1600"/>
    <s v="Indian Rupees(Rs.)"/>
    <s v="Yes"/>
    <s v="Yes"/>
    <s v="No"/>
    <s v="No"/>
    <n v="3"/>
    <x v="11"/>
    <s v="Yellow"/>
    <x v="2"/>
    <n v="184"/>
  </r>
  <r>
    <n v="7507"/>
    <s v="Mosaic - Country Inn &amp; Suites"/>
    <n v="1"/>
    <x v="23"/>
    <s v="Country Inn &amp; Suites by Carlson, Sector 29, Gurgaon"/>
    <s v="Country Inn &amp; Suites by Carlson, Gurgaon"/>
    <s v="Country Inn &amp; Suites by Carlson, Gurgaon, Gurgaon"/>
    <n v="77.067644200000004"/>
    <n v="28.461987799999999"/>
    <x v="940"/>
    <n v="1500"/>
    <s v="Indian Rupees(Rs.)"/>
    <s v="Yes"/>
    <s v="No"/>
    <s v="No"/>
    <s v="No"/>
    <n v="3"/>
    <x v="11"/>
    <s v="Yellow"/>
    <x v="2"/>
    <n v="91"/>
  </r>
  <r>
    <n v="305478"/>
    <s v="Dunkin' Donuts"/>
    <n v="1"/>
    <x v="23"/>
    <s v="K-3A, Cyber Hub, Phase 2, DLF Cyber City, Gurgaon"/>
    <s v="Cyber Hub, DLF Cyber City"/>
    <s v="Cyber Hub, DLF Cyber City, Gurgaon"/>
    <n v="77.088732899999997"/>
    <n v="28.4951674"/>
    <x v="844"/>
    <n v="600"/>
    <s v="Indian Rupees(Rs.)"/>
    <s v="No"/>
    <s v="Yes"/>
    <s v="No"/>
    <s v="No"/>
    <n v="2"/>
    <x v="11"/>
    <s v="Yellow"/>
    <x v="2"/>
    <n v="701"/>
  </r>
  <r>
    <n v="306132"/>
    <s v="Oh! Calcutta"/>
    <n v="1"/>
    <x v="23"/>
    <s v="9, Ground Floor, Cyber Hub, Opposite Gateway Towers, DLF Cyber City, Gurgaon"/>
    <s v="Cyber Hub, DLF Cyber City"/>
    <s v="Cyber Hub, DLF Cyber City, Gurgaon"/>
    <n v="77.088687899999996"/>
    <n v="28.4952079"/>
    <x v="277"/>
    <n v="1700"/>
    <s v="Indian Rupees(Rs.)"/>
    <s v="Yes"/>
    <s v="Yes"/>
    <s v="No"/>
    <s v="No"/>
    <n v="3"/>
    <x v="11"/>
    <s v="Yellow"/>
    <x v="2"/>
    <n v="706"/>
  </r>
  <r>
    <n v="307309"/>
    <s v="Raasta"/>
    <n v="1"/>
    <x v="23"/>
    <s v="2nd Floor, Cyber Hub, DLF Cyber City, Gurgaon"/>
    <s v="Cyber Hub, DLF Cyber City"/>
    <s v="Cyber Hub, DLF Cyber City, Gurgaon"/>
    <n v="77.088373200000007"/>
    <n v="28.4953121"/>
    <x v="612"/>
    <n v="2000"/>
    <s v="Indian Rupees(Rs.)"/>
    <s v="Yes"/>
    <s v="Yes"/>
    <s v="No"/>
    <s v="No"/>
    <n v="4"/>
    <x v="11"/>
    <s v="Yellow"/>
    <x v="2"/>
    <n v="1065"/>
  </r>
  <r>
    <n v="308016"/>
    <s v="Sutra Gastropub"/>
    <n v="1"/>
    <x v="23"/>
    <s v="201-202, Cyber Hub, DLF Cyber City, Gurgaon"/>
    <s v="Cyber Hub, DLF Cyber City"/>
    <s v="Cyber Hub, DLF Cyber City, Gurgaon"/>
    <n v="77.088328200000007"/>
    <n v="28.494814699999999"/>
    <x v="941"/>
    <n v="2300"/>
    <s v="Indian Rupees(Rs.)"/>
    <s v="No"/>
    <s v="No"/>
    <s v="No"/>
    <s v="No"/>
    <n v="4"/>
    <x v="11"/>
    <s v="Yellow"/>
    <x v="2"/>
    <n v="1046"/>
  </r>
  <r>
    <n v="18336509"/>
    <s v="Taco Bell"/>
    <n v="1"/>
    <x v="23"/>
    <s v="Cyber Hub, DLF Cyber City, Gurgaon"/>
    <s v="Cyber Hub, DLF Cyber City"/>
    <s v="Cyber Hub, DLF Cyber City, Gurgaon"/>
    <n v="77.088311300000001"/>
    <n v="28.4942639"/>
    <x v="434"/>
    <n v="550"/>
    <s v="Indian Rupees(Rs.)"/>
    <s v="No"/>
    <s v="Yes"/>
    <s v="No"/>
    <s v="No"/>
    <n v="2"/>
    <x v="11"/>
    <s v="Yellow"/>
    <x v="2"/>
    <n v="176"/>
  </r>
  <r>
    <n v="18383472"/>
    <s v="Theobroma"/>
    <n v="1"/>
    <x v="23"/>
    <s v="Ground Floor, Cyber Hub, DLF Cyber City, Gurgaon"/>
    <s v="Cyber Hub, DLF Cyber City"/>
    <s v="Cyber Hub, DLF Cyber City, Gurgaon"/>
    <n v="77.088687899999996"/>
    <n v="28.494759699999999"/>
    <x v="651"/>
    <n v="600"/>
    <s v="Indian Rupees(Rs.)"/>
    <s v="No"/>
    <s v="Yes"/>
    <s v="No"/>
    <s v="No"/>
    <n v="2"/>
    <x v="11"/>
    <s v="Yellow"/>
    <x v="2"/>
    <n v="227"/>
  </r>
  <r>
    <n v="300749"/>
    <s v="Chaayos"/>
    <n v="1"/>
    <x v="23"/>
    <s v="Ground Floor, Tower B Atrium, Building 5, Near Indian Oil Petrol Pump, DLF Cyber City, Gurgaon"/>
    <s v="DLF Cyber City"/>
    <s v="DLF Cyber City, Gurgaon"/>
    <n v="77.092104899999995"/>
    <n v="28.4897992"/>
    <x v="335"/>
    <n v="400"/>
    <s v="Indian Rupees(Rs.)"/>
    <s v="No"/>
    <s v="Yes"/>
    <s v="No"/>
    <s v="No"/>
    <n v="1"/>
    <x v="11"/>
    <s v="Yellow"/>
    <x v="2"/>
    <n v="393"/>
  </r>
  <r>
    <n v="278"/>
    <s v="Nooba"/>
    <n v="1"/>
    <x v="23"/>
    <s v="Premises 2G, Building 10, Tower A, DLF Cyber City, Gurgaon"/>
    <s v="DLF Cyber City"/>
    <s v="DLF Cyber City, Gurgaon"/>
    <n v="77.087563900000006"/>
    <n v="28.494248200000001"/>
    <x v="43"/>
    <n v="1500"/>
    <s v="Indian Rupees(Rs.)"/>
    <s v="No"/>
    <s v="No"/>
    <s v="No"/>
    <s v="No"/>
    <n v="3"/>
    <x v="11"/>
    <s v="Yellow"/>
    <x v="2"/>
    <n v="333"/>
  </r>
  <r>
    <n v="18235155"/>
    <s v="Burger Point"/>
    <n v="1"/>
    <x v="23"/>
    <s v="SF-27, DLF Galleria, DLF Phase 4, Gurgaon"/>
    <s v="DLF Galleria, DLF Phase 4"/>
    <s v="DLF Galleria, DLF Phase 4, Gurgaon"/>
    <n v="77.082303199999998"/>
    <n v="28.4672524"/>
    <x v="186"/>
    <n v="300"/>
    <s v="Indian Rupees(Rs.)"/>
    <s v="No"/>
    <s v="Yes"/>
    <s v="No"/>
    <s v="No"/>
    <n v="1"/>
    <x v="11"/>
    <s v="Yellow"/>
    <x v="2"/>
    <n v="74"/>
  </r>
  <r>
    <n v="3346"/>
    <s v="Chef Style"/>
    <n v="1"/>
    <x v="23"/>
    <s v="SF 89-81, 1st Floor, DLF Galleria, DLF Phase 4, Gurgaon"/>
    <s v="DLF Galleria, DLF Phase 4"/>
    <s v="DLF Galleria, DLF Phase 4, Gurgaon"/>
    <n v="77.081763699999996"/>
    <n v="28.4673798"/>
    <x v="136"/>
    <n v="700"/>
    <s v="Indian Rupees(Rs.)"/>
    <s v="Yes"/>
    <s v="Yes"/>
    <s v="No"/>
    <s v="No"/>
    <n v="2"/>
    <x v="11"/>
    <s v="Yellow"/>
    <x v="2"/>
    <n v="239"/>
  </r>
  <r>
    <n v="310854"/>
    <s v="Delhicacy"/>
    <n v="1"/>
    <x v="23"/>
    <s v="SF-14, 1st Floor, DLF Galleria, DLF Phase 4, Gurgaon"/>
    <s v="DLF Galleria, DLF Phase 4"/>
    <s v="DLF Galleria, DLF Phase 4, Gurgaon"/>
    <n v="77.082303199999998"/>
    <n v="28.467431699999999"/>
    <x v="942"/>
    <n v="350"/>
    <s v="Indian Rupees(Rs.)"/>
    <s v="No"/>
    <s v="Yes"/>
    <s v="No"/>
    <s v="No"/>
    <n v="1"/>
    <x v="11"/>
    <s v="Yellow"/>
    <x v="2"/>
    <n v="317"/>
  </r>
  <r>
    <n v="7418"/>
    <s v="L'Opera"/>
    <n v="1"/>
    <x v="23"/>
    <s v="22, DLF Galleria, DLF Phase 4, Gurgaon"/>
    <s v="DLF Galleria, DLF Phase 4"/>
    <s v="DLF Galleria, DLF Phase 4, Gurgaon"/>
    <n v="77.082438100000005"/>
    <n v="28.467130900000001"/>
    <x v="362"/>
    <n v="400"/>
    <s v="Indian Rupees(Rs.)"/>
    <s v="No"/>
    <s v="Yes"/>
    <s v="No"/>
    <s v="No"/>
    <n v="1"/>
    <x v="11"/>
    <s v="Yellow"/>
    <x v="2"/>
    <n v="196"/>
  </r>
  <r>
    <n v="301302"/>
    <s v="Beyond Breads"/>
    <n v="1"/>
    <x v="23"/>
    <s v="Behind DT Mega Mall, DLF Phase 1, Gurgaon"/>
    <s v="DLF Phase 1"/>
    <s v="DLF Phase 1, Gurgaon"/>
    <n v="77.092284699999993"/>
    <n v="28.473321500000001"/>
    <x v="25"/>
    <n v="200"/>
    <s v="Indian Rupees(Rs.)"/>
    <s v="No"/>
    <s v="Yes"/>
    <s v="No"/>
    <s v="No"/>
    <n v="1"/>
    <x v="11"/>
    <s v="Yellow"/>
    <x v="2"/>
    <n v="326"/>
  </r>
  <r>
    <n v="308577"/>
    <s v="Captain Grub"/>
    <n v="1"/>
    <x v="23"/>
    <s v="DLF Phase 1, Gurgaon"/>
    <s v="DLF Phase 1"/>
    <s v="DLF Phase 1, Gurgaon"/>
    <n v="77.099747800000003"/>
    <n v="28.466058799999999"/>
    <x v="618"/>
    <n v="1000"/>
    <s v="Indian Rupees(Rs.)"/>
    <s v="No"/>
    <s v="Yes"/>
    <s v="No"/>
    <s v="No"/>
    <n v="3"/>
    <x v="11"/>
    <s v="Yellow"/>
    <x v="2"/>
    <n v="447"/>
  </r>
  <r>
    <n v="310385"/>
    <s v="Sushi Haus"/>
    <n v="1"/>
    <x v="23"/>
    <s v="16/6, H Block, DLF Phase 1, Gurgaon"/>
    <s v="DLF Phase 1"/>
    <s v="DLF Phase 1, Gurgaon"/>
    <n v="77.100377199999997"/>
    <n v="28.477863800000002"/>
    <x v="0"/>
    <n v="1300"/>
    <s v="Indian Rupees(Rs.)"/>
    <s v="No"/>
    <s v="Yes"/>
    <s v="No"/>
    <s v="No"/>
    <n v="3"/>
    <x v="11"/>
    <s v="Yellow"/>
    <x v="2"/>
    <n v="124"/>
  </r>
  <r>
    <n v="311080"/>
    <s v="Angrezee Choupal"/>
    <n v="1"/>
    <x v="23"/>
    <s v="N Block, DLF Phase 2, Gurgaon"/>
    <s v="DLF Phase 2"/>
    <s v="DLF Phase 2, Gurgaon"/>
    <n v="77.086080100000004"/>
    <n v="28.4827659"/>
    <x v="343"/>
    <n v="500"/>
    <s v="Indian Rupees(Rs.)"/>
    <s v="No"/>
    <s v="Yes"/>
    <s v="No"/>
    <s v="No"/>
    <n v="2"/>
    <x v="11"/>
    <s v="Yellow"/>
    <x v="2"/>
    <n v="299"/>
  </r>
  <r>
    <n v="18294226"/>
    <s v="Veg Ex"/>
    <n v="1"/>
    <x v="23"/>
    <s v="DLF Phase 3, Gurgaon"/>
    <s v="DLF Phase 3"/>
    <s v="DLF Phase 3, Gurgaon"/>
    <n v="77.103664300000005"/>
    <n v="28.487923200000001"/>
    <x v="26"/>
    <n v="500"/>
    <s v="Indian Rupees(Rs.)"/>
    <s v="No"/>
    <s v="Yes"/>
    <s v="No"/>
    <s v="No"/>
    <n v="2"/>
    <x v="11"/>
    <s v="Yellow"/>
    <x v="2"/>
    <n v="45"/>
  </r>
  <r>
    <n v="18281982"/>
    <s v="Bamboo Boat"/>
    <n v="1"/>
    <x v="23"/>
    <s v="Behind Supermart 2, DLF Phase 4, Gurgaon"/>
    <s v="DLF Phase 4"/>
    <s v="DLF Phase 4, Gurgaon"/>
    <n v="77.088838199999998"/>
    <n v="28.461475700000001"/>
    <x v="943"/>
    <n v="700"/>
    <s v="Indian Rupees(Rs.)"/>
    <s v="No"/>
    <s v="Yes"/>
    <s v="No"/>
    <s v="No"/>
    <n v="2"/>
    <x v="11"/>
    <s v="Yellow"/>
    <x v="2"/>
    <n v="115"/>
  </r>
  <r>
    <n v="18254524"/>
    <s v="Lucknow Mail"/>
    <n v="1"/>
    <x v="23"/>
    <s v="Shop 4, Plot 1126, DLF Phase 4, Gurgaon"/>
    <s v="DLF Phase 4"/>
    <s v="DLF Phase 4, Gurgaon"/>
    <n v="77.0857654"/>
    <n v="28.470050499999999"/>
    <x v="944"/>
    <n v="800"/>
    <s v="Indian Rupees(Rs.)"/>
    <s v="No"/>
    <s v="Yes"/>
    <s v="No"/>
    <s v="No"/>
    <n v="2"/>
    <x v="11"/>
    <s v="Yellow"/>
    <x v="2"/>
    <n v="86"/>
  </r>
  <r>
    <n v="18433890"/>
    <s v="My Country Platter"/>
    <n v="1"/>
    <x v="23"/>
    <s v="Near Supermart 2, DLF Phase 4, Gurgaon"/>
    <s v="DLF Phase 4"/>
    <s v="DLF Phase 4, Gurgaon"/>
    <n v="77.088732899999997"/>
    <n v="28.4614598"/>
    <x v="945"/>
    <n v="600"/>
    <s v="Indian Rupees(Rs.)"/>
    <s v="No"/>
    <s v="Yes"/>
    <s v="No"/>
    <s v="No"/>
    <n v="2"/>
    <x v="11"/>
    <s v="Yellow"/>
    <x v="2"/>
    <n v="61"/>
  </r>
  <r>
    <n v="18381262"/>
    <s v="Oh! Fudge"/>
    <n v="1"/>
    <x v="23"/>
    <s v="DLF Phase 5, Gurgaon"/>
    <s v="DLF Phase 5"/>
    <s v="DLF Phase 5, Gurgaon"/>
    <n v="77.095743499999998"/>
    <n v="28.448642199999998"/>
    <x v="25"/>
    <n v="300"/>
    <s v="Indian Rupees(Rs.)"/>
    <s v="No"/>
    <s v="Yes"/>
    <s v="No"/>
    <s v="No"/>
    <n v="1"/>
    <x v="11"/>
    <s v="Yellow"/>
    <x v="2"/>
    <n v="93"/>
  </r>
  <r>
    <n v="18366026"/>
    <s v="ChandChini"/>
    <n v="1"/>
    <x v="23"/>
    <s v="101 &amp; 101B, 1st Floor, DLF South Mall, Golf Course Road, Gurgaon"/>
    <s v="DLF South Point Mall, Golf Course Road"/>
    <s v="DLF South Point Mall, Golf Course Road, Gurgaon"/>
    <n v="77.099390029999995"/>
    <n v="28.4478212"/>
    <x v="946"/>
    <n v="800"/>
    <s v="Indian Rupees(Rs.)"/>
    <s v="Yes"/>
    <s v="No"/>
    <s v="No"/>
    <s v="No"/>
    <n v="2"/>
    <x v="11"/>
    <s v="Yellow"/>
    <x v="2"/>
    <n v="40"/>
  </r>
  <r>
    <n v="313047"/>
    <s v="Soul &amp; Spice Co."/>
    <n v="1"/>
    <x v="23"/>
    <s v="UG-7, DLF South Point Mall, Golf Course Road, Gurgaon"/>
    <s v="DLF South Point Mall, Golf Course Road"/>
    <s v="DLF South Point Mall, Golf Course Road, Gurgaon"/>
    <n v="77.099118399999995"/>
    <n v="28.448066000000001"/>
    <x v="947"/>
    <n v="1000"/>
    <s v="Indian Rupees(Rs.)"/>
    <s v="Yes"/>
    <s v="Yes"/>
    <s v="No"/>
    <s v="No"/>
    <n v="3"/>
    <x v="11"/>
    <s v="Yellow"/>
    <x v="2"/>
    <n v="120"/>
  </r>
  <r>
    <n v="18276997"/>
    <s v="Mogli's Coffee"/>
    <n v="1"/>
    <x v="23"/>
    <s v="Shop 219, 2nd Floor, DLF City Center Mall, MG Road, Gurgaon"/>
    <s v="DT City Centre Mall, MG Road"/>
    <s v="DT City Centre Mall, MG Road, Gurgaon"/>
    <n v="77.080761420000002"/>
    <n v="28.479075439999999"/>
    <x v="49"/>
    <n v="150"/>
    <s v="Indian Rupees(Rs.)"/>
    <s v="No"/>
    <s v="No"/>
    <s v="No"/>
    <s v="No"/>
    <n v="1"/>
    <x v="11"/>
    <s v="Yellow"/>
    <x v="2"/>
    <n v="35"/>
  </r>
  <r>
    <n v="18462584"/>
    <s v="The Lost Mughal"/>
    <n v="1"/>
    <x v="23"/>
    <s v="DT Mega Mall, Golf Course Road, A Block, Sector 53, DLF Phase 1, Gurgaon"/>
    <s v="DT Mega Mall, DLF Phase 1"/>
    <s v="DT Mega Mall, DLF Phase 1, Gurgaon"/>
    <n v="77.093352039999999"/>
    <n v="28.475652090000001"/>
    <x v="813"/>
    <n v="700"/>
    <s v="Indian Rupees(Rs.)"/>
    <s v="No"/>
    <s v="Yes"/>
    <s v="No"/>
    <s v="No"/>
    <n v="2"/>
    <x v="11"/>
    <s v="Yellow"/>
    <x v="2"/>
    <n v="43"/>
  </r>
  <r>
    <n v="18463965"/>
    <s v="Vapour Bar Exchange"/>
    <n v="1"/>
    <x v="23"/>
    <s v="Global Foyer Mall, Golf Course Road, Gurgaon"/>
    <s v="Global Foyer Mall, Golf Course Road"/>
    <s v="Global Foyer Mall, Golf Course Road, Gurgaon"/>
    <n v="77.094982299999998"/>
    <n v="28.4603115"/>
    <x v="948"/>
    <n v="1600"/>
    <s v="Indian Rupees(Rs.)"/>
    <s v="Yes"/>
    <s v="No"/>
    <s v="No"/>
    <s v="No"/>
    <n v="3"/>
    <x v="11"/>
    <s v="Yellow"/>
    <x v="2"/>
    <n v="31"/>
  </r>
  <r>
    <n v="18393697"/>
    <s v="Chilli Indiana"/>
    <n v="1"/>
    <x v="23"/>
    <s v="12, Saraswati Kunj, Opposite Park Hospital, Sector 54, Golf Course Road, Gurgaon"/>
    <s v="Golf Course Road"/>
    <s v="Golf Course Road, Gurgaon"/>
    <n v="77.103255200000007"/>
    <n v="28.439638500000001"/>
    <x v="122"/>
    <n v="500"/>
    <s v="Indian Rupees(Rs.)"/>
    <s v="No"/>
    <s v="No"/>
    <s v="No"/>
    <s v="No"/>
    <n v="2"/>
    <x v="11"/>
    <s v="Yellow"/>
    <x v="2"/>
    <n v="74"/>
  </r>
  <r>
    <n v="308477"/>
    <s v="Kabab Roll Cafe"/>
    <n v="1"/>
    <x v="23"/>
    <s v="Metropark Food Court, HUDA City Centre Metro Station, Sector 29, Gurgaon"/>
    <s v="Huda City Centre Metro Station, Sector 29, Gurgaon"/>
    <s v="Huda City Centre Metro Station, Sector 29, Gurgaon, Gurgaon"/>
    <n v="77.072725599999998"/>
    <n v="28.459383500000001"/>
    <x v="136"/>
    <n v="600"/>
    <s v="Indian Rupees(Rs.)"/>
    <s v="No"/>
    <s v="Yes"/>
    <s v="No"/>
    <s v="No"/>
    <n v="2"/>
    <x v="11"/>
    <s v="Yellow"/>
    <x v="2"/>
    <n v="121"/>
  </r>
  <r>
    <n v="307786"/>
    <s v="Starbucks"/>
    <n v="1"/>
    <x v="23"/>
    <s v="Ground Floor, South Wing, HUDA City Centre Metro Station, Sector 29, Gurgaon"/>
    <s v="Huda City Centre Metro Station, Sector 29, Gurgaon"/>
    <s v="Huda City Centre Metro Station, Sector 29, Gurgaon, Gurgaon"/>
    <n v="77.0725008"/>
    <n v="28.458868800000001"/>
    <x v="49"/>
    <n v="700"/>
    <s v="Indian Rupees(Rs.)"/>
    <s v="No"/>
    <s v="No"/>
    <s v="No"/>
    <s v="No"/>
    <n v="2"/>
    <x v="11"/>
    <s v="Yellow"/>
    <x v="2"/>
    <n v="183"/>
  </r>
  <r>
    <n v="17977796"/>
    <s v="Gallery Cafí© - Hyatt Place"/>
    <n v="1"/>
    <x v="23"/>
    <s v="Hyatt Place,15/1, Old Delhi-Gurgaon Road, Sector 18, Udyog Vihar, Gurgaon"/>
    <s v="Hyatt Place Gurgaon"/>
    <s v="Hyatt Place Gurgaon, Gurgaon"/>
    <n v="77.065948000000006"/>
    <n v="28.500898100000001"/>
    <x v="49"/>
    <n v="1500"/>
    <s v="Indian Rupees(Rs.)"/>
    <s v="Yes"/>
    <s v="No"/>
    <s v="No"/>
    <s v="No"/>
    <n v="3"/>
    <x v="11"/>
    <s v="Yellow"/>
    <x v="2"/>
    <n v="73"/>
  </r>
  <r>
    <n v="997"/>
    <s v="China Club"/>
    <n v="1"/>
    <x v="23"/>
    <s v="Lobby Level, Tower C, Global Business Park, MG Road, Gurgaon"/>
    <s v="MG Road"/>
    <s v="MG Road, Gurgaon"/>
    <n v="77.102036900000002"/>
    <n v="28.4800544"/>
    <x v="347"/>
    <n v="2000"/>
    <s v="Indian Rupees(Rs.)"/>
    <s v="No"/>
    <s v="No"/>
    <s v="No"/>
    <s v="No"/>
    <n v="4"/>
    <x v="11"/>
    <s v="Yellow"/>
    <x v="2"/>
    <n v="283"/>
  </r>
  <r>
    <n v="2144"/>
    <s v="Coriander Leaf"/>
    <n v="1"/>
    <x v="23"/>
    <s v="Ground Floor, Vatika Triangle, Sushant Lok 1, Behind DT City Center, MG Road, Gurgaon"/>
    <s v="MG Road"/>
    <s v="MG Road, Gurgaon"/>
    <n v="77.081112599999997"/>
    <n v="28.477569899999999"/>
    <x v="949"/>
    <n v="1600"/>
    <s v="Indian Rupees(Rs.)"/>
    <s v="Yes"/>
    <s v="Yes"/>
    <s v="No"/>
    <s v="No"/>
    <n v="3"/>
    <x v="11"/>
    <s v="Yellow"/>
    <x v="2"/>
    <n v="665"/>
  </r>
  <r>
    <n v="18153552"/>
    <s v="The Grills King"/>
    <n v="1"/>
    <x v="23"/>
    <s v="Shop 1-5, Ground Floor, MGF Metropolitan Mall, MG Road, Gurgaon"/>
    <s v="MGF Metropolitan Mall, MG Road"/>
    <s v="MGF Metropolitan Mall, MG Road, Gurgaon"/>
    <n v="77.080372699999998"/>
    <n v="28.4808767"/>
    <x v="140"/>
    <n v="1400"/>
    <s v="Indian Rupees(Rs.)"/>
    <s v="Yes"/>
    <s v="No"/>
    <s v="No"/>
    <s v="No"/>
    <n v="3"/>
    <x v="11"/>
    <s v="Yellow"/>
    <x v="2"/>
    <n v="468"/>
  </r>
  <r>
    <n v="18285725"/>
    <s v="Caffe Tonino"/>
    <n v="1"/>
    <x v="23"/>
    <s v="1st Floor, One Horizon Center, Golf Course Road, Gurgaon"/>
    <s v="One Horizon Center, Golf Course Road"/>
    <s v="One Horizon Center, Golf Course Road, Gurgaon"/>
    <n v="77.097410100000005"/>
    <n v="28.4511301"/>
    <x v="950"/>
    <n v="1400"/>
    <s v="Indian Rupees(Rs.)"/>
    <s v="No"/>
    <s v="Yes"/>
    <s v="No"/>
    <s v="No"/>
    <n v="3"/>
    <x v="11"/>
    <s v="Yellow"/>
    <x v="2"/>
    <n v="101"/>
  </r>
  <r>
    <n v="496"/>
    <s v="Bikanervala"/>
    <n v="1"/>
    <x v="23"/>
    <s v="Plot 3-5, Near Leisure Valley Park, Sector 29, Gurgaon"/>
    <s v="Sector 29"/>
    <s v="Sector 29, Gurgaon"/>
    <n v="77.063596899999993"/>
    <n v="28.468680599999999"/>
    <x v="951"/>
    <n v="550"/>
    <s v="Indian Rupees(Rs.)"/>
    <s v="No"/>
    <s v="Yes"/>
    <s v="No"/>
    <s v="No"/>
    <n v="2"/>
    <x v="11"/>
    <s v="Yellow"/>
    <x v="2"/>
    <n v="966"/>
  </r>
  <r>
    <n v="309339"/>
    <s v="Jungle Jamboree"/>
    <n v="1"/>
    <x v="23"/>
    <s v="2nd Floor, SCO 61, Sector 29, Gurgaon"/>
    <s v="Sector 29"/>
    <s v="Sector 29, Gurgaon"/>
    <n v="77.064046599999998"/>
    <n v="28.4673792"/>
    <x v="879"/>
    <n v="1500"/>
    <s v="Indian Rupees(Rs.)"/>
    <s v="Yes"/>
    <s v="No"/>
    <s v="No"/>
    <s v="No"/>
    <n v="3"/>
    <x v="11"/>
    <s v="Yellow"/>
    <x v="2"/>
    <n v="1317"/>
  </r>
  <r>
    <n v="18264995"/>
    <s v="buí©no"/>
    <n v="1"/>
    <x v="23"/>
    <s v="108, Vijay Vihar, Silokhera Road, Near BPTP Park Centra Building, Sector 30, Gurgaon"/>
    <s v="Sector 30"/>
    <s v="Sector 30, Gurgaon"/>
    <n v="77.055339500000002"/>
    <n v="28.459873699999999"/>
    <x v="952"/>
    <n v="650"/>
    <s v="Indian Rupees(Rs.)"/>
    <s v="No"/>
    <s v="Yes"/>
    <s v="No"/>
    <s v="No"/>
    <n v="2"/>
    <x v="11"/>
    <s v="Yellow"/>
    <x v="2"/>
    <n v="99"/>
  </r>
  <r>
    <n v="18224532"/>
    <s v="Dilli 6 On Wheels"/>
    <n v="1"/>
    <x v="23"/>
    <s v="Shop 84, 85, 86 &amp; 87, HUDA Shopping Complex, Near Medanta Hospital, Sector 32, Near, Sector 31, Gurgaon"/>
    <s v="Sector 31"/>
    <s v="Sector 31, Gurgaon"/>
    <n v="77.044861600000004"/>
    <n v="28.445748900000002"/>
    <x v="30"/>
    <n v="250"/>
    <s v="Indian Rupees(Rs.)"/>
    <s v="No"/>
    <s v="Yes"/>
    <s v="No"/>
    <s v="No"/>
    <n v="1"/>
    <x v="11"/>
    <s v="Yellow"/>
    <x v="2"/>
    <n v="142"/>
  </r>
  <r>
    <n v="18444356"/>
    <s v="Midnight Hunger"/>
    <n v="1"/>
    <x v="23"/>
    <s v="Sector 56, Gurgaon"/>
    <s v="Sector 56"/>
    <s v="Sector 56, Gurgaon"/>
    <n v="0"/>
    <n v="0"/>
    <x v="354"/>
    <n v="400"/>
    <s v="Indian Rupees(Rs.)"/>
    <s v="No"/>
    <s v="No"/>
    <s v="No"/>
    <s v="No"/>
    <n v="1"/>
    <x v="11"/>
    <s v="Yellow"/>
    <x v="2"/>
    <n v="46"/>
  </r>
  <r>
    <n v="18355106"/>
    <s v="Arabian Nites"/>
    <n v="1"/>
    <x v="23"/>
    <s v="A - 133, Ground Floor, Super Mart 1, DLF Phase 4, Gurgaon"/>
    <s v="Supermart 1, DLF Phase 4"/>
    <s v="Supermart 1, DLF Phase 4, Gurgaon"/>
    <n v="77.086874899999998"/>
    <n v="28.462502400000002"/>
    <x v="401"/>
    <n v="450"/>
    <s v="Indian Rupees(Rs.)"/>
    <s v="No"/>
    <s v="Yes"/>
    <s v="No"/>
    <s v="No"/>
    <n v="1"/>
    <x v="11"/>
    <s v="Yellow"/>
    <x v="2"/>
    <n v="158"/>
  </r>
  <r>
    <n v="18257542"/>
    <s v="The Kathis"/>
    <n v="1"/>
    <x v="23"/>
    <s v="B-215, Supermart 1, DLF Phase 4, Gurgaon"/>
    <s v="Supermart 1, DLF Phase 4"/>
    <s v="Supermart 1, DLF Phase 4, Gurgaon"/>
    <n v="77.087339"/>
    <n v="28.4624466"/>
    <x v="616"/>
    <n v="300"/>
    <s v="Indian Rupees(Rs.)"/>
    <s v="No"/>
    <s v="Yes"/>
    <s v="No"/>
    <s v="No"/>
    <n v="1"/>
    <x v="11"/>
    <s v="Yellow"/>
    <x v="2"/>
    <n v="48"/>
  </r>
  <r>
    <n v="18439519"/>
    <s v="The Godinho's"/>
    <n v="1"/>
    <x v="23"/>
    <s v="Sushant Lok, Gurgaon"/>
    <s v="Sushant Lok"/>
    <s v="Sushant Lok, Gurgaon"/>
    <n v="0"/>
    <n v="0"/>
    <x v="953"/>
    <n v="600"/>
    <s v="Indian Rupees(Rs.)"/>
    <s v="No"/>
    <s v="No"/>
    <s v="No"/>
    <s v="No"/>
    <n v="2"/>
    <x v="11"/>
    <s v="Yellow"/>
    <x v="2"/>
    <n v="23"/>
  </r>
  <r>
    <n v="5044"/>
    <s v="Prego - The Westin Gurgaon"/>
    <n v="1"/>
    <x v="23"/>
    <s v="The Westin Hotel, Sector 29, Gurgaon"/>
    <s v="The Westin Gurgaon, Sector 29"/>
    <s v="The Westin Gurgaon, Sector 29, Gurgaon"/>
    <n v="77.070387299999993"/>
    <n v="28.476729800000001"/>
    <x v="122"/>
    <n v="3000"/>
    <s v="Indian Rupees(Rs.)"/>
    <s v="Yes"/>
    <s v="No"/>
    <s v="No"/>
    <s v="No"/>
    <n v="4"/>
    <x v="11"/>
    <s v="Yellow"/>
    <x v="2"/>
    <n v="390"/>
  </r>
  <r>
    <n v="18291198"/>
    <s v="Whisky Samba"/>
    <n v="1"/>
    <x v="23"/>
    <s v="Two Horizon Center, Golf Course Road, Gurgaon"/>
    <s v="Two Horizon Center, Golf Course Road"/>
    <s v="Two Horizon Center, Golf Course Road, Gurgaon"/>
    <n v="77.096885520000001"/>
    <n v="28.451041750000002"/>
    <x v="954"/>
    <n v="2500"/>
    <s v="Indian Rupees(Rs.)"/>
    <s v="Yes"/>
    <s v="No"/>
    <s v="No"/>
    <s v="No"/>
    <n v="4"/>
    <x v="11"/>
    <s v="Yellow"/>
    <x v="2"/>
    <n v="127"/>
  </r>
  <r>
    <n v="305687"/>
    <s v="Chaayos"/>
    <n v="1"/>
    <x v="23"/>
    <s v="Amenity Block, Unitech Infospace, Sector 21, Gurgaon"/>
    <s v="Unitech Infospace, Sector 21, Gurgaon"/>
    <s v="Unitech Infospace, Sector 21, Gurgaon, Gurgaon"/>
    <n v="77.0715115"/>
    <n v="28.509689399999999"/>
    <x v="335"/>
    <n v="400"/>
    <s v="Indian Rupees(Rs.)"/>
    <s v="No"/>
    <s v="Yes"/>
    <s v="No"/>
    <s v="No"/>
    <n v="1"/>
    <x v="11"/>
    <s v="Yellow"/>
    <x v="2"/>
    <n v="127"/>
  </r>
  <r>
    <n v="301559"/>
    <s v="Latitude - Vivanta By Taj"/>
    <n v="1"/>
    <x v="23"/>
    <s v="Vivanta by Taj, Near HUDA City Center Metro Station, Sector 44, Gurgaon"/>
    <s v="Vivanta by Taj, Sector 44, Gurgaon"/>
    <s v="Vivanta by Taj, Sector 44, Gurgaon, Gurgaon"/>
    <n v="77.070095300000006"/>
    <n v="28.4562499"/>
    <x v="955"/>
    <n v="3500"/>
    <s v="Indian Rupees(Rs.)"/>
    <s v="Yes"/>
    <s v="No"/>
    <s v="No"/>
    <s v="No"/>
    <n v="4"/>
    <x v="11"/>
    <s v="Yellow"/>
    <x v="2"/>
    <n v="305"/>
  </r>
  <r>
    <n v="18443506"/>
    <s v="The Fisherman's Wharf"/>
    <n v="1"/>
    <x v="25"/>
    <s v="304, Puppalaguda, Financial District,ISB - Outer Ring Road, Gachibowli, Hyderabad"/>
    <s v="Gachibowli"/>
    <s v="Gachibowli, Hyderabad"/>
    <n v="78.329644599999995"/>
    <n v="17.411027799999999"/>
    <x v="956"/>
    <n v="1500"/>
    <s v="Indian Rupees(Rs.)"/>
    <s v="Yes"/>
    <s v="No"/>
    <s v="No"/>
    <s v="No"/>
    <n v="3"/>
    <x v="11"/>
    <s v="Yellow"/>
    <x v="2"/>
    <n v="144"/>
  </r>
  <r>
    <n v="1400460"/>
    <s v="Cafe Palette"/>
    <n v="1"/>
    <x v="80"/>
    <s v="136, Saket, Old Palasia, Indore"/>
    <s v="Old Palasia"/>
    <s v="Old Palasia, Indore"/>
    <n v="75.898496899999998"/>
    <n v="22.725747500000001"/>
    <x v="957"/>
    <n v="800"/>
    <s v="Indian Rupees(Rs.)"/>
    <s v="No"/>
    <s v="No"/>
    <s v="No"/>
    <s v="No"/>
    <n v="3"/>
    <x v="11"/>
    <s v="Yellow"/>
    <x v="2"/>
    <n v="214"/>
  </r>
  <r>
    <n v="1400169"/>
    <s v="The Creative Kitchen - Radisson Blu Hotel"/>
    <n v="1"/>
    <x v="80"/>
    <s v="Radisson Blu Hotel, 12, Scheme 94C, Ring Road, Vijay Nagar, Indore"/>
    <s v="Radisson Blu Hotel, Vijay Nagar"/>
    <s v="Radisson Blu Hotel, Vijay Nagar, Indore"/>
    <n v="75.902846870000005"/>
    <n v="22.75003967"/>
    <x v="560"/>
    <n v="2000"/>
    <s v="Indian Rupees(Rs.)"/>
    <s v="No"/>
    <s v="No"/>
    <s v="No"/>
    <s v="No"/>
    <n v="4"/>
    <x v="11"/>
    <s v="Yellow"/>
    <x v="2"/>
    <n v="209"/>
  </r>
  <r>
    <n v="1401948"/>
    <s v="Cafe Yolo"/>
    <n v="1"/>
    <x v="80"/>
    <s v="65, Scheme 78-II, Opposite Prestige College, Vijay Nagar, Indore"/>
    <s v="Vijay Nagar"/>
    <s v="Vijay Nagar, Indore"/>
    <n v="75.886362340000005"/>
    <n v="22.761593059999999"/>
    <x v="345"/>
    <n v="650"/>
    <s v="Indian Rupees(Rs.)"/>
    <s v="No"/>
    <s v="No"/>
    <s v="No"/>
    <s v="No"/>
    <n v="2"/>
    <x v="11"/>
    <s v="Yellow"/>
    <x v="2"/>
    <n v="69"/>
  </r>
  <r>
    <n v="2300048"/>
    <s v="Tadka"/>
    <n v="1"/>
    <x v="81"/>
    <s v="117/K/13, Rave Moti, Gutaiya, Kanpur"/>
    <s v="Rave Moti, Kakadeo"/>
    <s v="Rave Moti, Kakadeo, Kanpur"/>
    <n v="80.299774999999997"/>
    <n v="26.481547219999999"/>
    <x v="26"/>
    <n v="1000"/>
    <s v="Indian Rupees(Rs.)"/>
    <s v="No"/>
    <s v="No"/>
    <s v="No"/>
    <s v="No"/>
    <n v="3"/>
    <x v="11"/>
    <s v="Yellow"/>
    <x v="2"/>
    <n v="97"/>
  </r>
  <r>
    <n v="95361"/>
    <s v="Ifthar"/>
    <n v="1"/>
    <x v="62"/>
    <s v="KK Building, Opposite Pittappillil, Edappally, Kochi"/>
    <s v="Edappally"/>
    <s v="Edappally, Kochi"/>
    <n v="76.310019440000005"/>
    <n v="10.028047219999999"/>
    <x v="263"/>
    <n v="350"/>
    <s v="Indian Rupees(Rs.)"/>
    <s v="No"/>
    <s v="No"/>
    <s v="No"/>
    <s v="No"/>
    <n v="1"/>
    <x v="11"/>
    <s v="Yellow"/>
    <x v="2"/>
    <n v="281"/>
  </r>
  <r>
    <n v="15104"/>
    <s v="Nando's"/>
    <n v="1"/>
    <x v="63"/>
    <s v="SCO 35 &amp; 36, Main Market, Sarabha Nagar, Ludhiana"/>
    <s v="Main Market, Sarabha Nagar"/>
    <s v="Main Market, Sarabha Nagar, Ludhiana"/>
    <n v="75.821494799999996"/>
    <n v="30.89308145"/>
    <x v="695"/>
    <n v="1200"/>
    <s v="Indian Rupees(Rs.)"/>
    <s v="No"/>
    <s v="No"/>
    <s v="No"/>
    <s v="No"/>
    <n v="3"/>
    <x v="11"/>
    <s v="Yellow"/>
    <x v="2"/>
    <n v="156"/>
  </r>
  <r>
    <n v="15777"/>
    <s v="District 6"/>
    <n v="1"/>
    <x v="63"/>
    <s v="4th Floor, Silver Arch Mall, Ferozpur Road, Gurdev Nagar, Ludhiana"/>
    <s v="Silver Arc Mall, Gurdev Nagar"/>
    <s v="Silver Arc Mall, Gurdev Nagar, Ludhiana"/>
    <n v="75.826808249999999"/>
    <n v="30.90287228"/>
    <x v="958"/>
    <n v="1600"/>
    <s v="Indian Rupees(Rs.)"/>
    <s v="No"/>
    <s v="No"/>
    <s v="No"/>
    <s v="No"/>
    <n v="3"/>
    <x v="11"/>
    <s v="Yellow"/>
    <x v="2"/>
    <n v="53"/>
  </r>
  <r>
    <n v="3100010"/>
    <s v="Diesel Cafe"/>
    <n v="1"/>
    <x v="86"/>
    <s v="Ground Floor, Hotel Prestige, Near Collector's Gate, Balmatta, Mangalore"/>
    <s v="Balmatta"/>
    <s v="Balmatta, Mangalore"/>
    <n v="74.852744439999995"/>
    <n v="12.87367778"/>
    <x v="541"/>
    <n v="900"/>
    <s v="Indian Rupees(Rs.)"/>
    <s v="No"/>
    <s v="No"/>
    <s v="No"/>
    <s v="No"/>
    <n v="3"/>
    <x v="11"/>
    <s v="Yellow"/>
    <x v="2"/>
    <n v="196"/>
  </r>
  <r>
    <n v="3100033"/>
    <s v="Liquid Lounge"/>
    <n v="1"/>
    <x v="86"/>
    <s v="KMC Mercara Trunk Road, Near Hotel Woodside, Balmatta, Mangalore"/>
    <s v="Balmatta"/>
    <s v="Balmatta, Mangalore"/>
    <n v="74.846655560000002"/>
    <n v="12.870736109999999"/>
    <x v="959"/>
    <n v="800"/>
    <s v="Indian Rupees(Rs.)"/>
    <s v="No"/>
    <s v="No"/>
    <s v="No"/>
    <s v="No"/>
    <n v="3"/>
    <x v="11"/>
    <s v="Yellow"/>
    <x v="2"/>
    <n v="290"/>
  </r>
  <r>
    <n v="3100014"/>
    <s v="Sizzler's Ranch"/>
    <n v="1"/>
    <x v="86"/>
    <s v="Nehru Avenue Road, Behind City Corporation, Lalbagh, Mangalore"/>
    <s v="Lalbagh"/>
    <s v="Lalbagh, Mangalore"/>
    <n v="0"/>
    <n v="0"/>
    <x v="295"/>
    <n v="700"/>
    <s v="Indian Rupees(Rs.)"/>
    <s v="No"/>
    <s v="No"/>
    <s v="No"/>
    <s v="No"/>
    <n v="2"/>
    <x v="11"/>
    <s v="Yellow"/>
    <x v="2"/>
    <n v="328"/>
  </r>
  <r>
    <n v="18388642"/>
    <s v="Grandmama's Cafe"/>
    <n v="1"/>
    <x v="29"/>
    <s v="Hotel Royal Garden, Ground Floor, Juhu Tara Road, Juhu, Mumbai"/>
    <s v="Juhu"/>
    <s v="Juhu, Mumbai"/>
    <n v="72.827807550000003"/>
    <n v="19.091457519999999"/>
    <x v="612"/>
    <n v="1100"/>
    <s v="Indian Rupees(Rs.)"/>
    <s v="No"/>
    <s v="No"/>
    <s v="No"/>
    <s v="No"/>
    <n v="3"/>
    <x v="11"/>
    <s v="Yellow"/>
    <x v="2"/>
    <n v="617"/>
  </r>
  <r>
    <n v="18463285"/>
    <s v="Mumbai Vibe"/>
    <n v="1"/>
    <x v="29"/>
    <s v="Ganga Jamuna Block, 14th Road, Linking Road, Bandra West"/>
    <s v="Linking Road, Bandra West"/>
    <s v="Linking Road, Bandra West, Mumbai"/>
    <n v="72.832657990000001"/>
    <n v="19.065837510000001"/>
    <x v="960"/>
    <n v="1000"/>
    <s v="Indian Rupees(Rs.)"/>
    <s v="Yes"/>
    <s v="No"/>
    <s v="No"/>
    <s v="No"/>
    <n v="3"/>
    <x v="11"/>
    <s v="Yellow"/>
    <x v="2"/>
    <n v="146"/>
  </r>
  <r>
    <n v="18435740"/>
    <s v="38 Degree East"/>
    <n v="1"/>
    <x v="29"/>
    <s v="Panchkutir, Pawarwardi, Adhishankracharya Marg, Opposite Powai Lake, JVLR,Powai, Mumbai"/>
    <s v="Powai"/>
    <s v="Powai, Mumbai"/>
    <n v="72.908492640000006"/>
    <n v="19.121998659999999"/>
    <x v="894"/>
    <n v="1000"/>
    <s v="Indian Rupees(Rs.)"/>
    <s v="Yes"/>
    <s v="No"/>
    <s v="No"/>
    <s v="No"/>
    <n v="3"/>
    <x v="11"/>
    <s v="Yellow"/>
    <x v="2"/>
    <n v="181"/>
  </r>
  <r>
    <n v="3600192"/>
    <s v="Spring - Radisson Blu Plaza"/>
    <n v="1"/>
    <x v="87"/>
    <s v="Radisson Blu Plaza, 1, MG Road, Ittige Gudu, Mysore"/>
    <s v="Ittige Gudu"/>
    <s v="Ittige Gudu, Mysore"/>
    <n v="76.665169000000006"/>
    <n v="12.297954000000001"/>
    <x v="961"/>
    <n v="1700"/>
    <s v="Indian Rupees(Rs.)"/>
    <s v="No"/>
    <s v="No"/>
    <s v="No"/>
    <s v="No"/>
    <n v="4"/>
    <x v="11"/>
    <s v="Yellow"/>
    <x v="2"/>
    <n v="162"/>
  </r>
  <r>
    <n v="3600285"/>
    <s v="Mezzaluna"/>
    <n v="1"/>
    <x v="87"/>
    <s v="First Floor, Kuvempu Trust Building, Near Chandrakala Hospital, New Kalidasa Road, Vijayanagar, Vijay Nagar, Mysore"/>
    <s v="Vijay Nagar"/>
    <s v="Vijay Nagar, Mysore"/>
    <n v="76.619102780000006"/>
    <n v="12.32635556"/>
    <x v="962"/>
    <n v="650"/>
    <s v="Indian Rupees(Rs.)"/>
    <s v="No"/>
    <s v="No"/>
    <s v="No"/>
    <s v="No"/>
    <n v="2"/>
    <x v="11"/>
    <s v="Yellow"/>
    <x v="2"/>
    <n v="249"/>
  </r>
  <r>
    <n v="3300780"/>
    <s v="Hide Out The Street Cafe"/>
    <n v="1"/>
    <x v="30"/>
    <s v="4, Plot No 54, Raghukul  Building, Bajaj Nagar, Nagpur"/>
    <s v="Bajaj Nagar"/>
    <s v="Bajaj Nagar, Nagpur"/>
    <n v="79.060461669999995"/>
    <n v="21.129496939999999"/>
    <x v="49"/>
    <n v="250"/>
    <s v="Indian Rupees(Rs.)"/>
    <s v="No"/>
    <s v="No"/>
    <s v="No"/>
    <s v="No"/>
    <n v="1"/>
    <x v="11"/>
    <s v="Yellow"/>
    <x v="2"/>
    <n v="73"/>
  </r>
  <r>
    <n v="3301035"/>
    <s v="Mainland China"/>
    <n v="1"/>
    <x v="30"/>
    <s v="Deepika Hospitalities Private Ltd, Plot 19, Wardha Road, Vivekanand Nagar, Nagpur"/>
    <s v="Vivekanand Nagar"/>
    <s v="Vivekanand Nagar, Nagpur"/>
    <n v="79.064821269999996"/>
    <n v="21.089223740000001"/>
    <x v="43"/>
    <n v="1000"/>
    <s v="Indian Rupees(Rs.)"/>
    <s v="No"/>
    <s v="No"/>
    <s v="No"/>
    <s v="No"/>
    <n v="3"/>
    <x v="11"/>
    <s v="Yellow"/>
    <x v="2"/>
    <n v="45"/>
  </r>
  <r>
    <n v="1600227"/>
    <s v="Divtya Budhlya Wada Restaurant"/>
    <n v="1"/>
    <x v="107"/>
    <s v="Next to Dura Gas Pump, Gangapur Rd, Ganpati Nagar, Anand Wali Goan, Nashik"/>
    <s v="Anand Wali Goan"/>
    <s v="Anand Wali Goan, Nashik"/>
    <n v="0"/>
    <n v="0"/>
    <x v="834"/>
    <n v="400"/>
    <s v="Indian Rupees(Rs.)"/>
    <s v="No"/>
    <s v="No"/>
    <s v="No"/>
    <s v="No"/>
    <n v="2"/>
    <x v="11"/>
    <s v="Yellow"/>
    <x v="2"/>
    <n v="76"/>
  </r>
  <r>
    <n v="1600258"/>
    <s v="Barbeque Nation"/>
    <n v="1"/>
    <x v="107"/>
    <s v="2nd Floor, City Centre Mall, Sambaji Chowk, Lawate Nagar, Banyan Square, Untwadi, Off Parijat Nagar, Parijat Nagar, Nashik"/>
    <s v="City Center, Parijat Nagar"/>
    <s v="City Center, Parijat Nagar, Nashik"/>
    <n v="73.760947999999999"/>
    <n v="19.990707"/>
    <x v="963"/>
    <n v="1500"/>
    <s v="Indian Rupees(Rs.)"/>
    <s v="No"/>
    <s v="No"/>
    <s v="No"/>
    <s v="No"/>
    <n v="4"/>
    <x v="11"/>
    <s v="Yellow"/>
    <x v="2"/>
    <n v="117"/>
  </r>
  <r>
    <n v="1600029"/>
    <s v="Barbeque Ville"/>
    <n v="1"/>
    <x v="107"/>
    <s v="Karambelkar Tower, Mumbai Agra Road, Cidco, Near Dutta Tyres, Parijat Nagar, Nashik"/>
    <s v="Parijat Nagar"/>
    <s v="Parijat Nagar, Nashik"/>
    <n v="73.777340050000006"/>
    <n v="19.977208520000001"/>
    <x v="26"/>
    <n v="1100"/>
    <s v="Indian Rupees(Rs.)"/>
    <s v="No"/>
    <s v="No"/>
    <s v="No"/>
    <s v="No"/>
    <n v="4"/>
    <x v="11"/>
    <s v="Yellow"/>
    <x v="2"/>
    <n v="164"/>
  </r>
  <r>
    <n v="18354639"/>
    <s v="Panchwati Rasoi"/>
    <n v="1"/>
    <x v="31"/>
    <s v="LSC, Savita Vihar Market, Anand Vihar, New Delhi"/>
    <s v="Anand Vihar"/>
    <s v="Anand Vihar, New Delhi"/>
    <n v="77.317158000000006"/>
    <n v="28.659876300000001"/>
    <x v="30"/>
    <n v="250"/>
    <s v="Indian Rupees(Rs.)"/>
    <s v="No"/>
    <s v="No"/>
    <s v="No"/>
    <s v="No"/>
    <n v="1"/>
    <x v="11"/>
    <s v="Yellow"/>
    <x v="2"/>
    <n v="62"/>
  </r>
  <r>
    <n v="8340"/>
    <s v="Nathu's Pastry Shop"/>
    <n v="1"/>
    <x v="31"/>
    <s v="12 &amp; 13, Bengali Market, Barakhamba Road, New Delhi"/>
    <s v="Barakhamba Road"/>
    <s v="Barakhamba Road, New Delhi"/>
    <n v="77.232066099999997"/>
    <n v="28.629146800000001"/>
    <x v="362"/>
    <n v="300"/>
    <s v="Indian Rupees(Rs.)"/>
    <s v="No"/>
    <s v="No"/>
    <s v="No"/>
    <s v="No"/>
    <n v="1"/>
    <x v="11"/>
    <s v="Yellow"/>
    <x v="2"/>
    <n v="120"/>
  </r>
  <r>
    <n v="308209"/>
    <s v="Amritsari Lassi Wala"/>
    <n v="1"/>
    <x v="31"/>
    <s v="Shop 295, Fatehpuri Chowk, Chandni Chowk, New Delhi"/>
    <s v="Chandni Chowk"/>
    <s v="Chandni Chowk, New Delhi"/>
    <n v="77.223400699999999"/>
    <n v="28.656708399999999"/>
    <x v="685"/>
    <n v="100"/>
    <s v="Indian Rupees(Rs.)"/>
    <s v="No"/>
    <s v="No"/>
    <s v="No"/>
    <s v="No"/>
    <n v="1"/>
    <x v="11"/>
    <s v="Yellow"/>
    <x v="2"/>
    <n v="112"/>
  </r>
  <r>
    <n v="306017"/>
    <s v="Annapurna Bhandar"/>
    <n v="1"/>
    <x v="31"/>
    <s v="1463, Near Sheesh Ganj Gurudwara, Chandni Chowk, New Delhi"/>
    <s v="Chandni Chowk"/>
    <s v="Chandni Chowk, New Delhi"/>
    <n v="77.232366400000004"/>
    <n v="28.656329499999998"/>
    <x v="563"/>
    <n v="100"/>
    <s v="Indian Rupees(Rs.)"/>
    <s v="No"/>
    <s v="No"/>
    <s v="No"/>
    <s v="No"/>
    <n v="1"/>
    <x v="11"/>
    <s v="Yellow"/>
    <x v="2"/>
    <n v="59"/>
  </r>
  <r>
    <n v="308318"/>
    <s v="Gole Hatti"/>
    <n v="1"/>
    <x v="31"/>
    <s v="2-4, Church Mission Road, Fatehpuri, Chandni Chowk, New Delhi"/>
    <s v="Chandni Chowk"/>
    <s v="Chandni Chowk, New Delhi"/>
    <n v="77.223034200000001"/>
    <n v="28.6572505"/>
    <x v="26"/>
    <n v="150"/>
    <s v="Indian Rupees(Rs.)"/>
    <s v="No"/>
    <s v="No"/>
    <s v="No"/>
    <s v="No"/>
    <n v="1"/>
    <x v="11"/>
    <s v="Yellow"/>
    <x v="2"/>
    <n v="116"/>
  </r>
  <r>
    <n v="9161"/>
    <s v="Shiv Misthan Bhandar"/>
    <n v="1"/>
    <x v="31"/>
    <s v="375, Kucha Ghasi Ram, Chandni Chowk, New Delhi"/>
    <s v="Chandni Chowk"/>
    <s v="Chandni Chowk, New Delhi"/>
    <n v="77.224303899999995"/>
    <n v="28.656862199999999"/>
    <x v="473"/>
    <n v="100"/>
    <s v="Indian Rupees(Rs.)"/>
    <s v="No"/>
    <s v="No"/>
    <s v="No"/>
    <s v="No"/>
    <n v="1"/>
    <x v="11"/>
    <s v="Yellow"/>
    <x v="2"/>
    <n v="76"/>
  </r>
  <r>
    <n v="4608"/>
    <s v="Chocolatiers - The Chocolate Boutique"/>
    <n v="1"/>
    <x v="31"/>
    <s v="9, DDA Market 4, Chittaranjan Park, New Delhi"/>
    <s v="Chittaranjan Park"/>
    <s v="Chittaranjan Park, New Delhi"/>
    <n v="77.248453999999995"/>
    <n v="28.537171799999999"/>
    <x v="38"/>
    <n v="100"/>
    <s v="Indian Rupees(Rs.)"/>
    <s v="No"/>
    <s v="Yes"/>
    <s v="No"/>
    <s v="No"/>
    <n v="1"/>
    <x v="11"/>
    <s v="Yellow"/>
    <x v="2"/>
    <n v="112"/>
  </r>
  <r>
    <n v="310448"/>
    <s v="Burger King"/>
    <n v="1"/>
    <x v="31"/>
    <s v="E-8, Inner Circle, Connaught Place, New Delhi"/>
    <s v="Connaught Place"/>
    <s v="Connaught Place, New Delhi"/>
    <n v="77.221249900000004"/>
    <n v="28.632739600000001"/>
    <x v="186"/>
    <n v="500"/>
    <s v="Indian Rupees(Rs.)"/>
    <s v="No"/>
    <s v="Yes"/>
    <s v="No"/>
    <s v="No"/>
    <n v="2"/>
    <x v="11"/>
    <s v="Yellow"/>
    <x v="2"/>
    <n v="2093"/>
  </r>
  <r>
    <n v="308772"/>
    <s v="Dunkin' Donuts"/>
    <n v="1"/>
    <x v="31"/>
    <s v="Ground Floor, HT House, Kasturba Gandhi Marg, Connaught Place, New Delhi"/>
    <s v="Connaught Place"/>
    <s v="Connaught Place, New Delhi"/>
    <n v="77.223202139999998"/>
    <n v="28.628014159999999"/>
    <x v="844"/>
    <n v="600"/>
    <s v="Indian Rupees(Rs.)"/>
    <s v="No"/>
    <s v="Yes"/>
    <s v="No"/>
    <s v="No"/>
    <n v="2"/>
    <x v="11"/>
    <s v="Yellow"/>
    <x v="2"/>
    <n v="271"/>
  </r>
  <r>
    <n v="1896"/>
    <s v="Jain Chawal Wale"/>
    <n v="1"/>
    <x v="31"/>
    <s v="P-1/190, Connaught Circus, Connaught Place, New Delhi"/>
    <s v="Connaught Place"/>
    <s v="Connaught Place, New Delhi"/>
    <n v="77.216128999999995"/>
    <n v="28.6318938"/>
    <x v="26"/>
    <n v="250"/>
    <s v="Indian Rupees(Rs.)"/>
    <s v="No"/>
    <s v="Yes"/>
    <s v="No"/>
    <s v="No"/>
    <n v="1"/>
    <x v="11"/>
    <s v="Yellow"/>
    <x v="2"/>
    <n v="301"/>
  </r>
  <r>
    <n v="18157384"/>
    <s v="Jungle Jamboree"/>
    <n v="1"/>
    <x v="31"/>
    <s v="P-17/90, Outer Circle, Connaught Place, New Delhi"/>
    <s v="Connaught Place"/>
    <s v="Connaught Place, New Delhi"/>
    <n v="77.216174899999999"/>
    <n v="28.632479400000001"/>
    <x v="964"/>
    <n v="1200"/>
    <s v="Indian Rupees(Rs.)"/>
    <s v="Yes"/>
    <s v="No"/>
    <s v="No"/>
    <s v="No"/>
    <n v="3"/>
    <x v="11"/>
    <s v="Yellow"/>
    <x v="2"/>
    <n v="1174"/>
  </r>
  <r>
    <n v="177"/>
    <s v="McDonald's"/>
    <n v="1"/>
    <x v="31"/>
    <s v="P-14, Connaught Place, New Delhi"/>
    <s v="Connaught Place"/>
    <s v="Connaught Place, New Delhi"/>
    <n v="77.216410999999994"/>
    <n v="28.632313199999999"/>
    <x v="321"/>
    <n v="500"/>
    <s v="Indian Rupees(Rs.)"/>
    <s v="No"/>
    <s v="No"/>
    <s v="No"/>
    <s v="No"/>
    <n v="2"/>
    <x v="11"/>
    <s v="Yellow"/>
    <x v="2"/>
    <n v="388"/>
  </r>
  <r>
    <n v="870"/>
    <s v="Nizam's Kathi Kabab"/>
    <n v="1"/>
    <x v="31"/>
    <s v="H-5/6, Plaza Building, Connaught Place, New Delhi"/>
    <s v="Connaught Place"/>
    <s v="Connaught Place, New Delhi"/>
    <n v="77.219363700000002"/>
    <n v="28.634978799999999"/>
    <x v="559"/>
    <n v="900"/>
    <s v="Indian Rupees(Rs.)"/>
    <s v="No"/>
    <s v="No"/>
    <s v="No"/>
    <s v="No"/>
    <n v="2"/>
    <x v="11"/>
    <s v="Yellow"/>
    <x v="2"/>
    <n v="1761"/>
  </r>
  <r>
    <n v="18265711"/>
    <s v="Oh My God"/>
    <n v="1"/>
    <x v="31"/>
    <s v="14-15, 2nd Floor, Block F, Inner Circle, Connaught Place, New Delhi"/>
    <s v="Connaught Place"/>
    <s v="Connaught Place, New Delhi"/>
    <n v="77.220531399999999"/>
    <n v="28.631237500000001"/>
    <x v="86"/>
    <n v="1400"/>
    <s v="Indian Rupees(Rs.)"/>
    <s v="Yes"/>
    <s v="No"/>
    <s v="No"/>
    <s v="No"/>
    <n v="3"/>
    <x v="11"/>
    <s v="Yellow"/>
    <x v="2"/>
    <n v="367"/>
  </r>
  <r>
    <n v="312601"/>
    <s v="Open House Cafe"/>
    <n v="1"/>
    <x v="31"/>
    <s v="C-37, Connaught Place, New Delhi"/>
    <s v="Connaught Place"/>
    <s v="Connaught Place, New Delhi"/>
    <n v="77.220710370000006"/>
    <n v="28.634309980000001"/>
    <x v="965"/>
    <n v="1700"/>
    <s v="Indian Rupees(Rs.)"/>
    <s v="No"/>
    <s v="No"/>
    <s v="No"/>
    <s v="No"/>
    <n v="3"/>
    <x v="11"/>
    <s v="Yellow"/>
    <x v="2"/>
    <n v="1158"/>
  </r>
  <r>
    <n v="3393"/>
    <s v="Parikrama - The Revolving Restaurant"/>
    <n v="1"/>
    <x v="31"/>
    <s v="22, Antriksh Bhavan, Kasturba Gandhi Marg, Connaught Place, New Delhi"/>
    <s v="Connaught Place"/>
    <s v="Connaught Place, New Delhi"/>
    <n v="77.22263787"/>
    <n v="28.62845265"/>
    <x v="429"/>
    <n v="2400"/>
    <s v="Indian Rupees(Rs.)"/>
    <s v="No"/>
    <s v="No"/>
    <s v="No"/>
    <s v="No"/>
    <n v="4"/>
    <x v="11"/>
    <s v="Yellow"/>
    <x v="2"/>
    <n v="2689"/>
  </r>
  <r>
    <n v="307535"/>
    <s v="Starbucks"/>
    <n v="1"/>
    <x v="31"/>
    <s v="N-16, N Block, Near Rajiv Chowk Metro Gate 7, Outer Circle, Connaught Place, New Delhi"/>
    <s v="Connaught Place"/>
    <s v="Connaught Place, New Delhi"/>
    <n v="77.220631580000003"/>
    <n v="28.630140669999999"/>
    <x v="49"/>
    <n v="700"/>
    <s v="Indian Rupees(Rs.)"/>
    <s v="No"/>
    <s v="No"/>
    <s v="No"/>
    <s v="No"/>
    <n v="2"/>
    <x v="11"/>
    <s v="Yellow"/>
    <x v="2"/>
    <n v="552"/>
  </r>
  <r>
    <n v="307060"/>
    <s v="The Beer Cafe - BIGGIE"/>
    <n v="1"/>
    <x v="31"/>
    <s v="D-2, Inner Circle, Connaught Place, New Delhi"/>
    <s v="Connaught Place"/>
    <s v="Connaught Place, New Delhi"/>
    <n v="77.220800800000006"/>
    <n v="28.633951100000001"/>
    <x v="966"/>
    <n v="1250"/>
    <s v="Indian Rupees(Rs.)"/>
    <s v="Yes"/>
    <s v="No"/>
    <s v="No"/>
    <s v="No"/>
    <n v="3"/>
    <x v="11"/>
    <s v="Yellow"/>
    <x v="2"/>
    <n v="645"/>
  </r>
  <r>
    <n v="3180"/>
    <s v="Bhaja Govindam"/>
    <n v="1"/>
    <x v="31"/>
    <s v="Delite Cinema Building, Main Asaf Ali Road, Daryaganj, New Delhi"/>
    <s v="Daryaganj"/>
    <s v="Daryaganj, New Delhi"/>
    <n v="77.236069700000002"/>
    <n v="28.6411412"/>
    <x v="835"/>
    <n v="700"/>
    <s v="Indian Rupees(Rs.)"/>
    <s v="Yes"/>
    <s v="No"/>
    <s v="No"/>
    <s v="No"/>
    <n v="2"/>
    <x v="11"/>
    <s v="Yellow"/>
    <x v="2"/>
    <n v="189"/>
  </r>
  <r>
    <n v="4715"/>
    <s v="Jahangeer Foods"/>
    <n v="1"/>
    <x v="31"/>
    <s v="5034, Netaji Subhash Marg, Mahavir Vatika, Daryaganj, New Delhi"/>
    <s v="Daryaganj"/>
    <s v="Daryaganj, New Delhi"/>
    <n v="77.240470400000007"/>
    <n v="28.648280100000001"/>
    <x v="136"/>
    <n v="600"/>
    <s v="Indian Rupees(Rs.)"/>
    <s v="No"/>
    <s v="No"/>
    <s v="No"/>
    <s v="No"/>
    <n v="2"/>
    <x v="11"/>
    <s v="Yellow"/>
    <x v="2"/>
    <n v="124"/>
  </r>
  <r>
    <n v="1507"/>
    <s v="Angels in my Kitchen"/>
    <n v="1"/>
    <x v="31"/>
    <s v="Shop 31, Defence Colony Market, Defence Colony, New Delhi"/>
    <s v="Defence Colony"/>
    <s v="Defence Colony, New Delhi"/>
    <n v="77.230411500000002"/>
    <n v="28.573839799999998"/>
    <x v="362"/>
    <n v="350"/>
    <s v="Indian Rupees(Rs.)"/>
    <s v="No"/>
    <s v="Yes"/>
    <s v="No"/>
    <s v="No"/>
    <n v="1"/>
    <x v="11"/>
    <s v="Yellow"/>
    <x v="2"/>
    <n v="460"/>
  </r>
  <r>
    <n v="311661"/>
    <s v="Dí_ner Grill"/>
    <n v="1"/>
    <x v="31"/>
    <s v="Building 47, Ground Floor, Defence Colony Main Market, Defence Colony, New Delhi"/>
    <s v="Defence Colony"/>
    <s v="Defence Colony, New Delhi"/>
    <n v="77.230411500000002"/>
    <n v="28.5731228"/>
    <x v="875"/>
    <n v="900"/>
    <s v="Indian Rupees(Rs.)"/>
    <s v="No"/>
    <s v="Yes"/>
    <s v="No"/>
    <s v="No"/>
    <n v="2"/>
    <x v="11"/>
    <s v="Yellow"/>
    <x v="2"/>
    <n v="192"/>
  </r>
  <r>
    <n v="566"/>
    <s v="Hong Kong Express"/>
    <n v="1"/>
    <x v="31"/>
    <s v="127, Flyover Market, Defence Colony, New Delhi"/>
    <s v="Defence Colony"/>
    <s v="Defence Colony, New Delhi"/>
    <n v="77.238764000000003"/>
    <n v="28.5783992"/>
    <x v="168"/>
    <n v="700"/>
    <s v="Indian Rupees(Rs.)"/>
    <s v="No"/>
    <s v="Yes"/>
    <s v="No"/>
    <s v="No"/>
    <n v="2"/>
    <x v="11"/>
    <s v="Yellow"/>
    <x v="2"/>
    <n v="196"/>
  </r>
  <r>
    <n v="18396187"/>
    <s v="Milk Patisserie"/>
    <n v="1"/>
    <x v="31"/>
    <s v="Defence Colony, New Delhi"/>
    <s v="Defence Colony"/>
    <s v="Defence Colony, New Delhi"/>
    <n v="77.23133"/>
    <n v="28.573539"/>
    <x v="25"/>
    <n v="300"/>
    <s v="Indian Rupees(Rs.)"/>
    <s v="No"/>
    <s v="Yes"/>
    <s v="No"/>
    <s v="No"/>
    <n v="1"/>
    <x v="11"/>
    <s v="Yellow"/>
    <x v="2"/>
    <n v="24"/>
  </r>
  <r>
    <n v="760"/>
    <s v="Moets Stone"/>
    <n v="1"/>
    <x v="31"/>
    <s v="50, Moets Restaurant Complex, Defence Colony, New Delhi"/>
    <s v="Defence Colony"/>
    <s v="Defence Colony, New Delhi"/>
    <n v="77.230411500000002"/>
    <n v="28.573212399999999"/>
    <x v="122"/>
    <n v="2000"/>
    <s v="Indian Rupees(Rs.)"/>
    <s v="Yes"/>
    <s v="Yes"/>
    <s v="No"/>
    <s v="No"/>
    <n v="4"/>
    <x v="11"/>
    <s v="Yellow"/>
    <x v="2"/>
    <n v="354"/>
  </r>
  <r>
    <n v="134"/>
    <s v="Moti Mahal Delux"/>
    <n v="1"/>
    <x v="31"/>
    <s v="11, Defence Colony Market, Defence Colony, New Delhi"/>
    <s v="Defence Colony"/>
    <s v="Defence Colony, New Delhi"/>
    <n v="77.230186900000007"/>
    <n v="28.573594400000001"/>
    <x v="378"/>
    <n v="1000"/>
    <s v="Indian Rupees(Rs.)"/>
    <s v="Yes"/>
    <s v="Yes"/>
    <s v="No"/>
    <s v="No"/>
    <n v="3"/>
    <x v="11"/>
    <s v="Yellow"/>
    <x v="2"/>
    <n v="130"/>
  </r>
  <r>
    <n v="3039"/>
    <s v="Nizam's Kathi Kabab"/>
    <n v="1"/>
    <x v="31"/>
    <s v="C-25, Commercial Complex, Near Moolchand Flyover, Defence Colony, New Delhi"/>
    <s v="Defence Colony"/>
    <s v="Defence Colony, New Delhi"/>
    <n v="77.234003999999999"/>
    <n v="28.566742099999999"/>
    <x v="559"/>
    <n v="900"/>
    <s v="Indian Rupees(Rs.)"/>
    <s v="No"/>
    <s v="Yes"/>
    <s v="No"/>
    <s v="No"/>
    <n v="2"/>
    <x v="11"/>
    <s v="Yellow"/>
    <x v="2"/>
    <n v="303"/>
  </r>
  <r>
    <n v="310816"/>
    <s v="NYC.PIE"/>
    <n v="1"/>
    <x v="31"/>
    <s v="Main Market, Defence Colony, New Delhi"/>
    <s v="Defence Colony"/>
    <s v="Defence Colony, New Delhi"/>
    <n v="77.230346699999998"/>
    <n v="28.572941100000001"/>
    <x v="104"/>
    <n v="900"/>
    <s v="Indian Rupees(Rs.)"/>
    <s v="Yes"/>
    <s v="Yes"/>
    <s v="No"/>
    <s v="No"/>
    <n v="2"/>
    <x v="11"/>
    <s v="Yellow"/>
    <x v="2"/>
    <n v="306"/>
  </r>
  <r>
    <n v="18254518"/>
    <s v="The Jugaad Cafe Bar"/>
    <n v="1"/>
    <x v="31"/>
    <s v="10, Defence Colony Main Market, Defence Colony, New Delhi"/>
    <s v="Defence Colony"/>
    <s v="Defence Colony, New Delhi"/>
    <n v="77.230186900000007"/>
    <n v="28.573594400000001"/>
    <x v="140"/>
    <n v="1800"/>
    <s v="Indian Rupees(Rs.)"/>
    <s v="Yes"/>
    <s v="No"/>
    <s v="No"/>
    <s v="No"/>
    <n v="3"/>
    <x v="11"/>
    <s v="Yellow"/>
    <x v="2"/>
    <n v="238"/>
  </r>
  <r>
    <n v="311674"/>
    <s v="SuperHero Cafe"/>
    <n v="1"/>
    <x v="31"/>
    <s v="2261, Ground Floor, Hudson Lane, Delhi University-GTB Nagar, New Delhi"/>
    <s v="Delhi University-GTB Nagar"/>
    <s v="Delhi University-GTB Nagar, New Delhi"/>
    <n v="77.207685999999995"/>
    <n v="28.695940700000001"/>
    <x v="967"/>
    <n v="550"/>
    <s v="Indian Rupees(Rs.)"/>
    <s v="No"/>
    <s v="Yes"/>
    <s v="No"/>
    <s v="No"/>
    <n v="2"/>
    <x v="11"/>
    <s v="Yellow"/>
    <x v="2"/>
    <n v="541"/>
  </r>
  <r>
    <n v="304307"/>
    <s v="Wood Box Cafe"/>
    <n v="1"/>
    <x v="31"/>
    <s v="1, DDA Market, Hudson Lane, Delhi University-GTB Nagar, New Delhi"/>
    <s v="Delhi University-GTB Nagar"/>
    <s v="Delhi University-GTB Nagar, New Delhi"/>
    <n v="77.204798600000004"/>
    <n v="28.6943941"/>
    <x v="631"/>
    <n v="650"/>
    <s v="Indian Rupees(Rs.)"/>
    <s v="Yes"/>
    <s v="Yes"/>
    <s v="No"/>
    <s v="No"/>
    <n v="2"/>
    <x v="11"/>
    <s v="Yellow"/>
    <x v="2"/>
    <n v="1970"/>
  </r>
  <r>
    <n v="7772"/>
    <s v="Momo Mia"/>
    <n v="1"/>
    <x v="31"/>
    <s v="Stall 6, Dilli Haat, INA, New Delhi"/>
    <s v="Dilli Haat, INA"/>
    <s v="Dilli Haat, INA, New Delhi"/>
    <n v="77.206967300000002"/>
    <n v="28.573308900000001"/>
    <x v="43"/>
    <n v="400"/>
    <s v="Indian Rupees(Rs.)"/>
    <s v="No"/>
    <s v="No"/>
    <s v="No"/>
    <s v="No"/>
    <n v="1"/>
    <x v="11"/>
    <s v="Yellow"/>
    <x v="2"/>
    <n v="152"/>
  </r>
  <r>
    <n v="4921"/>
    <s v="Cha-Shi"/>
    <n v="1"/>
    <x v="31"/>
    <s v="Ground Floor, DLF Emporio Mall, Nelson Mandela Marg, Vasant Kunj, New Delhi"/>
    <s v="DLF Emporio Mall, Vasant Kunj"/>
    <s v="DLF Emporio Mall, Vasant Kunj, New Delhi"/>
    <n v="77.15718493"/>
    <n v="28.54370415"/>
    <x v="968"/>
    <n v="1500"/>
    <s v="Indian Rupees(Rs.)"/>
    <s v="Yes"/>
    <s v="No"/>
    <s v="No"/>
    <s v="No"/>
    <n v="3"/>
    <x v="11"/>
    <s v="Yellow"/>
    <x v="2"/>
    <n v="118"/>
  </r>
  <r>
    <n v="302212"/>
    <s v="4700BC Popcorn"/>
    <n v="1"/>
    <x v="31"/>
    <s v="Ground Floor, DLF Place Mall, Saket, New Delhi"/>
    <s v="DLF Place Mall, Saket"/>
    <s v="DLF Place Mall, Saket, New Delhi"/>
    <n v="77.216640600000005"/>
    <n v="28.528170100000001"/>
    <x v="23"/>
    <n v="400"/>
    <s v="Indian Rupees(Rs.)"/>
    <s v="No"/>
    <s v="Yes"/>
    <s v="No"/>
    <s v="No"/>
    <n v="1"/>
    <x v="11"/>
    <s v="Yellow"/>
    <x v="2"/>
    <n v="152"/>
  </r>
  <r>
    <n v="8201"/>
    <s v="Dunkin' Donuts"/>
    <n v="1"/>
    <x v="31"/>
    <s v="309, 2nd Floor, DLF Place Mall, Saket, New Delhi"/>
    <s v="DLF Place Mall, Saket"/>
    <s v="DLF Place Mall, Saket, New Delhi"/>
    <n v="77.216882519999999"/>
    <n v="28.528228120000001"/>
    <x v="844"/>
    <n v="600"/>
    <s v="Indian Rupees(Rs.)"/>
    <s v="No"/>
    <s v="No"/>
    <s v="No"/>
    <s v="No"/>
    <n v="2"/>
    <x v="11"/>
    <s v="Yellow"/>
    <x v="2"/>
    <n v="426"/>
  </r>
  <r>
    <n v="312542"/>
    <s v="Keventers"/>
    <n v="1"/>
    <x v="31"/>
    <s v="Food Court, 2nd Floor, DLF Promenade Mall, Vasant Kunj, New Delhi"/>
    <s v="DLF Promenade Mall, Vasant Kunj"/>
    <s v="DLF Promenade Mall, Vasant Kunj, New Delhi"/>
    <n v="77.155708369999999"/>
    <n v="28.542738700000001"/>
    <x v="685"/>
    <n v="400"/>
    <s v="Indian Rupees(Rs.)"/>
    <s v="No"/>
    <s v="No"/>
    <s v="No"/>
    <s v="No"/>
    <n v="1"/>
    <x v="11"/>
    <s v="Yellow"/>
    <x v="2"/>
    <n v="154"/>
  </r>
  <r>
    <n v="7256"/>
    <s v="L'Opera"/>
    <n v="1"/>
    <x v="31"/>
    <s v="2nd Floor, DLF Promenade Mall, Vasant Kunj, New Delhi"/>
    <s v="DLF Promenade Mall, Vasant Kunj"/>
    <s v="DLF Promenade Mall, Vasant Kunj, New Delhi"/>
    <n v="77.156175410000003"/>
    <n v="28.542352569999998"/>
    <x v="362"/>
    <n v="400"/>
    <s v="Indian Rupees(Rs.)"/>
    <s v="No"/>
    <s v="Yes"/>
    <s v="No"/>
    <s v="No"/>
    <n v="1"/>
    <x v="11"/>
    <s v="Yellow"/>
    <x v="2"/>
    <n v="159"/>
  </r>
  <r>
    <n v="311423"/>
    <s v="The Beer Cafe"/>
    <n v="1"/>
    <x v="31"/>
    <s v="2nd Floor, DLF Promenade Mall, Vasant Kunj, New Delhi"/>
    <s v="DLF Promenade Mall, Vasant Kunj"/>
    <s v="DLF Promenade Mall, Vasant Kunj, New Delhi"/>
    <n v="77.156134839999993"/>
    <n v="28.542600270000001"/>
    <x v="966"/>
    <n v="1250"/>
    <s v="Indian Rupees(Rs.)"/>
    <s v="No"/>
    <s v="No"/>
    <s v="No"/>
    <s v="No"/>
    <n v="3"/>
    <x v="11"/>
    <s v="Yellow"/>
    <x v="2"/>
    <n v="170"/>
  </r>
  <r>
    <n v="2635"/>
    <s v="Tsui Wong"/>
    <n v="1"/>
    <x v="31"/>
    <s v="23/1, East Patel Nagar Market, East Patel Nagar, New Delhi"/>
    <s v="East Patel Nagar"/>
    <s v="East Patel Nagar, New Delhi"/>
    <n v="77.173870199999996"/>
    <n v="28.644641499999999"/>
    <x v="969"/>
    <n v="800"/>
    <s v="Indian Rupees(Rs.)"/>
    <s v="Yes"/>
    <s v="Yes"/>
    <s v="No"/>
    <s v="No"/>
    <n v="2"/>
    <x v="11"/>
    <s v="Yellow"/>
    <x v="2"/>
    <n v="145"/>
  </r>
  <r>
    <n v="304917"/>
    <s v="Sona Pure Veg Paradise"/>
    <n v="1"/>
    <x v="31"/>
    <s v="Epicuria Food Mall, Nehru Place Metro Station, Nehru Place, New Delhi"/>
    <s v="Epicuria Food Mall, Nehru Place"/>
    <s v="Epicuria Food Mall, Nehru Place, New Delhi"/>
    <n v="77.2514264"/>
    <n v="28.551456000000002"/>
    <x v="616"/>
    <n v="500"/>
    <s v="Indian Rupees(Rs.)"/>
    <s v="No"/>
    <s v="No"/>
    <s v="No"/>
    <s v="No"/>
    <n v="2"/>
    <x v="11"/>
    <s v="Yellow"/>
    <x v="2"/>
    <n v="158"/>
  </r>
  <r>
    <n v="306031"/>
    <s v="Subway"/>
    <n v="1"/>
    <x v="31"/>
    <s v="Epicuria Food Mall, Near Metro Station, Nehru Place, New Delhi"/>
    <s v="Epicuria Food Mall, Nehru Place"/>
    <s v="Epicuria Food Mall, Nehru Place, New Delhi"/>
    <n v="77.2514264"/>
    <n v="28.551456000000002"/>
    <x v="970"/>
    <n v="500"/>
    <s v="Indian Rupees(Rs.)"/>
    <s v="No"/>
    <s v="No"/>
    <s v="No"/>
    <s v="No"/>
    <n v="2"/>
    <x v="11"/>
    <s v="Yellow"/>
    <x v="2"/>
    <n v="97"/>
  </r>
  <r>
    <n v="311584"/>
    <s v="Baking Bad"/>
    <n v="1"/>
    <x v="31"/>
    <s v="Greater Kailash (GK) 1, New Delhi"/>
    <s v="Greater Kailash (GK) 1"/>
    <s v="Greater Kailash (GK) 1, New Delhi"/>
    <n v="77.242272650000004"/>
    <n v="28.548653810000001"/>
    <x v="244"/>
    <n v="1000"/>
    <s v="Indian Rupees(Rs.)"/>
    <s v="No"/>
    <s v="Yes"/>
    <s v="No"/>
    <s v="No"/>
    <n v="3"/>
    <x v="11"/>
    <s v="Yellow"/>
    <x v="2"/>
    <n v="697"/>
  </r>
  <r>
    <n v="18313122"/>
    <s v="Bliss Bakery"/>
    <n v="1"/>
    <x v="31"/>
    <s v="M 2, Next to SCI Hospital, Greater Kailash (GK) 1, New Delhi"/>
    <s v="Greater Kailash (GK) 1"/>
    <s v="Greater Kailash (GK) 1, New Delhi"/>
    <n v="77.233779499999997"/>
    <n v="28.5500924"/>
    <x v="25"/>
    <n v="500"/>
    <s v="Indian Rupees(Rs.)"/>
    <s v="No"/>
    <s v="Yes"/>
    <s v="No"/>
    <s v="No"/>
    <n v="2"/>
    <x v="11"/>
    <s v="Yellow"/>
    <x v="2"/>
    <n v="51"/>
  </r>
  <r>
    <n v="18415352"/>
    <s v="Cafe Culture"/>
    <n v="1"/>
    <x v="31"/>
    <s v="M 33, Greater Kailash (GK) 1, New Delhi"/>
    <s v="Greater Kailash (GK) 1"/>
    <s v="Greater Kailash (GK) 1, New Delhi"/>
    <n v="77.236423079999994"/>
    <n v="28.549671929999999"/>
    <x v="49"/>
    <n v="1000"/>
    <s v="Indian Rupees(Rs.)"/>
    <s v="No"/>
    <s v="No"/>
    <s v="No"/>
    <s v="No"/>
    <n v="3"/>
    <x v="11"/>
    <s v="Yellow"/>
    <x v="2"/>
    <n v="50"/>
  </r>
  <r>
    <n v="18034050"/>
    <s v="Elation"/>
    <n v="1"/>
    <x v="31"/>
    <s v="M-32, 2nd Floor, Greater Kailash (GK) 1, New Delhi"/>
    <s v="Greater Kailash (GK) 1"/>
    <s v="Greater Kailash (GK) 1, New Delhi"/>
    <n v="77.236294200000003"/>
    <n v="28.549614399999999"/>
    <x v="971"/>
    <n v="1500"/>
    <s v="Indian Rupees(Rs.)"/>
    <s v="Yes"/>
    <s v="Yes"/>
    <s v="No"/>
    <s v="No"/>
    <n v="3"/>
    <x v="11"/>
    <s v="Yellow"/>
    <x v="2"/>
    <n v="227"/>
  </r>
  <r>
    <n v="302478"/>
    <s v="For the Love of Cake"/>
    <n v="1"/>
    <x v="31"/>
    <s v="S Block, Greater Kailash (GK) 1, New Delhi"/>
    <s v="Greater Kailash (GK) 1"/>
    <s v="Greater Kailash (GK) 1, New Delhi"/>
    <n v="77.234183700000003"/>
    <n v="28.551072099999999"/>
    <x v="25"/>
    <n v="400"/>
    <s v="Indian Rupees(Rs.)"/>
    <s v="No"/>
    <s v="No"/>
    <s v="No"/>
    <s v="No"/>
    <n v="1"/>
    <x v="11"/>
    <s v="Yellow"/>
    <x v="2"/>
    <n v="116"/>
  </r>
  <r>
    <n v="18241531"/>
    <s v="Londoners"/>
    <n v="1"/>
    <x v="31"/>
    <s v="M-25, 1st &amp; 2nd Floor with Terrace, Greater Kailash (GK) 1, New Delhi"/>
    <s v="Greater Kailash (GK) 1"/>
    <s v="Greater Kailash (GK) 1, New Delhi"/>
    <n v="77.235890100000006"/>
    <n v="28.549800099999999"/>
    <x v="972"/>
    <n v="1700"/>
    <s v="Indian Rupees(Rs.)"/>
    <s v="Yes"/>
    <s v="Yes"/>
    <s v="No"/>
    <s v="No"/>
    <n v="3"/>
    <x v="11"/>
    <s v="Yellow"/>
    <x v="2"/>
    <n v="244"/>
  </r>
  <r>
    <n v="3589"/>
    <s v="Mad Over Donuts"/>
    <n v="1"/>
    <x v="31"/>
    <s v="S-13, M Block Market, Greater Kailash (GK) 1, New Delhi"/>
    <s v="Greater Kailash (GK) 1"/>
    <s v="Greater Kailash (GK) 1, New Delhi"/>
    <n v="77.233465199999998"/>
    <n v="28.549928099999999"/>
    <x v="38"/>
    <n v="450"/>
    <s v="Indian Rupees(Rs.)"/>
    <s v="No"/>
    <s v="Yes"/>
    <s v="No"/>
    <s v="No"/>
    <n v="1"/>
    <x v="11"/>
    <s v="Yellow"/>
    <x v="2"/>
    <n v="187"/>
  </r>
  <r>
    <n v="300007"/>
    <s v="Side Wok"/>
    <n v="1"/>
    <x v="31"/>
    <s v="N-11, N Block Market, Greater Kailash (GK) 1, New Delhi"/>
    <s v="Greater Kailash (GK) 1"/>
    <s v="Greater Kailash (GK) 1, New Delhi"/>
    <n v="77.233465199999998"/>
    <n v="28.556471999999999"/>
    <x v="814"/>
    <n v="2000"/>
    <s v="Indian Rupees(Rs.)"/>
    <s v="Yes"/>
    <s v="Yes"/>
    <s v="No"/>
    <s v="No"/>
    <n v="4"/>
    <x v="11"/>
    <s v="Yellow"/>
    <x v="2"/>
    <n v="223"/>
  </r>
  <r>
    <n v="18371438"/>
    <s v="Thai House by Kylin"/>
    <n v="1"/>
    <x v="31"/>
    <s v="N-6, 1st Floor, Greater Kailash (GK) 1, New Delhi"/>
    <s v="Greater Kailash (GK) 1"/>
    <s v="Greater Kailash (GK) 1, New Delhi"/>
    <n v="77.233420300000006"/>
    <n v="28.556871099999999"/>
    <x v="109"/>
    <n v="1800"/>
    <s v="Indian Rupees(Rs.)"/>
    <s v="Yes"/>
    <s v="Yes"/>
    <s v="No"/>
    <s v="No"/>
    <n v="3"/>
    <x v="11"/>
    <s v="Yellow"/>
    <x v="2"/>
    <n v="54"/>
  </r>
  <r>
    <n v="18203180"/>
    <s v="The Laidback Cafe"/>
    <n v="1"/>
    <x v="31"/>
    <s v="11, N Block, Greater Kailash (GK) 1, New Delhi"/>
    <s v="Greater Kailash (GK) 1"/>
    <s v="Greater Kailash (GK) 1, New Delhi"/>
    <n v="77.233554999999996"/>
    <n v="28.5563909"/>
    <x v="973"/>
    <n v="2000"/>
    <s v="Indian Rupees(Rs.)"/>
    <s v="No"/>
    <s v="No"/>
    <s v="No"/>
    <s v="No"/>
    <n v="4"/>
    <x v="11"/>
    <s v="Yellow"/>
    <x v="2"/>
    <n v="85"/>
  </r>
  <r>
    <n v="18249082"/>
    <s v="Beeryani"/>
    <n v="1"/>
    <x v="31"/>
    <s v="M-44, Greater Kailash (GK) 2, New Delhi"/>
    <s v="Greater Kailash (GK) 2"/>
    <s v="Greater Kailash (GK) 2, New Delhi"/>
    <n v="77.243752700000002"/>
    <n v="28.533329200000001"/>
    <x v="438"/>
    <n v="700"/>
    <s v="Indian Rupees(Rs.)"/>
    <s v="No"/>
    <s v="Yes"/>
    <s v="No"/>
    <s v="No"/>
    <n v="2"/>
    <x v="11"/>
    <s v="Yellow"/>
    <x v="2"/>
    <n v="136"/>
  </r>
  <r>
    <n v="18354645"/>
    <s v="Chaayos"/>
    <n v="1"/>
    <x v="31"/>
    <s v="M Block Market, Greater Kailash (GK) 2, New Delhi"/>
    <s v="Greater Kailash (GK) 2"/>
    <s v="Greater Kailash (GK) 2, New Delhi"/>
    <n v="77.243278099999998"/>
    <n v="28.5341539"/>
    <x v="335"/>
    <n v="400"/>
    <s v="Indian Rupees(Rs.)"/>
    <s v="No"/>
    <s v="Yes"/>
    <s v="No"/>
    <s v="No"/>
    <n v="1"/>
    <x v="11"/>
    <s v="Yellow"/>
    <x v="2"/>
    <n v="68"/>
  </r>
  <r>
    <n v="1218"/>
    <s v="China Garden"/>
    <n v="1"/>
    <x v="31"/>
    <s v="M-73, M Block Market, Greater Kailash (GK) 2, New Delhi"/>
    <s v="Greater Kailash (GK) 2"/>
    <s v="Greater Kailash (GK) 2, New Delhi"/>
    <n v="77.243178099999994"/>
    <n v="28.532816700000001"/>
    <x v="43"/>
    <n v="1800"/>
    <s v="Indian Rupees(Rs.)"/>
    <s v="Yes"/>
    <s v="No"/>
    <s v="No"/>
    <s v="No"/>
    <n v="3"/>
    <x v="11"/>
    <s v="Yellow"/>
    <x v="2"/>
    <n v="663"/>
  </r>
  <r>
    <n v="8429"/>
    <s v="Chocolateria San Churro"/>
    <n v="1"/>
    <x v="31"/>
    <s v="1, M Block Market, Greater Kailash (GK) 2, New Delhi"/>
    <s v="Greater Kailash (GK) 2"/>
    <s v="Greater Kailash (GK) 2, New Delhi"/>
    <n v="77.2436699"/>
    <n v="28.5345364"/>
    <x v="362"/>
    <n v="1000"/>
    <s v="Indian Rupees(Rs.)"/>
    <s v="Yes"/>
    <s v="Yes"/>
    <s v="No"/>
    <s v="No"/>
    <n v="3"/>
    <x v="11"/>
    <s v="Yellow"/>
    <x v="2"/>
    <n v="594"/>
  </r>
  <r>
    <n v="1922"/>
    <s v="Culinaire"/>
    <n v="1"/>
    <x v="31"/>
    <s v="Shop 2, Chandan Market, S Block, Greater Kailash (GK) 2, New Delhi"/>
    <s v="Greater Kailash (GK) 2"/>
    <s v="Greater Kailash (GK) 2, New Delhi"/>
    <n v="77.245686800000001"/>
    <n v="28.530672200000001"/>
    <x v="168"/>
    <n v="1000"/>
    <s v="Indian Rupees(Rs.)"/>
    <s v="No"/>
    <s v="Yes"/>
    <s v="No"/>
    <s v="No"/>
    <n v="3"/>
    <x v="11"/>
    <s v="Yellow"/>
    <x v="2"/>
    <n v="843"/>
  </r>
  <r>
    <n v="64"/>
    <s v="Diva - The Italian Restaurant"/>
    <n v="1"/>
    <x v="31"/>
    <s v="M-8A, M Block Market, Greater Kailash (GK) 2, New Delhi"/>
    <s v="Greater Kailash (GK) 2"/>
    <s v="Greater Kailash (GK) 2, New Delhi"/>
    <n v="77.243186100000003"/>
    <n v="28.5342023"/>
    <x v="122"/>
    <n v="2500"/>
    <s v="Indian Rupees(Rs.)"/>
    <s v="Yes"/>
    <s v="Yes"/>
    <s v="No"/>
    <s v="No"/>
    <n v="4"/>
    <x v="11"/>
    <s v="Yellow"/>
    <x v="2"/>
    <n v="372"/>
  </r>
  <r>
    <n v="18413250"/>
    <s v="Fig &amp; Maple"/>
    <n v="1"/>
    <x v="31"/>
    <s v="M-27, Greater Kailash (GK) 2, New Delhi"/>
    <s v="Greater Kailash (GK) 2"/>
    <s v="Greater Kailash (GK) 2, New Delhi"/>
    <n v="77.241847199999995"/>
    <n v="28.5332835"/>
    <x v="612"/>
    <n v="1650"/>
    <s v="Indian Rupees(Rs.)"/>
    <s v="Yes"/>
    <s v="No"/>
    <s v="No"/>
    <s v="No"/>
    <n v="3"/>
    <x v="11"/>
    <s v="Yellow"/>
    <x v="2"/>
    <n v="42"/>
  </r>
  <r>
    <n v="309815"/>
    <s v="Happy Hakka"/>
    <n v="1"/>
    <x v="31"/>
    <s v="E-578, Savitri Road, Greater Kailash (GK) 2, New Delhi"/>
    <s v="Greater Kailash (GK) 2"/>
    <s v="Greater Kailash (GK) 2, New Delhi"/>
    <n v="77.240288820000004"/>
    <n v="28.54047022"/>
    <x v="575"/>
    <n v="650"/>
    <s v="Indian Rupees(Rs.)"/>
    <s v="No"/>
    <s v="Yes"/>
    <s v="No"/>
    <s v="No"/>
    <n v="2"/>
    <x v="11"/>
    <s v="Yellow"/>
    <x v="2"/>
    <n v="312"/>
  </r>
  <r>
    <n v="18254553"/>
    <s v="Twisted Tacos"/>
    <n v="1"/>
    <x v="31"/>
    <s v="M-192, Ground Floor, Greater Kailash (GK) 2, New Delhi"/>
    <s v="Greater Kailash (GK) 2"/>
    <s v="Greater Kailash (GK) 2, New Delhi"/>
    <n v="77.243730499999998"/>
    <n v="28.534566699999999"/>
    <x v="101"/>
    <n v="650"/>
    <s v="Indian Rupees(Rs.)"/>
    <s v="No"/>
    <s v="Yes"/>
    <s v="No"/>
    <s v="No"/>
    <n v="2"/>
    <x v="11"/>
    <s v="Yellow"/>
    <x v="2"/>
    <n v="173"/>
  </r>
  <r>
    <n v="310342"/>
    <s v="Zai"/>
    <n v="1"/>
    <x v="31"/>
    <s v="Building 3, Local Shopping Complex, Masjid Moth, Greater Kailash (GK) 2, New Delhi"/>
    <s v="Greater Kailash (GK) 2"/>
    <s v="Greater Kailash (GK) 2, New Delhi"/>
    <n v="77.238678399999998"/>
    <n v="28.537078600000001"/>
    <x v="811"/>
    <n v="1550"/>
    <s v="Indian Rupees(Rs.)"/>
    <s v="Yes"/>
    <s v="Yes"/>
    <s v="No"/>
    <s v="No"/>
    <n v="3"/>
    <x v="11"/>
    <s v="Yellow"/>
    <x v="2"/>
    <n v="302"/>
  </r>
  <r>
    <n v="18268360"/>
    <s v="La Seine -The Chocolate Emporium"/>
    <n v="1"/>
    <x v="31"/>
    <s v="G-54, Main Market, Green Park, New Delhi"/>
    <s v="Green Park"/>
    <s v="Green Park, New Delhi"/>
    <n v="77.2023504"/>
    <n v="28.556626699999999"/>
    <x v="362"/>
    <n v="300"/>
    <s v="Indian Rupees(Rs.)"/>
    <s v="No"/>
    <s v="Yes"/>
    <s v="No"/>
    <s v="No"/>
    <n v="1"/>
    <x v="11"/>
    <s v="Yellow"/>
    <x v="2"/>
    <n v="25"/>
  </r>
  <r>
    <n v="4096"/>
    <s v="Nagaland's Kitchen"/>
    <n v="1"/>
    <x v="31"/>
    <s v="S-2, Uphaar Cinema Complex, Green Park Extension Market, Green Park, New Delhi"/>
    <s v="Green Park"/>
    <s v="Green Park, New Delhi"/>
    <n v="77.205735099999998"/>
    <n v="28.5577921"/>
    <x v="974"/>
    <n v="1200"/>
    <s v="Indian Rupees(Rs.)"/>
    <s v="Yes"/>
    <s v="No"/>
    <s v="No"/>
    <s v="No"/>
    <n v="3"/>
    <x v="11"/>
    <s v="Yellow"/>
    <x v="2"/>
    <n v="556"/>
  </r>
  <r>
    <n v="18358700"/>
    <s v="Pasta La Vista"/>
    <n v="1"/>
    <x v="31"/>
    <s v="S-4, Oriental House, Gulmohar Enclave Commercial Complex, Green Park, New Delhi"/>
    <s v="Green Park"/>
    <s v="Green Park, New Delhi"/>
    <n v="77.208000400000003"/>
    <n v="28.557766900000001"/>
    <x v="49"/>
    <n v="600"/>
    <s v="Indian Rupees(Rs.)"/>
    <s v="No"/>
    <s v="Yes"/>
    <s v="No"/>
    <s v="No"/>
    <n v="2"/>
    <x v="11"/>
    <s v="Yellow"/>
    <x v="2"/>
    <n v="95"/>
  </r>
  <r>
    <n v="18427234"/>
    <s v="Central Perk"/>
    <n v="1"/>
    <x v="31"/>
    <s v="2510, 1st Floor, Hudson Lane, GTB Nagar, New Delhi"/>
    <s v="GTB Nagar"/>
    <s v="GTB Nagar, New Delhi"/>
    <n v="77.2042723"/>
    <n v="28.695793299999998"/>
    <x v="967"/>
    <n v="500"/>
    <s v="Indian Rupees(Rs.)"/>
    <s v="No"/>
    <s v="Yes"/>
    <s v="No"/>
    <s v="No"/>
    <n v="2"/>
    <x v="11"/>
    <s v="Yellow"/>
    <x v="2"/>
    <n v="82"/>
  </r>
  <r>
    <n v="300022"/>
    <s v="Baker's Stop"/>
    <n v="1"/>
    <x v="31"/>
    <s v="A-353, Near Malwa Taxi Stand Crossing, Derawal Nagar, Gujranwala Town, New Delhi"/>
    <s v="Gujranwala Town"/>
    <s v="Gujranwala Town, New Delhi"/>
    <n v="77.188729699999996"/>
    <n v="28.7003953"/>
    <x v="362"/>
    <n v="350"/>
    <s v="Indian Rupees(Rs.)"/>
    <s v="No"/>
    <s v="No"/>
    <s v="No"/>
    <s v="No"/>
    <n v="1"/>
    <x v="11"/>
    <s v="Yellow"/>
    <x v="2"/>
    <n v="170"/>
  </r>
  <r>
    <n v="18457090"/>
    <s v="Railway Yard"/>
    <n v="1"/>
    <x v="31"/>
    <s v="B-36/11, GT Karnal Road Industrial Area, Near Nanak Piao Gurudwara, Gujranwala Town, New Delhi"/>
    <s v="Gujranwala Town"/>
    <s v="Gujranwala Town, New Delhi"/>
    <n v="0"/>
    <n v="0"/>
    <x v="140"/>
    <n v="300"/>
    <s v="Indian Rupees(Rs.)"/>
    <s v="No"/>
    <s v="No"/>
    <s v="No"/>
    <s v="No"/>
    <n v="1"/>
    <x v="11"/>
    <s v="Yellow"/>
    <x v="2"/>
    <n v="35"/>
  </r>
  <r>
    <n v="308257"/>
    <s v="Dzukou Tribal Kitchen"/>
    <n v="1"/>
    <x v="31"/>
    <s v="E-22, 3rd Floor, Main Market, Hauz Khas, New Delhi"/>
    <s v="Hauz Khas"/>
    <s v="Hauz Khas, New Delhi"/>
    <n v="77.208162999999999"/>
    <n v="28.550931200000001"/>
    <x v="752"/>
    <n v="1300"/>
    <s v="Indian Rupees(Rs.)"/>
    <s v="Yes"/>
    <s v="Yes"/>
    <s v="No"/>
    <s v="No"/>
    <n v="3"/>
    <x v="11"/>
    <s v="Yellow"/>
    <x v="2"/>
    <n v="145"/>
  </r>
  <r>
    <n v="303716"/>
    <s v="Pink Box"/>
    <n v="1"/>
    <x v="31"/>
    <s v="B-1/30, Near Aurobindo Marg, Hauz Khas, New Delhi"/>
    <s v="Hauz Khas"/>
    <s v="Hauz Khas, New Delhi"/>
    <n v="77.204567699999998"/>
    <n v="28.551390900000001"/>
    <x v="25"/>
    <n v="300"/>
    <s v="Indian Rupees(Rs.)"/>
    <s v="No"/>
    <s v="Yes"/>
    <s v="No"/>
    <s v="No"/>
    <n v="1"/>
    <x v="11"/>
    <s v="Yellow"/>
    <x v="2"/>
    <n v="243"/>
  </r>
  <r>
    <n v="18402768"/>
    <s v="Thalaivar"/>
    <n v="1"/>
    <x v="31"/>
    <s v="E-25 A, Main Market, Hauz Khas, New Delhi"/>
    <s v="Hauz Khas"/>
    <s v="Hauz Khas, New Delhi"/>
    <n v="77.208092800000003"/>
    <n v="28.550972099999999"/>
    <x v="975"/>
    <n v="800"/>
    <s v="Indian Rupees(Rs.)"/>
    <s v="No"/>
    <s v="Yes"/>
    <s v="No"/>
    <s v="No"/>
    <n v="2"/>
    <x v="11"/>
    <s v="Yellow"/>
    <x v="2"/>
    <n v="49"/>
  </r>
  <r>
    <n v="301131"/>
    <s v="Fork You"/>
    <n v="1"/>
    <x v="31"/>
    <s v="30, 1st Floor, Hauz Khas Village, New Delhi"/>
    <s v="Hauz Khas Village"/>
    <s v="Hauz Khas Village, New Delhi"/>
    <n v="77.194057999999998"/>
    <n v="28.554085799999999"/>
    <x v="976"/>
    <n v="1600"/>
    <s v="Indian Rupees(Rs.)"/>
    <s v="Yes"/>
    <s v="Yes"/>
    <s v="No"/>
    <s v="No"/>
    <n v="3"/>
    <x v="11"/>
    <s v="Yellow"/>
    <x v="2"/>
    <n v="1845"/>
  </r>
  <r>
    <n v="308463"/>
    <s v="Maquina"/>
    <n v="1"/>
    <x v="31"/>
    <s v="30-A, Hauz Khas Village, New Delhi"/>
    <s v="Hauz Khas Village"/>
    <s v="Hauz Khas Village, New Delhi"/>
    <n v="77.194310900000005"/>
    <n v="28.5540646"/>
    <x v="977"/>
    <n v="1800"/>
    <s v="Indian Rupees(Rs.)"/>
    <s v="Yes"/>
    <s v="No"/>
    <s v="No"/>
    <s v="No"/>
    <n v="3"/>
    <x v="11"/>
    <s v="Yellow"/>
    <x v="2"/>
    <n v="567"/>
  </r>
  <r>
    <n v="4368"/>
    <s v="Sidewalk - Hyatt Regency"/>
    <n v="1"/>
    <x v="31"/>
    <s v="Hyatt Regency, Bhikaji Cama Place, New Delhi"/>
    <s v="Hyatt Regency, Bhikaji Cama Place"/>
    <s v="Hyatt Regency, Bhikaji Cama Place, New Delhi"/>
    <n v="77.185331000000005"/>
    <n v="28.569040000000001"/>
    <x v="651"/>
    <n v="1000"/>
    <s v="Indian Rupees(Rs.)"/>
    <s v="No"/>
    <s v="No"/>
    <s v="No"/>
    <s v="No"/>
    <n v="3"/>
    <x v="11"/>
    <s v="Yellow"/>
    <x v="2"/>
    <n v="79"/>
  </r>
  <r>
    <n v="307622"/>
    <s v="Maharashtra Sadan"/>
    <n v="1"/>
    <x v="31"/>
    <s v="Behind Baroda House, Kasturbha Gandhi Marg, Near India Gate, New Delhi"/>
    <s v="India Gate"/>
    <s v="India Gate, New Delhi"/>
    <n v="77.229603100000006"/>
    <n v="28.6184829"/>
    <x v="978"/>
    <n v="300"/>
    <s v="Indian Rupees(Rs.)"/>
    <s v="No"/>
    <s v="No"/>
    <s v="No"/>
    <s v="No"/>
    <n v="1"/>
    <x v="11"/>
    <s v="Yellow"/>
    <x v="2"/>
    <n v="266"/>
  </r>
  <r>
    <n v="18376494"/>
    <s v="Fabelle Chocolate Boutique - ITC Maurya"/>
    <n v="1"/>
    <x v="31"/>
    <s v="ITC Maurya, Chanakyapuri, New Delhi"/>
    <s v="ITC Maurya, Chanakyapuri"/>
    <s v="ITC Maurya, Chanakyapuri, New Delhi"/>
    <n v="77.173589500000006"/>
    <n v="28.5974082"/>
    <x v="119"/>
    <n v="1200"/>
    <s v="Indian Rupees(Rs.)"/>
    <s v="No"/>
    <s v="No"/>
    <s v="No"/>
    <s v="No"/>
    <n v="3"/>
    <x v="11"/>
    <s v="Yellow"/>
    <x v="2"/>
    <n v="20"/>
  </r>
  <r>
    <n v="993"/>
    <s v="Al Jawahar"/>
    <n v="1"/>
    <x v="31"/>
    <s v="8, Jama Masjid - Matia Mahal Road, Matia Mahal, Opposite Gate 1, Jama Masjid, New Delhi"/>
    <s v="Jama Masjid"/>
    <s v="Jama Masjid, New Delhi"/>
    <n v="77.2327023"/>
    <n v="28.649621400000001"/>
    <x v="388"/>
    <n v="600"/>
    <s v="Indian Rupees(Rs.)"/>
    <s v="No"/>
    <s v="No"/>
    <s v="No"/>
    <s v="No"/>
    <n v="2"/>
    <x v="11"/>
    <s v="Yellow"/>
    <x v="2"/>
    <n v="1585"/>
  </r>
  <r>
    <n v="308001"/>
    <s v="Kallan Sweets"/>
    <n v="1"/>
    <x v="31"/>
    <s v="Shop 4-5, Bazaar Matia Mahal, Jama Masjid, New Delhi"/>
    <s v="Jama Masjid"/>
    <s v="Jama Masjid, New Delhi"/>
    <n v="77.233497900000003"/>
    <n v="28.649671999999999"/>
    <x v="563"/>
    <n v="100"/>
    <s v="Indian Rupees(Rs.)"/>
    <s v="No"/>
    <s v="No"/>
    <s v="No"/>
    <s v="No"/>
    <n v="1"/>
    <x v="11"/>
    <s v="Yellow"/>
    <x v="2"/>
    <n v="75"/>
  </r>
  <r>
    <n v="18396855"/>
    <s v="The Walled City - Cafí© &amp; Lounge"/>
    <n v="1"/>
    <x v="31"/>
    <s v="898, Jama Masjid, New Delhi"/>
    <s v="Jama Masjid"/>
    <s v="Jama Masjid, New Delhi"/>
    <n v="77.232836500000005"/>
    <n v="28.649165199999999"/>
    <x v="979"/>
    <n v="700"/>
    <s v="Indian Rupees(Rs.)"/>
    <s v="No"/>
    <s v="No"/>
    <s v="No"/>
    <s v="No"/>
    <n v="2"/>
    <x v="11"/>
    <s v="Yellow"/>
    <x v="2"/>
    <n v="40"/>
  </r>
  <r>
    <n v="18261158"/>
    <s v="Bemisaal Reloaded"/>
    <n v="1"/>
    <x v="31"/>
    <s v="B-26 &amp; 27, Community Centre, Janakpuri, New Delhi"/>
    <s v="Janakpuri"/>
    <s v="Janakpuri, New Delhi"/>
    <n v="77.091393999999994"/>
    <n v="28.629112200000002"/>
    <x v="30"/>
    <n v="1250"/>
    <s v="Indian Rupees(Rs.)"/>
    <s v="No"/>
    <s v="Yes"/>
    <s v="No"/>
    <s v="No"/>
    <n v="3"/>
    <x v="11"/>
    <s v="Yellow"/>
    <x v="2"/>
    <n v="128"/>
  </r>
  <r>
    <n v="4010"/>
    <s v="Bon Appí©tit"/>
    <n v="1"/>
    <x v="31"/>
    <s v="14, Ground Floor, Satyam Cineplex, District Centre, Janakpuri, New Delhi"/>
    <s v="Janakpuri"/>
    <s v="Janakpuri, New Delhi"/>
    <n v="77.0820832"/>
    <n v="28.629662499999998"/>
    <x v="23"/>
    <n v="350"/>
    <s v="Indian Rupees(Rs.)"/>
    <s v="No"/>
    <s v="Yes"/>
    <s v="No"/>
    <s v="No"/>
    <n v="1"/>
    <x v="11"/>
    <s v="Yellow"/>
    <x v="2"/>
    <n v="212"/>
  </r>
  <r>
    <n v="301301"/>
    <s v="Bhogal Chole Bhature Wala"/>
    <n v="1"/>
    <x v="31"/>
    <s v="Scindia House, K G Marg, Janpath, New Delhi"/>
    <s v="Janpath"/>
    <s v="Janpath, New Delhi"/>
    <n v="77.220373409999993"/>
    <n v="28.629216029999998"/>
    <x v="376"/>
    <n v="150"/>
    <s v="Indian Rupees(Rs.)"/>
    <s v="No"/>
    <s v="No"/>
    <s v="No"/>
    <s v="No"/>
    <n v="1"/>
    <x v="11"/>
    <s v="Yellow"/>
    <x v="2"/>
    <n v="47"/>
  </r>
  <r>
    <n v="3782"/>
    <s v="Fresc Co"/>
    <n v="1"/>
    <x v="31"/>
    <s v="78, Janpath, New Delhi"/>
    <s v="Janpath"/>
    <s v="Janpath, New Delhi"/>
    <n v="77.219722899999994"/>
    <n v="28.628293200000002"/>
    <x v="980"/>
    <n v="1900"/>
    <s v="Indian Rupees(Rs.)"/>
    <s v="Yes"/>
    <s v="Yes"/>
    <s v="No"/>
    <s v="No"/>
    <n v="3"/>
    <x v="11"/>
    <s v="Yellow"/>
    <x v="2"/>
    <n v="1347"/>
  </r>
  <r>
    <n v="182"/>
    <s v="McDonald's"/>
    <n v="1"/>
    <x v="31"/>
    <s v="42, Janpath, New Delhi"/>
    <s v="Janpath"/>
    <s v="Janpath, New Delhi"/>
    <n v="77.219206319999998"/>
    <n v="28.626629229999999"/>
    <x v="321"/>
    <n v="500"/>
    <s v="Indian Rupees(Rs.)"/>
    <s v="No"/>
    <s v="Yes"/>
    <s v="No"/>
    <s v="No"/>
    <n v="2"/>
    <x v="11"/>
    <s v="Yellow"/>
    <x v="2"/>
    <n v="158"/>
  </r>
  <r>
    <n v="18322937"/>
    <s v="Mumu Dahlin"/>
    <n v="1"/>
    <x v="31"/>
    <s v="The Nanee Suites, Plot 49, Pocket 1, Road 13A, Jasola, New Delhi"/>
    <s v="Jasola"/>
    <s v="Jasola, New Delhi"/>
    <n v="77.294557999999995"/>
    <n v="28.539800700000001"/>
    <x v="981"/>
    <n v="1000"/>
    <s v="Indian Rupees(Rs.)"/>
    <s v="Yes"/>
    <s v="No"/>
    <s v="No"/>
    <s v="No"/>
    <n v="3"/>
    <x v="11"/>
    <s v="Yellow"/>
    <x v="2"/>
    <n v="92"/>
  </r>
  <r>
    <n v="18241883"/>
    <s v="Starvin' Marvin"/>
    <n v="1"/>
    <x v="31"/>
    <s v="Jasola, New Delhi"/>
    <s v="Jasola"/>
    <s v="Jasola, New Delhi"/>
    <n v="77.297834399999999"/>
    <n v="28.543622599999999"/>
    <x v="982"/>
    <n v="600"/>
    <s v="Indian Rupees(Rs.)"/>
    <s v="No"/>
    <s v="Yes"/>
    <s v="No"/>
    <s v="No"/>
    <n v="2"/>
    <x v="11"/>
    <s v="Yellow"/>
    <x v="2"/>
    <n v="170"/>
  </r>
  <r>
    <n v="18285180"/>
    <s v="Wok On Wheels"/>
    <n v="1"/>
    <x v="31"/>
    <s v="District Center, Opposite DLF Towers, Jasola, New Delhi"/>
    <s v="Jasola"/>
    <s v="Jasola, New Delhi"/>
    <n v="77.290084300000004"/>
    <n v="28.539857300000001"/>
    <x v="43"/>
    <n v="550"/>
    <s v="Indian Rupees(Rs.)"/>
    <s v="No"/>
    <s v="Yes"/>
    <s v="No"/>
    <s v="No"/>
    <n v="2"/>
    <x v="11"/>
    <s v="Yellow"/>
    <x v="2"/>
    <n v="80"/>
  </r>
  <r>
    <n v="301130"/>
    <s v="Secular House Canteen"/>
    <n v="1"/>
    <x v="31"/>
    <s v="9/1, Secular House, Opposite JNU East Gate, JNU, New Delhi"/>
    <s v="JNU"/>
    <s v="JNU, New Delhi"/>
    <n v="77.178313299999999"/>
    <n v="28.544124499999999"/>
    <x v="378"/>
    <n v="600"/>
    <s v="Indian Rupees(Rs.)"/>
    <s v="No"/>
    <s v="Yes"/>
    <s v="No"/>
    <s v="No"/>
    <n v="2"/>
    <x v="11"/>
    <s v="Yellow"/>
    <x v="2"/>
    <n v="414"/>
  </r>
  <r>
    <n v="308407"/>
    <s v="Pita Pit"/>
    <n v="1"/>
    <x v="31"/>
    <s v="Kailash Colony, New Delhi"/>
    <s v="Kailash Colony"/>
    <s v="Kailash Colony, New Delhi"/>
    <n v="77.236740999999995"/>
    <n v="28.557442000000002"/>
    <x v="745"/>
    <n v="600"/>
    <s v="Indian Rupees(Rs.)"/>
    <s v="No"/>
    <s v="Yes"/>
    <s v="No"/>
    <s v="No"/>
    <n v="2"/>
    <x v="11"/>
    <s v="Yellow"/>
    <x v="2"/>
    <n v="540"/>
  </r>
  <r>
    <n v="3054"/>
    <s v="Gopal's 56"/>
    <n v="1"/>
    <x v="31"/>
    <s v="1691/2, Govind Puri Extension, Kalkaji, New Delhi"/>
    <s v="Kalkaji"/>
    <s v="Kalkaji, New Delhi"/>
    <n v="77.258140589999996"/>
    <n v="28.534445080000001"/>
    <x v="983"/>
    <n v="200"/>
    <s v="Indian Rupees(Rs.)"/>
    <s v="No"/>
    <s v="No"/>
    <s v="No"/>
    <s v="No"/>
    <n v="1"/>
    <x v="11"/>
    <s v="Yellow"/>
    <x v="2"/>
    <n v="71"/>
  </r>
  <r>
    <n v="311267"/>
    <s v="Instapizza"/>
    <n v="1"/>
    <x v="31"/>
    <s v="Shop 1, G-34, Kalkaji, New Delhi"/>
    <s v="Kalkaji"/>
    <s v="Kalkaji, New Delhi"/>
    <n v="77.258164730000004"/>
    <n v="28.540196009999999"/>
    <x v="145"/>
    <n v="900"/>
    <s v="Indian Rupees(Rs.)"/>
    <s v="No"/>
    <s v="Yes"/>
    <s v="No"/>
    <s v="No"/>
    <n v="2"/>
    <x v="11"/>
    <s v="Yellow"/>
    <x v="2"/>
    <n v="492"/>
  </r>
  <r>
    <n v="412"/>
    <s v="Naivedyam"/>
    <n v="1"/>
    <x v="31"/>
    <s v="F-12, Main Road, Kalkaji, New Delhi"/>
    <s v="Kalkaji"/>
    <s v="Kalkaji, New Delhi"/>
    <n v="77.254273179999998"/>
    <n v="28.541957020000002"/>
    <x v="202"/>
    <n v="500"/>
    <s v="Indian Rupees(Rs.)"/>
    <s v="No"/>
    <s v="Yes"/>
    <s v="No"/>
    <s v="No"/>
    <n v="2"/>
    <x v="11"/>
    <s v="Yellow"/>
    <x v="2"/>
    <n v="495"/>
  </r>
  <r>
    <n v="309856"/>
    <s v="Chaudhary Sweets Corner"/>
    <n v="1"/>
    <x v="31"/>
    <s v="10/18, Shakti Nagar, Near Roshanara Club, Kamla Nagar, New Delhi"/>
    <s v="Kamla Nagar"/>
    <s v="Kamla Nagar, New Delhi"/>
    <n v="77.196348599999993"/>
    <n v="28.677216600000001"/>
    <x v="481"/>
    <n v="300"/>
    <s v="Indian Rupees(Rs.)"/>
    <s v="No"/>
    <s v="No"/>
    <s v="No"/>
    <s v="No"/>
    <n v="1"/>
    <x v="11"/>
    <s v="Yellow"/>
    <x v="2"/>
    <n v="36"/>
  </r>
  <r>
    <n v="2267"/>
    <s v="Giani's"/>
    <n v="1"/>
    <x v="31"/>
    <s v="28 UA, Main Bungalow Road, Jawahar Nagar, Kamla Nagar, New Delhi"/>
    <s v="Kamla Nagar"/>
    <s v="Kamla Nagar, New Delhi"/>
    <n v="77.208293800000007"/>
    <n v="28.67999"/>
    <x v="90"/>
    <n v="400"/>
    <s v="Indian Rupees(Rs.)"/>
    <s v="No"/>
    <s v="Yes"/>
    <s v="No"/>
    <s v="No"/>
    <n v="1"/>
    <x v="11"/>
    <s v="Yellow"/>
    <x v="2"/>
    <n v="167"/>
  </r>
  <r>
    <n v="300849"/>
    <s v="Manohar Bikkaneri"/>
    <n v="1"/>
    <x v="31"/>
    <s v="1512, Clock Tower, Near, Kamla Nagar, New Delhi"/>
    <s v="Kamla Nagar"/>
    <s v="Kamla Nagar, New Delhi"/>
    <n v="77.202745100000001"/>
    <n v="28.6763014"/>
    <x v="984"/>
    <n v="200"/>
    <s v="Indian Rupees(Rs.)"/>
    <s v="No"/>
    <s v="No"/>
    <s v="No"/>
    <s v="No"/>
    <n v="1"/>
    <x v="11"/>
    <s v="Yellow"/>
    <x v="2"/>
    <n v="83"/>
  </r>
  <r>
    <n v="18157402"/>
    <s v="Sid's Kitchen"/>
    <n v="1"/>
    <x v="31"/>
    <s v="25-UB, Jawahar Nagar, Kamla Nagar, New Delhi"/>
    <s v="Kamla Nagar"/>
    <s v="Kamla Nagar, New Delhi"/>
    <n v="77.206992880000001"/>
    <n v="28.681623890000001"/>
    <x v="30"/>
    <n v="500"/>
    <s v="Indian Rupees(Rs.)"/>
    <s v="No"/>
    <s v="Yes"/>
    <s v="No"/>
    <s v="No"/>
    <n v="2"/>
    <x v="11"/>
    <s v="Yellow"/>
    <x v="2"/>
    <n v="115"/>
  </r>
  <r>
    <n v="18458347"/>
    <s v="The Midnight Heroes"/>
    <n v="1"/>
    <x v="31"/>
    <s v="Kamla Nagar Market, Kamla Nagar, New Delhi"/>
    <s v="Kamla Nagar"/>
    <s v="Kamla Nagar, New Delhi"/>
    <n v="77.20392846"/>
    <n v="28.68086237"/>
    <x v="985"/>
    <n v="950"/>
    <s v="Indian Rupees(Rs.)"/>
    <s v="No"/>
    <s v="Yes"/>
    <s v="Yes"/>
    <s v="No"/>
    <n v="2"/>
    <x v="11"/>
    <s v="Yellow"/>
    <x v="2"/>
    <n v="41"/>
  </r>
  <r>
    <n v="300910"/>
    <s v="Shiv Tikki Wala"/>
    <n v="1"/>
    <x v="31"/>
    <s v="Ground Floor, Pramesh Tower, Karkardooma Community Centre, Karkardooma, New Delhi"/>
    <s v="Karkardooma"/>
    <s v="Karkardooma, New Delhi"/>
    <n v="77.302308400000001"/>
    <n v="28.649227499999999"/>
    <x v="986"/>
    <n v="250"/>
    <s v="Indian Rupees(Rs.)"/>
    <s v="No"/>
    <s v="No"/>
    <s v="No"/>
    <s v="No"/>
    <n v="1"/>
    <x v="11"/>
    <s v="Yellow"/>
    <x v="2"/>
    <n v="300"/>
  </r>
  <r>
    <n v="18317477"/>
    <s v="The Barbeque Company"/>
    <n v="1"/>
    <x v="31"/>
    <s v="4, Hargovind Enclave, Opposite Shanti Mukund Hospital, Karkardooma, New Delhi"/>
    <s v="Karkardooma"/>
    <s v="Karkardooma, New Delhi"/>
    <n v="77.301109499999995"/>
    <n v="28.646132099999999"/>
    <x v="140"/>
    <n v="1300"/>
    <s v="Indian Rupees(Rs.)"/>
    <s v="No"/>
    <s v="No"/>
    <s v="No"/>
    <s v="No"/>
    <n v="3"/>
    <x v="11"/>
    <s v="Yellow"/>
    <x v="2"/>
    <n v="248"/>
  </r>
  <r>
    <n v="305758"/>
    <s v="Glenz Cafe N Bakers"/>
    <n v="1"/>
    <x v="31"/>
    <s v="5/2, WEA, Saraswati Marg, Opposite Swati Hotel, Karol Bagh, New Delhi"/>
    <s v="Karol Bagh"/>
    <s v="Karol Bagh, New Delhi"/>
    <n v="77.188550000000006"/>
    <n v="28.6471752"/>
    <x v="987"/>
    <n v="700"/>
    <s v="Indian Rupees(Rs.)"/>
    <s v="No"/>
    <s v="Yes"/>
    <s v="No"/>
    <s v="No"/>
    <n v="2"/>
    <x v="11"/>
    <s v="Yellow"/>
    <x v="2"/>
    <n v="230"/>
  </r>
  <r>
    <n v="7526"/>
    <s v="Standard Burfee"/>
    <n v="1"/>
    <x v="31"/>
    <s v="2750/21, Ajmal Khan Road, Karol Bagh, New Delhi"/>
    <s v="Karol Bagh"/>
    <s v="Karol Bagh, New Delhi"/>
    <n v="77.192873599999999"/>
    <n v="28.650730200000002"/>
    <x v="473"/>
    <n v="200"/>
    <s v="Indian Rupees(Rs.)"/>
    <s v="No"/>
    <s v="No"/>
    <s v="No"/>
    <s v="No"/>
    <n v="1"/>
    <x v="11"/>
    <s v="Yellow"/>
    <x v="2"/>
    <n v="100"/>
  </r>
  <r>
    <n v="1301"/>
    <s v="Suruchi"/>
    <n v="1"/>
    <x v="31"/>
    <s v="15-A/56, Ajmal Khan Road, Opposite Roopak Store, Karol Bagh, New Delhi"/>
    <s v="Karol Bagh"/>
    <s v="Karol Bagh, New Delhi"/>
    <n v="77.188526999999993"/>
    <n v="28.647072999999999"/>
    <x v="988"/>
    <n v="700"/>
    <s v="Indian Rupees(Rs.)"/>
    <s v="No"/>
    <s v="Yes"/>
    <s v="No"/>
    <s v="No"/>
    <n v="2"/>
    <x v="11"/>
    <s v="Yellow"/>
    <x v="2"/>
    <n v="603"/>
  </r>
  <r>
    <n v="3406"/>
    <s v="Amici Cafe"/>
    <n v="1"/>
    <x v="31"/>
    <s v="47, Middle Lane, Khan Market, New Delhi"/>
    <s v="Khan Market"/>
    <s v="Khan Market, New Delhi"/>
    <n v="77.227267900000001"/>
    <n v="28.6008757"/>
    <x v="989"/>
    <n v="1200"/>
    <s v="Indian Rupees(Rs.)"/>
    <s v="Yes"/>
    <s v="Yes"/>
    <s v="No"/>
    <s v="No"/>
    <n v="3"/>
    <x v="11"/>
    <s v="Yellow"/>
    <x v="2"/>
    <n v="863"/>
  </r>
  <r>
    <n v="304989"/>
    <s v="Chokola"/>
    <n v="1"/>
    <x v="31"/>
    <s v="67-A, Khan Market, New Delhi"/>
    <s v="Khan Market"/>
    <s v="Khan Market, New Delhi"/>
    <n v="77.226594300000002"/>
    <n v="28.599780899999999"/>
    <x v="990"/>
    <n v="700"/>
    <s v="Indian Rupees(Rs.)"/>
    <s v="No"/>
    <s v="Yes"/>
    <s v="No"/>
    <s v="No"/>
    <n v="2"/>
    <x v="11"/>
    <s v="Yellow"/>
    <x v="2"/>
    <n v="391"/>
  </r>
  <r>
    <n v="3425"/>
    <s v="Latitude 28"/>
    <n v="1"/>
    <x v="31"/>
    <s v="9, 2nd Floor, Khan Market, New Delhi"/>
    <s v="Khan Market"/>
    <s v="Khan Market, New Delhi"/>
    <n v="77.226435300000006"/>
    <n v="28.599636499999999"/>
    <x v="991"/>
    <n v="2000"/>
    <s v="Indian Rupees(Rs.)"/>
    <s v="Yes"/>
    <s v="No"/>
    <s v="No"/>
    <s v="No"/>
    <n v="4"/>
    <x v="11"/>
    <s v="Yellow"/>
    <x v="2"/>
    <n v="203"/>
  </r>
  <r>
    <n v="18255125"/>
    <s v="Public Affair"/>
    <n v="1"/>
    <x v="31"/>
    <s v="67-68, Khan Market, New Delhi"/>
    <s v="Khan Market"/>
    <s v="Khan Market, New Delhi"/>
    <n v="77.226594300000002"/>
    <n v="28.599780899999999"/>
    <x v="91"/>
    <n v="2100"/>
    <s v="Indian Rupees(Rs.)"/>
    <s v="No"/>
    <s v="No"/>
    <s v="No"/>
    <s v="No"/>
    <n v="4"/>
    <x v="11"/>
    <s v="Yellow"/>
    <x v="2"/>
    <n v="199"/>
  </r>
  <r>
    <n v="307370"/>
    <s v="The Coffee Bean &amp; Tea Leaf"/>
    <n v="1"/>
    <x v="31"/>
    <s v="62, Middle Lane, Khan Market, New Delhi"/>
    <s v="Khan Market"/>
    <s v="Khan Market, New Delhi"/>
    <n v="77.226998399999999"/>
    <n v="28.600043500000002"/>
    <x v="49"/>
    <n v="700"/>
    <s v="Indian Rupees(Rs.)"/>
    <s v="No"/>
    <s v="No"/>
    <s v="No"/>
    <s v="No"/>
    <n v="2"/>
    <x v="11"/>
    <s v="Yellow"/>
    <x v="2"/>
    <n v="256"/>
  </r>
  <r>
    <n v="307802"/>
    <s v="Town Hall"/>
    <n v="1"/>
    <x v="31"/>
    <s v="60-61, Near Dayal Opticals, Middle Circle Lane, Khan Market, New Delhi"/>
    <s v="Khan Market"/>
    <s v="Khan Market, New Delhi"/>
    <n v="77.227052099999995"/>
    <n v="28.600035099999999"/>
    <x v="992"/>
    <n v="2500"/>
    <s v="Indian Rupees(Rs.)"/>
    <s v="No"/>
    <s v="No"/>
    <s v="No"/>
    <s v="No"/>
    <n v="4"/>
    <x v="11"/>
    <s v="Yellow"/>
    <x v="2"/>
    <n v="1186"/>
  </r>
  <r>
    <n v="307799"/>
    <s v="Wok  In The Clouds"/>
    <n v="1"/>
    <x v="31"/>
    <s v="Shop 52, Khan Market, New Delhi"/>
    <s v="Khan Market"/>
    <s v="Khan Market, New Delhi"/>
    <n v="77.227537299999995"/>
    <n v="28.600542900000001"/>
    <x v="993"/>
    <n v="2000"/>
    <s v="Indian Rupees(Rs.)"/>
    <s v="No"/>
    <s v="Yes"/>
    <s v="No"/>
    <s v="No"/>
    <n v="4"/>
    <x v="11"/>
    <s v="Yellow"/>
    <x v="2"/>
    <n v="669"/>
  </r>
  <r>
    <n v="9579"/>
    <s v="Anand Ji"/>
    <n v="1"/>
    <x v="31"/>
    <s v="3, Krishna Market, Lajpat Nagar 1, New Delhi"/>
    <s v="Lajpat Nagar 1"/>
    <s v="Lajpat Nagar 1, New Delhi"/>
    <n v="77.241481390000004"/>
    <n v="28.575353679999999"/>
    <x v="616"/>
    <n v="200"/>
    <s v="Indian Rupees(Rs.)"/>
    <s v="No"/>
    <s v="No"/>
    <s v="No"/>
    <s v="No"/>
    <n v="1"/>
    <x v="11"/>
    <s v="Yellow"/>
    <x v="2"/>
    <n v="183"/>
  </r>
  <r>
    <n v="553"/>
    <s v="Haldiram's"/>
    <n v="1"/>
    <x v="31"/>
    <s v="45, Ring Road, Lajpat Nagar 2, New Delhi"/>
    <s v="Lajpat Nagar 2"/>
    <s v="Lajpat Nagar 2, New Delhi"/>
    <n v="77.238404799999998"/>
    <n v="28.565099100000001"/>
    <x v="838"/>
    <n v="600"/>
    <s v="Indian Rupees(Rs.)"/>
    <s v="No"/>
    <s v="No"/>
    <s v="No"/>
    <s v="No"/>
    <n v="2"/>
    <x v="11"/>
    <s v="Yellow"/>
    <x v="2"/>
    <n v="472"/>
  </r>
  <r>
    <n v="18426285"/>
    <s v="Moon of Taj"/>
    <n v="1"/>
    <x v="31"/>
    <s v="I-29A, Lajpat Nagar 2, New Delhi"/>
    <s v="Lajpat Nagar 2"/>
    <s v="Lajpat Nagar 2, New Delhi"/>
    <n v="77.243015900000003"/>
    <n v="28.5702313"/>
    <x v="38"/>
    <n v="500"/>
    <s v="Indian Rupees(Rs.)"/>
    <s v="No"/>
    <s v="Yes"/>
    <s v="No"/>
    <s v="No"/>
    <n v="2"/>
    <x v="11"/>
    <s v="Yellow"/>
    <x v="2"/>
    <n v="21"/>
  </r>
  <r>
    <n v="7906"/>
    <s v="Udupi Sai Sarover"/>
    <n v="1"/>
    <x v="31"/>
    <s v="A-91B, Central Market, Lajpat Nagar 2, New Delhi"/>
    <s v="Lajpat Nagar 2"/>
    <s v="Lajpat Nagar 2, New Delhi"/>
    <n v="77.239841699999999"/>
    <n v="28.570345100000001"/>
    <x v="493"/>
    <n v="550"/>
    <s v="Indian Rupees(Rs.)"/>
    <s v="No"/>
    <s v="No"/>
    <s v="No"/>
    <s v="No"/>
    <n v="2"/>
    <x v="11"/>
    <s v="Yellow"/>
    <x v="2"/>
    <n v="63"/>
  </r>
  <r>
    <n v="18382755"/>
    <s v="Mohit di Hatti"/>
    <n v="1"/>
    <x v="31"/>
    <s v="93-B,Guru Ram Das Nagar, Main Market, Laxmi Nagar, New Delhi"/>
    <s v="Laxmi Nagar"/>
    <s v="Laxmi Nagar, New Delhi"/>
    <n v="77.278767099999996"/>
    <n v="28.6390651"/>
    <x v="376"/>
    <n v="200"/>
    <s v="Indian Rupees(Rs.)"/>
    <s v="No"/>
    <s v="No"/>
    <s v="No"/>
    <s v="No"/>
    <n v="1"/>
    <x v="11"/>
    <s v="Yellow"/>
    <x v="2"/>
    <n v="70"/>
  </r>
  <r>
    <n v="312385"/>
    <s v="Play Pizza"/>
    <n v="1"/>
    <x v="31"/>
    <s v="Shop 2, DDA Market, Opposite V3S Mall, Laxmi Nagar, New Delhi"/>
    <s v="Laxmi Nagar"/>
    <s v="Laxmi Nagar, New Delhi"/>
    <n v="77.285933799999995"/>
    <n v="28.636818099999999"/>
    <x v="104"/>
    <n v="600"/>
    <s v="Indian Rupees(Rs.)"/>
    <s v="No"/>
    <s v="Yes"/>
    <s v="No"/>
    <s v="No"/>
    <n v="2"/>
    <x v="11"/>
    <s v="Yellow"/>
    <x v="2"/>
    <n v="270"/>
  </r>
  <r>
    <n v="3937"/>
    <s v="The One - Le Meridien"/>
    <n v="1"/>
    <x v="31"/>
    <s v="Le Meridien, Windsor Place, Janpath, New Delhi"/>
    <s v="Le Meridien, Janpath"/>
    <s v="Le Meridien, Janpath, New Delhi"/>
    <n v="77.218555199999997"/>
    <n v="28.6188632"/>
    <x v="295"/>
    <n v="4500"/>
    <s v="Indian Rupees(Rs.)"/>
    <s v="Yes"/>
    <s v="No"/>
    <s v="No"/>
    <s v="No"/>
    <n v="4"/>
    <x v="11"/>
    <s v="Yellow"/>
    <x v="2"/>
    <n v="273"/>
  </r>
  <r>
    <n v="9315"/>
    <s v="Chidambaram's New Madras Hotel"/>
    <n v="1"/>
    <x v="31"/>
    <s v="7, Khanna Market, Lodhi Colony, New Delhi"/>
    <s v="Lodhi Colony"/>
    <s v="Lodhi Colony, New Delhi"/>
    <n v="77.220845699999998"/>
    <n v="28.580771299999999"/>
    <x v="994"/>
    <n v="400"/>
    <s v="Indian Rupees(Rs.)"/>
    <s v="No"/>
    <s v="Yes"/>
    <s v="No"/>
    <s v="No"/>
    <n v="1"/>
    <x v="11"/>
    <s v="Yellow"/>
    <x v="2"/>
    <n v="330"/>
  </r>
  <r>
    <n v="18438416"/>
    <s v="CJ's Fresh"/>
    <n v="1"/>
    <x v="31"/>
    <s v="39 Meharchand Market, 1st floor, Lodhi Colony, New Delhi"/>
    <s v="Lodhi Colony"/>
    <s v="Lodhi Colony, New Delhi"/>
    <n v="77.226519400000001"/>
    <n v="28.585790500000002"/>
    <x v="995"/>
    <n v="1000"/>
    <s v="Indian Rupees(Rs.)"/>
    <s v="No"/>
    <s v="Yes"/>
    <s v="No"/>
    <s v="No"/>
    <n v="3"/>
    <x v="11"/>
    <s v="Yellow"/>
    <x v="2"/>
    <n v="25"/>
  </r>
  <r>
    <n v="306088"/>
    <s v="M I Food Center"/>
    <n v="1"/>
    <x v="31"/>
    <s v="43, Mehar Chand Market, Lodhi Colony, New Delhi"/>
    <s v="Lodhi Colony"/>
    <s v="Lodhi Colony, New Delhi"/>
    <n v="77.226459500000004"/>
    <n v="28.585563199999999"/>
    <x v="378"/>
    <n v="600"/>
    <s v="Indian Rupees(Rs.)"/>
    <s v="No"/>
    <s v="No"/>
    <s v="No"/>
    <s v="No"/>
    <n v="2"/>
    <x v="11"/>
    <s v="Yellow"/>
    <x v="2"/>
    <n v="202"/>
  </r>
  <r>
    <n v="4924"/>
    <s v="Karim's"/>
    <n v="1"/>
    <x v="31"/>
    <s v="87 &amp; 88, Indian Islamic Cultural Centre, Lodhi Road, New Delhi"/>
    <s v="Lodhi Road"/>
    <s v="Lodhi Road, New Delhi"/>
    <n v="77.222222500000001"/>
    <n v="28.5910546"/>
    <x v="136"/>
    <n v="1000"/>
    <s v="Indian Rupees(Rs.)"/>
    <s v="Yes"/>
    <s v="No"/>
    <s v="No"/>
    <s v="No"/>
    <n v="3"/>
    <x v="11"/>
    <s v="Yellow"/>
    <x v="2"/>
    <n v="194"/>
  </r>
  <r>
    <n v="18208912"/>
    <s v="Casa Asia"/>
    <n v="1"/>
    <x v="31"/>
    <s v="Opposite Select Citywalk, J Block, Malviya Nagar, New Delhi"/>
    <s v="Malviya Nagar"/>
    <s v="Malviya Nagar, New Delhi"/>
    <n v="77.212420100000003"/>
    <n v="28.535751300000001"/>
    <x v="43"/>
    <n v="650"/>
    <s v="Indian Rupees(Rs.)"/>
    <s v="No"/>
    <s v="Yes"/>
    <s v="No"/>
    <s v="No"/>
    <n v="2"/>
    <x v="11"/>
    <s v="Yellow"/>
    <x v="2"/>
    <n v="306"/>
  </r>
  <r>
    <n v="18357542"/>
    <s v="Food For Thought"/>
    <n v="1"/>
    <x v="31"/>
    <s v="14, Navjivan Vihar, Malviya Nagar, New Delhi"/>
    <s v="Malviya Nagar"/>
    <s v="Malviya Nagar, New Delhi"/>
    <n v="77.200137699999999"/>
    <n v="28.5322332"/>
    <x v="647"/>
    <n v="700"/>
    <s v="Indian Rupees(Rs.)"/>
    <s v="No"/>
    <s v="Yes"/>
    <s v="No"/>
    <s v="No"/>
    <n v="2"/>
    <x v="11"/>
    <s v="Yellow"/>
    <x v="2"/>
    <n v="55"/>
  </r>
  <r>
    <n v="302922"/>
    <s v="Gopala"/>
    <n v="1"/>
    <x v="31"/>
    <s v="C31, Main Market, Near HDFC Bank, Malviya Nagar, New Delhi"/>
    <s v="Malviya Nagar"/>
    <s v="Malviya Nagar, New Delhi"/>
    <n v="77.211196299999997"/>
    <n v="28.5364161"/>
    <x v="473"/>
    <n v="250"/>
    <s v="Indian Rupees(Rs.)"/>
    <s v="No"/>
    <s v="No"/>
    <s v="No"/>
    <s v="No"/>
    <n v="1"/>
    <x v="11"/>
    <s v="Yellow"/>
    <x v="2"/>
    <n v="45"/>
  </r>
  <r>
    <n v="18432219"/>
    <s v="The Grill Kitchen"/>
    <n v="1"/>
    <x v="31"/>
    <s v="Opposite Gurudwara, L Block Road, Sector 6, Malviya Nagar, New Delhi"/>
    <s v="Malviya Nagar"/>
    <s v="Malviya Nagar, New Delhi"/>
    <n v="77.206066300000003"/>
    <n v="28.5331227"/>
    <x v="136"/>
    <n v="650"/>
    <s v="Indian Rupees(Rs.)"/>
    <s v="No"/>
    <s v="Yes"/>
    <s v="No"/>
    <s v="No"/>
    <n v="2"/>
    <x v="11"/>
    <s v="Yellow"/>
    <x v="2"/>
    <n v="75"/>
  </r>
  <r>
    <n v="301047"/>
    <s v="Pradeep Pav Bhaji"/>
    <n v="1"/>
    <x v="31"/>
    <s v="G-2, Vardhman Sainik Plaza, Pocket B-2, Mayur Vihar Phase 2, New Delhi"/>
    <s v="Mayur Vihar Phase 2"/>
    <s v="Mayur Vihar Phase 2, New Delhi"/>
    <n v="77.302030200000004"/>
    <n v="28.619488700000002"/>
    <x v="376"/>
    <n v="200"/>
    <s v="Indian Rupees(Rs.)"/>
    <s v="No"/>
    <s v="No"/>
    <s v="No"/>
    <s v="No"/>
    <n v="1"/>
    <x v="11"/>
    <s v="Yellow"/>
    <x v="2"/>
    <n v="94"/>
  </r>
  <r>
    <n v="4830"/>
    <s v="Berco's"/>
    <n v="1"/>
    <x v="31"/>
    <s v="2nd Floor, MGF Metropolitan Mall, Saket, New Delhi"/>
    <s v="MGF Metropolitan Mall, Saket"/>
    <s v="MGF Metropolitan Mall, Saket, New Delhi"/>
    <n v="77.220082199999993"/>
    <n v="28.529380199999999"/>
    <x v="168"/>
    <n v="1100"/>
    <s v="Indian Rupees(Rs.)"/>
    <s v="No"/>
    <s v="Yes"/>
    <s v="No"/>
    <s v="No"/>
    <n v="3"/>
    <x v="11"/>
    <s v="Yellow"/>
    <x v="2"/>
    <n v="565"/>
  </r>
  <r>
    <n v="312576"/>
    <s v="Munch Nation"/>
    <n v="1"/>
    <x v="31"/>
    <s v="Model Town 1, New Delhi"/>
    <s v="Model Town 1"/>
    <s v="Model Town 1, New Delhi"/>
    <n v="77.195771699999995"/>
    <n v="28.7053075"/>
    <x v="637"/>
    <n v="350"/>
    <s v="Indian Rupees(Rs.)"/>
    <s v="No"/>
    <s v="Yes"/>
    <s v="Yes"/>
    <s v="No"/>
    <n v="1"/>
    <x v="11"/>
    <s v="Yellow"/>
    <x v="2"/>
    <n v="727"/>
  </r>
  <r>
    <n v="5765"/>
    <s v="New Arjun Bombay Pav Bhaji"/>
    <n v="1"/>
    <x v="31"/>
    <s v="D-2, Model Town 3, New Delhi"/>
    <s v="Model Town 3"/>
    <s v="Model Town 3, New Delhi"/>
    <n v="77.184956099999994"/>
    <n v="28.708451400000001"/>
    <x v="376"/>
    <n v="250"/>
    <s v="Indian Rupees(Rs.)"/>
    <s v="No"/>
    <s v="No"/>
    <s v="No"/>
    <s v="No"/>
    <n v="1"/>
    <x v="11"/>
    <s v="Yellow"/>
    <x v="2"/>
    <n v="234"/>
  </r>
  <r>
    <n v="7509"/>
    <s v="The Beer Cafe"/>
    <n v="1"/>
    <x v="31"/>
    <s v="218 &amp; 219, 2nd Floor, Moments Mall, Kirti Nagar, New Delhi"/>
    <s v="Moments Mall, Kirti Nagar"/>
    <s v="Moments Mall, Kirti Nagar, New Delhi"/>
    <n v="77.146657599999998"/>
    <n v="28.6570681"/>
    <x v="996"/>
    <n v="1200"/>
    <s v="Indian Rupees(Rs.)"/>
    <s v="Yes"/>
    <s v="No"/>
    <s v="No"/>
    <s v="No"/>
    <n v="3"/>
    <x v="11"/>
    <s v="Yellow"/>
    <x v="2"/>
    <n v="371"/>
  </r>
  <r>
    <n v="9053"/>
    <s v="C L Corner"/>
    <n v="1"/>
    <x v="31"/>
    <s v="A-12/18, Near Fun Cinema, Moti Nagar, New Delhi"/>
    <s v="Moti Nagar"/>
    <s v="Moti Nagar, New Delhi"/>
    <n v="77.1399823"/>
    <n v="28.6566565"/>
    <x v="376"/>
    <n v="100"/>
    <s v="Indian Rupees(Rs.)"/>
    <s v="No"/>
    <s v="Yes"/>
    <s v="No"/>
    <s v="No"/>
    <n v="1"/>
    <x v="11"/>
    <s v="Yellow"/>
    <x v="2"/>
    <n v="85"/>
  </r>
  <r>
    <n v="18458640"/>
    <s v="Fusion N Food"/>
    <n v="1"/>
    <x v="31"/>
    <s v="G-4, Pearl Best Height 1, Netaji Subhash Place, New Delhi"/>
    <s v="Netaji Subhash Place"/>
    <s v="Netaji Subhash Place, New Delhi"/>
    <n v="77.151830099999998"/>
    <n v="28.692710600000002"/>
    <x v="23"/>
    <n v="300"/>
    <s v="Indian Rupees(Rs.)"/>
    <s v="No"/>
    <s v="No"/>
    <s v="No"/>
    <s v="No"/>
    <n v="1"/>
    <x v="11"/>
    <s v="Yellow"/>
    <x v="2"/>
    <n v="22"/>
  </r>
  <r>
    <n v="5368"/>
    <s v="Hot Spot"/>
    <n v="1"/>
    <x v="31"/>
    <s v="G-49, Aggarwal Millenium, Tower 1, Netaji Subhash Place, New Delhi"/>
    <s v="Netaji Subhash Place"/>
    <s v="Netaji Subhash Place, New Delhi"/>
    <n v="77.149639800000003"/>
    <n v="28.6937797"/>
    <x v="997"/>
    <n v="400"/>
    <s v="Indian Rupees(Rs.)"/>
    <s v="No"/>
    <s v="No"/>
    <s v="No"/>
    <s v="No"/>
    <n v="1"/>
    <x v="11"/>
    <s v="Yellow"/>
    <x v="2"/>
    <n v="201"/>
  </r>
  <r>
    <n v="18332018"/>
    <s v="Mogambo Khush Hua"/>
    <n v="1"/>
    <x v="31"/>
    <s v="G-45, Agarwal Cyber Plaza, Netaji Subhash Place, New Delhi"/>
    <s v="Netaji Subhash Place"/>
    <s v="Netaji Subhash Place, New Delhi"/>
    <n v="77.150230699999994"/>
    <n v="28.693959799999998"/>
    <x v="43"/>
    <n v="400"/>
    <s v="Indian Rupees(Rs.)"/>
    <s v="No"/>
    <s v="Yes"/>
    <s v="No"/>
    <s v="No"/>
    <n v="1"/>
    <x v="11"/>
    <s v="Yellow"/>
    <x v="2"/>
    <n v="121"/>
  </r>
  <r>
    <n v="18423901"/>
    <s v="Niti Shake &amp; Ice Cream Hub"/>
    <n v="1"/>
    <x v="31"/>
    <s v="G 75, Agarwal Cyber Plaza II, Netaji Subhash Place, New Delhi"/>
    <s v="Netaji Subhash Place"/>
    <s v="Netaji Subhash Place, New Delhi"/>
    <n v="77.149909399999999"/>
    <n v="28.693626500000001"/>
    <x v="481"/>
    <n v="200"/>
    <s v="Indian Rupees(Rs.)"/>
    <s v="No"/>
    <s v="No"/>
    <s v="No"/>
    <s v="No"/>
    <n v="1"/>
    <x v="11"/>
    <s v="Yellow"/>
    <x v="2"/>
    <n v="23"/>
  </r>
  <r>
    <n v="18455548"/>
    <s v="Papa Veg Chinese Food"/>
    <n v="1"/>
    <x v="31"/>
    <s v="Shop G-25, Ground Floor, Aggarwal Millennium Tower 1, Netaji Subhash Place, New Delhi"/>
    <s v="Netaji Subhash Place"/>
    <s v="Netaji Subhash Place, New Delhi"/>
    <n v="77.147338000000005"/>
    <n v="28.694444000000001"/>
    <x v="43"/>
    <n v="450"/>
    <s v="Indian Rupees(Rs.)"/>
    <s v="No"/>
    <s v="Yes"/>
    <s v="No"/>
    <s v="No"/>
    <n v="1"/>
    <x v="11"/>
    <s v="Yellow"/>
    <x v="2"/>
    <n v="29"/>
  </r>
  <r>
    <n v="3522"/>
    <s v="Sandwich King"/>
    <n v="1"/>
    <x v="31"/>
    <s v="G-30, Aggarwal Millenium Tower, Netaji Subhash Place, New Delhi"/>
    <s v="Netaji Subhash Place"/>
    <s v="Netaji Subhash Place, New Delhi"/>
    <n v="77.149749400000005"/>
    <n v="28.6937508"/>
    <x v="599"/>
    <n v="500"/>
    <s v="Indian Rupees(Rs.)"/>
    <s v="No"/>
    <s v="No"/>
    <s v="No"/>
    <s v="No"/>
    <n v="2"/>
    <x v="11"/>
    <s v="Yellow"/>
    <x v="2"/>
    <n v="99"/>
  </r>
  <r>
    <n v="18204820"/>
    <s v="Themis Barbecue House"/>
    <n v="1"/>
    <x v="31"/>
    <s v="Shop 251, 2nd Floor, Aggarwal Millennium Tower 1, Netaji Subhash Place, New Delhi"/>
    <s v="Netaji Subhash Place"/>
    <s v="Netaji Subhash Place, New Delhi"/>
    <n v="77.149370200000007"/>
    <n v="28.693664299999998"/>
    <x v="26"/>
    <n v="1400"/>
    <s v="Indian Rupees(Rs.)"/>
    <s v="Yes"/>
    <s v="No"/>
    <s v="No"/>
    <s v="No"/>
    <n v="3"/>
    <x v="11"/>
    <s v="Yellow"/>
    <x v="2"/>
    <n v="457"/>
  </r>
  <r>
    <n v="18337892"/>
    <s v="Noorjahan"/>
    <n v="1"/>
    <x v="31"/>
    <s v="A-36, ICs Hotel, Abul Fazal Enclave, Near Jamia Nagar Thaana, New Friends Colony, New Delhi"/>
    <s v="New Friends Colony"/>
    <s v="New Friends Colony, New Delhi"/>
    <n v="77.292545720000007"/>
    <n v="28.56159495"/>
    <x v="378"/>
    <n v="700"/>
    <s v="Indian Rupees(Rs.)"/>
    <s v="No"/>
    <s v="No"/>
    <s v="No"/>
    <s v="No"/>
    <n v="2"/>
    <x v="11"/>
    <s v="Yellow"/>
    <x v="2"/>
    <n v="17"/>
  </r>
  <r>
    <n v="4568"/>
    <s v="Spaghetti Kitchen"/>
    <n v="1"/>
    <x v="31"/>
    <s v="8 &amp; 9, 2nd Floor, Pacific Mall, Tagore Garden, New Delhi"/>
    <s v="Pacific Mall, Tagore Garden"/>
    <s v="Pacific Mall, Tagore Garden, New Delhi"/>
    <n v="77.106339300000002"/>
    <n v="28.641949499999999"/>
    <x v="122"/>
    <n v="2000"/>
    <s v="Indian Rupees(Rs.)"/>
    <s v="Yes"/>
    <s v="Yes"/>
    <s v="No"/>
    <s v="No"/>
    <n v="4"/>
    <x v="11"/>
    <s v="Yellow"/>
    <x v="2"/>
    <n v="601"/>
  </r>
  <r>
    <n v="308537"/>
    <s v="Krishna Di Kulfi"/>
    <n v="1"/>
    <x v="31"/>
    <s v="Shop 7, Pandara Road Market, New Delhi"/>
    <s v="Pandara Road Market"/>
    <s v="Pandara Road Market, New Delhi"/>
    <n v="77.229832900000005"/>
    <n v="28.6080468"/>
    <x v="90"/>
    <n v="200"/>
    <s v="Indian Rupees(Rs.)"/>
    <s v="No"/>
    <s v="No"/>
    <s v="No"/>
    <s v="No"/>
    <n v="1"/>
    <x v="11"/>
    <s v="Yellow"/>
    <x v="2"/>
    <n v="154"/>
  </r>
  <r>
    <n v="803"/>
    <s v="Pindi"/>
    <n v="1"/>
    <x v="31"/>
    <s v="16, Pandara Road Market, New Delhi"/>
    <s v="Pandara Road Market"/>
    <s v="Pandara Road Market, New Delhi"/>
    <n v="77.2300185"/>
    <n v="28.607976499999999"/>
    <x v="378"/>
    <n v="1700"/>
    <s v="Indian Rupees(Rs.)"/>
    <s v="Yes"/>
    <s v="Yes"/>
    <s v="No"/>
    <s v="No"/>
    <n v="3"/>
    <x v="11"/>
    <s v="Yellow"/>
    <x v="2"/>
    <n v="337"/>
  </r>
  <r>
    <n v="103"/>
    <s v="Veg Gulati"/>
    <n v="1"/>
    <x v="31"/>
    <s v="8, Pandara Road Market, New Delhi"/>
    <s v="Pandara Road Market"/>
    <s v="Pandara Road Market, New Delhi"/>
    <n v="77.229805499999998"/>
    <n v="28.6080723"/>
    <x v="26"/>
    <n v="1200"/>
    <s v="Indian Rupees(Rs.)"/>
    <s v="No"/>
    <s v="Yes"/>
    <s v="No"/>
    <s v="No"/>
    <n v="3"/>
    <x v="11"/>
    <s v="Yellow"/>
    <x v="2"/>
    <n v="600"/>
  </r>
  <r>
    <n v="18336183"/>
    <s v="Biryani Sons &amp; Co."/>
    <n v="1"/>
    <x v="31"/>
    <s v="Paschim Vihar, New Delhi"/>
    <s v="Paschim Vihar"/>
    <s v="Paschim Vihar, New Delhi"/>
    <n v="77.101437230000002"/>
    <n v="28.668439809999999"/>
    <x v="933"/>
    <n v="400"/>
    <s v="Indian Rupees(Rs.)"/>
    <s v="No"/>
    <s v="Yes"/>
    <s v="No"/>
    <s v="No"/>
    <n v="1"/>
    <x v="11"/>
    <s v="Yellow"/>
    <x v="2"/>
    <n v="63"/>
  </r>
  <r>
    <n v="311379"/>
    <s v="Ganesh Restaurant"/>
    <n v="1"/>
    <x v="31"/>
    <s v="BG-8, DDA Central Market, Paschim Vihar, New Delhi"/>
    <s v="Paschim Vihar"/>
    <s v="Paschim Vihar, New Delhi"/>
    <n v="77.100579699999997"/>
    <n v="28.662676600000001"/>
    <x v="136"/>
    <n v="550"/>
    <s v="Indian Rupees(Rs.)"/>
    <s v="No"/>
    <s v="Yes"/>
    <s v="No"/>
    <s v="No"/>
    <n v="2"/>
    <x v="11"/>
    <s v="Yellow"/>
    <x v="2"/>
    <n v="105"/>
  </r>
  <r>
    <n v="18358681"/>
    <s v="Drinks At Stake - Bar Exchange"/>
    <n v="1"/>
    <x v="31"/>
    <s v="NWA-26, Club Road, Punjabi Bagh, New Delhi"/>
    <s v="Punjabi Bagh"/>
    <s v="Punjabi Bagh, New Delhi"/>
    <n v="77.121822690000002"/>
    <n v="28.666810659999999"/>
    <x v="257"/>
    <n v="1200"/>
    <s v="Indian Rupees(Rs.)"/>
    <s v="Yes"/>
    <s v="No"/>
    <s v="No"/>
    <s v="No"/>
    <n v="3"/>
    <x v="11"/>
    <s v="Yellow"/>
    <x v="2"/>
    <n v="96"/>
  </r>
  <r>
    <n v="18418237"/>
    <s v="Ghungroo Club &amp; Bar - By Gautam Gambhir"/>
    <n v="1"/>
    <x v="31"/>
    <s v="39, NWA Club Road,   Punjabi Bagh, Punjabi Bagh, New Delhi"/>
    <s v="Punjabi Bagh"/>
    <s v="Punjabi Bagh, New Delhi"/>
    <n v="77.123652620000001"/>
    <n v="28.66655119"/>
    <x v="26"/>
    <n v="1500"/>
    <s v="Indian Rupees(Rs.)"/>
    <s v="Yes"/>
    <s v="No"/>
    <s v="No"/>
    <s v="No"/>
    <n v="3"/>
    <x v="11"/>
    <s v="Yellow"/>
    <x v="2"/>
    <n v="140"/>
  </r>
  <r>
    <n v="18198459"/>
    <s v="World Art Dining - Brew House"/>
    <n v="1"/>
    <x v="31"/>
    <s v="1, North West Avenue, Club Road, Punjabi Bagh, New Delhi"/>
    <s v="Punjabi Bagh"/>
    <s v="Punjabi Bagh, New Delhi"/>
    <n v="77.127351390000001"/>
    <n v="28.66624083"/>
    <x v="998"/>
    <n v="1900"/>
    <s v="Indian Rupees(Rs.)"/>
    <s v="Yes"/>
    <s v="No"/>
    <s v="No"/>
    <s v="No"/>
    <n v="3"/>
    <x v="11"/>
    <s v="Yellow"/>
    <x v="2"/>
    <n v="121"/>
  </r>
  <r>
    <n v="18400733"/>
    <s v="Nukkadwala"/>
    <n v="1"/>
    <x v="31"/>
    <s v="PVR Anupam Complex, District Centre, Sector 1"/>
    <s v="PVR Anupam Complex"/>
    <s v="PVR Anupam Complex, New Delhi"/>
    <n v="77.207274179999999"/>
    <n v="28.523522589999999"/>
    <x v="999"/>
    <n v="300"/>
    <s v="Indian Rupees(Rs.)"/>
    <s v="No"/>
    <s v="Yes"/>
    <s v="No"/>
    <s v="No"/>
    <n v="1"/>
    <x v="11"/>
    <s v="Yellow"/>
    <x v="2"/>
    <n v="79"/>
  </r>
  <r>
    <n v="1641"/>
    <s v="Lanterns Kitchen &amp; Bar"/>
    <n v="1"/>
    <x v="31"/>
    <s v="163-164, Rajendra Bhawan, Near Rachna Picture Hall, Rajendra Place, New Delhi"/>
    <s v="Rajendra Place"/>
    <s v="Rajendra Place, New Delhi"/>
    <n v="77.177790000000002"/>
    <n v="28.643386"/>
    <x v="1000"/>
    <n v="1200"/>
    <s v="Indian Rupees(Rs.)"/>
    <s v="No"/>
    <s v="No"/>
    <s v="No"/>
    <s v="No"/>
    <n v="3"/>
    <x v="11"/>
    <s v="Yellow"/>
    <x v="2"/>
    <n v="1082"/>
  </r>
  <r>
    <n v="5878"/>
    <s v="Atul Chaat Corner"/>
    <n v="1"/>
    <x v="31"/>
    <s v="H-44, Main Market, Rajouri Garden, New Delhi"/>
    <s v="Rajouri Garden"/>
    <s v="Rajouri Garden, New Delhi"/>
    <n v="77.120917599999999"/>
    <n v="28.645608800000002"/>
    <x v="376"/>
    <n v="100"/>
    <s v="Indian Rupees(Rs.)"/>
    <s v="No"/>
    <s v="No"/>
    <s v="No"/>
    <s v="No"/>
    <n v="1"/>
    <x v="11"/>
    <s v="Yellow"/>
    <x v="2"/>
    <n v="413"/>
  </r>
  <r>
    <n v="497"/>
    <s v="Bikanervala"/>
    <n v="1"/>
    <x v="31"/>
    <s v="A-2/43, 1st Floor, Rajouri Garden, New Delhi"/>
    <s v="Rajouri Garden"/>
    <s v="Rajouri Garden, New Delhi"/>
    <n v="77.122739800000005"/>
    <n v="28.6485357"/>
    <x v="1001"/>
    <n v="550"/>
    <s v="Indian Rupees(Rs.)"/>
    <s v="No"/>
    <s v="No"/>
    <s v="No"/>
    <s v="No"/>
    <n v="2"/>
    <x v="11"/>
    <s v="Yellow"/>
    <x v="2"/>
    <n v="334"/>
  </r>
  <r>
    <n v="18037816"/>
    <s v="Cafe Foto Club"/>
    <n v="1"/>
    <x v="31"/>
    <s v="J-2/6 B, Ground Floor, BK Dutt Market, Rajouri Garden, New Delhi"/>
    <s v="Rajouri Garden"/>
    <s v="Rajouri Garden, New Delhi"/>
    <n v="77.119871399999994"/>
    <n v="28.647630100000001"/>
    <x v="1002"/>
    <n v="1400"/>
    <s v="Indian Rupees(Rs.)"/>
    <s v="No"/>
    <s v="Yes"/>
    <s v="No"/>
    <s v="No"/>
    <n v="3"/>
    <x v="11"/>
    <s v="Yellow"/>
    <x v="2"/>
    <n v="280"/>
  </r>
  <r>
    <n v="312482"/>
    <s v="Capital Grill"/>
    <n v="1"/>
    <x v="31"/>
    <s v="A-4, Vishal Enclave, Rajouri Garden, New Delhi"/>
    <s v="Rajouri Garden"/>
    <s v="Rajouri Garden, New Delhi"/>
    <n v="77.119089500000001"/>
    <n v="28.64799"/>
    <x v="61"/>
    <n v="1650"/>
    <s v="Indian Rupees(Rs.)"/>
    <s v="Yes"/>
    <s v="Yes"/>
    <s v="No"/>
    <s v="No"/>
    <n v="3"/>
    <x v="11"/>
    <s v="Yellow"/>
    <x v="2"/>
    <n v="316"/>
  </r>
  <r>
    <n v="310768"/>
    <s v="High Street Cafí©"/>
    <n v="1"/>
    <x v="31"/>
    <s v="J-2/6 A, 2nd Floor, BK Dutt Market, Rajouri Garden, New Delhi"/>
    <s v="Rajouri Garden"/>
    <s v="Rajouri Garden, New Delhi"/>
    <n v="77.119954100000001"/>
    <n v="28.647455900000001"/>
    <x v="636"/>
    <n v="1250"/>
    <s v="Indian Rupees(Rs.)"/>
    <s v="Yes"/>
    <s v="Yes"/>
    <s v="No"/>
    <s v="No"/>
    <n v="3"/>
    <x v="11"/>
    <s v="Yellow"/>
    <x v="2"/>
    <n v="374"/>
  </r>
  <r>
    <n v="18322658"/>
    <s v="Hungry Heroes"/>
    <n v="1"/>
    <x v="31"/>
    <s v="F-135, Main Market, Rajouri Garden, New Delhi"/>
    <s v="Rajouri Garden"/>
    <s v="Rajouri Garden, New Delhi"/>
    <n v="77.122566800000001"/>
    <n v="28.643146300000002"/>
    <x v="295"/>
    <n v="800"/>
    <s v="Indian Rupees(Rs.)"/>
    <s v="Yes"/>
    <s v="Yes"/>
    <s v="No"/>
    <s v="No"/>
    <n v="2"/>
    <x v="11"/>
    <s v="Yellow"/>
    <x v="2"/>
    <n v="96"/>
  </r>
  <r>
    <n v="18472653"/>
    <s v="Marine Drivve - Club &amp; Courtyard"/>
    <n v="1"/>
    <x v="31"/>
    <s v="A-2, Vishal Enclave, Opposite Metro Pillar 412, Rajouri Garden, New Delhi"/>
    <s v="Rajouri Garden"/>
    <s v="Rajouri Garden, New Delhi"/>
    <n v="0"/>
    <n v="0"/>
    <x v="140"/>
    <n v="2000"/>
    <s v="Indian Rupees(Rs.)"/>
    <s v="Yes"/>
    <s v="No"/>
    <s v="No"/>
    <s v="No"/>
    <n v="4"/>
    <x v="11"/>
    <s v="Yellow"/>
    <x v="2"/>
    <n v="52"/>
  </r>
  <r>
    <n v="306014"/>
    <s v="Mister Gulati Bakers"/>
    <n v="1"/>
    <x v="31"/>
    <s v="J-7/80 A, Nehru Market, Rajouri Garden, New Delhi"/>
    <s v="Rajouri Garden"/>
    <s v="Rajouri Garden, New Delhi"/>
    <n v="77.117390499999999"/>
    <n v="28.642113299999998"/>
    <x v="424"/>
    <n v="500"/>
    <s v="Indian Rupees(Rs.)"/>
    <s v="No"/>
    <s v="Yes"/>
    <s v="No"/>
    <s v="No"/>
    <n v="2"/>
    <x v="11"/>
    <s v="Yellow"/>
    <x v="2"/>
    <n v="160"/>
  </r>
  <r>
    <n v="306410"/>
    <s v="Otik Cake Shop"/>
    <n v="1"/>
    <x v="31"/>
    <s v="Shop 2, J-12/22, Rajouri Garden, New Delhi"/>
    <s v="Rajouri Garden"/>
    <s v="Rajouri Garden, New Delhi"/>
    <n v="77.120310000000003"/>
    <n v="28.640488900000001"/>
    <x v="362"/>
    <n v="250"/>
    <s v="Indian Rupees(Rs.)"/>
    <s v="No"/>
    <s v="Yes"/>
    <s v="No"/>
    <s v="No"/>
    <n v="1"/>
    <x v="11"/>
    <s v="Yellow"/>
    <x v="2"/>
    <n v="166"/>
  </r>
  <r>
    <n v="310167"/>
    <s v="Sufiaana"/>
    <n v="1"/>
    <x v="31"/>
    <s v="A-37, Vishal Enclave, Rajouri Garden, New Delhi"/>
    <s v="Rajouri Garden"/>
    <s v="Rajouri Garden, New Delhi"/>
    <n v="77.120505899999998"/>
    <n v="28.6500509"/>
    <x v="1003"/>
    <n v="2000"/>
    <s v="Indian Rupees(Rs.)"/>
    <s v="Yes"/>
    <s v="Yes"/>
    <s v="No"/>
    <s v="No"/>
    <n v="4"/>
    <x v="11"/>
    <s v="Yellow"/>
    <x v="2"/>
    <n v="300"/>
  </r>
  <r>
    <n v="18241862"/>
    <s v="The Junkyard Cafí©"/>
    <n v="1"/>
    <x v="31"/>
    <s v="2nd &amp; 3rd Floor, J-2/12 BK Dutt Market, Rajouri Garden, New Delhi"/>
    <s v="Rajouri Garden"/>
    <s v="Rajouri Garden, New Delhi"/>
    <n v="77.119534700000003"/>
    <n v="28.647326100000001"/>
    <x v="850"/>
    <n v="1400"/>
    <s v="Indian Rupees(Rs.)"/>
    <s v="Yes"/>
    <s v="No"/>
    <s v="No"/>
    <s v="No"/>
    <n v="3"/>
    <x v="11"/>
    <s v="Yellow"/>
    <x v="2"/>
    <n v="305"/>
  </r>
  <r>
    <n v="6195"/>
    <s v="The Royal Turban"/>
    <n v="1"/>
    <x v="31"/>
    <s v="J-2/6 A, 1st Floor, BK Dutt Market, Opposite Metro Pillar 409, Rajouri Garden, New Delhi"/>
    <s v="Rajouri Garden"/>
    <s v="Rajouri Garden, New Delhi"/>
    <n v="77.120067300000002"/>
    <n v="28.647456399999999"/>
    <x v="30"/>
    <n v="1300"/>
    <s v="Indian Rupees(Rs.)"/>
    <s v="Yes"/>
    <s v="Yes"/>
    <s v="No"/>
    <s v="No"/>
    <n v="3"/>
    <x v="11"/>
    <s v="Yellow"/>
    <x v="2"/>
    <n v="608"/>
  </r>
  <r>
    <n v="18312438"/>
    <s v="Keventers"/>
    <n v="1"/>
    <x v="31"/>
    <s v="Shop 10, Ground Floor, Unity One Mall, Sector 10, Rohini, New Delhi"/>
    <s v="Rohini"/>
    <s v="Rohini, New Delhi"/>
    <n v="77.116290899999996"/>
    <n v="28.7151037"/>
    <x v="685"/>
    <n v="400"/>
    <s v="Indian Rupees(Rs.)"/>
    <s v="No"/>
    <s v="No"/>
    <s v="No"/>
    <s v="No"/>
    <n v="1"/>
    <x v="11"/>
    <s v="Yellow"/>
    <x v="2"/>
    <n v="43"/>
  </r>
  <r>
    <n v="18246132"/>
    <s v="Nik's Kitchen"/>
    <n v="1"/>
    <x v="31"/>
    <s v="Shop 32, CSC 6, DDA Market, Near N.K. Bagrodia School, Sector 9, Rohini, New Delhi"/>
    <s v="Rohini"/>
    <s v="Rohini, New Delhi"/>
    <n v="77.124336799999995"/>
    <n v="28.711447199999999"/>
    <x v="30"/>
    <n v="500"/>
    <s v="Indian Rupees(Rs.)"/>
    <s v="No"/>
    <s v="Yes"/>
    <s v="No"/>
    <s v="No"/>
    <n v="2"/>
    <x v="11"/>
    <s v="Yellow"/>
    <x v="2"/>
    <n v="56"/>
  </r>
  <r>
    <n v="18355152"/>
    <s v="Satvik Rasoi"/>
    <n v="1"/>
    <x v="31"/>
    <s v="D 14/193, 1st Floor, Sector 7, Opposite Pillar 415, Adjacent to Hari Om Band, Rohini, New Delhi"/>
    <s v="Rohini"/>
    <s v="Rohini, New Delhi"/>
    <n v="77.119707099999999"/>
    <n v="28.711672700000001"/>
    <x v="26"/>
    <n v="700"/>
    <s v="Indian Rupees(Rs.)"/>
    <s v="No"/>
    <s v="Yes"/>
    <s v="No"/>
    <s v="No"/>
    <n v="2"/>
    <x v="11"/>
    <s v="Yellow"/>
    <x v="2"/>
    <n v="31"/>
  </r>
  <r>
    <n v="7319"/>
    <s v="Rajinder Xpress"/>
    <n v="1"/>
    <x v="31"/>
    <s v="AB-4, Safdarjung Enclave Market, Safdarjung, New Delhi"/>
    <s v="Safdarjung"/>
    <s v="Safdarjung, New Delhi"/>
    <n v="77.199322429999995"/>
    <n v="28.565597400000001"/>
    <x v="429"/>
    <n v="800"/>
    <s v="Indian Rupees(Rs.)"/>
    <s v="No"/>
    <s v="No"/>
    <s v="No"/>
    <s v="No"/>
    <n v="2"/>
    <x v="11"/>
    <s v="Yellow"/>
    <x v="2"/>
    <n v="310"/>
  </r>
  <r>
    <n v="18373071"/>
    <s v="Jugmug Thela"/>
    <n v="1"/>
    <x v="31"/>
    <s v="Shed 4, Khasra 258, Behind Kuldeep House, Lane 3, Westend Marg, Saidulajab, Saket, New Delhi"/>
    <s v="Saket"/>
    <s v="Saket, New Delhi"/>
    <n v="77.199804999999998"/>
    <n v="28.517316000000001"/>
    <x v="685"/>
    <n v="200"/>
    <s v="Indian Rupees(Rs.)"/>
    <s v="No"/>
    <s v="No"/>
    <s v="No"/>
    <s v="No"/>
    <n v="1"/>
    <x v="11"/>
    <s v="Yellow"/>
    <x v="2"/>
    <n v="25"/>
  </r>
  <r>
    <n v="18255154"/>
    <s v="The Junkyard Cafe"/>
    <n v="1"/>
    <x v="31"/>
    <s v="Plot D-1, Unit 16,17, 30, 31, Ground Floor, Salcon Ras Vilas Mall, District Centre, Saket, New Delhi"/>
    <s v="Saket"/>
    <s v="Saket, New Delhi"/>
    <n v="77.219717950000003"/>
    <n v="28.528231359999999"/>
    <x v="850"/>
    <n v="1500"/>
    <s v="Indian Rupees(Rs.)"/>
    <s v="Yes"/>
    <s v="No"/>
    <s v="No"/>
    <s v="No"/>
    <n v="3"/>
    <x v="11"/>
    <s v="Yellow"/>
    <x v="2"/>
    <n v="220"/>
  </r>
  <r>
    <n v="18124378"/>
    <s v="Cafe Diva"/>
    <n v="1"/>
    <x v="31"/>
    <s v="1st Floor, Sangam Courtyard, Major Somnath Marg, R K Puram, New Delhi"/>
    <s v="Sangam Courtyard, RK Puram"/>
    <s v="Sangam Courtyard, RK Puram, New Delhi"/>
    <n v="77.172061900000003"/>
    <n v="28.572260400000001"/>
    <x v="855"/>
    <n v="2000"/>
    <s v="Indian Rupees(Rs.)"/>
    <s v="Yes"/>
    <s v="No"/>
    <s v="No"/>
    <s v="No"/>
    <n v="4"/>
    <x v="11"/>
    <s v="Yellow"/>
    <x v="2"/>
    <n v="109"/>
  </r>
  <r>
    <n v="306535"/>
    <s v="Kulcha King"/>
    <n v="1"/>
    <x v="31"/>
    <s v="Shop 144, Ring Road Market, Sarojini Nagar, New Delhi"/>
    <s v="Sarojini Nagar"/>
    <s v="Sarojini Nagar, New Delhi"/>
    <n v="77.194026300000004"/>
    <n v="28.569778700000001"/>
    <x v="376"/>
    <n v="200"/>
    <s v="Indian Rupees(Rs.)"/>
    <s v="No"/>
    <s v="Yes"/>
    <s v="No"/>
    <s v="No"/>
    <n v="1"/>
    <x v="11"/>
    <s v="Yellow"/>
    <x v="2"/>
    <n v="168"/>
  </r>
  <r>
    <n v="18228894"/>
    <s v="Cafe Hera Pheri"/>
    <n v="1"/>
    <x v="31"/>
    <s v="2, Opposite Sri Venkateshwara College, Satyaniketan, New Delhi"/>
    <s v="Satyaniketan"/>
    <s v="Satyaniketan, New Delhi"/>
    <n v="77.167613799999998"/>
    <n v="28.587920499999999"/>
    <x v="1004"/>
    <n v="500"/>
    <s v="Indian Rupees(Rs.)"/>
    <s v="No"/>
    <s v="No"/>
    <s v="No"/>
    <s v="No"/>
    <n v="2"/>
    <x v="11"/>
    <s v="Yellow"/>
    <x v="2"/>
    <n v="401"/>
  </r>
  <r>
    <n v="18364239"/>
    <s v="CafíÂ Befikre"/>
    <n v="1"/>
    <x v="31"/>
    <s v="289, 1st Floor, Satyaniketan, New Delhi"/>
    <s v="Satyaniketan"/>
    <s v="Satyaniketan, New Delhi"/>
    <n v="77.17"/>
    <n v="28.59"/>
    <x v="1005"/>
    <n v="600"/>
    <s v="Indian Rupees(Rs.)"/>
    <s v="No"/>
    <s v="Yes"/>
    <s v="No"/>
    <s v="No"/>
    <n v="2"/>
    <x v="11"/>
    <s v="Yellow"/>
    <x v="2"/>
    <n v="80"/>
  </r>
  <r>
    <n v="310916"/>
    <s v="Fat Lulu's"/>
    <n v="1"/>
    <x v="31"/>
    <s v="Unit 6, The Square, Select Citywalk Mall, Saket, New Delhi"/>
    <s v="Select Citywalk Mall, Saket"/>
    <s v="Select Citywalk Mall, Saket, New Delhi"/>
    <n v="77.219563390000005"/>
    <n v="28.52923878"/>
    <x v="244"/>
    <n v="1250"/>
    <s v="Indian Rupees(Rs.)"/>
    <s v="No"/>
    <s v="Yes"/>
    <s v="No"/>
    <s v="No"/>
    <n v="3"/>
    <x v="11"/>
    <s v="Yellow"/>
    <x v="2"/>
    <n v="298"/>
  </r>
  <r>
    <n v="8877"/>
    <s v="L'Opera"/>
    <n v="1"/>
    <x v="31"/>
    <s v="G-47, Ground Floor, Select Citywalk Mall, Saket, New Delhi"/>
    <s v="Select Citywalk Mall, Saket"/>
    <s v="Select Citywalk Mall, Saket, New Delhi"/>
    <n v="77.218947819999997"/>
    <n v="28.528725049999998"/>
    <x v="362"/>
    <n v="400"/>
    <s v="Indian Rupees(Rs.)"/>
    <s v="No"/>
    <s v="Yes"/>
    <s v="No"/>
    <s v="No"/>
    <n v="1"/>
    <x v="11"/>
    <s v="Yellow"/>
    <x v="2"/>
    <n v="157"/>
  </r>
  <r>
    <n v="18306545"/>
    <s v="Boom Food"/>
    <n v="1"/>
    <x v="31"/>
    <s v="193, Shahpur Jat, New Delhi"/>
    <s v="Shahpur Jat"/>
    <s v="Shahpur Jat, New Delhi"/>
    <n v="77.215501200000006"/>
    <n v="28.546604599999998"/>
    <x v="602"/>
    <n v="1100"/>
    <s v="Indian Rupees(Rs.)"/>
    <s v="No"/>
    <s v="Yes"/>
    <s v="No"/>
    <s v="No"/>
    <n v="3"/>
    <x v="11"/>
    <s v="Yellow"/>
    <x v="2"/>
    <n v="56"/>
  </r>
  <r>
    <n v="311483"/>
    <s v="Le ROFL"/>
    <n v="1"/>
    <x v="31"/>
    <s v="Shop 113, Shahpur Jat, New Delhi"/>
    <s v="Shahpur Jat"/>
    <s v="Shahpur Jat, New Delhi"/>
    <n v="77.214962200000002"/>
    <n v="28.549242499999998"/>
    <x v="138"/>
    <n v="1200"/>
    <s v="Indian Rupees(Rs.)"/>
    <s v="Yes"/>
    <s v="Yes"/>
    <s v="No"/>
    <s v="No"/>
    <n v="3"/>
    <x v="11"/>
    <s v="Yellow"/>
    <x v="2"/>
    <n v="177"/>
  </r>
  <r>
    <n v="18161610"/>
    <s v="Threads"/>
    <n v="1"/>
    <x v="31"/>
    <s v="253, Ground Floor, Shahpur Jat, New Delhi"/>
    <s v="Shahpur Jat"/>
    <s v="Shahpur Jat, New Delhi"/>
    <n v="77.211369099999999"/>
    <n v="28.548631199999999"/>
    <x v="49"/>
    <n v="700"/>
    <s v="Indian Rupees(Rs.)"/>
    <s v="No"/>
    <s v="Yes"/>
    <s v="No"/>
    <s v="No"/>
    <n v="2"/>
    <x v="11"/>
    <s v="Yellow"/>
    <x v="2"/>
    <n v="59"/>
  </r>
  <r>
    <n v="301015"/>
    <s v="Slic Chic"/>
    <n v="1"/>
    <x v="31"/>
    <s v="Shop 3, BS Market, Shalimar Bagh, New Delhi"/>
    <s v="Shalimar Bagh"/>
    <s v="Shalimar Bagh, New Delhi"/>
    <n v="77.157369000000003"/>
    <n v="28.705894300000001"/>
    <x v="637"/>
    <n v="450"/>
    <s v="Indian Rupees(Rs.)"/>
    <s v="No"/>
    <s v="No"/>
    <s v="No"/>
    <s v="No"/>
    <n v="1"/>
    <x v="11"/>
    <s v="Yellow"/>
    <x v="2"/>
    <n v="178"/>
  </r>
  <r>
    <n v="305684"/>
    <s v="All Things Yummy"/>
    <n v="1"/>
    <x v="31"/>
    <s v="2nd Floor, C Block, South Extension 2, New Delhi  Delhi"/>
    <s v="South Extension 2"/>
    <s v="South Extension 2, New Delhi"/>
    <n v="77.219739000000004"/>
    <n v="28.566755000000001"/>
    <x v="25"/>
    <n v="350"/>
    <s v="Indian Rupees(Rs.)"/>
    <s v="No"/>
    <s v="Yes"/>
    <s v="No"/>
    <s v="No"/>
    <n v="1"/>
    <x v="11"/>
    <s v="Yellow"/>
    <x v="2"/>
    <n v="68"/>
  </r>
  <r>
    <n v="7759"/>
    <s v="Cake Palace"/>
    <n v="1"/>
    <x v="31"/>
    <s v="E-6, Main Market, South Extension 2, New Delhi"/>
    <s v="South Extension 2"/>
    <s v="South Extension 2, New Delhi"/>
    <n v="77.221204999999998"/>
    <n v="28.567719700000001"/>
    <x v="494"/>
    <n v="250"/>
    <s v="Indian Rupees(Rs.)"/>
    <s v="No"/>
    <s v="No"/>
    <s v="No"/>
    <s v="No"/>
    <n v="1"/>
    <x v="11"/>
    <s v="Yellow"/>
    <x v="2"/>
    <n v="160"/>
  </r>
  <r>
    <n v="305826"/>
    <s v="Costa Coffee"/>
    <n v="1"/>
    <x v="31"/>
    <s v="Shop G-15, 1st Floor, South Extension 2, New Delhi"/>
    <s v="South Extension 2"/>
    <s v="South Extension 2, New Delhi"/>
    <n v="77.219633099999996"/>
    <n v="28.568062900000001"/>
    <x v="49"/>
    <n v="600"/>
    <s v="Indian Rupees(Rs.)"/>
    <s v="No"/>
    <s v="No"/>
    <s v="No"/>
    <s v="No"/>
    <n v="2"/>
    <x v="11"/>
    <s v="Yellow"/>
    <x v="2"/>
    <n v="68"/>
  </r>
  <r>
    <n v="18451269"/>
    <s v="TukTuk"/>
    <n v="1"/>
    <x v="31"/>
    <s v="Plaza II, South Extension 2, New Delhi"/>
    <s v="South Extension 2"/>
    <s v="South Extension 2, New Delhi"/>
    <n v="0"/>
    <n v="0"/>
    <x v="1006"/>
    <n v="1000"/>
    <s v="Indian Rupees(Rs.)"/>
    <s v="No"/>
    <s v="Yes"/>
    <s v="No"/>
    <s v="No"/>
    <n v="3"/>
    <x v="11"/>
    <s v="Yellow"/>
    <x v="2"/>
    <n v="24"/>
  </r>
  <r>
    <n v="311068"/>
    <s v="Mad Over Donuts"/>
    <n v="1"/>
    <x v="31"/>
    <s v="Zing Food Court, Level 2, Spark Mall, Kamla Nagar, New Delhi"/>
    <s v="Spark Mall, Kamla Nagar"/>
    <s v="Spark Mall, Kamla Nagar, New Delhi"/>
    <n v="77.203944210000003"/>
    <n v="28.680888840000001"/>
    <x v="38"/>
    <n v="450"/>
    <s v="Indian Rupees(Rs.)"/>
    <s v="No"/>
    <s v="Yes"/>
    <s v="No"/>
    <s v="No"/>
    <n v="1"/>
    <x v="11"/>
    <s v="Yellow"/>
    <x v="2"/>
    <n v="72"/>
  </r>
  <r>
    <n v="18454473"/>
    <s v="Masala Factory"/>
    <n v="1"/>
    <x v="31"/>
    <s v="DE - 79, Tagore Garden, New Delhi"/>
    <s v="Tagore Garden"/>
    <s v="Tagore Garden, New Delhi"/>
    <n v="77.115409999999997"/>
    <n v="28.646011000000001"/>
    <x v="30"/>
    <n v="500"/>
    <s v="Indian Rupees(Rs.)"/>
    <s v="No"/>
    <s v="No"/>
    <s v="No"/>
    <s v="No"/>
    <n v="2"/>
    <x v="11"/>
    <s v="Yellow"/>
    <x v="2"/>
    <n v="18"/>
  </r>
  <r>
    <n v="2681"/>
    <s v="Jade - The Claridges"/>
    <n v="1"/>
    <x v="31"/>
    <s v="The Claridges, 12, Dr. A.P.J. Abdul Kalam Road, Aurangzeb Road, New Delhi 110011"/>
    <s v="The Claridges, Aurangzeb Road"/>
    <s v="The Claridges, Aurangzeb Road, New Delhi"/>
    <n v="77.216896300000002"/>
    <n v="28.600195299999999"/>
    <x v="43"/>
    <n v="5000"/>
    <s v="Indian Rupees(Rs.)"/>
    <s v="Yes"/>
    <s v="No"/>
    <s v="No"/>
    <s v="No"/>
    <n v="4"/>
    <x v="11"/>
    <s v="Yellow"/>
    <x v="2"/>
    <n v="134"/>
  </r>
  <r>
    <n v="2730"/>
    <s v="La Baguette - The Imperial"/>
    <n v="1"/>
    <x v="31"/>
    <s v="The Imperial, Janpath, New Delhi"/>
    <s v="The Imperial, Janpath"/>
    <s v="The Imperial, Janpath, New Delhi"/>
    <n v="77.218187"/>
    <n v="28.625444999999999"/>
    <x v="522"/>
    <n v="900"/>
    <s v="Indian Rupees(Rs.)"/>
    <s v="No"/>
    <s v="No"/>
    <s v="No"/>
    <s v="No"/>
    <n v="2"/>
    <x v="11"/>
    <s v="Yellow"/>
    <x v="2"/>
    <n v="45"/>
  </r>
  <r>
    <n v="4910"/>
    <s v="Le Cirque - The Leela Palace"/>
    <n v="1"/>
    <x v="31"/>
    <s v="The Leela Palace, Diplomatic Enclave, Chanakyapuri, New Delhi"/>
    <s v="The Leela Palace, Chanakyapuri"/>
    <s v="The Leela Palace, Chanakyapuri, New Delhi"/>
    <n v="77.188975200000002"/>
    <n v="28.579390100000001"/>
    <x v="1007"/>
    <n v="5000"/>
    <s v="Indian Rupees(Rs.)"/>
    <s v="Yes"/>
    <s v="No"/>
    <s v="No"/>
    <s v="No"/>
    <n v="4"/>
    <x v="11"/>
    <s v="Yellow"/>
    <x v="2"/>
    <n v="199"/>
  </r>
  <r>
    <n v="3283"/>
    <s v="Elan - The Lodhi"/>
    <n v="1"/>
    <x v="31"/>
    <s v="The Lodhi, Lodhi Road, New Delhi"/>
    <s v="The Lodhi, Lodhi Road"/>
    <s v="The Lodhi, Lodhi Road, New Delhi"/>
    <n v="77.238315"/>
    <n v="28.5921591"/>
    <x v="279"/>
    <n v="3000"/>
    <s v="Indian Rupees(Rs.)"/>
    <s v="Yes"/>
    <s v="No"/>
    <s v="No"/>
    <s v="No"/>
    <n v="4"/>
    <x v="11"/>
    <s v="Yellow"/>
    <x v="2"/>
    <n v="185"/>
  </r>
  <r>
    <n v="2769"/>
    <s v="Aqua - The Park"/>
    <n v="1"/>
    <x v="31"/>
    <s v="The Park, 15, Parliament Street, Connaught Place, New Delhi"/>
    <s v="The Park, Connaught Place"/>
    <s v="The Park, Connaught Place, New Delhi"/>
    <n v="77.216002000000003"/>
    <n v="28.628885"/>
    <x v="1008"/>
    <n v="4500"/>
    <s v="Indian Rupees(Rs.)"/>
    <s v="Yes"/>
    <s v="No"/>
    <s v="No"/>
    <s v="No"/>
    <n v="4"/>
    <x v="11"/>
    <s v="Yellow"/>
    <x v="2"/>
    <n v="773"/>
  </r>
  <r>
    <n v="2688"/>
    <s v="Emperor's Lounge - The Taj Mahal Hotel"/>
    <n v="1"/>
    <x v="31"/>
    <s v="The Taj Mahal Hotel, 1, Mansingh Road, New Delhi"/>
    <s v="The Taj Mahal Hotel, Mansingh Road"/>
    <s v="The Taj Mahal Hotel, Mansingh Road, New Delhi"/>
    <n v="77.224140500000004"/>
    <n v="28.605168899999999"/>
    <x v="49"/>
    <n v="2500"/>
    <s v="Indian Rupees(Rs.)"/>
    <s v="No"/>
    <s v="No"/>
    <s v="No"/>
    <s v="No"/>
    <n v="4"/>
    <x v="11"/>
    <s v="Yellow"/>
    <x v="2"/>
    <n v="79"/>
  </r>
  <r>
    <n v="313200"/>
    <s v="TabulaBeach Cafe"/>
    <n v="1"/>
    <x v="31"/>
    <s v="The Village Restaurant Complex, Asiad Village, Khel Gaon Marg, New Delhi"/>
    <s v="The Village Restaurant Complex, Khel Gaon Marg"/>
    <s v="The Village Restaurant Complex, Khel Gaon Marg, New Delhi"/>
    <n v="77.213190999999995"/>
    <n v="28.5523566"/>
    <x v="267"/>
    <n v="1600"/>
    <s v="Indian Rupees(Rs.)"/>
    <s v="Yes"/>
    <s v="No"/>
    <s v="No"/>
    <s v="No"/>
    <n v="3"/>
    <x v="11"/>
    <s v="Yellow"/>
    <x v="2"/>
    <n v="637"/>
  </r>
  <r>
    <n v="18350231"/>
    <s v="Keventers"/>
    <n v="1"/>
    <x v="31"/>
    <s v="22, Ground Floor, Unity One Mall, Janakpuri, New Delhi"/>
    <s v="Unity One Mall, Janakpuri"/>
    <s v="Unity One Mall, Janakpuri, New Delhi"/>
    <n v="77.077054700000005"/>
    <n v="28.629091500000001"/>
    <x v="685"/>
    <n v="400"/>
    <s v="Indian Rupees(Rs.)"/>
    <s v="No"/>
    <s v="No"/>
    <s v="No"/>
    <s v="No"/>
    <n v="1"/>
    <x v="11"/>
    <s v="Yellow"/>
    <x v="2"/>
    <n v="37"/>
  </r>
  <r>
    <n v="18089255"/>
    <s v="Beijing Street"/>
    <n v="1"/>
    <x v="31"/>
    <s v="Outlet 22, Local Shopping Center, Sector D-4, Vasant Kunj, New Delhi"/>
    <s v="Vasant Kunj"/>
    <s v="Vasant Kunj, New Delhi"/>
    <n v="77.1584474"/>
    <n v="28.5183003"/>
    <x v="1009"/>
    <n v="650"/>
    <s v="Indian Rupees(Rs.)"/>
    <s v="No"/>
    <s v="Yes"/>
    <s v="No"/>
    <s v="No"/>
    <n v="2"/>
    <x v="11"/>
    <s v="Yellow"/>
    <x v="2"/>
    <n v="122"/>
  </r>
  <r>
    <n v="18369756"/>
    <s v="Bun Intended"/>
    <n v="1"/>
    <x v="31"/>
    <s v="Vasant Kunj, New Delhi"/>
    <s v="Vasant Kunj"/>
    <s v="Vasant Kunj, New Delhi"/>
    <n v="77.165296929999997"/>
    <n v="28.523319919999999"/>
    <x v="446"/>
    <n v="850"/>
    <s v="Indian Rupees(Rs.)"/>
    <s v="No"/>
    <s v="Yes"/>
    <s v="No"/>
    <s v="No"/>
    <n v="2"/>
    <x v="11"/>
    <s v="Yellow"/>
    <x v="2"/>
    <n v="123"/>
  </r>
  <r>
    <n v="306554"/>
    <s v="Captain Grub"/>
    <n v="1"/>
    <x v="31"/>
    <s v="Vasant Kunj, New Delhi"/>
    <s v="Vasant Kunj"/>
    <s v="Vasant Kunj, New Delhi"/>
    <n v="77.171043400000002"/>
    <n v="28.519475799999999"/>
    <x v="618"/>
    <n v="1000"/>
    <s v="Indian Rupees(Rs.)"/>
    <s v="No"/>
    <s v="Yes"/>
    <s v="No"/>
    <s v="No"/>
    <n v="3"/>
    <x v="11"/>
    <s v="Yellow"/>
    <x v="2"/>
    <n v="619"/>
  </r>
  <r>
    <n v="18287390"/>
    <s v="Clemency- The Restaurant &amp; Cafe"/>
    <n v="1"/>
    <x v="31"/>
    <s v="1249, Opposite Fortis Hospital, Aruna Asaf Ali Marg, Vasant Kunj, New Delhi"/>
    <s v="Vasant Kunj"/>
    <s v="Vasant Kunj, New Delhi"/>
    <n v="77.161192819999997"/>
    <n v="28.51901836"/>
    <x v="1010"/>
    <n v="900"/>
    <s v="Indian Rupees(Rs.)"/>
    <s v="Yes"/>
    <s v="Yes"/>
    <s v="No"/>
    <s v="No"/>
    <n v="2"/>
    <x v="11"/>
    <s v="Yellow"/>
    <x v="2"/>
    <n v="43"/>
  </r>
  <r>
    <n v="1060"/>
    <s v="Flaming Chilli Pepper"/>
    <n v="1"/>
    <x v="31"/>
    <s v="1249, Aruna Asaf Ali Marg, Opposite Fortis Hospital, Vasant Kunj, New Delhi"/>
    <s v="Vasant Kunj"/>
    <s v="Vasant Kunj, New Delhi"/>
    <n v="77.161180200000004"/>
    <n v="28.519172999999999"/>
    <x v="836"/>
    <n v="900"/>
    <s v="Indian Rupees(Rs.)"/>
    <s v="Yes"/>
    <s v="Yes"/>
    <s v="No"/>
    <s v="No"/>
    <n v="2"/>
    <x v="11"/>
    <s v="Yellow"/>
    <x v="2"/>
    <n v="286"/>
  </r>
  <r>
    <n v="18292485"/>
    <s v="Nawab Dera"/>
    <n v="1"/>
    <x v="31"/>
    <s v="B-98, Vasant Kunj Enclave, Vasant Kunj, New Delhi"/>
    <s v="Vasant Kunj"/>
    <s v="Vasant Kunj, New Delhi"/>
    <n v="77.135743099999999"/>
    <n v="28.5254999"/>
    <x v="813"/>
    <n v="650"/>
    <s v="Indian Rupees(Rs.)"/>
    <s v="No"/>
    <s v="Yes"/>
    <s v="No"/>
    <s v="No"/>
    <n v="2"/>
    <x v="11"/>
    <s v="Yellow"/>
    <x v="2"/>
    <n v="141"/>
  </r>
  <r>
    <n v="18423898"/>
    <s v="The Cafe"/>
    <n v="1"/>
    <x v="31"/>
    <s v="B8/9, Shop 9, DDA Market, Near GD Goenka School, Vasant Kunj, New Delhi"/>
    <s v="Vasant Kunj"/>
    <s v="Vasant Kunj, New Delhi"/>
    <n v="77.155389799999995"/>
    <n v="28.529144599999999"/>
    <x v="49"/>
    <n v="1000"/>
    <s v="Indian Rupees(Rs.)"/>
    <s v="No"/>
    <s v="Yes"/>
    <s v="No"/>
    <s v="No"/>
    <n v="3"/>
    <x v="11"/>
    <s v="Yellow"/>
    <x v="2"/>
    <n v="20"/>
  </r>
  <r>
    <n v="18175303"/>
    <s v="Burger Point"/>
    <n v="1"/>
    <x v="31"/>
    <s v="Shop 3, B-35/B, Single Storey, Vijay Nagar, New Delhi"/>
    <s v="Vijay Nagar"/>
    <s v="Vijay Nagar, New Delhi"/>
    <n v="77.201307700000001"/>
    <n v="28.6910317"/>
    <x v="186"/>
    <n v="300"/>
    <s v="Indian Rupees(Rs.)"/>
    <s v="No"/>
    <s v="No"/>
    <s v="No"/>
    <s v="No"/>
    <n v="1"/>
    <x v="11"/>
    <s v="Yellow"/>
    <x v="2"/>
    <n v="114"/>
  </r>
  <r>
    <n v="310532"/>
    <s v="Cafe All-Inn"/>
    <n v="1"/>
    <x v="31"/>
    <s v="F-16 B, 1st Floor, Hudson Lane, Opposite NDBL, Vijay Nagar, New Delhi"/>
    <s v="Vijay Nagar"/>
    <s v="Vijay Nagar, New Delhi"/>
    <n v="77.204721500000005"/>
    <n v="28.693507700000001"/>
    <x v="1011"/>
    <n v="600"/>
    <s v="Indian Rupees(Rs.)"/>
    <s v="No"/>
    <s v="No"/>
    <s v="No"/>
    <s v="No"/>
    <n v="2"/>
    <x v="11"/>
    <s v="Yellow"/>
    <x v="2"/>
    <n v="429"/>
  </r>
  <r>
    <n v="18124355"/>
    <s v="Cafetorium"/>
    <n v="1"/>
    <x v="31"/>
    <s v="D2/G1, D Block Market, Opposite Arwachin School, Vivek Vihar, New Delhi"/>
    <s v="Vivek Vihar"/>
    <s v="Vivek Vihar, New Delhi"/>
    <n v="77.317941110000007"/>
    <n v="28.666868319999999"/>
    <x v="132"/>
    <n v="600"/>
    <s v="Indian Rupees(Rs.)"/>
    <s v="No"/>
    <s v="Yes"/>
    <s v="No"/>
    <s v="No"/>
    <n v="2"/>
    <x v="11"/>
    <s v="Yellow"/>
    <x v="2"/>
    <n v="122"/>
  </r>
  <r>
    <n v="7992"/>
    <s v="Lakshmi Coffee House"/>
    <n v="1"/>
    <x v="72"/>
    <s v="Brahmaputra Shopping Complex, Sector 29, Noida"/>
    <s v="Brahmaputra Shopping Complex"/>
    <s v="Brahmaputra Shopping Complex, Noida"/>
    <n v="77.332666799999998"/>
    <n v="28.5700866"/>
    <x v="202"/>
    <n v="300"/>
    <s v="Indian Rupees(Rs.)"/>
    <s v="No"/>
    <s v="No"/>
    <s v="No"/>
    <s v="No"/>
    <n v="1"/>
    <x v="11"/>
    <s v="Yellow"/>
    <x v="2"/>
    <n v="603"/>
  </r>
  <r>
    <n v="18265419"/>
    <s v="Carl's Jr."/>
    <n v="1"/>
    <x v="72"/>
    <s v="F-457/C, 3rd Floor, DLF Mall of India, Sector 18, Noida"/>
    <s v="DLF Mall of India, Sector 18,  Noida"/>
    <s v="DLF Mall of India, Sector 18,  Noida, Noida"/>
    <n v="77.320926749999998"/>
    <n v="28.566684550000002"/>
    <x v="446"/>
    <n v="650"/>
    <s v="Indian Rupees(Rs.)"/>
    <s v="No"/>
    <s v="Yes"/>
    <s v="No"/>
    <s v="No"/>
    <n v="2"/>
    <x v="11"/>
    <s v="Yellow"/>
    <x v="2"/>
    <n v="458"/>
  </r>
  <r>
    <n v="18272379"/>
    <s v="Keventers"/>
    <n v="1"/>
    <x v="72"/>
    <s v="Food Court, DLF Mall of India, Sector 18, Noida"/>
    <s v="DLF Mall of India, Sector 18,  Noida"/>
    <s v="DLF Mall of India, Sector 18,  Noida, Noida"/>
    <n v="77.320729270000001"/>
    <n v="28.567299970000001"/>
    <x v="685"/>
    <n v="400"/>
    <s v="Indian Rupees(Rs.)"/>
    <s v="No"/>
    <s v="No"/>
    <s v="No"/>
    <s v="No"/>
    <n v="1"/>
    <x v="11"/>
    <s v="Yellow"/>
    <x v="2"/>
    <n v="169"/>
  </r>
  <r>
    <n v="18336212"/>
    <s v="Zizo"/>
    <n v="1"/>
    <x v="72"/>
    <s v="405-406, 3rd Floor, DLF Mall Of India, Sector 18, Noida"/>
    <s v="DLF Mall of India, Sector 18,  Noida"/>
    <s v="DLF Mall of India, Sector 18,  Noida, Noida"/>
    <n v="77.320979050000005"/>
    <n v="28.566463410000001"/>
    <x v="820"/>
    <n v="1600"/>
    <s v="Indian Rupees(Rs.)"/>
    <s v="Yes"/>
    <s v="Yes"/>
    <s v="No"/>
    <s v="No"/>
    <n v="3"/>
    <x v="11"/>
    <s v="Yellow"/>
    <x v="2"/>
    <n v="67"/>
  </r>
  <r>
    <n v="18279442"/>
    <s v="The Smoke Factory"/>
    <n v="1"/>
    <x v="72"/>
    <s v="Gardens Galleria Mall, Sector 38, Noida"/>
    <s v="Gardens Galleria, Sector 38 Noida"/>
    <s v="Gardens Galleria, Sector 38 Noida, Noida"/>
    <n v="77.321853000000004"/>
    <n v="28.5649859"/>
    <x v="496"/>
    <n v="2000"/>
    <s v="Indian Rupees(Rs.)"/>
    <s v="Yes"/>
    <s v="No"/>
    <s v="No"/>
    <s v="No"/>
    <n v="4"/>
    <x v="11"/>
    <s v="Yellow"/>
    <x v="2"/>
    <n v="240"/>
  </r>
  <r>
    <n v="18279455"/>
    <s v="Turquoise Cottage - TC Original 1997"/>
    <n v="1"/>
    <x v="72"/>
    <s v="205-206, 1st Floor, Gardens Galleria Mall, Plot A-2, Sector 38, Noida"/>
    <s v="Gardens Galleria, Sector 38 Noida"/>
    <s v="Gardens Galleria, Sector 38 Noida, Noida"/>
    <n v="77.321467400000003"/>
    <n v="28.5648242"/>
    <x v="1012"/>
    <n v="1900"/>
    <s v="Indian Rupees(Rs.)"/>
    <s v="Yes"/>
    <s v="No"/>
    <s v="No"/>
    <s v="No"/>
    <n v="3"/>
    <x v="11"/>
    <s v="Yellow"/>
    <x v="2"/>
    <n v="240"/>
  </r>
  <r>
    <n v="18377927"/>
    <s v="Night Food Service"/>
    <n v="1"/>
    <x v="72"/>
    <s v="Green Market, Phase II, Greater Noida, Noida"/>
    <s v="Greater Noida"/>
    <s v="Greater Noida, Noida"/>
    <n v="77.518041999999994"/>
    <n v="28.464490000000001"/>
    <x v="804"/>
    <n v="350"/>
    <s v="Indian Rupees(Rs.)"/>
    <s v="No"/>
    <s v="No"/>
    <s v="No"/>
    <s v="No"/>
    <n v="1"/>
    <x v="11"/>
    <s v="Yellow"/>
    <x v="2"/>
    <n v="80"/>
  </r>
  <r>
    <n v="18466951"/>
    <s v="Jungle Jamboree"/>
    <n v="1"/>
    <x v="72"/>
    <s v="Logix City Centre, FD-03, 2nd Floor, Sector 32 Near, Sector 34, Noida"/>
    <s v="Logix City Centre, Sector 32, Noida"/>
    <s v="Logix City Centre, Sector 32, Noida, Noida"/>
    <n v="0"/>
    <n v="0"/>
    <x v="964"/>
    <n v="1200"/>
    <s v="Indian Rupees(Rs.)"/>
    <s v="No"/>
    <s v="No"/>
    <s v="No"/>
    <s v="No"/>
    <n v="3"/>
    <x v="11"/>
    <s v="Yellow"/>
    <x v="2"/>
    <n v="46"/>
  </r>
  <r>
    <n v="18332064"/>
    <s v="Being Truckers"/>
    <n v="1"/>
    <x v="72"/>
    <s v="Opposite Lotus Panache, Sector 110, Noida"/>
    <s v="Sector 110"/>
    <s v="Sector 110, Noida"/>
    <n v="77.378255949999996"/>
    <n v="28.53174637"/>
    <x v="23"/>
    <n v="550"/>
    <s v="Indian Rupees(Rs.)"/>
    <s v="No"/>
    <s v="Yes"/>
    <s v="No"/>
    <s v="No"/>
    <n v="2"/>
    <x v="11"/>
    <s v="Yellow"/>
    <x v="2"/>
    <n v="99"/>
  </r>
  <r>
    <n v="18216913"/>
    <s v="Bikkgane Biryani"/>
    <n v="1"/>
    <x v="72"/>
    <s v="G-24, Gautam Buddha Nagar, Sector 18, Noida"/>
    <s v="Sector 18"/>
    <s v="Sector 18, Noida"/>
    <n v="77.324431390000001"/>
    <n v="28.570139690000001"/>
    <x v="600"/>
    <n v="800"/>
    <s v="Indian Rupees(Rs.)"/>
    <s v="Yes"/>
    <s v="Yes"/>
    <s v="No"/>
    <s v="No"/>
    <n v="2"/>
    <x v="11"/>
    <s v="Yellow"/>
    <x v="2"/>
    <n v="612"/>
  </r>
  <r>
    <n v="490"/>
    <s v="Desi Vibes"/>
    <n v="1"/>
    <x v="72"/>
    <s v="G-50, 1st Floor, Sector 18, Noida"/>
    <s v="Sector 18"/>
    <s v="Sector 18, Noida"/>
    <n v="77.324256379999994"/>
    <n v="28.569491599999999"/>
    <x v="136"/>
    <n v="1400"/>
    <s v="Indian Rupees(Rs.)"/>
    <s v="No"/>
    <s v="Yes"/>
    <s v="No"/>
    <s v="No"/>
    <n v="3"/>
    <x v="11"/>
    <s v="Yellow"/>
    <x v="2"/>
    <n v="2019"/>
  </r>
  <r>
    <n v="18336495"/>
    <s v="Dhaba at Atta"/>
    <n v="1"/>
    <x v="72"/>
    <s v="G-56, 1st Floor, Sector 18, Noida"/>
    <s v="Sector 18"/>
    <s v="Sector 18, Noida"/>
    <n v="77.324114140000006"/>
    <n v="28.56914544"/>
    <x v="136"/>
    <n v="1000"/>
    <s v="Indian Rupees(Rs.)"/>
    <s v="No"/>
    <s v="Yes"/>
    <s v="No"/>
    <s v="No"/>
    <n v="3"/>
    <x v="11"/>
    <s v="Yellow"/>
    <x v="2"/>
    <n v="477"/>
  </r>
  <r>
    <n v="7945"/>
    <s v="Donald's Pastry Shop"/>
    <n v="1"/>
    <x v="72"/>
    <s v="J-55, Sector 18, Noida"/>
    <s v="Sector 18"/>
    <s v="Sector 18, Noida"/>
    <n v="77.324134670000007"/>
    <n v="28.56784854"/>
    <x v="424"/>
    <n v="300"/>
    <s v="Indian Rupees(Rs.)"/>
    <s v="No"/>
    <s v="Yes"/>
    <s v="No"/>
    <s v="No"/>
    <n v="1"/>
    <x v="11"/>
    <s v="Yellow"/>
    <x v="2"/>
    <n v="402"/>
  </r>
  <r>
    <n v="2985"/>
    <s v="Doosri Mehfil"/>
    <n v="1"/>
    <x v="72"/>
    <s v="D-2C, Sector 18, Noida"/>
    <s v="Sector 18"/>
    <s v="Sector 18, Noida"/>
    <n v="77.324292249999999"/>
    <n v="28.571715869999998"/>
    <x v="429"/>
    <n v="950"/>
    <s v="Indian Rupees(Rs.)"/>
    <s v="Yes"/>
    <s v="Yes"/>
    <s v="No"/>
    <s v="No"/>
    <n v="2"/>
    <x v="11"/>
    <s v="Yellow"/>
    <x v="2"/>
    <n v="285"/>
  </r>
  <r>
    <n v="18228855"/>
    <s v="Fit Bites"/>
    <n v="1"/>
    <x v="72"/>
    <s v="B-5, Ground Floor, Wave Silver Tower, Sector 18, Noida"/>
    <s v="Sector 18"/>
    <s v="Sector 18, Noida"/>
    <n v="77.325141169999995"/>
    <n v="28.571013610000001"/>
    <x v="734"/>
    <n v="800"/>
    <s v="Indian Rupees(Rs.)"/>
    <s v="No"/>
    <s v="Yes"/>
    <s v="No"/>
    <s v="No"/>
    <n v="2"/>
    <x v="11"/>
    <s v="Yellow"/>
    <x v="2"/>
    <n v="154"/>
  </r>
  <r>
    <n v="18014141"/>
    <s v="Metro Dhaba"/>
    <n v="1"/>
    <x v="72"/>
    <s v="B-1/35, Sector 18, Noida"/>
    <s v="Sector 18"/>
    <s v="Sector 18, Noida"/>
    <n v="77.325791600000002"/>
    <n v="28.570363759999999"/>
    <x v="1013"/>
    <n v="500"/>
    <s v="Indian Rupees(Rs.)"/>
    <s v="No"/>
    <s v="Yes"/>
    <s v="No"/>
    <s v="No"/>
    <n v="2"/>
    <x v="11"/>
    <s v="Yellow"/>
    <x v="2"/>
    <n v="418"/>
  </r>
  <r>
    <n v="1070"/>
    <s v="Subway"/>
    <n v="1"/>
    <x v="72"/>
    <s v="B-14, K.J Enterprises, Sector 18, Noida"/>
    <s v="Sector 18"/>
    <s v="Sector 18, Noida"/>
    <n v="77.32487295"/>
    <n v="28.570088160000001"/>
    <x v="970"/>
    <n v="500"/>
    <s v="Indian Rupees(Rs.)"/>
    <s v="No"/>
    <s v="Yes"/>
    <s v="No"/>
    <s v="No"/>
    <n v="2"/>
    <x v="11"/>
    <s v="Yellow"/>
    <x v="2"/>
    <n v="268"/>
  </r>
  <r>
    <n v="18204489"/>
    <s v="Asian Fun"/>
    <n v="1"/>
    <x v="72"/>
    <s v="Shop 14, Godavari Shopping Complex, Sector 37, Noida"/>
    <s v="Sector 37"/>
    <s v="Sector 37, Noida"/>
    <n v="77.340024999999997"/>
    <n v="28.565491000000002"/>
    <x v="43"/>
    <n v="700"/>
    <s v="Indian Rupees(Rs.)"/>
    <s v="No"/>
    <s v="Yes"/>
    <s v="No"/>
    <s v="No"/>
    <n v="2"/>
    <x v="11"/>
    <s v="Yellow"/>
    <x v="2"/>
    <n v="113"/>
  </r>
  <r>
    <n v="18427229"/>
    <s v="The Munchkart Cafe"/>
    <n v="1"/>
    <x v="72"/>
    <s v="Shop 38, Godavari Shopping Complex, Arun Vihar, Sector 37, Noida"/>
    <s v="Sector 37"/>
    <s v="Sector 37, Noida"/>
    <n v="77.340181990000005"/>
    <n v="28.56528114"/>
    <x v="385"/>
    <n v="350"/>
    <s v="Indian Rupees(Rs.)"/>
    <s v="No"/>
    <s v="Yes"/>
    <s v="No"/>
    <s v="No"/>
    <n v="1"/>
    <x v="11"/>
    <s v="Yellow"/>
    <x v="2"/>
    <n v="34"/>
  </r>
  <r>
    <n v="18383486"/>
    <s v="The Fusion Food Stand"/>
    <n v="1"/>
    <x v="72"/>
    <s v="Shop 6, A-15, Sector 44, Noida"/>
    <s v="Sector 44"/>
    <s v="Sector 44, Noida"/>
    <n v="77.332297499999996"/>
    <n v="28.557971800000001"/>
    <x v="1009"/>
    <n v="650"/>
    <s v="Indian Rupees(Rs.)"/>
    <s v="No"/>
    <s v="Yes"/>
    <s v="No"/>
    <s v="No"/>
    <n v="2"/>
    <x v="11"/>
    <s v="Yellow"/>
    <x v="2"/>
    <n v="40"/>
  </r>
  <r>
    <n v="18203626"/>
    <s v="Kuppies"/>
    <n v="1"/>
    <x v="72"/>
    <s v="A-100, 2nd Floor, Sector 5, Noida"/>
    <s v="Sector 5"/>
    <s v="Sector 5, Noida"/>
    <n v="77.323417500000005"/>
    <n v="28.5887703"/>
    <x v="25"/>
    <n v="250"/>
    <s v="Indian Rupees(Rs.)"/>
    <s v="No"/>
    <s v="No"/>
    <s v="No"/>
    <s v="No"/>
    <n v="1"/>
    <x v="11"/>
    <s v="Yellow"/>
    <x v="2"/>
    <n v="89"/>
  </r>
  <r>
    <n v="18082207"/>
    <s v="Culinate"/>
    <n v="1"/>
    <x v="72"/>
    <s v="Shop 6-A, B Block Market, Sector 53, Noida"/>
    <s v="Sector 53"/>
    <s v="Sector 53, Noida"/>
    <n v="77.365505999999996"/>
    <n v="28.591383499999999"/>
    <x v="1014"/>
    <n v="500"/>
    <s v="Indian Rupees(Rs.)"/>
    <s v="No"/>
    <s v="Yes"/>
    <s v="No"/>
    <s v="No"/>
    <n v="2"/>
    <x v="11"/>
    <s v="Yellow"/>
    <x v="2"/>
    <n v="200"/>
  </r>
  <r>
    <n v="302308"/>
    <s v="RollsKing"/>
    <n v="1"/>
    <x v="72"/>
    <s v="Plot 11, Near SRS Value Bazar, Sector 62, Noida"/>
    <s v="Sector 62"/>
    <s v="Sector 62, Noida"/>
    <n v="77.370245699999998"/>
    <n v="28.6182239"/>
    <x v="23"/>
    <n v="300"/>
    <s v="Indian Rupees(Rs.)"/>
    <s v="No"/>
    <s v="No"/>
    <s v="No"/>
    <s v="No"/>
    <n v="1"/>
    <x v="11"/>
    <s v="Yellow"/>
    <x v="2"/>
    <n v="401"/>
  </r>
  <r>
    <n v="3700010"/>
    <s v="Auroville Bakery"/>
    <n v="1"/>
    <x v="89"/>
    <s v="Kuilapalayam, Auroville, Puducherry"/>
    <s v="Auroville"/>
    <s v="Auroville, Puducherry"/>
    <n v="79.834824999999995"/>
    <n v="11.989991"/>
    <x v="424"/>
    <n v="150"/>
    <s v="Indian Rupees(Rs.)"/>
    <s v="No"/>
    <s v="No"/>
    <s v="No"/>
    <s v="No"/>
    <n v="1"/>
    <x v="11"/>
    <s v="Yellow"/>
    <x v="2"/>
    <n v="173"/>
  </r>
  <r>
    <n v="3700009"/>
    <s v="Tanto Pizzeria"/>
    <n v="1"/>
    <x v="89"/>
    <s v="Main Road, Near Iyyanar Koil Kullapalyam, Auroville, Puducherry"/>
    <s v="Auroville"/>
    <s v="Auroville, Puducherry"/>
    <n v="79.828950000000006"/>
    <n v="11.99078611"/>
    <x v="244"/>
    <n v="1000"/>
    <s v="Indian Rupees(Rs.)"/>
    <s v="No"/>
    <s v="No"/>
    <s v="No"/>
    <s v="No"/>
    <n v="4"/>
    <x v="11"/>
    <s v="Yellow"/>
    <x v="2"/>
    <n v="513"/>
  </r>
  <r>
    <n v="3700056"/>
    <s v="Cafe Ole"/>
    <n v="1"/>
    <x v="89"/>
    <s v="319, Mission Street, MG Road, Puducherry"/>
    <s v="MG Road"/>
    <s v="MG Road, Puducherry"/>
    <n v="79.830155559999994"/>
    <n v="11.929947220000001"/>
    <x v="143"/>
    <n v="700"/>
    <s v="Indian Rupees(Rs.)"/>
    <s v="No"/>
    <s v="No"/>
    <s v="No"/>
    <s v="No"/>
    <n v="3"/>
    <x v="11"/>
    <s v="Yellow"/>
    <x v="2"/>
    <n v="199"/>
  </r>
  <r>
    <n v="3700387"/>
    <s v="Bay of Buddha -  The Promenade"/>
    <n v="1"/>
    <x v="89"/>
    <s v="The Promenade, 23, Goubert Avenue, White Town, Puducherry"/>
    <s v="The Promenade, White Town"/>
    <s v="The Promenade, White Town, Puducherry"/>
    <n v="79.835800000000006"/>
    <n v="11.9331"/>
    <x v="1015"/>
    <n v="1500"/>
    <s v="Indian Rupees(Rs.)"/>
    <s v="No"/>
    <s v="No"/>
    <s v="No"/>
    <s v="No"/>
    <n v="4"/>
    <x v="11"/>
    <s v="Yellow"/>
    <x v="2"/>
    <n v="189"/>
  </r>
  <r>
    <n v="3700036"/>
    <s v="Blueline - The Promenade"/>
    <n v="1"/>
    <x v="89"/>
    <s v="The Promenade, 23, Goubert Avenue, White Town, Puducherry"/>
    <s v="The Promenade, White Town"/>
    <s v="The Promenade, White Town, Puducherry"/>
    <n v="79.835755559999996"/>
    <n v="11.93315278"/>
    <x v="1016"/>
    <n v="1500"/>
    <s v="Indian Rupees(Rs.)"/>
    <s v="No"/>
    <s v="No"/>
    <s v="No"/>
    <s v="No"/>
    <n v="4"/>
    <x v="11"/>
    <s v="Yellow"/>
    <x v="2"/>
    <n v="192"/>
  </r>
  <r>
    <n v="3700037"/>
    <s v="Le Dupleix"/>
    <n v="1"/>
    <x v="89"/>
    <s v="5, Rue De La Caserne, White Town, Puducherry"/>
    <s v="White Town"/>
    <s v="White Town, Puducherry"/>
    <n v="79.83376389"/>
    <n v="11.931044440000001"/>
    <x v="1017"/>
    <n v="1500"/>
    <s v="Indian Rupees(Rs.)"/>
    <s v="No"/>
    <s v="No"/>
    <s v="No"/>
    <s v="No"/>
    <n v="4"/>
    <x v="11"/>
    <s v="Yellow"/>
    <x v="2"/>
    <n v="456"/>
  </r>
  <r>
    <n v="3700021"/>
    <s v="The Indian Kaffe Express"/>
    <n v="1"/>
    <x v="89"/>
    <s v="3, Rue Dumas Street, Near IG Office, White Town, Puducherry"/>
    <s v="White Town"/>
    <s v="White Town, Puducherry"/>
    <n v="79.834800000000001"/>
    <n v="11.93036667"/>
    <x v="49"/>
    <n v="550"/>
    <s v="Indian Rupees(Rs.)"/>
    <s v="No"/>
    <s v="No"/>
    <s v="No"/>
    <s v="No"/>
    <n v="3"/>
    <x v="11"/>
    <s v="Yellow"/>
    <x v="2"/>
    <n v="495"/>
  </r>
  <r>
    <n v="3800319"/>
    <s v="Level 5 - Terrace Restro &amp; Cafe"/>
    <n v="1"/>
    <x v="83"/>
    <s v="5th floor, Royal Trade Centre, Opposite Star Bazaar, Adajan, Adajan Gam, Surat"/>
    <s v="Adajan Gam"/>
    <s v="Adajan Gam, Surat"/>
    <n v="72.794115320000003"/>
    <n v="21.186438460000002"/>
    <x v="1018"/>
    <n v="900"/>
    <s v="Indian Rupees(Rs.)"/>
    <s v="No"/>
    <s v="No"/>
    <s v="No"/>
    <s v="No"/>
    <n v="3"/>
    <x v="11"/>
    <s v="Yellow"/>
    <x v="2"/>
    <n v="201"/>
  </r>
  <r>
    <n v="3800437"/>
    <s v="The Hog Spot"/>
    <n v="1"/>
    <x v="83"/>
    <s v="G-5, Trinity Cygnuss, Udhna Magdalla Road, Vesu, Surat"/>
    <s v="Vesu"/>
    <s v="Vesu, Surat"/>
    <n v="72.778059279999994"/>
    <n v="21.15275978"/>
    <x v="1019"/>
    <n v="800"/>
    <s v="Indian Rupees(Rs.)"/>
    <s v="No"/>
    <s v="No"/>
    <s v="No"/>
    <s v="No"/>
    <n v="3"/>
    <x v="11"/>
    <s v="Yellow"/>
    <x v="2"/>
    <n v="87"/>
  </r>
  <r>
    <n v="3200440"/>
    <s v="Kabir Kitchen"/>
    <n v="1"/>
    <x v="65"/>
    <s v="R.C. Dutt Road,Opposite Concord Building, Alkapuri, Vadodara"/>
    <s v="Alkapuri"/>
    <s v="Alkapuri, Vadodara"/>
    <n v="0"/>
    <n v="0"/>
    <x v="30"/>
    <n v="600"/>
    <s v="Indian Rupees(Rs.)"/>
    <s v="No"/>
    <s v="No"/>
    <s v="No"/>
    <s v="No"/>
    <n v="2"/>
    <x v="11"/>
    <s v="Yellow"/>
    <x v="2"/>
    <n v="130"/>
  </r>
  <r>
    <n v="18295781"/>
    <s v="Kaphi Pibama"/>
    <n v="1"/>
    <x v="65"/>
    <s v="18-A, Nutan Bharat, Soc 002-Yogeshwar Apartment,  Near Reliance Fresh, Alkapuri, Vadodara"/>
    <s v="Alkapuri"/>
    <s v="Alkapuri, Vadodara"/>
    <n v="73.17"/>
    <n v="22.32"/>
    <x v="1020"/>
    <n v="500"/>
    <s v="Indian Rupees(Rs.)"/>
    <s v="No"/>
    <s v="No"/>
    <s v="No"/>
    <s v="No"/>
    <n v="2"/>
    <x v="11"/>
    <s v="Yellow"/>
    <x v="2"/>
    <n v="71"/>
  </r>
  <r>
    <n v="3200584"/>
    <s v="Wok On Fire"/>
    <n v="1"/>
    <x v="65"/>
    <s v="1, Olive Complex, Opposite ABS Tower, B/S ICICI Wealth Bank, Old Padra Road, Diwalipura, Diwalipura, Vadodara"/>
    <s v="Diwalipura"/>
    <s v="Diwalipura, Vadodara"/>
    <n v="0"/>
    <n v="0"/>
    <x v="1021"/>
    <n v="800"/>
    <s v="Indian Rupees(Rs.)"/>
    <s v="No"/>
    <s v="No"/>
    <s v="No"/>
    <s v="No"/>
    <n v="3"/>
    <x v="11"/>
    <s v="Yellow"/>
    <x v="2"/>
    <n v="107"/>
  </r>
  <r>
    <n v="3200032"/>
    <s v="Offside Lounge"/>
    <n v="1"/>
    <x v="65"/>
    <s v="1st Floor, Kanchanganga Apartments, Near Bird Circle, Race Course Road, Vadiwadi, Vadodara"/>
    <s v="M Cube Mall, Vadiwadi"/>
    <s v="M Cube Mall, Vadiwadi, Vadodara"/>
    <n v="73.167753000000005"/>
    <n v="22.308095999999999"/>
    <x v="1022"/>
    <n v="800"/>
    <s v="Indian Rupees(Rs.)"/>
    <s v="No"/>
    <s v="No"/>
    <s v="No"/>
    <s v="No"/>
    <n v="3"/>
    <x v="11"/>
    <s v="Yellow"/>
    <x v="2"/>
    <n v="149"/>
  </r>
  <r>
    <n v="3900245"/>
    <s v="Deena Chat Bhandar"/>
    <n v="1"/>
    <x v="97"/>
    <s v="D-47/184, Luxa Road, Dashaswmedh Road, Varanasi"/>
    <s v="Dashaswmedh Road"/>
    <s v="Dashaswmedh Road, Varanasi"/>
    <n v="0"/>
    <n v="0"/>
    <x v="376"/>
    <n v="0"/>
    <s v="Indian Rupees(Rs.)"/>
    <s v="No"/>
    <s v="No"/>
    <s v="No"/>
    <s v="No"/>
    <n v="1"/>
    <x v="11"/>
    <s v="Yellow"/>
    <x v="2"/>
    <n v="78"/>
  </r>
  <r>
    <n v="2800911"/>
    <s v="Double Roti"/>
    <n v="1"/>
    <x v="32"/>
    <s v="Ground Floor, ATR Towers, Harbour Park Road, Pandurangapuram, Kirlampudi Layout, Vizag"/>
    <s v="Kirlampudi Layout"/>
    <s v="Kirlampudi Layout, Vizag"/>
    <n v="0"/>
    <n v="0"/>
    <x v="1023"/>
    <n v="1000"/>
    <s v="Indian Rupees(Rs.)"/>
    <s v="No"/>
    <s v="No"/>
    <s v="No"/>
    <s v="No"/>
    <n v="3"/>
    <x v="11"/>
    <s v="Yellow"/>
    <x v="2"/>
    <n v="27"/>
  </r>
  <r>
    <n v="2800757"/>
    <s v="Bake My Wish"/>
    <n v="1"/>
    <x v="32"/>
    <s v="4-70-4, Opposite NCC Canteen, Lawsons Bay, Vizag"/>
    <s v="Lawsons Bay"/>
    <s v="Lawsons Bay, Vizag"/>
    <n v="0"/>
    <n v="0"/>
    <x v="23"/>
    <n v="450"/>
    <s v="Indian Rupees(Rs.)"/>
    <s v="No"/>
    <s v="No"/>
    <s v="No"/>
    <s v="No"/>
    <n v="2"/>
    <x v="11"/>
    <s v="Yellow"/>
    <x v="2"/>
    <n v="175"/>
  </r>
  <r>
    <n v="2800042"/>
    <s v="Vista - The Park"/>
    <n v="1"/>
    <x v="32"/>
    <s v="The Park, Beach Road, Pedda Waltair, Lawsons Bay, Visakhapatnam, Lawsons Bay, Vizag"/>
    <s v="The Park, Lawsons Bay"/>
    <s v="The Park, Lawsons Bay, Vizag"/>
    <n v="83.336839999999995"/>
    <n v="17.721181999999999"/>
    <x v="1024"/>
    <n v="1500"/>
    <s v="Indian Rupees(Rs.)"/>
    <s v="No"/>
    <s v="No"/>
    <s v="No"/>
    <s v="No"/>
    <n v="4"/>
    <x v="11"/>
    <s v="Yellow"/>
    <x v="2"/>
    <n v="74"/>
  </r>
  <r>
    <n v="6901062"/>
    <s v="The Warehouse Cafe"/>
    <n v="215"/>
    <x v="67"/>
    <s v="54-57 Allison Street, Digbeth, Birmingham B5 5TH"/>
    <s v="Digbeth"/>
    <s v="Digbeth, Birmingham"/>
    <n v="-1.8905689999999999"/>
    <n v="52.477387999999998"/>
    <x v="1025"/>
    <n v="20"/>
    <s v="Pounds(Œ£)"/>
    <s v="No"/>
    <s v="No"/>
    <s v="No"/>
    <s v="No"/>
    <n v="2"/>
    <x v="11"/>
    <s v="Yellow"/>
    <x v="2"/>
    <n v="38"/>
  </r>
  <r>
    <n v="6900843"/>
    <s v="Chennai Dosa"/>
    <n v="215"/>
    <x v="67"/>
    <s v="445-447, Dudley Road, Birmingham, Smethwick, Birmingham B18 4HE"/>
    <s v="Smethwick"/>
    <s v="Smethwick, Birmingham"/>
    <n v="-1.947514"/>
    <n v="52.487692000000003"/>
    <x v="1026"/>
    <n v="20"/>
    <s v="Pounds(Œ£)"/>
    <s v="No"/>
    <s v="No"/>
    <s v="No"/>
    <s v="No"/>
    <n v="2"/>
    <x v="11"/>
    <s v="Yellow"/>
    <x v="2"/>
    <n v="55"/>
  </r>
  <r>
    <n v="7602204"/>
    <s v="El Cartel"/>
    <n v="215"/>
    <x v="55"/>
    <s v="64 Thistle Street, New Town, Edinburgh EH2 1EN"/>
    <s v="New Town"/>
    <s v="New Town, Edinburgh"/>
    <n v="-3.1995209999999998"/>
    <n v="55.954039999999999"/>
    <x v="101"/>
    <n v="30"/>
    <s v="Pounds(Œ£)"/>
    <s v="No"/>
    <s v="No"/>
    <s v="No"/>
    <s v="No"/>
    <n v="3"/>
    <x v="11"/>
    <s v="Yellow"/>
    <x v="2"/>
    <n v="31"/>
  </r>
  <r>
    <n v="7601106"/>
    <s v="10 To 10 In Delhi"/>
    <n v="215"/>
    <x v="55"/>
    <s v="67 Nicolson Street, Old Town, Edinburgh EH8 9BE"/>
    <s v="Old Town"/>
    <s v="Old Town, Edinburgh"/>
    <n v="-3.1843444440000002"/>
    <n v="55.945430559999998"/>
    <x v="1027"/>
    <n v="20"/>
    <s v="Pounds(Œ£)"/>
    <s v="No"/>
    <s v="No"/>
    <s v="No"/>
    <s v="No"/>
    <n v="2"/>
    <x v="11"/>
    <s v="Yellow"/>
    <x v="2"/>
    <n v="73"/>
  </r>
  <r>
    <n v="7602219"/>
    <s v="Bentoya"/>
    <n v="215"/>
    <x v="55"/>
    <s v="15 Bread Street, Old Town, Edinburgh EH3 9AL"/>
    <s v="Old Town"/>
    <s v="Old Town, Edinburgh"/>
    <n v="-3.2047349999999999"/>
    <n v="55.945895"/>
    <x v="1028"/>
    <n v="25"/>
    <s v="Pounds(Œ£)"/>
    <s v="No"/>
    <s v="No"/>
    <s v="No"/>
    <s v="No"/>
    <n v="2"/>
    <x v="11"/>
    <s v="Yellow"/>
    <x v="2"/>
    <n v="32"/>
  </r>
  <r>
    <n v="6117406"/>
    <s v="Five Guys"/>
    <n v="215"/>
    <x v="36"/>
    <s v="1-3 Long Acre, Covent Garden, London WC2E 9LH"/>
    <s v="Long Acre, Covent Garden"/>
    <s v="Long Acre, Covent Garden, London"/>
    <n v="-0.12632399999999999"/>
    <n v="51.512084999999999"/>
    <x v="180"/>
    <n v="30"/>
    <s v="Pounds(Œ£)"/>
    <s v="No"/>
    <s v="No"/>
    <s v="No"/>
    <s v="No"/>
    <n v="2"/>
    <x v="11"/>
    <s v="Yellow"/>
    <x v="2"/>
    <n v="400"/>
  </r>
  <r>
    <n v="6200110"/>
    <s v="Aalishan"/>
    <n v="166"/>
    <x v="38"/>
    <s v="Opposite Universal Cooling System, Ibn Seena Street, Al Muntazah, Doha"/>
    <s v="Al Muntazah"/>
    <s v="Al Muntazah, Doha"/>
    <n v="51.5194969"/>
    <n v="25.268402600000002"/>
    <x v="1029"/>
    <n v="100"/>
    <s v="Qatari Rial(QR)"/>
    <s v="No"/>
    <s v="No"/>
    <s v="No"/>
    <s v="No"/>
    <n v="3"/>
    <x v="11"/>
    <s v="Yellow"/>
    <x v="2"/>
    <n v="263"/>
  </r>
  <r>
    <n v="6200383"/>
    <s v="Applebee's"/>
    <n v="166"/>
    <x v="38"/>
    <s v="Opposite La Cigale Hotel, C Ring Road, Al Nasr, Doha"/>
    <s v="Al Nasr"/>
    <s v="Al Nasr, Doha"/>
    <n v="51.507617799999998"/>
    <n v="25.277422399999999"/>
    <x v="329"/>
    <n v="220"/>
    <s v="Qatari Rial(QR)"/>
    <s v="No"/>
    <s v="No"/>
    <s v="No"/>
    <s v="No"/>
    <n v="4"/>
    <x v="11"/>
    <s v="Yellow"/>
    <x v="2"/>
    <n v="155"/>
  </r>
  <r>
    <n v="17957911"/>
    <s v="Punjab Restaurant"/>
    <n v="166"/>
    <x v="38"/>
    <s v="Near Kahramaa Office, Al Adhwaa Street, Musheireb, Doha"/>
    <s v="Musheireb"/>
    <s v="Musheireb, Doha"/>
    <n v="51.523020340000002"/>
    <n v="25.28246661"/>
    <x v="519"/>
    <n v="80"/>
    <s v="Qatari Rial(QR)"/>
    <s v="No"/>
    <s v="No"/>
    <s v="No"/>
    <s v="No"/>
    <n v="3"/>
    <x v="11"/>
    <s v="Yellow"/>
    <x v="2"/>
    <n v="83"/>
  </r>
  <r>
    <n v="6403499"/>
    <s v="Active Sushi"/>
    <n v="189"/>
    <x v="51"/>
    <s v="32 Hudson Street, Mirage Building, Green Point, Cape Town"/>
    <s v="Green Point"/>
    <s v="Green Point, Cape Town"/>
    <n v="18.417566000000001"/>
    <n v="-33.917257999999997"/>
    <x v="735"/>
    <n v="250"/>
    <s v="Rand(R)"/>
    <s v="No"/>
    <s v="No"/>
    <s v="No"/>
    <s v="No"/>
    <n v="3"/>
    <x v="11"/>
    <s v="Yellow"/>
    <x v="2"/>
    <n v="127"/>
  </r>
  <r>
    <n v="6400191"/>
    <s v="Beluga"/>
    <n v="189"/>
    <x v="51"/>
    <s v="The Foundry, Prestwich Street, Green Point, Cape Town"/>
    <s v="Green Point"/>
    <s v="Green Point, Cape Town"/>
    <n v="18.418015"/>
    <n v="-33.912585"/>
    <x v="1030"/>
    <n v="500"/>
    <s v="Rand(R)"/>
    <s v="No"/>
    <s v="No"/>
    <s v="No"/>
    <s v="No"/>
    <n v="4"/>
    <x v="11"/>
    <s v="Yellow"/>
    <x v="2"/>
    <n v="619"/>
  </r>
  <r>
    <n v="6402163"/>
    <s v="Grand Cafí© &amp; Beach"/>
    <n v="189"/>
    <x v="51"/>
    <s v="Granger Bay Road, Granger Bay, V &amp; A Waterfront, Cape Town"/>
    <s v="V &amp; A Waterfront"/>
    <s v="V &amp; A Waterfront, Cape Town"/>
    <n v="18.415163"/>
    <n v="-33.901746000000003"/>
    <x v="1031"/>
    <n v="450"/>
    <s v="Rand(R)"/>
    <s v="No"/>
    <s v="No"/>
    <s v="No"/>
    <s v="No"/>
    <n v="4"/>
    <x v="11"/>
    <s v="Yellow"/>
    <x v="2"/>
    <n v="280"/>
  </r>
  <r>
    <n v="18238595"/>
    <s v="Brooklyn Brothers"/>
    <n v="189"/>
    <x v="40"/>
    <s v="Glenfair Boulevard, Corner Lynnwood &amp; Daventry Road, Lynnwood Manor, Lynnwood, Pretoria"/>
    <s v="Glenfair Boulevard, Lynnwood  "/>
    <s v="Glenfair Boulevard, Lynnwood  , Pretoria"/>
    <n v="28.280436999999999"/>
    <n v="-25.765656"/>
    <x v="1032"/>
    <n v="300"/>
    <s v="Rand(R)"/>
    <s v="No"/>
    <s v="No"/>
    <s v="No"/>
    <s v="No"/>
    <n v="4"/>
    <x v="11"/>
    <s v="Yellow"/>
    <x v="2"/>
    <n v="57"/>
  </r>
  <r>
    <n v="6502857"/>
    <s v="Remo's Maximilliano"/>
    <n v="189"/>
    <x v="52"/>
    <s v="Waterfall Corner Mall, Corner of Maxwell &amp; Woodmead Drives, Woodmead, Sandton"/>
    <s v="Waterfall Corner Mall, Midrand"/>
    <s v="Waterfall Corner Mall, Midrand, Sandton"/>
    <n v="28.089877999999999"/>
    <n v="-26.021719999999998"/>
    <x v="104"/>
    <n v="360"/>
    <s v="Rand(R)"/>
    <s v="No"/>
    <s v="No"/>
    <s v="No"/>
    <s v="No"/>
    <n v="4"/>
    <x v="11"/>
    <s v="Yellow"/>
    <x v="2"/>
    <n v="390"/>
  </r>
  <r>
    <n v="5800758"/>
    <s v="Cafe Shaze"/>
    <n v="191"/>
    <x v="41"/>
    <s v="65, Thimbirigasaya Road, Havelock Town, Colombo 05"/>
    <s v="Havelock Town, Colombo 05"/>
    <s v="Havelock Town, Colombo 05, Colombo"/>
    <n v="79.86563889"/>
    <n v="6.8909055559999999"/>
    <x v="1033"/>
    <n v="3500"/>
    <s v="Sri Lankan Rupee(LKR)"/>
    <s v="No"/>
    <s v="No"/>
    <s v="No"/>
    <s v="No"/>
    <n v="3"/>
    <x v="11"/>
    <s v="Yellow"/>
    <x v="2"/>
    <n v="81"/>
  </r>
  <r>
    <n v="6000747"/>
    <s v="The Bigos"/>
    <n v="208"/>
    <x v="42"/>
    <s v="Mahallesi, Selanik 2 Caddesi, No 61/A, íˆankaya, Ankara"/>
    <s v="KÛ±zÛ±lay"/>
    <s v="KÛ±zÛ±lay, Ankara"/>
    <n v="32.857916670000002"/>
    <n v="39.916686110000001"/>
    <x v="49"/>
    <n v="80"/>
    <s v="Turkish Lira(TL)"/>
    <s v="No"/>
    <s v="No"/>
    <s v="No"/>
    <s v="No"/>
    <n v="3"/>
    <x v="11"/>
    <s v="Yellow"/>
    <x v="2"/>
    <n v="123"/>
  </r>
  <r>
    <n v="6600292"/>
    <s v="Casa do Biscoito Mineiro"/>
    <n v="30"/>
    <x v="3"/>
    <s v="SCLN 210, Bloco D, Loja 36/48, Asa Norte, Brasí_lia"/>
    <s v="Asa Norte"/>
    <s v="Asa Norte, Brasí_lia"/>
    <n v="-47.882136109999998"/>
    <n v="-15.75747222"/>
    <x v="424"/>
    <n v="45"/>
    <s v="Brazilian Real(R$)"/>
    <s v="No"/>
    <s v="No"/>
    <s v="No"/>
    <s v="No"/>
    <n v="2"/>
    <x v="12"/>
    <s v="Yellow"/>
    <x v="2"/>
    <n v="11"/>
  </r>
  <r>
    <n v="6600214"/>
    <s v="Beirute"/>
    <n v="30"/>
    <x v="3"/>
    <s v="CLS 109, Bloco A, Loja 2/6, Asa Sul, Brasí_lia"/>
    <s v="Asa Sul"/>
    <s v="Asa Sul, Brasí_lia"/>
    <n v="-47.907499999999999"/>
    <n v="-15.82"/>
    <x v="1034"/>
    <n v="90"/>
    <s v="Brazilian Real(R$)"/>
    <s v="No"/>
    <s v="No"/>
    <s v="No"/>
    <s v="No"/>
    <n v="3"/>
    <x v="12"/>
    <s v="Yellow"/>
    <x v="2"/>
    <n v="8"/>
  </r>
  <r>
    <n v="6601218"/>
    <s v="New Koto"/>
    <n v="30"/>
    <x v="3"/>
    <s v="SCS 212, Bloco B, Loja 26, Asa Sul, Brasí_lia"/>
    <s v="Asa Sul"/>
    <s v="Asa Sul, Brasí_lia"/>
    <n v="-47.910166670000002"/>
    <n v="-15.82733333"/>
    <x v="16"/>
    <n v="200"/>
    <s v="Brazilian Real(R$)"/>
    <s v="No"/>
    <s v="No"/>
    <s v="No"/>
    <s v="No"/>
    <n v="4"/>
    <x v="12"/>
    <s v="Yellow"/>
    <x v="2"/>
    <n v="5"/>
  </r>
  <r>
    <n v="17284139"/>
    <s v="Harvest Moon"/>
    <n v="216"/>
    <x v="103"/>
    <s v="2347 Dawson Road, Albany, GA 31707"/>
    <s v="Albany"/>
    <s v="Albany, Albany"/>
    <n v="-84.205718000000005"/>
    <n v="31.604904999999999"/>
    <x v="1035"/>
    <n v="25"/>
    <s v="Dollar($)"/>
    <s v="No"/>
    <s v="No"/>
    <s v="No"/>
    <s v="No"/>
    <n v="2"/>
    <x v="12"/>
    <s v="Yellow"/>
    <x v="2"/>
    <n v="147"/>
  </r>
  <r>
    <n v="17284279"/>
    <s v="Villa Gargano"/>
    <n v="216"/>
    <x v="103"/>
    <s v="1604 N Slappey Blvd, Albany, GA 31701"/>
    <s v="Albany"/>
    <s v="Albany, Albany"/>
    <n v="-84.175700000000006"/>
    <n v="31.598500000000001"/>
    <x v="104"/>
    <n v="10"/>
    <s v="Dollar($)"/>
    <s v="No"/>
    <s v="No"/>
    <s v="No"/>
    <s v="No"/>
    <n v="1"/>
    <x v="12"/>
    <s v="Yellow"/>
    <x v="2"/>
    <n v="117"/>
  </r>
  <r>
    <n v="17293228"/>
    <s v="The Grill"/>
    <n v="216"/>
    <x v="56"/>
    <s v="171 College Ave, Athens, GA 30601"/>
    <s v="Athens"/>
    <s v="Athens, Athens"/>
    <n v="-83.375523000000001"/>
    <n v="33.958198000000003"/>
    <x v="1036"/>
    <n v="10"/>
    <s v="Dollar($)"/>
    <s v="No"/>
    <s v="No"/>
    <s v="No"/>
    <s v="No"/>
    <n v="1"/>
    <x v="12"/>
    <s v="Yellow"/>
    <x v="2"/>
    <n v="289"/>
  </r>
  <r>
    <n v="17316233"/>
    <s v="Winifreds"/>
    <n v="216"/>
    <x v="6"/>
    <s v="3847 1st Ave SE, Cedar Rapids, IA 52402"/>
    <s v="Cedar Rapids"/>
    <s v="Cedar Rapids, Cedar Rapids/Iowa City"/>
    <n v="-91.633600000000001"/>
    <n v="42.017899999999997"/>
    <x v="1037"/>
    <n v="40"/>
    <s v="Dollar($)"/>
    <s v="No"/>
    <s v="No"/>
    <s v="No"/>
    <s v="No"/>
    <n v="3"/>
    <x v="12"/>
    <s v="Yellow"/>
    <x v="2"/>
    <n v="98"/>
  </r>
  <r>
    <n v="16659169"/>
    <s v="Tokyo Sushi"/>
    <n v="37"/>
    <x v="112"/>
    <s v="150 Richmond St, Chatham-Kent, ON N7M2V2"/>
    <s v="Chatham-Kent"/>
    <s v="Chatham-Kent, Chatham-Kent"/>
    <n v="-82.188438000000005"/>
    <n v="42.397683000000001"/>
    <x v="0"/>
    <n v="25"/>
    <s v="Dollar($)"/>
    <s v="No"/>
    <s v="No"/>
    <s v="No"/>
    <s v="No"/>
    <n v="2"/>
    <x v="12"/>
    <s v="Yellow"/>
    <x v="2"/>
    <n v="176"/>
  </r>
  <r>
    <n v="17330397"/>
    <s v="Ruth Ann's Family Restaurant"/>
    <n v="216"/>
    <x v="59"/>
    <s v="941 Veterans Parkway, Columbus, GA 31901"/>
    <s v="Columbus"/>
    <s v="Columbus, Columbus"/>
    <n v="-84.9876"/>
    <n v="32.463700000000003"/>
    <x v="1038"/>
    <n v="10"/>
    <s v="Dollar($)"/>
    <s v="No"/>
    <s v="No"/>
    <s v="No"/>
    <s v="No"/>
    <n v="1"/>
    <x v="12"/>
    <s v="Yellow"/>
    <x v="2"/>
    <n v="123"/>
  </r>
  <r>
    <n v="17330676"/>
    <s v="Wasabi Sushi and Thai"/>
    <n v="216"/>
    <x v="59"/>
    <s v="1639 Bradley Park Dr, Columbus, GA 31904"/>
    <s v="Columbus"/>
    <s v="Columbus, Columbus"/>
    <n v="-84.966610000000003"/>
    <n v="32.534002000000001"/>
    <x v="674"/>
    <n v="40"/>
    <s v="Dollar($)"/>
    <s v="No"/>
    <s v="No"/>
    <s v="No"/>
    <s v="No"/>
    <n v="3"/>
    <x v="12"/>
    <s v="Yellow"/>
    <x v="2"/>
    <n v="134"/>
  </r>
  <r>
    <n v="17334434"/>
    <s v="Thatcher's Barbeque and Grill"/>
    <n v="216"/>
    <x v="7"/>
    <s v="1214 N Wall St, Calhoun, GA 30701"/>
    <s v="Calhoun"/>
    <s v="Calhoun, Dalton"/>
    <n v="-84.9396931"/>
    <n v="34.525133099999998"/>
    <x v="410"/>
    <n v="25"/>
    <s v="Dollar($)"/>
    <s v="No"/>
    <s v="No"/>
    <s v="No"/>
    <s v="No"/>
    <n v="2"/>
    <x v="12"/>
    <s v="Yellow"/>
    <x v="2"/>
    <n v="38"/>
  </r>
  <r>
    <n v="17334254"/>
    <s v="Tony's Italian Restaurant &amp; Pizza"/>
    <n v="216"/>
    <x v="7"/>
    <s v="933 Market St, Dalton, GA 30720"/>
    <s v="Dalton"/>
    <s v="Dalton, Dalton"/>
    <n v="-84.999678000000003"/>
    <n v="34.758645000000001"/>
    <x v="122"/>
    <n v="25"/>
    <s v="Dollar($)"/>
    <s v="No"/>
    <s v="No"/>
    <s v="No"/>
    <s v="No"/>
    <n v="2"/>
    <x v="12"/>
    <s v="Yellow"/>
    <x v="2"/>
    <n v="116"/>
  </r>
  <r>
    <n v="17334414"/>
    <s v="Southern Bliss Bakery"/>
    <n v="216"/>
    <x v="7"/>
    <s v="300 W Patton St., Lafayette, GA 30728"/>
    <s v="LaFayette"/>
    <s v="LaFayette, Dalton"/>
    <n v="-85.294955000000002"/>
    <n v="34.705092999999998"/>
    <x v="223"/>
    <n v="10"/>
    <s v="Dollar($)"/>
    <s v="No"/>
    <s v="No"/>
    <s v="No"/>
    <s v="No"/>
    <n v="1"/>
    <x v="12"/>
    <s v="Yellow"/>
    <x v="2"/>
    <n v="25"/>
  </r>
  <r>
    <n v="17334752"/>
    <s v="Duck City Bistro"/>
    <n v="216"/>
    <x v="8"/>
    <s v="115 E 3rd St, Davenport, IA 52801"/>
    <s v="Davenport"/>
    <s v="Davenport, Davenport"/>
    <n v="-90.573700000000002"/>
    <n v="41.522300000000001"/>
    <x v="1039"/>
    <n v="70"/>
    <s v="Dollar($)"/>
    <s v="No"/>
    <s v="No"/>
    <s v="No"/>
    <s v="No"/>
    <n v="4"/>
    <x v="12"/>
    <s v="Yellow"/>
    <x v="2"/>
    <n v="201"/>
  </r>
  <r>
    <n v="17342811"/>
    <s v="Ichiban Hibachi Steakhouse &amp; Sushi Bar"/>
    <n v="216"/>
    <x v="108"/>
    <s v="3187 University Ave, Dubuque, IA 52001"/>
    <s v="Dubuque"/>
    <s v="Dubuque, Dubuque"/>
    <n v="-90.712084000000004"/>
    <n v="42.492963000000003"/>
    <x v="547"/>
    <n v="40"/>
    <s v="Dollar($)"/>
    <s v="No"/>
    <s v="No"/>
    <s v="No"/>
    <s v="No"/>
    <n v="3"/>
    <x v="12"/>
    <s v="Yellow"/>
    <x v="2"/>
    <n v="83"/>
  </r>
  <r>
    <n v="17342810"/>
    <s v="Watershed Cafe"/>
    <n v="216"/>
    <x v="108"/>
    <s v="51 W 32nd Street, Dubuque, IA 52001"/>
    <s v="Dubuque"/>
    <s v="Dubuque, Dubuque"/>
    <n v="-90.684882000000002"/>
    <n v="42.527555999999997"/>
    <x v="1040"/>
    <n v="25"/>
    <s v="Dollar($)"/>
    <s v="No"/>
    <s v="No"/>
    <s v="No"/>
    <s v="No"/>
    <n v="2"/>
    <x v="12"/>
    <s v="Yellow"/>
    <x v="2"/>
    <n v="89"/>
  </r>
  <r>
    <n v="17536645"/>
    <s v="Jehova es Mi Pastor Tacos y Burritos"/>
    <n v="216"/>
    <x v="113"/>
    <s v="135 W. Main Street, Fernley, NV 89408"/>
    <s v="Fernley"/>
    <s v="Fernley, Fernley"/>
    <n v="-119.25269400000001"/>
    <n v="39.607514999999999"/>
    <x v="101"/>
    <n v="10"/>
    <s v="Dollar($)"/>
    <s v="No"/>
    <s v="No"/>
    <s v="No"/>
    <s v="No"/>
    <n v="1"/>
    <x v="12"/>
    <s v="Yellow"/>
    <x v="2"/>
    <n v="83"/>
  </r>
  <r>
    <n v="16607969"/>
    <s v="Bespoke Harvest"/>
    <n v="14"/>
    <x v="114"/>
    <s v="16 Grant St, Forrest, VIC"/>
    <s v="Forrest"/>
    <s v="Forrest, Forrest"/>
    <n v="143.714315"/>
    <n v="-38.517291999999998"/>
    <x v="1041"/>
    <n v="20"/>
    <s v="Dollar($)"/>
    <s v="No"/>
    <s v="No"/>
    <s v="No"/>
    <s v="No"/>
    <n v="2"/>
    <x v="12"/>
    <s v="Yellow"/>
    <x v="2"/>
    <n v="29"/>
  </r>
  <r>
    <n v="16606299"/>
    <s v="Beach Box Cafe"/>
    <n v="14"/>
    <x v="115"/>
    <s v="6a Ramsay Blvd, Inverloch, VIC"/>
    <s v="Inverloch"/>
    <s v="Inverloch, Inverloch"/>
    <n v="145.72871330000001"/>
    <n v="-38.634745799999997"/>
    <x v="1042"/>
    <n v="7"/>
    <s v="Dollar($)"/>
    <s v="No"/>
    <s v="No"/>
    <s v="No"/>
    <s v="No"/>
    <n v="1"/>
    <x v="12"/>
    <s v="Yellow"/>
    <x v="2"/>
    <n v="100"/>
  </r>
  <r>
    <n v="17501315"/>
    <s v="Benson's Steak and Sushi"/>
    <n v="216"/>
    <x v="11"/>
    <s v="1289 S Houston Lake Rd, Warner Robins, GA 31088"/>
    <s v="Warner Robins"/>
    <s v="Warner Robins, Macon"/>
    <n v="-83.662420999999995"/>
    <n v="32.556873000000003"/>
    <x v="1043"/>
    <n v="25"/>
    <s v="Dollar($)"/>
    <s v="No"/>
    <s v="No"/>
    <s v="No"/>
    <s v="No"/>
    <n v="2"/>
    <x v="12"/>
    <s v="Yellow"/>
    <x v="2"/>
    <n v="243"/>
  </r>
  <r>
    <n v="17501201"/>
    <s v="My Fathers Place"/>
    <n v="216"/>
    <x v="11"/>
    <s v="2507 Moody Rd, Warner Robins, GA 31088"/>
    <s v="Warner Robins"/>
    <s v="Warner Robins, Macon"/>
    <n v="-83.623999999999995"/>
    <n v="32.578600000000002"/>
    <x v="122"/>
    <n v="25"/>
    <s v="Dollar($)"/>
    <s v="No"/>
    <s v="No"/>
    <s v="No"/>
    <s v="No"/>
    <n v="2"/>
    <x v="12"/>
    <s v="Yellow"/>
    <x v="2"/>
    <n v="104"/>
  </r>
  <r>
    <n v="17501247"/>
    <s v="Sushi Thai Restaurant"/>
    <n v="216"/>
    <x v="11"/>
    <s v="2624 Watson Blvd Ste D, Warner Robins, GA 31093"/>
    <s v="Warner Robins"/>
    <s v="Warner Robins, Macon"/>
    <n v="-83.666499999999999"/>
    <n v="32.618400000000001"/>
    <x v="674"/>
    <n v="10"/>
    <s v="Dollar($)"/>
    <s v="No"/>
    <s v="No"/>
    <s v="No"/>
    <s v="No"/>
    <n v="1"/>
    <x v="12"/>
    <s v="Yellow"/>
    <x v="2"/>
    <n v="153"/>
  </r>
  <r>
    <n v="17580412"/>
    <s v="Carrabba's Italian Grill"/>
    <n v="216"/>
    <x v="13"/>
    <s v="311 N 9th Avenue, Pensacola, FL 32502"/>
    <s v="Pensacola"/>
    <s v="Pensacola, Pensacola"/>
    <n v="-87.205855"/>
    <n v="30.417318000000002"/>
    <x v="1044"/>
    <n v="40"/>
    <s v="Dollar($)"/>
    <s v="No"/>
    <s v="No"/>
    <s v="No"/>
    <s v="No"/>
    <n v="3"/>
    <x v="12"/>
    <s v="Yellow"/>
    <x v="2"/>
    <n v="292"/>
  </r>
  <r>
    <n v="17580704"/>
    <s v="The Tin Cow"/>
    <n v="216"/>
    <x v="13"/>
    <s v="102 S Palafox Pl, Pensacola, FL"/>
    <s v="Pensacola"/>
    <s v="Pensacola, Pensacola"/>
    <n v="-87.215087400000002"/>
    <n v="30.411610599999999"/>
    <x v="406"/>
    <n v="25"/>
    <s v="Dollar($)"/>
    <s v="No"/>
    <s v="No"/>
    <s v="No"/>
    <s v="No"/>
    <n v="2"/>
    <x v="12"/>
    <s v="Yellow"/>
    <x v="2"/>
    <n v="559"/>
  </r>
  <r>
    <n v="16604370"/>
    <s v="Mad Cowes Cafe"/>
    <n v="14"/>
    <x v="116"/>
    <s v="4/17 The Esplanade, Cowes, VIC"/>
    <s v="Phillip Island"/>
    <s v="Phillip Island, Phillip Island"/>
    <n v="145.23781299999999"/>
    <n v="-38.448307"/>
    <x v="1045"/>
    <n v="20"/>
    <s v="Dollar($)"/>
    <s v="No"/>
    <s v="No"/>
    <s v="No"/>
    <s v="No"/>
    <n v="2"/>
    <x v="12"/>
    <s v="Yellow"/>
    <x v="2"/>
    <n v="351"/>
  </r>
  <r>
    <n v="17582467"/>
    <s v="Rupes Burgers"/>
    <n v="216"/>
    <x v="93"/>
    <s v="302 NE Main St, Blackfoot, ID 83221"/>
    <s v="Blackfoot"/>
    <s v="Blackfoot, Pocatello"/>
    <n v="-112.3415"/>
    <n v="43.190300000000001"/>
    <x v="186"/>
    <n v="10"/>
    <s v="Dollar($)"/>
    <s v="No"/>
    <s v="No"/>
    <s v="No"/>
    <s v="No"/>
    <n v="1"/>
    <x v="12"/>
    <s v="Yellow"/>
    <x v="2"/>
    <n v="104"/>
  </r>
  <r>
    <n v="17582522"/>
    <s v="Buddy's Italian Restaurant"/>
    <n v="216"/>
    <x v="93"/>
    <s v="626 E Lewis St, Pocatello, ID 83201"/>
    <s v="Pocatello"/>
    <s v="Pocatello, Pocatello"/>
    <n v="-112.4423"/>
    <n v="42.866100000000003"/>
    <x v="113"/>
    <n v="40"/>
    <s v="Dollar($)"/>
    <s v="No"/>
    <s v="No"/>
    <s v="No"/>
    <s v="No"/>
    <n v="3"/>
    <x v="12"/>
    <s v="Yellow"/>
    <x v="2"/>
    <n v="222"/>
  </r>
  <r>
    <n v="17582560"/>
    <s v="Grecian Key Restaurant"/>
    <n v="216"/>
    <x v="93"/>
    <s v="314 N Main St, Pocatello, ID 83204"/>
    <s v="Pocatello"/>
    <s v="Pocatello, Pocatello"/>
    <n v="-112.4524"/>
    <n v="42.863900000000001"/>
    <x v="1046"/>
    <n v="25"/>
    <s v="Dollar($)"/>
    <s v="No"/>
    <s v="No"/>
    <s v="No"/>
    <s v="No"/>
    <n v="2"/>
    <x v="12"/>
    <s v="Yellow"/>
    <x v="2"/>
    <n v="152"/>
  </r>
  <r>
    <n v="17582670"/>
    <s v="Portneuf Valley Brewing"/>
    <n v="216"/>
    <x v="93"/>
    <s v="615 South 1st Avenue, ID 83201"/>
    <s v="Pocatello"/>
    <s v="Pocatello, Pocatello"/>
    <n v="-112.443213"/>
    <n v="42.860024000000003"/>
    <x v="1047"/>
    <n v="25"/>
    <s v="Dollar($)"/>
    <s v="No"/>
    <s v="No"/>
    <s v="No"/>
    <s v="No"/>
    <n v="2"/>
    <x v="12"/>
    <s v="Yellow"/>
    <x v="2"/>
    <n v="191"/>
  </r>
  <r>
    <n v="17582682"/>
    <s v="Thai Paradise"/>
    <n v="216"/>
    <x v="93"/>
    <s v="140 S. Main, Pocatello, ID 83204"/>
    <s v="Pocatello"/>
    <s v="Pocatello, Pocatello"/>
    <n v="-112.45010600000001"/>
    <n v="42.861871000000001"/>
    <x v="1048"/>
    <n v="25"/>
    <s v="Dollar($)"/>
    <s v="No"/>
    <s v="No"/>
    <s v="No"/>
    <s v="No"/>
    <n v="2"/>
    <x v="12"/>
    <s v="Yellow"/>
    <x v="2"/>
    <n v="162"/>
  </r>
  <r>
    <n v="17615976"/>
    <s v="Moon River Brewing Company"/>
    <n v="216"/>
    <x v="54"/>
    <s v="21 W Bay St, Savannah, GA 31401"/>
    <s v="Savannah"/>
    <s v="Savannah, Savannah"/>
    <n v="-81.0916"/>
    <n v="32.0809"/>
    <x v="1049"/>
    <n v="25"/>
    <s v="Dollar($)"/>
    <s v="No"/>
    <s v="No"/>
    <s v="No"/>
    <s v="No"/>
    <n v="2"/>
    <x v="12"/>
    <s v="Yellow"/>
    <x v="2"/>
    <n v="747"/>
  </r>
  <r>
    <n v="18483224"/>
    <s v="Chye Seng Huat Hardware"/>
    <n v="184"/>
    <x v="85"/>
    <s v="150 Tyrwhitt Road 207563"/>
    <s v="Lavender, Kallang"/>
    <s v="Lavender, Kallang, Singapore"/>
    <n v="103.8604162"/>
    <n v="1.311550709"/>
    <x v="49"/>
    <n v="40"/>
    <s v="Dollar($)"/>
    <s v="No"/>
    <s v="No"/>
    <s v="No"/>
    <s v="No"/>
    <n v="3"/>
    <x v="12"/>
    <s v="Yellow"/>
    <x v="2"/>
    <n v="33"/>
  </r>
  <r>
    <n v="17621616"/>
    <s v="Archie's Waeside"/>
    <n v="216"/>
    <x v="100"/>
    <s v="224 4th Ave NE, Le Mars, IA 51031"/>
    <s v="Le Mars"/>
    <s v="Le Mars, Sioux City"/>
    <n v="-96.160799999999995"/>
    <n v="42.7956"/>
    <x v="1050"/>
    <n v="40"/>
    <s v="Dollar($)"/>
    <s v="No"/>
    <s v="No"/>
    <s v="No"/>
    <s v="No"/>
    <n v="3"/>
    <x v="12"/>
    <s v="Yellow"/>
    <x v="2"/>
    <n v="100"/>
  </r>
  <r>
    <n v="17621763"/>
    <s v="Fuji Bay Japanese Restaurant"/>
    <n v="216"/>
    <x v="100"/>
    <s v="513 6th St, Sioux City, IA 51101"/>
    <s v="Sioux City"/>
    <s v="Sioux City, Sioux City"/>
    <n v="-96.404600000000002"/>
    <n v="42.496499999999997"/>
    <x v="0"/>
    <n v="40"/>
    <s v="Dollar($)"/>
    <s v="No"/>
    <s v="No"/>
    <s v="No"/>
    <s v="No"/>
    <n v="3"/>
    <x v="12"/>
    <s v="Yellow"/>
    <x v="2"/>
    <n v="129"/>
  </r>
  <r>
    <n v="17621793"/>
    <s v="Jim's Burgers"/>
    <n v="216"/>
    <x v="100"/>
    <s v="800 Pierce St, Sioux City, IA 51101"/>
    <s v="Sioux City"/>
    <s v="Sioux City, Sioux City"/>
    <n v="-96.404799999999994"/>
    <n v="42.4985"/>
    <x v="6"/>
    <n v="10"/>
    <s v="Dollar($)"/>
    <s v="No"/>
    <s v="No"/>
    <s v="No"/>
    <s v="No"/>
    <n v="1"/>
    <x v="12"/>
    <s v="Yellow"/>
    <x v="2"/>
    <n v="97"/>
  </r>
  <r>
    <n v="17621831"/>
    <s v="Miles Inn"/>
    <n v="216"/>
    <x v="100"/>
    <s v="2622 Leech Ave, Sioux City, IA 51106"/>
    <s v="Sioux City"/>
    <s v="Sioux City, Sioux City"/>
    <n v="-96.375500000000002"/>
    <n v="42.4876"/>
    <x v="118"/>
    <n v="10"/>
    <s v="Dollar($)"/>
    <s v="No"/>
    <s v="No"/>
    <s v="No"/>
    <s v="No"/>
    <n v="1"/>
    <x v="12"/>
    <s v="Yellow"/>
    <x v="2"/>
    <n v="122"/>
  </r>
  <r>
    <n v="17621833"/>
    <s v="Minerva's Food &amp; Cocktails"/>
    <n v="216"/>
    <x v="100"/>
    <s v="2945 Hamilton Blvd, Sioux City, IA 51104"/>
    <s v="Sioux City"/>
    <s v="Sioux City, Sioux City"/>
    <n v="-96.418000000000006"/>
    <n v="42.5212"/>
    <x v="222"/>
    <n v="40"/>
    <s v="Dollar($)"/>
    <s v="No"/>
    <s v="No"/>
    <s v="No"/>
    <s v="No"/>
    <n v="3"/>
    <x v="12"/>
    <s v="Yellow"/>
    <x v="2"/>
    <n v="146"/>
  </r>
  <r>
    <n v="17621834"/>
    <s v="Monterrey Mexican Restaurant"/>
    <n v="216"/>
    <x v="100"/>
    <s v="3138 Singing Hills Blvd, Sioux City, IA 51106"/>
    <s v="Sioux City"/>
    <s v="Sioux City, Sioux City"/>
    <n v="-96.369100000000003"/>
    <n v="42.435099999999998"/>
    <x v="101"/>
    <n v="10"/>
    <s v="Dollar($)"/>
    <s v="No"/>
    <s v="No"/>
    <s v="No"/>
    <s v="No"/>
    <n v="1"/>
    <x v="12"/>
    <s v="Yellow"/>
    <x v="2"/>
    <n v="117"/>
  </r>
  <r>
    <n v="17677988"/>
    <s v="Austins Cattle Co"/>
    <n v="216"/>
    <x v="95"/>
    <s v="2101 W Hill Ave, Valdosta, GA 31601"/>
    <s v="Valdosta"/>
    <s v="Valdosta, Valdosta"/>
    <n v="-83.317084300000005"/>
    <n v="30.816436400000001"/>
    <x v="1050"/>
    <n v="40"/>
    <s v="Dollar($)"/>
    <s v="No"/>
    <s v="No"/>
    <s v="No"/>
    <s v="No"/>
    <n v="3"/>
    <x v="12"/>
    <s v="Yellow"/>
    <x v="2"/>
    <n v="216"/>
  </r>
  <r>
    <n v="17677990"/>
    <s v="Bleu Cafe"/>
    <n v="216"/>
    <x v="95"/>
    <s v="125 N Patterson St, Valdosta, GA 31601"/>
    <s v="Valdosta"/>
    <s v="Valdosta, Valdosta"/>
    <n v="-83.278999999999996"/>
    <n v="30.8308"/>
    <x v="11"/>
    <n v="25"/>
    <s v="Dollar($)"/>
    <s v="No"/>
    <s v="No"/>
    <s v="No"/>
    <s v="No"/>
    <n v="2"/>
    <x v="12"/>
    <s v="Yellow"/>
    <x v="2"/>
    <n v="185"/>
  </r>
  <r>
    <n v="17678307"/>
    <s v="Bubba Jax Crab Shack"/>
    <n v="216"/>
    <x v="95"/>
    <s v="1700 W Hill Ave, Valdosta, GA 31601"/>
    <s v="Valdosta"/>
    <s v="Valdosta, Valdosta"/>
    <n v="-83.308573600000003"/>
    <n v="30.822354799999999"/>
    <x v="1051"/>
    <n v="40"/>
    <s v="Dollar($)"/>
    <s v="No"/>
    <s v="No"/>
    <s v="No"/>
    <s v="No"/>
    <n v="3"/>
    <x v="12"/>
    <s v="Yellow"/>
    <x v="2"/>
    <n v="137"/>
  </r>
  <r>
    <n v="17678276"/>
    <s v="Cheddar's Scratch Kitchen"/>
    <n v="216"/>
    <x v="95"/>
    <s v="270 Norman Drive, Valdosta, GA 31601"/>
    <s v="Valdosta"/>
    <s v="Valdosta, Valdosta"/>
    <n v="-83.316401999999997"/>
    <n v="30.824691000000001"/>
    <x v="118"/>
    <n v="25"/>
    <s v="Dollar($)"/>
    <s v="No"/>
    <s v="No"/>
    <s v="No"/>
    <s v="No"/>
    <n v="2"/>
    <x v="12"/>
    <s v="Yellow"/>
    <x v="2"/>
    <n v="209"/>
  </r>
  <r>
    <n v="17678283"/>
    <s v="El Cazador"/>
    <n v="216"/>
    <x v="95"/>
    <s v="1600 N. Ashley St., Valdosta, GA 31602"/>
    <s v="Valdosta"/>
    <s v="Valdosta, Valdosta"/>
    <n v="-83.280779999999993"/>
    <n v="30.850888000000001"/>
    <x v="101"/>
    <n v="10"/>
    <s v="Dollar($)"/>
    <s v="No"/>
    <s v="No"/>
    <s v="No"/>
    <s v="No"/>
    <n v="1"/>
    <x v="12"/>
    <s v="Yellow"/>
    <x v="2"/>
    <n v="168"/>
  </r>
  <r>
    <n v="17678097"/>
    <s v="Mom &amp; Dad's Italian Restaurant"/>
    <n v="216"/>
    <x v="95"/>
    <s v="4143 N Valdosta Rd, Valdosta, GA 31602"/>
    <s v="Valdosta"/>
    <s v="Valdosta, Valdosta"/>
    <n v="-83.328299999999999"/>
    <n v="30.897099999999998"/>
    <x v="122"/>
    <n v="25"/>
    <s v="Dollar($)"/>
    <s v="No"/>
    <s v="No"/>
    <s v="No"/>
    <s v="No"/>
    <n v="2"/>
    <x v="12"/>
    <s v="Yellow"/>
    <x v="2"/>
    <n v="183"/>
  </r>
  <r>
    <n v="17696871"/>
    <s v="Brown Bottle The Cedar Falls"/>
    <n v="216"/>
    <x v="104"/>
    <s v="1111 Center St, Cedar Falls, IA 50613"/>
    <s v="Cedar Falls"/>
    <s v="Cedar Falls, Waterloo"/>
    <n v="-92.450699999999998"/>
    <n v="42.546399999999998"/>
    <x v="1052"/>
    <n v="25"/>
    <s v="Dollar($)"/>
    <s v="No"/>
    <s v="No"/>
    <s v="No"/>
    <s v="No"/>
    <n v="2"/>
    <x v="12"/>
    <s v="Yellow"/>
    <x v="2"/>
    <n v="134"/>
  </r>
  <r>
    <n v="17697384"/>
    <s v="HuHot Mongolian Grill"/>
    <n v="216"/>
    <x v="104"/>
    <s v="6301 University Ave, Cedar Falls, IA 50613"/>
    <s v="Cedar Falls"/>
    <s v="Cedar Falls, Waterloo"/>
    <n v="-92.432176999999996"/>
    <n v="42.512645999999997"/>
    <x v="133"/>
    <n v="25"/>
    <s v="Dollar($)"/>
    <s v="No"/>
    <s v="No"/>
    <s v="No"/>
    <s v="No"/>
    <n v="2"/>
    <x v="12"/>
    <s v="Yellow"/>
    <x v="2"/>
    <n v="113"/>
  </r>
  <r>
    <n v="17697406"/>
    <s v="Scratch"/>
    <n v="216"/>
    <x v="104"/>
    <s v="315 Main St, Cedar Falls, IA 50613"/>
    <s v="Cedar Falls"/>
    <s v="Cedar Falls, Waterloo"/>
    <n v="-92.445741699999999"/>
    <n v="42.535408099999998"/>
    <x v="1053"/>
    <n v="10"/>
    <s v="Dollar($)"/>
    <s v="No"/>
    <s v="No"/>
    <s v="No"/>
    <s v="No"/>
    <n v="1"/>
    <x v="12"/>
    <s v="Yellow"/>
    <x v="2"/>
    <n v="136"/>
  </r>
  <r>
    <n v="17697224"/>
    <s v="Golden China"/>
    <n v="216"/>
    <x v="104"/>
    <s v="106 Brookridge Dr, IA 50702"/>
    <s v="Waterloo"/>
    <s v="Waterloo, Waterloo"/>
    <n v="-92.356065999999998"/>
    <n v="42.458978999999999"/>
    <x v="43"/>
    <n v="10"/>
    <s v="Dollar($)"/>
    <s v="No"/>
    <s v="No"/>
    <s v="No"/>
    <s v="No"/>
    <n v="1"/>
    <x v="12"/>
    <s v="Yellow"/>
    <x v="2"/>
    <n v="73"/>
  </r>
  <r>
    <n v="17697389"/>
    <s v="The Screaming Eagle"/>
    <n v="216"/>
    <x v="104"/>
    <s v="228 E 4th St., Waterloo, IA 50703"/>
    <s v="Waterloo"/>
    <s v="Waterloo, Waterloo"/>
    <n v="-92.335522999999995"/>
    <n v="42.498399999999997"/>
    <x v="162"/>
    <n v="10"/>
    <s v="Dollar($)"/>
    <s v="No"/>
    <s v="No"/>
    <s v="No"/>
    <s v="No"/>
    <n v="1"/>
    <x v="12"/>
    <s v="Yellow"/>
    <x v="2"/>
    <n v="101"/>
  </r>
  <r>
    <n v="202507"/>
    <s v="Applebee's"/>
    <n v="214"/>
    <x v="17"/>
    <s v="Sheikh Issa Tower, Sheikh Zayed Road, Trade Centre Area, Dubai"/>
    <s v="Trade Centre Area"/>
    <s v="Trade Centre Area, Dubai"/>
    <n v="55.274305570000003"/>
    <n v="25.211356630000001"/>
    <x v="557"/>
    <n v="250"/>
    <s v="Emirati Diram(AED)"/>
    <s v="No"/>
    <s v="Yes"/>
    <s v="No"/>
    <s v="No"/>
    <n v="3"/>
    <x v="12"/>
    <s v="Yellow"/>
    <x v="2"/>
    <n v="500"/>
  </r>
  <r>
    <n v="3400016"/>
    <s v="Pind Balluchi"/>
    <n v="1"/>
    <x v="18"/>
    <s v="Opposite Saga Emporium, Fatehabad Road, Tajganj, Agra"/>
    <s v="Tajganj"/>
    <s v="Tajganj, Agra"/>
    <n v="78.047250000000005"/>
    <n v="27.157772219999998"/>
    <x v="136"/>
    <n v="900"/>
    <s v="Indian Rupees(Rs.)"/>
    <s v="No"/>
    <s v="No"/>
    <s v="No"/>
    <s v="No"/>
    <n v="3"/>
    <x v="12"/>
    <s v="Yellow"/>
    <x v="2"/>
    <n v="175"/>
  </r>
  <r>
    <n v="110502"/>
    <s v="Patang - The Revolving Restaurant"/>
    <n v="1"/>
    <x v="60"/>
    <s v="Chinubhai Tower, Nehru Bridge Corner, Ashram Road, Ahmedabad"/>
    <s v="Ashram Road"/>
    <s v="Ashram Road, Ahmedabad"/>
    <n v="72.572008999999994"/>
    <n v="23.0261651"/>
    <x v="639"/>
    <n v="1800"/>
    <s v="Indian Rupees(Rs.)"/>
    <s v="No"/>
    <s v="No"/>
    <s v="No"/>
    <s v="No"/>
    <n v="4"/>
    <x v="12"/>
    <s v="Yellow"/>
    <x v="2"/>
    <n v="1315"/>
  </r>
  <r>
    <n v="2400052"/>
    <s v="Eat On"/>
    <n v="1"/>
    <x v="117"/>
    <s v="Palace Compound, Near Palace Cinema, MG Marg, Civil Lines, Allahabad"/>
    <s v="Civil Lines"/>
    <s v="Civil Lines, Allahabad"/>
    <n v="81.834236000000004"/>
    <n v="25.450377"/>
    <x v="26"/>
    <n v="200"/>
    <s v="Indian Rupees(Rs.)"/>
    <s v="No"/>
    <s v="No"/>
    <s v="No"/>
    <s v="No"/>
    <n v="1"/>
    <x v="12"/>
    <s v="Yellow"/>
    <x v="2"/>
    <n v="105"/>
  </r>
  <r>
    <n v="2200043"/>
    <s v="Bade Bhai Ka Brothers' Dhaba"/>
    <n v="1"/>
    <x v="96"/>
    <s v="Near Amritsar Municipal Corporation, Town Hall, Amritsar"/>
    <s v="Town Hall"/>
    <s v="Town Hall, Amritsar"/>
    <n v="74.874619440000004"/>
    <n v="31.623947220000002"/>
    <x v="559"/>
    <n v="500"/>
    <s v="Indian Rupees(Rs.)"/>
    <s v="No"/>
    <s v="No"/>
    <s v="No"/>
    <s v="No"/>
    <n v="2"/>
    <x v="12"/>
    <s v="Yellow"/>
    <x v="2"/>
    <n v="94"/>
  </r>
  <r>
    <n v="2500030"/>
    <s v="Bhoj Restaurant"/>
    <n v="1"/>
    <x v="118"/>
    <s v="First Floor, Bhau Pathak Smriti Kamgar Bhavan, CBS Road, Nirala Bazar, Aurangabad"/>
    <s v="Nirala Bazar"/>
    <s v="Nirala Bazar, Aurangabad"/>
    <n v="75.317475000000002"/>
    <n v="19.87802778"/>
    <x v="26"/>
    <n v="450"/>
    <s v="Indian Rupees(Rs.)"/>
    <s v="No"/>
    <s v="No"/>
    <s v="No"/>
    <s v="No"/>
    <n v="2"/>
    <x v="12"/>
    <s v="Yellow"/>
    <x v="2"/>
    <n v="89"/>
  </r>
  <r>
    <n v="18362677"/>
    <s v="Michael's Kitchen"/>
    <n v="1"/>
    <x v="61"/>
    <s v="7798, Sainik School Road, Gajapati Nagar, Bhubaneswar, Gajapati Nagar, Bhubaneshwar"/>
    <s v="Gajapati Nagar"/>
    <s v="Gajapati Nagar, Bhubaneshwar"/>
    <n v="85.833948109999994"/>
    <n v="20.311496330000001"/>
    <x v="448"/>
    <n v="850"/>
    <s v="Indian Rupees(Rs.)"/>
    <s v="No"/>
    <s v="No"/>
    <s v="No"/>
    <s v="No"/>
    <n v="2"/>
    <x v="12"/>
    <s v="Yellow"/>
    <x v="2"/>
    <n v="118"/>
  </r>
  <r>
    <n v="2900473"/>
    <s v="Chill Ummm"/>
    <n v="1"/>
    <x v="61"/>
    <s v="DS Tower, 2nd Floor, Plot 516/1763/4177, Near Big Bazar, Patia, Bhubaneshwar"/>
    <s v="Patia"/>
    <s v="Patia, Bhubaneshwar"/>
    <n v="85.825256999999993"/>
    <n v="20.35324774"/>
    <x v="1054"/>
    <n v="450"/>
    <s v="Indian Rupees(Rs.)"/>
    <s v="No"/>
    <s v="No"/>
    <s v="No"/>
    <s v="No"/>
    <n v="1"/>
    <x v="12"/>
    <s v="Yellow"/>
    <x v="2"/>
    <n v="338"/>
  </r>
  <r>
    <n v="2900020"/>
    <s v="Lal Qila"/>
    <n v="1"/>
    <x v="61"/>
    <s v="Sampark Vihar, Opposite Big Bazaar, KIIT Square, Patia, Bhubaneshwar"/>
    <s v="Patia"/>
    <s v="Patia, Bhubaneshwar"/>
    <n v="85.826849999999993"/>
    <n v="20.352991670000002"/>
    <x v="1055"/>
    <n v="500"/>
    <s v="Indian Rupees(Rs.)"/>
    <s v="No"/>
    <s v="No"/>
    <s v="No"/>
    <s v="No"/>
    <n v="2"/>
    <x v="12"/>
    <s v="Yellow"/>
    <x v="2"/>
    <n v="228"/>
  </r>
  <r>
    <n v="122003"/>
    <s v="The Night Factory"/>
    <n v="1"/>
    <x v="70"/>
    <s v="Phase 1, Chandigarh Industrial Area, Chandigarh"/>
    <s v="Chandigarh Industrial Area"/>
    <s v="Chandigarh Industrial Area, Chandigarh"/>
    <n v="76.801233999999994"/>
    <n v="30.710054759999998"/>
    <x v="1056"/>
    <n v="850"/>
    <s v="Indian Rupees(Rs.)"/>
    <s v="No"/>
    <s v="Yes"/>
    <s v="Yes"/>
    <s v="No"/>
    <n v="2"/>
    <x v="12"/>
    <s v="Yellow"/>
    <x v="2"/>
    <n v="665"/>
  </r>
  <r>
    <n v="1820"/>
    <s v="Chickenette"/>
    <n v="1"/>
    <x v="71"/>
    <s v="11 &amp; 12, Main Market, Sector 15, Faridabad"/>
    <s v="Sector 15"/>
    <s v="Sector 15, Faridabad"/>
    <n v="77.324410700000001"/>
    <n v="28.395103500000001"/>
    <x v="1057"/>
    <n v="650"/>
    <s v="Indian Rupees(Rs.)"/>
    <s v="No"/>
    <s v="No"/>
    <s v="No"/>
    <s v="No"/>
    <n v="2"/>
    <x v="12"/>
    <s v="Yellow"/>
    <x v="2"/>
    <n v="280"/>
  </r>
  <r>
    <n v="130021"/>
    <s v="Infantaria"/>
    <n v="1"/>
    <x v="49"/>
    <s v="5/181, Calangute Baga Junction, Calangute, Goa"/>
    <s v="Calangute"/>
    <s v="Calangute, Goa"/>
    <n v="73.760430560000003"/>
    <n v="15.54659444"/>
    <x v="1058"/>
    <n v="800"/>
    <s v="Indian Rupees(Rs.)"/>
    <s v="No"/>
    <s v="No"/>
    <s v="No"/>
    <s v="No"/>
    <n v="3"/>
    <x v="12"/>
    <s v="Yellow"/>
    <x v="2"/>
    <n v="1221"/>
  </r>
  <r>
    <n v="130699"/>
    <s v="LPK Waterfront"/>
    <n v="1"/>
    <x v="49"/>
    <s v="Near Bank Of India, Bhatiwado, Nerul, Goa"/>
    <s v="Nerul"/>
    <s v="Nerul, Goa"/>
    <n v="73.783459500000006"/>
    <n v="15.51315"/>
    <x v="253"/>
    <n v="1500"/>
    <s v="Indian Rupees(Rs.)"/>
    <s v="No"/>
    <s v="No"/>
    <s v="No"/>
    <s v="No"/>
    <n v="4"/>
    <x v="12"/>
    <s v="Yellow"/>
    <x v="2"/>
    <n v="516"/>
  </r>
  <r>
    <n v="311297"/>
    <s v="Khyen Chyen"/>
    <n v="1"/>
    <x v="23"/>
    <s v="G 11, DLF Cross Point Mall, Opposite Galleria Market, DLF Phase 4, Gurgaon"/>
    <s v="Cross Point Mall, DLF Phase 4"/>
    <s v="Cross Point Mall, DLF Phase 4, Gurgaon"/>
    <n v="77.083247499999999"/>
    <n v="28.468374099999998"/>
    <x v="1059"/>
    <n v="800"/>
    <s v="Indian Rupees(Rs.)"/>
    <s v="Yes"/>
    <s v="Yes"/>
    <s v="No"/>
    <s v="No"/>
    <n v="2"/>
    <x v="12"/>
    <s v="Yellow"/>
    <x v="2"/>
    <n v="364"/>
  </r>
  <r>
    <n v="303858"/>
    <s v="The Pint Room"/>
    <n v="1"/>
    <x v="23"/>
    <s v="1st Floor, Cross Point Mall, DLF Phase 4, Gurgaon"/>
    <s v="Cross Point Mall, DLF Phase 4"/>
    <s v="Cross Point Mall, DLF Phase 4, Gurgaon"/>
    <n v="77.083022600000007"/>
    <n v="28.468397299999999"/>
    <x v="1060"/>
    <n v="1700"/>
    <s v="Indian Rupees(Rs.)"/>
    <s v="Yes"/>
    <s v="No"/>
    <s v="No"/>
    <s v="No"/>
    <n v="3"/>
    <x v="12"/>
    <s v="Yellow"/>
    <x v="2"/>
    <n v="127"/>
  </r>
  <r>
    <n v="2443"/>
    <s v="Wildfire - Crowne Plaza"/>
    <n v="1"/>
    <x v="23"/>
    <s v="Crowne Plaza, National Highway 8, Sector 29, Gurgaon"/>
    <s v="Crowne Plaza, Sector 29"/>
    <s v="Crowne Plaza, Sector 29, Gurgaon"/>
    <n v="77.059909300000001"/>
    <n v="28.468415199999999"/>
    <x v="1061"/>
    <n v="5000"/>
    <s v="Indian Rupees(Rs.)"/>
    <s v="Yes"/>
    <s v="No"/>
    <s v="No"/>
    <s v="No"/>
    <n v="4"/>
    <x v="12"/>
    <s v="Yellow"/>
    <x v="2"/>
    <n v="131"/>
  </r>
  <r>
    <n v="308570"/>
    <s v="Amici Cafe"/>
    <n v="1"/>
    <x v="23"/>
    <s v="Shop 15, Ground Floor, Cyber Hub, DLF Cyber City, Gurgaon"/>
    <s v="Cyber Hub, DLF Cyber City"/>
    <s v="Cyber Hub, DLF Cyber City, Gurgaon"/>
    <n v="77.088978100000006"/>
    <n v="28.495539099999998"/>
    <x v="1062"/>
    <n v="1200"/>
    <s v="Indian Rupees(Rs.)"/>
    <s v="Yes"/>
    <s v="Yes"/>
    <s v="No"/>
    <s v="No"/>
    <n v="3"/>
    <x v="12"/>
    <s v="Yellow"/>
    <x v="2"/>
    <n v="647"/>
  </r>
  <r>
    <n v="308263"/>
    <s v="Au Bon Pain"/>
    <n v="1"/>
    <x v="23"/>
    <s v="K-1, Ground Floor, Near Building 8, Cyber Hub, DLF Cyber City, Gurgaon"/>
    <s v="Cyber Hub, DLF Cyber City"/>
    <s v="Cyber Hub, DLF Cyber City, Gurgaon"/>
    <n v="77.088508000000004"/>
    <n v="28.494831999999999"/>
    <x v="503"/>
    <n v="600"/>
    <s v="Indian Rupees(Rs.)"/>
    <s v="No"/>
    <s v="Yes"/>
    <s v="No"/>
    <s v="No"/>
    <n v="2"/>
    <x v="12"/>
    <s v="Yellow"/>
    <x v="2"/>
    <n v="503"/>
  </r>
  <r>
    <n v="306133"/>
    <s v="California Pizza Kitchen"/>
    <n v="1"/>
    <x v="23"/>
    <s v="11, Cyber Hub, DLF Cyber City, Gurgaon"/>
    <s v="Cyber Hub, DLF Cyber City"/>
    <s v="Cyber Hub, DLF Cyber City, Gurgaon"/>
    <n v="77.088687899999996"/>
    <n v="28.4952975"/>
    <x v="244"/>
    <n v="2500"/>
    <s v="Indian Rupees(Rs.)"/>
    <s v="Yes"/>
    <s v="Yes"/>
    <s v="No"/>
    <s v="No"/>
    <n v="4"/>
    <x v="12"/>
    <s v="Yellow"/>
    <x v="2"/>
    <n v="980"/>
  </r>
  <r>
    <n v="306142"/>
    <s v="Chai Point"/>
    <n v="1"/>
    <x v="23"/>
    <s v="K-5, Cyber Hub, DLF Cyber City, Gurgaon"/>
    <s v="Cyber Hub, DLF Cyber City"/>
    <s v="Cyber Hub, DLF Cyber City, Gurgaon"/>
    <n v="77.088867699999994"/>
    <n v="28.495225099999999"/>
    <x v="1063"/>
    <n v="200"/>
    <s v="Indian Rupees(Rs.)"/>
    <s v="No"/>
    <s v="Yes"/>
    <s v="No"/>
    <s v="No"/>
    <n v="1"/>
    <x v="12"/>
    <s v="Yellow"/>
    <x v="2"/>
    <n v="544"/>
  </r>
  <r>
    <n v="18336176"/>
    <s v="The People &amp; Co."/>
    <n v="1"/>
    <x v="23"/>
    <s v="Ground Floor, DLF Cyber City, Gurgaon"/>
    <s v="Cyber Hub, DLF Cyber City"/>
    <s v="Cyber Hub, DLF Cyber City, Gurgaon"/>
    <n v="77.088777800000003"/>
    <n v="28.4949476"/>
    <x v="612"/>
    <n v="1700"/>
    <s v="Indian Rupees(Rs.)"/>
    <s v="Yes"/>
    <s v="No"/>
    <s v="No"/>
    <s v="No"/>
    <n v="3"/>
    <x v="12"/>
    <s v="Yellow"/>
    <x v="2"/>
    <n v="173"/>
  </r>
  <r>
    <n v="310211"/>
    <s v="Chaat Chowk"/>
    <n v="1"/>
    <x v="23"/>
    <s v="SF-44, 1st Floor, DLF Galleria Market, DLF Phase 4, Gurgaon"/>
    <s v="DLF Galleria, DLF Phase 4"/>
    <s v="DLF Galleria, DLF Phase 4, Gurgaon"/>
    <n v="77.0821234"/>
    <n v="28.467055800000001"/>
    <x v="376"/>
    <n v="350"/>
    <s v="Indian Rupees(Rs.)"/>
    <s v="No"/>
    <s v="Yes"/>
    <s v="No"/>
    <s v="No"/>
    <n v="1"/>
    <x v="12"/>
    <s v="Yellow"/>
    <x v="2"/>
    <n v="217"/>
  </r>
  <r>
    <n v="18352208"/>
    <s v="Bake-a-boo"/>
    <n v="1"/>
    <x v="23"/>
    <s v="U 55, DLF Phase 3, Gurgaon"/>
    <s v="DLF Phase 3"/>
    <s v="DLF Phase 3, Gurgaon"/>
    <n v="77.096233409999996"/>
    <n v="28.490257119999999"/>
    <x v="424"/>
    <n v="200"/>
    <s v="Indian Rupees(Rs.)"/>
    <s v="No"/>
    <s v="Yes"/>
    <s v="No"/>
    <s v="No"/>
    <n v="1"/>
    <x v="12"/>
    <s v="Yellow"/>
    <x v="2"/>
    <n v="55"/>
  </r>
  <r>
    <n v="575"/>
    <s v="Deez Biryani &amp; Kebabs"/>
    <n v="1"/>
    <x v="23"/>
    <s v="S-27/17, Nathupura, DLF Phase 3, Gurgaon"/>
    <s v="DLF Phase 3"/>
    <s v="DLF Phase 3, Gurgaon"/>
    <n v="77.103658999999993"/>
    <n v="28.4878161"/>
    <x v="1064"/>
    <n v="800"/>
    <s v="Indian Rupees(Rs.)"/>
    <s v="No"/>
    <s v="Yes"/>
    <s v="No"/>
    <s v="No"/>
    <n v="2"/>
    <x v="12"/>
    <s v="Yellow"/>
    <x v="2"/>
    <n v="371"/>
  </r>
  <r>
    <n v="18371404"/>
    <s v="Baking Bad"/>
    <n v="1"/>
    <x v="23"/>
    <s v="DLF Phase 4, Gurgaon"/>
    <s v="DLF Phase 4"/>
    <s v="DLF Phase 4, Gurgaon"/>
    <n v="77.081306900000001"/>
    <n v="28.466633300000002"/>
    <x v="104"/>
    <n v="1000"/>
    <s v="Indian Rupees(Rs.)"/>
    <s v="No"/>
    <s v="Yes"/>
    <s v="No"/>
    <s v="No"/>
    <n v="3"/>
    <x v="12"/>
    <s v="Yellow"/>
    <x v="2"/>
    <n v="98"/>
  </r>
  <r>
    <n v="2148"/>
    <s v="56 Ristorante Italiano"/>
    <n v="1"/>
    <x v="23"/>
    <s v="Ground Floor, Vatika Atrium, Golf Course Road, Gurgaon"/>
    <s v="Golf Course Road"/>
    <s v="Golf Course Road, Gurgaon"/>
    <n v="77.101995700000003"/>
    <n v="28.440092499999999"/>
    <x v="122"/>
    <n v="2200"/>
    <s v="Indian Rupees(Rs.)"/>
    <s v="Yes"/>
    <s v="Yes"/>
    <s v="No"/>
    <s v="No"/>
    <n v="4"/>
    <x v="12"/>
    <s v="Yellow"/>
    <x v="2"/>
    <n v="416"/>
  </r>
  <r>
    <n v="304897"/>
    <s v="Nashta"/>
    <n v="1"/>
    <x v="23"/>
    <s v="Sector 53, Golf Course Road, Gurgaon"/>
    <s v="Golf Course Road"/>
    <s v="Golf Course Road, Gurgaon"/>
    <n v="77.102559999999997"/>
    <n v="28.441296999999999"/>
    <x v="1065"/>
    <n v="700"/>
    <s v="Indian Rupees(Rs.)"/>
    <s v="No"/>
    <s v="No"/>
    <s v="No"/>
    <s v="No"/>
    <n v="2"/>
    <x v="12"/>
    <s v="Yellow"/>
    <x v="2"/>
    <n v="224"/>
  </r>
  <r>
    <n v="18441771"/>
    <s v="The Ark"/>
    <n v="1"/>
    <x v="23"/>
    <s v="Address One, Second Floor, Next to Hilton Double Tree Hotel, Baani, Sector 56, Golf Course Road, Gurgaon"/>
    <s v="Golf Course Road"/>
    <s v="Golf Course Road, Gurgaon"/>
    <n v="77.105037999999993"/>
    <n v="28.421811600000002"/>
    <x v="1066"/>
    <n v="2000"/>
    <s v="Indian Rupees(Rs.)"/>
    <s v="Yes"/>
    <s v="No"/>
    <s v="No"/>
    <s v="No"/>
    <n v="4"/>
    <x v="12"/>
    <s v="Yellow"/>
    <x v="2"/>
    <n v="45"/>
  </r>
  <r>
    <n v="8413"/>
    <s v="Delhi - Kingdom of Dreams"/>
    <n v="1"/>
    <x v="23"/>
    <s v="Culture Gully, Kingdom of Dreams, Great Indian Nautanki Company Ltd., Auditorium Complex, Sector 29, Gurgaon"/>
    <s v="Kingdom of Dreams, Sector 29"/>
    <s v="Kingdom of Dreams, Sector 29, Gurgaon"/>
    <n v="77.067948099999995"/>
    <n v="28.4679413"/>
    <x v="376"/>
    <n v="500"/>
    <s v="Indian Rupees(Rs.)"/>
    <s v="No"/>
    <s v="No"/>
    <s v="No"/>
    <s v="No"/>
    <n v="2"/>
    <x v="12"/>
    <s v="Yellow"/>
    <x v="2"/>
    <n v="364"/>
  </r>
  <r>
    <n v="8437"/>
    <s v="Lucknow - Kingdom of Dreams"/>
    <n v="1"/>
    <x v="23"/>
    <s v="Culture Gully, Kingdom of Dreams, Great Indian Nautanki Company Ltd., Auditorium Complex, Sector 29, Gurgaon"/>
    <s v="Kingdom of Dreams, Sector 29"/>
    <s v="Kingdom of Dreams, Sector 29, Gurgaon"/>
    <n v="77.068348400000005"/>
    <n v="28.4684937"/>
    <x v="1067"/>
    <n v="1000"/>
    <s v="Indian Rupees(Rs.)"/>
    <s v="No"/>
    <s v="No"/>
    <s v="No"/>
    <s v="No"/>
    <n v="3"/>
    <x v="12"/>
    <s v="Yellow"/>
    <x v="2"/>
    <n v="179"/>
  </r>
  <r>
    <n v="17953934"/>
    <s v="FreshMenu"/>
    <n v="1"/>
    <x v="23"/>
    <s v="MG Road, Gurgaon"/>
    <s v="MG Road"/>
    <s v="MG Road, Gurgaon"/>
    <n v="77.082036200000005"/>
    <n v="28.480059199999999"/>
    <x v="821"/>
    <n v="600"/>
    <s v="Indian Rupees(Rs.)"/>
    <s v="No"/>
    <s v="Yes"/>
    <s v="No"/>
    <s v="No"/>
    <n v="2"/>
    <x v="12"/>
    <s v="Yellow"/>
    <x v="2"/>
    <n v="198"/>
  </r>
  <r>
    <n v="2760"/>
    <s v="Vapour Pub &amp; Brewery"/>
    <n v="1"/>
    <x v="23"/>
    <s v="2nd Floor, MGF Mega City Mall, MG Road, Gurgaon"/>
    <s v="MGF Mega City Mall, MG Road"/>
    <s v="MGF Mega City Mall, MG Road, Gurgaon"/>
    <n v="77.089279199999993"/>
    <n v="28.479803100000002"/>
    <x v="1068"/>
    <n v="1500"/>
    <s v="Indian Rupees(Rs.)"/>
    <s v="No"/>
    <s v="No"/>
    <s v="No"/>
    <s v="No"/>
    <n v="3"/>
    <x v="12"/>
    <s v="Yellow"/>
    <x v="2"/>
    <n v="1902"/>
  </r>
  <r>
    <n v="18432226"/>
    <s v="buí©no"/>
    <n v="1"/>
    <x v="23"/>
    <s v="2nd Floor, Near Lifestyle, MGF Metropolis Mall, MG Road, Gurgaon"/>
    <s v="MGF Metropolis Mall, MG Road"/>
    <s v="MGF Metropolis Mall, MG Road, Gurgaon"/>
    <n v="77.081673699999996"/>
    <n v="28.478397999999999"/>
    <x v="1069"/>
    <n v="650"/>
    <s v="Indian Rupees(Rs.)"/>
    <s v="No"/>
    <s v="Yes"/>
    <s v="No"/>
    <s v="No"/>
    <n v="2"/>
    <x v="12"/>
    <s v="Yellow"/>
    <x v="2"/>
    <n v="18"/>
  </r>
  <r>
    <n v="18354984"/>
    <s v="Dunkin' Donuts"/>
    <n v="1"/>
    <x v="23"/>
    <s v="3rd Floor, MGF Metropolitan Mall, MG Road, Gurgaon"/>
    <s v="MGF Metropolitan Mall, MG Road"/>
    <s v="MGF Metropolitan Mall, MG Road, Gurgaon"/>
    <n v="77.080234899999994"/>
    <n v="28.4807697"/>
    <x v="844"/>
    <n v="600"/>
    <s v="Indian Rupees(Rs.)"/>
    <s v="No"/>
    <s v="Yes"/>
    <s v="No"/>
    <s v="No"/>
    <n v="2"/>
    <x v="12"/>
    <s v="Yellow"/>
    <x v="2"/>
    <n v="26"/>
  </r>
  <r>
    <n v="1245"/>
    <s v="TGI Friday's"/>
    <n v="1"/>
    <x v="23"/>
    <s v="Ground Floor, MGF Metropolitan Mall, MG Road, Gurgaon"/>
    <s v="MGF Metropolitan Mall, MG Road"/>
    <s v="MGF Metropolitan Mall, MG Road, Gurgaon"/>
    <n v="77.0801187"/>
    <n v="28.481006399999998"/>
    <x v="329"/>
    <n v="2500"/>
    <s v="Indian Rupees(Rs.)"/>
    <s v="Yes"/>
    <s v="Yes"/>
    <s v="No"/>
    <s v="No"/>
    <n v="4"/>
    <x v="12"/>
    <s v="Yellow"/>
    <x v="2"/>
    <n v="730"/>
  </r>
  <r>
    <n v="18381233"/>
    <s v="The Belgian Fries Company"/>
    <n v="1"/>
    <x v="23"/>
    <s v="9 A, Food Court, 3rd Floor, MGF Metropolitan Mall, MG Road, Gurgaon"/>
    <s v="MGF Metropolitan Mall, MG Road"/>
    <s v="MGF Metropolitan Mall, MG Road, Gurgaon"/>
    <n v="77.080167399999993"/>
    <n v="28.480247800000001"/>
    <x v="1070"/>
    <n v="400"/>
    <s v="Indian Rupees(Rs.)"/>
    <s v="No"/>
    <s v="Yes"/>
    <s v="No"/>
    <s v="No"/>
    <n v="1"/>
    <x v="12"/>
    <s v="Yellow"/>
    <x v="2"/>
    <n v="31"/>
  </r>
  <r>
    <n v="18391159"/>
    <s v="GoGourmet"/>
    <n v="1"/>
    <x v="23"/>
    <s v="1st Floor, One Horizon Center, Golf Course Road, Gurgaon"/>
    <s v="One Horizon Center, Golf Course Road"/>
    <s v="One Horizon Center, Golf Course Road, Gurgaon"/>
    <n v="77.097589900000003"/>
    <n v="28.451147299999999"/>
    <x v="1071"/>
    <n v="600"/>
    <s v="Indian Rupees(Rs.)"/>
    <s v="No"/>
    <s v="Yes"/>
    <s v="No"/>
    <s v="No"/>
    <n v="2"/>
    <x v="12"/>
    <s v="Yellow"/>
    <x v="2"/>
    <n v="33"/>
  </r>
  <r>
    <n v="1670"/>
    <s v="New Town Cafe - Park Plaza"/>
    <n v="1"/>
    <x v="23"/>
    <s v="Park Plaza Hotel, B Block, Phase 1, Sushant Lok, Gurgaon"/>
    <s v="Park Plaza, Sushant Lok"/>
    <s v="Park Plaza, Sushant Lok, Gurgaon"/>
    <n v="77.075709399999994"/>
    <n v="28.459244900000002"/>
    <x v="1072"/>
    <n v="2200"/>
    <s v="Indian Rupees(Rs.)"/>
    <s v="Yes"/>
    <s v="No"/>
    <s v="No"/>
    <s v="No"/>
    <n v="4"/>
    <x v="12"/>
    <s v="Yellow"/>
    <x v="2"/>
    <n v="176"/>
  </r>
  <r>
    <n v="7573"/>
    <s v="The Great Kabab Factory - Park Plaza"/>
    <n v="1"/>
    <x v="23"/>
    <s v="Park Plaza Hotel, B Block, Phase 1, Sushant Lok, Gurgaon"/>
    <s v="Park Plaza, Sushant Lok"/>
    <s v="Park Plaza, Sushant Lok, Gurgaon"/>
    <n v="77.075721999999999"/>
    <n v="28.4592314"/>
    <x v="136"/>
    <n v="3000"/>
    <s v="Indian Rupees(Rs.)"/>
    <s v="Yes"/>
    <s v="No"/>
    <s v="No"/>
    <s v="No"/>
    <n v="4"/>
    <x v="12"/>
    <s v="Yellow"/>
    <x v="2"/>
    <n v="340"/>
  </r>
  <r>
    <n v="18455518"/>
    <s v="The Healthy Rasoi"/>
    <n v="1"/>
    <x v="23"/>
    <s v="Shop B-5, Qutab Plaza Market, DLF Phase 1, Gurgaon"/>
    <s v="Qutab Plaza, DLF Phase 1"/>
    <s v="Qutab Plaza, DLF Phase 1, Gurgaon"/>
    <n v="77.101815900000005"/>
    <n v="28.471367600000001"/>
    <x v="1073"/>
    <n v="500"/>
    <s v="Indian Rupees(Rs.)"/>
    <s v="No"/>
    <s v="No"/>
    <s v="No"/>
    <s v="No"/>
    <n v="2"/>
    <x v="12"/>
    <s v="Yellow"/>
    <x v="2"/>
    <n v="25"/>
  </r>
  <r>
    <n v="313393"/>
    <s v="Eggjactly"/>
    <n v="1"/>
    <x v="23"/>
    <s v="Location Varies, Sector 29, Gurgaon"/>
    <s v="Sector 29"/>
    <s v="Sector 29, Gurgaon"/>
    <n v="77.067887799999994"/>
    <n v="28.4685801"/>
    <x v="618"/>
    <n v="500"/>
    <s v="Indian Rupees(Rs.)"/>
    <s v="No"/>
    <s v="No"/>
    <s v="No"/>
    <s v="No"/>
    <n v="2"/>
    <x v="12"/>
    <s v="Yellow"/>
    <x v="2"/>
    <n v="241"/>
  </r>
  <r>
    <n v="305272"/>
    <s v="Starbucks"/>
    <n v="1"/>
    <x v="23"/>
    <s v="SCO 39, Ground Floor, Main Market, Sector 29, Gurgaon"/>
    <s v="Sector 29"/>
    <s v="Sector 29, Gurgaon"/>
    <n v="77.063237099999995"/>
    <n v="28.468377"/>
    <x v="49"/>
    <n v="700"/>
    <s v="Indian Rupees(Rs.)"/>
    <s v="No"/>
    <s v="No"/>
    <s v="No"/>
    <s v="No"/>
    <n v="2"/>
    <x v="12"/>
    <s v="Yellow"/>
    <x v="2"/>
    <n v="269"/>
  </r>
  <r>
    <n v="18204811"/>
    <s v="Nite Bites"/>
    <n v="1"/>
    <x v="23"/>
    <s v="Sector 45, Gurgaon"/>
    <s v="Sector 45"/>
    <s v="Sector 45, Gurgaon"/>
    <n v="77.072403300000005"/>
    <n v="28.4471752"/>
    <x v="140"/>
    <n v="650"/>
    <s v="Indian Rupees(Rs.)"/>
    <s v="No"/>
    <s v="Yes"/>
    <s v="No"/>
    <s v="No"/>
    <n v="2"/>
    <x v="12"/>
    <s v="Yellow"/>
    <x v="2"/>
    <n v="427"/>
  </r>
  <r>
    <n v="18357570"/>
    <s v="Cafe Cup of Life"/>
    <n v="1"/>
    <x v="23"/>
    <s v="6B, New Colony, Circular Road, Sector 7, Gurgaon"/>
    <s v="Sector 7"/>
    <s v="Sector 7, Gurgaon"/>
    <n v="77.016259199999993"/>
    <n v="28.468137500000001"/>
    <x v="1074"/>
    <n v="550"/>
    <s v="Indian Rupees(Rs.)"/>
    <s v="No"/>
    <s v="Yes"/>
    <s v="No"/>
    <s v="No"/>
    <n v="2"/>
    <x v="12"/>
    <s v="Yellow"/>
    <x v="2"/>
    <n v="45"/>
  </r>
  <r>
    <n v="18322684"/>
    <s v="56 Fresca"/>
    <n v="1"/>
    <x v="23"/>
    <s v="Ground Floor, Block 3, Vatika Business Park, Sector 49, Near Sohna Road, Gurgaon"/>
    <s v="Sohna Road"/>
    <s v="Sohna Road, Gurgaon"/>
    <n v="77.044707799999998"/>
    <n v="28.406072300000002"/>
    <x v="122"/>
    <n v="750"/>
    <s v="Indian Rupees(Rs.)"/>
    <s v="Yes"/>
    <s v="Yes"/>
    <s v="No"/>
    <s v="No"/>
    <n v="2"/>
    <x v="12"/>
    <s v="Yellow"/>
    <x v="2"/>
    <n v="30"/>
  </r>
  <r>
    <n v="18381235"/>
    <s v="Fat Lulu's"/>
    <n v="1"/>
    <x v="23"/>
    <s v="Sohna Road, Gurgaon"/>
    <s v="Sohna Road"/>
    <s v="Sohna Road, Gurgaon"/>
    <n v="77.058018000000004"/>
    <n v="28.434540999999999"/>
    <x v="244"/>
    <n v="1250"/>
    <s v="Indian Rupees(Rs.)"/>
    <s v="No"/>
    <s v="Yes"/>
    <s v="No"/>
    <s v="No"/>
    <n v="3"/>
    <x v="12"/>
    <s v="Yellow"/>
    <x v="2"/>
    <n v="21"/>
  </r>
  <r>
    <n v="18383504"/>
    <s v="PKay"/>
    <n v="1"/>
    <x v="23"/>
    <s v="Spaze IT Park, Tower C, Sector 49, Sohna Road, Gurgaon"/>
    <s v="Sohna Road"/>
    <s v="Sohna Road, Gurgaon"/>
    <n v="77.043268499999996"/>
    <n v="28.413376599999999"/>
    <x v="251"/>
    <n v="1600"/>
    <s v="Indian Rupees(Rs.)"/>
    <s v="Yes"/>
    <s v="No"/>
    <s v="No"/>
    <s v="No"/>
    <n v="3"/>
    <x v="12"/>
    <s v="Yellow"/>
    <x v="2"/>
    <n v="28"/>
  </r>
  <r>
    <n v="312684"/>
    <s v="Starbucks"/>
    <n v="1"/>
    <x v="23"/>
    <s v="Ground Floor, Vatika Business Park, Sector 49, Sohna Road, Gurgaon"/>
    <s v="Sohna Road"/>
    <s v="Sohna Road, Gurgaon"/>
    <n v="77.044977599999996"/>
    <n v="28.4060983"/>
    <x v="49"/>
    <n v="700"/>
    <s v="Indian Rupees(Rs.)"/>
    <s v="No"/>
    <s v="No"/>
    <s v="No"/>
    <s v="No"/>
    <n v="2"/>
    <x v="12"/>
    <s v="Yellow"/>
    <x v="2"/>
    <n v="51"/>
  </r>
  <r>
    <n v="308274"/>
    <s v="Giani's"/>
    <n v="1"/>
    <x v="23"/>
    <s v="A-131, Supermart 1, DLF Phase 4, Gurgaon"/>
    <s v="Supermart 1, DLF Phase 4"/>
    <s v="Supermart 1, DLF Phase 4, Gurgaon"/>
    <n v="77.086979400000004"/>
    <n v="28.462412100000002"/>
    <x v="90"/>
    <n v="400"/>
    <s v="Indian Rupees(Rs.)"/>
    <s v="No"/>
    <s v="Yes"/>
    <s v="No"/>
    <s v="No"/>
    <n v="1"/>
    <x v="12"/>
    <s v="Yellow"/>
    <x v="2"/>
    <n v="92"/>
  </r>
  <r>
    <n v="18365890"/>
    <s v="Behrouz Biryani"/>
    <n v="1"/>
    <x v="23"/>
    <s v="Sushant Lok, Gurgaon"/>
    <s v="Sushant Lok"/>
    <s v="Sushant Lok, Gurgaon"/>
    <n v="77.078706100000005"/>
    <n v="28.4609895"/>
    <x v="1075"/>
    <n v="600"/>
    <s v="Indian Rupees(Rs.)"/>
    <s v="No"/>
    <s v="Yes"/>
    <s v="No"/>
    <s v="No"/>
    <n v="2"/>
    <x v="12"/>
    <s v="Yellow"/>
    <x v="2"/>
    <n v="49"/>
  </r>
  <r>
    <n v="18354631"/>
    <s v="Cafí© Burger BC"/>
    <n v="1"/>
    <x v="23"/>
    <s v="2513, Near Gold Souk Mall, C Block,  Sushant Lok, Gurgaon"/>
    <s v="Sushant Lok"/>
    <s v="Sushant Lok, Gurgaon"/>
    <n v="77.079425499999999"/>
    <n v="28.450479099999999"/>
    <x v="23"/>
    <n v="300"/>
    <s v="Indian Rupees(Rs.)"/>
    <s v="No"/>
    <s v="Yes"/>
    <s v="No"/>
    <s v="No"/>
    <n v="1"/>
    <x v="12"/>
    <s v="Yellow"/>
    <x v="2"/>
    <n v="65"/>
  </r>
  <r>
    <n v="18336214"/>
    <s v="Dilli Darbar"/>
    <n v="1"/>
    <x v="23"/>
    <s v="UGF 138, Vypaar Kendra Market, Sushant Lok, Gurgaon"/>
    <s v="Sushant Lok"/>
    <s v="Sushant Lok, Gurgaon"/>
    <n v="77.084394599999996"/>
    <n v="28.4602529"/>
    <x v="378"/>
    <n v="550"/>
    <s v="Indian Rupees(Rs.)"/>
    <s v="No"/>
    <s v="Yes"/>
    <s v="No"/>
    <s v="No"/>
    <n v="2"/>
    <x v="12"/>
    <s v="Yellow"/>
    <x v="2"/>
    <n v="52"/>
  </r>
  <r>
    <n v="18265365"/>
    <s v="Fu.D"/>
    <n v="1"/>
    <x v="23"/>
    <s v="9-C, Ground Floor, Vipul Square, Phase 1, Sushant Lok, Gurgaon"/>
    <s v="Sushant Lok"/>
    <s v="Sushant Lok, Gurgaon"/>
    <n v="77.078975900000003"/>
    <n v="28.464780900000001"/>
    <x v="345"/>
    <n v="250"/>
    <s v="Indian Rupees(Rs.)"/>
    <s v="No"/>
    <s v="Yes"/>
    <s v="No"/>
    <s v="No"/>
    <n v="1"/>
    <x v="12"/>
    <s v="Yellow"/>
    <x v="2"/>
    <n v="58"/>
  </r>
  <r>
    <n v="18363405"/>
    <s v="Jarfull"/>
    <n v="1"/>
    <x v="23"/>
    <s v="G35, Sushant Shopping arcade, Sushant Lok 1, Gurgaon, Delhi NCR, Sushant Lok, Gurgaon"/>
    <s v="Sushant Lok"/>
    <s v="Sushant Lok, Gurgaon"/>
    <n v="77.079155700000001"/>
    <n v="28.4605845"/>
    <x v="1076"/>
    <n v="200"/>
    <s v="Indian Rupees(Rs.)"/>
    <s v="No"/>
    <s v="Yes"/>
    <s v="No"/>
    <s v="No"/>
    <n v="1"/>
    <x v="12"/>
    <s v="Yellow"/>
    <x v="2"/>
    <n v="25"/>
  </r>
  <r>
    <n v="18322661"/>
    <s v="Mochamania"/>
    <n v="1"/>
    <x v="23"/>
    <s v="106, The Laburnum Villa, Sushant Lok, Gurgaon"/>
    <s v="Sushant Lok"/>
    <s v="Sushant Lok, Gurgaon"/>
    <n v="77.0747614"/>
    <n v="28.4710018"/>
    <x v="424"/>
    <n v="300"/>
    <s v="Indian Rupees(Rs.)"/>
    <s v="No"/>
    <s v="No"/>
    <s v="No"/>
    <s v="No"/>
    <n v="1"/>
    <x v="12"/>
    <s v="Yellow"/>
    <x v="2"/>
    <n v="50"/>
  </r>
  <r>
    <n v="18261725"/>
    <s v="Mukhtalif Biryanis"/>
    <n v="1"/>
    <x v="23"/>
    <s v="Sushant Lok, Gurgaon"/>
    <s v="Sushant Lok"/>
    <s v="Sushant Lok, Gurgaon"/>
    <n v="77.0847227"/>
    <n v="28.459293500000001"/>
    <x v="872"/>
    <n v="600"/>
    <s v="Indian Rupees(Rs.)"/>
    <s v="No"/>
    <s v="Yes"/>
    <s v="No"/>
    <s v="No"/>
    <n v="2"/>
    <x v="12"/>
    <s v="Yellow"/>
    <x v="2"/>
    <n v="125"/>
  </r>
  <r>
    <n v="18429378"/>
    <s v="Ovenstory Pizza"/>
    <n v="1"/>
    <x v="23"/>
    <s v="Sushant Lok, Gurgaon"/>
    <s v="Sushant Lok"/>
    <s v="Sushant Lok, Gurgaon"/>
    <n v="77.078850299999999"/>
    <n v="28.460969599999999"/>
    <x v="145"/>
    <n v="500"/>
    <s v="Indian Rupees(Rs.)"/>
    <s v="No"/>
    <s v="Yes"/>
    <s v="No"/>
    <s v="No"/>
    <n v="2"/>
    <x v="12"/>
    <s v="Yellow"/>
    <x v="2"/>
    <n v="23"/>
  </r>
  <r>
    <n v="310699"/>
    <s v="The Living Room - The Westin Sohna Resort &amp; Spa"/>
    <n v="1"/>
    <x v="23"/>
    <s v="The Westin Sohna Resort &amp; Spa, Vatika Complex, P O Daula, Karanki Road, Sohna Road, Gurgaon"/>
    <s v="The Westin Sohna Resort &amp; Spa, Sohna Road"/>
    <s v="The Westin Sohna Resort &amp; Spa, Sohna Road, Gurgaon"/>
    <n v="77.142750599999999"/>
    <n v="28.239366799999999"/>
    <x v="295"/>
    <n v="3000"/>
    <s v="Indian Rupees(Rs.)"/>
    <s v="No"/>
    <s v="No"/>
    <s v="No"/>
    <s v="No"/>
    <n v="4"/>
    <x v="12"/>
    <s v="Yellow"/>
    <x v="2"/>
    <n v="45"/>
  </r>
  <r>
    <n v="18285736"/>
    <s v="L'Opera"/>
    <n v="1"/>
    <x v="23"/>
    <s v="Two Horizon Center, Golf Course Road, Gurgaon"/>
    <s v="Two Horizon Center, Golf Course Road"/>
    <s v="Two Horizon Center, Golf Course Road, Gurgaon"/>
    <n v="77.095836500000004"/>
    <n v="28.451292899999999"/>
    <x v="362"/>
    <n v="400"/>
    <s v="Indian Rupees(Rs.)"/>
    <s v="No"/>
    <s v="Yes"/>
    <s v="No"/>
    <s v="No"/>
    <n v="1"/>
    <x v="12"/>
    <s v="Yellow"/>
    <x v="2"/>
    <n v="16"/>
  </r>
  <r>
    <n v="309134"/>
    <s v="Indian Bistro Company"/>
    <n v="1"/>
    <x v="23"/>
    <s v="Unit 3, Tower B, Unitech Cyber Park, Sector 39, Gurgaon"/>
    <s v="Unitech Cyber Park, Sector 39, Gurgaon"/>
    <s v="Unitech Cyber Park, Sector 39, Gurgaon, Gurgaon"/>
    <n v="77.055035009999997"/>
    <n v="28.44359498"/>
    <x v="26"/>
    <n v="750"/>
    <s v="Indian Rupees(Rs.)"/>
    <s v="No"/>
    <s v="No"/>
    <s v="No"/>
    <s v="No"/>
    <n v="2"/>
    <x v="12"/>
    <s v="Yellow"/>
    <x v="2"/>
    <n v="276"/>
  </r>
  <r>
    <n v="18273546"/>
    <s v="Eggers Madhouse"/>
    <n v="1"/>
    <x v="23"/>
    <s v="15, Unitech Infospace, Sector 21, Gurgaon"/>
    <s v="Unitech Infospace, Sector 21, Gurgaon"/>
    <s v="Unitech Infospace, Sector 21, Gurgaon, Gurgaon"/>
    <n v="77.071331599999994"/>
    <n v="28.5096721"/>
    <x v="23"/>
    <n v="500"/>
    <s v="Indian Rupees(Rs.)"/>
    <s v="No"/>
    <s v="Yes"/>
    <s v="No"/>
    <s v="No"/>
    <n v="2"/>
    <x v="12"/>
    <s v="Yellow"/>
    <x v="2"/>
    <n v="51"/>
  </r>
  <r>
    <n v="6769"/>
    <s v="Iroha"/>
    <n v="1"/>
    <x v="23"/>
    <s v="GF-144-146, Vyapar Kendra, Phase 1, Sushant Lok, Gurgaon"/>
    <s v="Vyapar Kendra, Sushant Lok"/>
    <s v="Vyapar Kendra, Sushant Lok, Gurgaon"/>
    <n v="77.083202499999999"/>
    <n v="28.4599872"/>
    <x v="494"/>
    <n v="400"/>
    <s v="Indian Rupees(Rs.)"/>
    <s v="No"/>
    <s v="No"/>
    <s v="No"/>
    <s v="No"/>
    <n v="1"/>
    <x v="12"/>
    <s v="Yellow"/>
    <x v="2"/>
    <n v="63"/>
  </r>
  <r>
    <n v="1401756"/>
    <s v="KYRO"/>
    <n v="1"/>
    <x v="80"/>
    <s v="Fortune Aura Rooftop, 1,  Gurmeet Nagar, Bhawar Kuan Main Road, Bhawar Kuan, Indore"/>
    <s v="Bhawar Kuan"/>
    <s v="Bhawar Kuan, Indore"/>
    <n v="75.866058699999996"/>
    <n v="22.6952067"/>
    <x v="1077"/>
    <n v="1300"/>
    <s v="Indian Rupees(Rs.)"/>
    <s v="No"/>
    <s v="No"/>
    <s v="No"/>
    <s v="No"/>
    <n v="3"/>
    <x v="12"/>
    <s v="Yellow"/>
    <x v="2"/>
    <n v="238"/>
  </r>
  <r>
    <n v="102867"/>
    <s v="Calzone- Dine &amp; Rooftop Lounge"/>
    <n v="1"/>
    <x v="26"/>
    <s v="Natani Tower, R-6-B, 3rd Floor, Sector 1, Vidhyadhar Nagar, Jaipur"/>
    <s v="Vidhyadhar Nagar"/>
    <s v="Vidhyadhar Nagar, Jaipur"/>
    <n v="75.776649000000006"/>
    <n v="26.9564308"/>
    <x v="1078"/>
    <n v="800"/>
    <s v="Indian Rupees(Rs.)"/>
    <s v="No"/>
    <s v="Yes"/>
    <s v="No"/>
    <s v="No"/>
    <n v="2"/>
    <x v="12"/>
    <s v="Yellow"/>
    <x v="2"/>
    <n v="112"/>
  </r>
  <r>
    <n v="2300009"/>
    <s v="Verandah"/>
    <n v="1"/>
    <x v="81"/>
    <s v="Third Floor, 7/17, Parvati Bagla Road, Tilak Nagar, Kanpur"/>
    <s v="Tilak Nagar"/>
    <s v="Tilak Nagar, Kanpur"/>
    <n v="80.318655559999996"/>
    <n v="26.490950000000002"/>
    <x v="1079"/>
    <n v="1500"/>
    <s v="Indian Rupees(Rs.)"/>
    <s v="No"/>
    <s v="No"/>
    <s v="No"/>
    <s v="No"/>
    <n v="4"/>
    <x v="12"/>
    <s v="Yellow"/>
    <x v="2"/>
    <n v="160"/>
  </r>
  <r>
    <n v="95333"/>
    <s v="Chiyang"/>
    <n v="1"/>
    <x v="62"/>
    <s v="Mariyambika Building, Madhava Pharmacy Junction, Kacheripady, Kochi"/>
    <s v="Kacheripady"/>
    <s v="Kacheripady, Kochi"/>
    <n v="76.281127780000006"/>
    <n v="9.9856972220000007"/>
    <x v="1005"/>
    <n v="800"/>
    <s v="Indian Rupees(Rs.)"/>
    <s v="No"/>
    <s v="No"/>
    <s v="No"/>
    <s v="No"/>
    <n v="2"/>
    <x v="12"/>
    <s v="Yellow"/>
    <x v="2"/>
    <n v="277"/>
  </r>
  <r>
    <n v="901089"/>
    <s v="Mustake Multicuisine Restaurant"/>
    <n v="1"/>
    <x v="62"/>
    <s v="Near SEZ, Noel Focuz, Seaport-Airport Road, Kakkanad, Kochi"/>
    <s v="Kakkanad"/>
    <s v="Kakkanad, Kochi"/>
    <n v="76.349516149999999"/>
    <n v="10.00070594"/>
    <x v="1080"/>
    <n v="1000"/>
    <s v="Indian Rupees(Rs.)"/>
    <s v="No"/>
    <s v="Yes"/>
    <s v="No"/>
    <s v="No"/>
    <n v="3"/>
    <x v="12"/>
    <s v="Yellow"/>
    <x v="2"/>
    <n v="145"/>
  </r>
  <r>
    <n v="901035"/>
    <s v="Palaaram"/>
    <n v="1"/>
    <x v="62"/>
    <s v="Vallathol Junction, Thrikkakara, Kakkanad, Kochi"/>
    <s v="Kakkanad"/>
    <s v="Kakkanad, Kochi"/>
    <n v="76.336958039999999"/>
    <n v="10.035572780000001"/>
    <x v="1081"/>
    <n v="550"/>
    <s v="Indian Rupees(Rs.)"/>
    <s v="No"/>
    <s v="No"/>
    <s v="No"/>
    <s v="No"/>
    <n v="2"/>
    <x v="12"/>
    <s v="Yellow"/>
    <x v="2"/>
    <n v="105"/>
  </r>
  <r>
    <n v="800237"/>
    <s v="Percussion"/>
    <n v="1"/>
    <x v="28"/>
    <s v="2/139, Vijay Khand, Next to Gomti Nagar Police Station, Gomti Nagar, Lucknow"/>
    <s v="Gomti Nagar"/>
    <s v="Gomti Nagar, Lucknow"/>
    <n v="80.994595899999993"/>
    <n v="26.8551778"/>
    <x v="973"/>
    <n v="1000"/>
    <s v="Indian Rupees(Rs.)"/>
    <s v="No"/>
    <s v="No"/>
    <s v="No"/>
    <s v="No"/>
    <n v="3"/>
    <x v="12"/>
    <s v="Yellow"/>
    <x v="2"/>
    <n v="514"/>
  </r>
  <r>
    <n v="15309"/>
    <s v="Mocha"/>
    <n v="1"/>
    <x v="63"/>
    <s v="27 &amp; 28 F, 1st Floor, Malhar Road, Gurdev Nagar, Ludhiana"/>
    <s v="Gurdev Nagar"/>
    <s v="Gurdev Nagar, Ludhiana"/>
    <n v="75.822102990000005"/>
    <n v="30.89520443"/>
    <x v="49"/>
    <n v="800"/>
    <s v="Indian Rupees(Rs.)"/>
    <s v="No"/>
    <s v="No"/>
    <s v="No"/>
    <s v="No"/>
    <n v="2"/>
    <x v="12"/>
    <s v="Yellow"/>
    <x v="2"/>
    <n v="153"/>
  </r>
  <r>
    <n v="3100145"/>
    <s v="Froth On Top"/>
    <n v="1"/>
    <x v="86"/>
    <s v="Silk House, Balmatta Arya Samaj Road, Balmatta, Mangalore"/>
    <s v="Balmatta"/>
    <s v="Balmatta, Mangalore"/>
    <n v="74.85158611"/>
    <n v="12.873530560000001"/>
    <x v="1082"/>
    <n v="700"/>
    <s v="Indian Rupees(Rs.)"/>
    <s v="No"/>
    <s v="No"/>
    <s v="No"/>
    <s v="No"/>
    <n v="2"/>
    <x v="12"/>
    <s v="Yellow"/>
    <x v="2"/>
    <n v="355"/>
  </r>
  <r>
    <n v="3100143"/>
    <s v="Kobe Sizzlers"/>
    <n v="1"/>
    <x v="86"/>
    <s v="G-1, Parin Tower, Collectors Gate Circle, Balmatta Road, Balmatta, Mangalore"/>
    <s v="Balmatta"/>
    <s v="Balmatta, Mangalore"/>
    <n v="74.852098549999994"/>
    <n v="12.87334761"/>
    <x v="183"/>
    <n v="1000"/>
    <s v="Indian Rupees(Rs.)"/>
    <s v="No"/>
    <s v="No"/>
    <s v="No"/>
    <s v="No"/>
    <n v="3"/>
    <x v="12"/>
    <s v="Yellow"/>
    <x v="2"/>
    <n v="104"/>
  </r>
  <r>
    <n v="3100044"/>
    <s v="Village Restaurant"/>
    <n v="1"/>
    <x v="86"/>
    <s v="Airport Road, Yeyyadi, Kadri, Mangalore"/>
    <s v="Kadri"/>
    <s v="Kadri, Mangalore"/>
    <n v="74.859464459999998"/>
    <n v="12.898979430000001"/>
    <x v="1083"/>
    <n v="1000"/>
    <s v="Indian Rupees(Rs.)"/>
    <s v="No"/>
    <s v="No"/>
    <s v="No"/>
    <s v="No"/>
    <n v="3"/>
    <x v="12"/>
    <s v="Yellow"/>
    <x v="2"/>
    <n v="260"/>
  </r>
  <r>
    <n v="3100441"/>
    <s v="Barbeque Nation"/>
    <n v="1"/>
    <x v="86"/>
    <s v="3rd Floor, MAK Mall, Kankanady, Mangalore"/>
    <s v="Kankanady"/>
    <s v="Kankanady, Mangalore"/>
    <n v="0"/>
    <n v="0"/>
    <x v="30"/>
    <n v="1600"/>
    <s v="Indian Rupees(Rs.)"/>
    <s v="No"/>
    <s v="No"/>
    <s v="No"/>
    <s v="No"/>
    <n v="4"/>
    <x v="12"/>
    <s v="Yellow"/>
    <x v="2"/>
    <n v="193"/>
  </r>
  <r>
    <n v="3100422"/>
    <s v="Punjab Da Pind"/>
    <n v="1"/>
    <x v="86"/>
    <s v="3rd Floor, Excel Mischief Mall, KS Rao Road, Mangalore, KS Rao Nagar, Mangalore"/>
    <s v="KS Rao Nagar"/>
    <s v="KS Rao Nagar, Mangalore"/>
    <n v="0"/>
    <n v="0"/>
    <x v="1084"/>
    <n v="1000"/>
    <s v="Indian Rupees(Rs.)"/>
    <s v="No"/>
    <s v="No"/>
    <s v="No"/>
    <s v="No"/>
    <n v="3"/>
    <x v="12"/>
    <s v="Yellow"/>
    <x v="2"/>
    <n v="173"/>
  </r>
  <r>
    <n v="3100017"/>
    <s v="Sagar Ratna"/>
    <n v="1"/>
    <x v="86"/>
    <s v="Hotel Ocean Pearl, KS Rao Road, Near PVS Circle, Kodailbail, Mangalore"/>
    <s v="The Ocean Pearl, Kodailbail"/>
    <s v="The Ocean Pearl, Kodailbail, Mangalore"/>
    <n v="74.840483329999998"/>
    <n v="12.87505833"/>
    <x v="331"/>
    <n v="500"/>
    <s v="Indian Rupees(Rs.)"/>
    <s v="No"/>
    <s v="No"/>
    <s v="No"/>
    <s v="No"/>
    <n v="2"/>
    <x v="12"/>
    <s v="Yellow"/>
    <x v="2"/>
    <n v="175"/>
  </r>
  <r>
    <n v="3600265"/>
    <s v="Jalpaan Dining Saga"/>
    <n v="1"/>
    <x v="87"/>
    <s v="366, 2nd &amp; 3rd Floor, Near Ramaswamy Circle, Chamaraja Mohalla, Chamrajpura, Mysore"/>
    <s v="Chamrajpura"/>
    <s v="Chamrajpura, Mysore"/>
    <n v="76.643622219999997"/>
    <n v="12.30456944"/>
    <x v="343"/>
    <n v="900"/>
    <s v="Indian Rupees(Rs.)"/>
    <s v="No"/>
    <s v="No"/>
    <s v="No"/>
    <s v="No"/>
    <n v="3"/>
    <x v="12"/>
    <s v="Yellow"/>
    <x v="2"/>
    <n v="172"/>
  </r>
  <r>
    <n v="3600012"/>
    <s v="Empire Restaurant"/>
    <n v="1"/>
    <x v="87"/>
    <s v="2820/1, 8th Cross, Kalidasa Road, Vani Vilas Mohalla, Gokulam, Mysore"/>
    <s v="Gokulam"/>
    <s v="Gokulam, Mysore"/>
    <n v="76.627961110000001"/>
    <n v="12.32397778"/>
    <x v="1085"/>
    <n v="500"/>
    <s v="Indian Rupees(Rs.)"/>
    <s v="No"/>
    <s v="No"/>
    <s v="No"/>
    <s v="No"/>
    <n v="2"/>
    <x v="12"/>
    <s v="Yellow"/>
    <x v="2"/>
    <n v="393"/>
  </r>
  <r>
    <n v="3600071"/>
    <s v="Pakva Lounge"/>
    <n v="1"/>
    <x v="87"/>
    <s v="Livin Corner, Temple Road, Vani Vilas Mohalla, Gokulam, Mysore"/>
    <s v="Gokulam"/>
    <s v="Gokulam, Mysore"/>
    <n v="76.632277779999995"/>
    <n v="12.325461110000001"/>
    <x v="1086"/>
    <n v="650"/>
    <s v="Indian Rupees(Rs.)"/>
    <s v="No"/>
    <s v="No"/>
    <s v="No"/>
    <s v="No"/>
    <n v="2"/>
    <x v="12"/>
    <s v="Yellow"/>
    <x v="2"/>
    <n v="262"/>
  </r>
  <r>
    <n v="3600148"/>
    <s v="Jungle The Restaurant"/>
    <n v="1"/>
    <x v="87"/>
    <s v="Pai Hotels, Bangalore Nilgiri Road, Opposite Suburban Bus Stand, Mysore, Doora, Mysore"/>
    <s v="Pai Hotels, Doora"/>
    <s v="Pai Hotels, Doora, Mysore"/>
    <n v="76.659263890000005"/>
    <n v="12.31097222"/>
    <x v="811"/>
    <n v="1000"/>
    <s v="Indian Rupees(Rs.)"/>
    <s v="No"/>
    <s v="No"/>
    <s v="No"/>
    <s v="No"/>
    <n v="3"/>
    <x v="12"/>
    <s v="Yellow"/>
    <x v="2"/>
    <n v="132"/>
  </r>
  <r>
    <n v="3600072"/>
    <s v="Nanking"/>
    <n v="1"/>
    <x v="87"/>
    <s v="High Tension Double Road, Near Vidyavardhaka College,  2nd Stage, Vijay Nagar, Mysore"/>
    <s v="Vijay Nagar"/>
    <s v="Vijay Nagar, Mysore"/>
    <n v="76.617888890000003"/>
    <n v="12.337927779999999"/>
    <x v="168"/>
    <n v="550"/>
    <s v="Indian Rupees(Rs.)"/>
    <s v="No"/>
    <s v="No"/>
    <s v="No"/>
    <s v="No"/>
    <n v="2"/>
    <x v="12"/>
    <s v="Yellow"/>
    <x v="2"/>
    <n v="208"/>
  </r>
  <r>
    <n v="3600014"/>
    <s v="Purple Haze"/>
    <n v="1"/>
    <x v="87"/>
    <s v="129-131, High Tension Double Road, Mahadeswara Badavane, 2nd Stage, Vijay Nagar, Mysore"/>
    <s v="Vijay Nagar"/>
    <s v="Vijay Nagar, Mysore"/>
    <n v="76.616791669999998"/>
    <n v="12.337977779999999"/>
    <x v="253"/>
    <n v="1200"/>
    <s v="Indian Rupees(Rs.)"/>
    <s v="No"/>
    <s v="No"/>
    <s v="No"/>
    <s v="No"/>
    <n v="3"/>
    <x v="12"/>
    <s v="Yellow"/>
    <x v="2"/>
    <n v="183"/>
  </r>
  <r>
    <n v="3300741"/>
    <s v="Cafe Zinea"/>
    <n v="1"/>
    <x v="30"/>
    <s v="56, Temple Road, Civil Lines, Nagpur"/>
    <s v="Civil Lines"/>
    <s v="Civil Lines, Nagpur"/>
    <n v="79.0679011"/>
    <n v="21.148162599999999"/>
    <x v="1087"/>
    <n v="400"/>
    <s v="Indian Rupees(Rs.)"/>
    <s v="No"/>
    <s v="Yes"/>
    <s v="No"/>
    <s v="No"/>
    <n v="2"/>
    <x v="12"/>
    <s v="Yellow"/>
    <x v="2"/>
    <n v="201"/>
  </r>
  <r>
    <n v="1600067"/>
    <s v="Al Arabian Express"/>
    <n v="1"/>
    <x v="107"/>
    <s v="Near Big Bazar, College Road, Nashik"/>
    <s v="College Road"/>
    <s v="College Road, Nashik"/>
    <n v="73.765043129999995"/>
    <n v="20.003734099999999"/>
    <x v="268"/>
    <n v="500"/>
    <s v="Indian Rupees(Rs.)"/>
    <s v="No"/>
    <s v="No"/>
    <s v="No"/>
    <s v="No"/>
    <n v="3"/>
    <x v="12"/>
    <s v="Yellow"/>
    <x v="2"/>
    <n v="162"/>
  </r>
  <r>
    <n v="18369872"/>
    <s v="Monosoz"/>
    <n v="1"/>
    <x v="31"/>
    <s v="Sri Aurobindo Marg, Adchini, New Delhi"/>
    <s v="Adchini"/>
    <s v="Adchini, New Delhi"/>
    <n v="77.198042439999995"/>
    <n v="28.538394310000001"/>
    <x v="96"/>
    <n v="300"/>
    <s v="Indian Rupees(Rs.)"/>
    <s v="No"/>
    <s v="Yes"/>
    <s v="No"/>
    <s v="No"/>
    <n v="1"/>
    <x v="12"/>
    <s v="Yellow"/>
    <x v="2"/>
    <n v="66"/>
  </r>
  <r>
    <n v="308235"/>
    <s v="Sultanat"/>
    <n v="1"/>
    <x v="31"/>
    <s v="31-BC, Ground Floor, Aditya Mega Mall, Karkardooma, New Delhi"/>
    <s v="Aditya Mega Mall, Karkardooma"/>
    <s v="Aditya Mega Mall, Karkardooma, New Delhi"/>
    <n v="77.301602599999995"/>
    <n v="28.656262399999999"/>
    <x v="140"/>
    <n v="1000"/>
    <s v="Indian Rupees(Rs.)"/>
    <s v="Yes"/>
    <s v="Yes"/>
    <s v="No"/>
    <s v="No"/>
    <n v="3"/>
    <x v="12"/>
    <s v="Yellow"/>
    <x v="2"/>
    <n v="288"/>
  </r>
  <r>
    <n v="9340"/>
    <s v="Puri Bakers"/>
    <n v="1"/>
    <x v="31"/>
    <s v="G-97, Aggarwal City Plaza, Manglam Place, Rohini, New Delhi"/>
    <s v="Aggarwal City Plaza, Rohini"/>
    <s v="Aggarwal City Plaza, Rohini, New Delhi"/>
    <n v="77.117574200000007"/>
    <n v="28.7004868"/>
    <x v="494"/>
    <n v="300"/>
    <s v="Indian Rupees(Rs.)"/>
    <s v="No"/>
    <s v="No"/>
    <s v="No"/>
    <s v="No"/>
    <n v="1"/>
    <x v="12"/>
    <s v="Yellow"/>
    <x v="2"/>
    <n v="124"/>
  </r>
  <r>
    <n v="7068"/>
    <s v="Red Mango"/>
    <n v="1"/>
    <x v="31"/>
    <s v="Level 2, Ambience Mall, Vasant Kunj, New Delhi"/>
    <s v="Ambience Mall, Vasant Kunj"/>
    <s v="Ambience Mall, Vasant Kunj, New Delhi"/>
    <n v="77.155387700000006"/>
    <n v="28.540980900000001"/>
    <x v="374"/>
    <n v="700"/>
    <s v="Indian Rupees(Rs.)"/>
    <s v="No"/>
    <s v="Yes"/>
    <s v="No"/>
    <s v="No"/>
    <n v="2"/>
    <x v="12"/>
    <s v="Yellow"/>
    <x v="2"/>
    <n v="185"/>
  </r>
  <r>
    <n v="302152"/>
    <s v="Starbucks"/>
    <n v="1"/>
    <x v="31"/>
    <s v="1st Floor, Ambience Mall, Vasant Kunj, New Delhi"/>
    <s v="Ambience Mall, Vasant Kunj"/>
    <s v="Ambience Mall, Vasant Kunj, New Delhi"/>
    <n v="77.155412659999996"/>
    <n v="28.540896709999998"/>
    <x v="49"/>
    <n v="700"/>
    <s v="Indian Rupees(Rs.)"/>
    <s v="No"/>
    <s v="No"/>
    <s v="No"/>
    <s v="No"/>
    <n v="2"/>
    <x v="12"/>
    <s v="Yellow"/>
    <x v="2"/>
    <n v="256"/>
  </r>
  <r>
    <n v="6088"/>
    <s v="Hangout - A House Of Kathis"/>
    <n v="1"/>
    <x v="31"/>
    <s v="G-2, Ashish Complex, Surajmal Vihar Market, Anand Vihar, New Delhi"/>
    <s v="Anand Vihar"/>
    <s v="Anand Vihar, New Delhi"/>
    <n v="77.306548300000003"/>
    <n v="28.659478199999999"/>
    <x v="376"/>
    <n v="250"/>
    <s v="Indian Rupees(Rs.)"/>
    <s v="No"/>
    <s v="No"/>
    <s v="No"/>
    <s v="No"/>
    <n v="1"/>
    <x v="12"/>
    <s v="Yellow"/>
    <x v="2"/>
    <n v="103"/>
  </r>
  <r>
    <n v="18394366"/>
    <s v="Malais By Anands"/>
    <n v="1"/>
    <x v="31"/>
    <s v="Shop 11, Ground Floor, LSC Complex, Savita Vihar, Anand Vihar, New Delhi"/>
    <s v="Anand Vihar"/>
    <s v="Anand Vihar, New Delhi"/>
    <n v="77.317196699999997"/>
    <n v="28.660230800000001"/>
    <x v="830"/>
    <n v="300"/>
    <s v="Indian Rupees(Rs.)"/>
    <s v="No"/>
    <s v="No"/>
    <s v="No"/>
    <s v="No"/>
    <n v="1"/>
    <x v="12"/>
    <s v="Yellow"/>
    <x v="2"/>
    <n v="46"/>
  </r>
  <r>
    <n v="303093"/>
    <s v="Master Bakers"/>
    <n v="1"/>
    <x v="31"/>
    <s v="G-32 &amp; 33, Usha Chambers, Community Centre, Ashok Vihar Phase 1, New Delhi"/>
    <s v="Ashok Vihar Phase 1"/>
    <s v="Ashok Vihar Phase 1, New Delhi"/>
    <n v="77.172825700000004"/>
    <n v="28.692512799999999"/>
    <x v="1088"/>
    <n v="350"/>
    <s v="Indian Rupees(Rs.)"/>
    <s v="No"/>
    <s v="Yes"/>
    <s v="No"/>
    <s v="No"/>
    <n v="1"/>
    <x v="12"/>
    <s v="Yellow"/>
    <x v="2"/>
    <n v="199"/>
  </r>
  <r>
    <n v="6574"/>
    <s v="Pandit Ji Paranthe Wale"/>
    <n v="1"/>
    <x v="31"/>
    <s v="Ashok Vihar Phase 2, New Delhi"/>
    <s v="Ashok Vihar Phase 2"/>
    <s v="Ashok Vihar Phase 2, New Delhi"/>
    <n v="77.179950599999998"/>
    <n v="28.696565499999998"/>
    <x v="26"/>
    <n v="200"/>
    <s v="Indian Rupees(Rs.)"/>
    <s v="No"/>
    <s v="No"/>
    <s v="No"/>
    <s v="No"/>
    <n v="1"/>
    <x v="12"/>
    <s v="Yellow"/>
    <x v="2"/>
    <n v="131"/>
  </r>
  <r>
    <n v="301534"/>
    <s v="Bijoli Grill"/>
    <n v="1"/>
    <x v="31"/>
    <s v="3, Hailey Road, Banga Bhawan, Barakhamba Road, New Delhi"/>
    <s v="Barakhamba Road"/>
    <s v="Barakhamba Road, New Delhi"/>
    <n v="77.22564027"/>
    <n v="28.625862890000001"/>
    <x v="1089"/>
    <n v="800"/>
    <s v="Indian Rupees(Rs.)"/>
    <s v="Yes"/>
    <s v="No"/>
    <s v="No"/>
    <s v="No"/>
    <n v="2"/>
    <x v="12"/>
    <s v="Yellow"/>
    <x v="2"/>
    <n v="343"/>
  </r>
  <r>
    <n v="7217"/>
    <s v="Asia Kitchen"/>
    <n v="1"/>
    <x v="31"/>
    <s v="15-A, Basant Lok Market, Vasant Vihar, New Delhi"/>
    <s v="Basant Lok Market, Vasant Vihar"/>
    <s v="Basant Lok Market, Vasant Vihar, New Delhi"/>
    <n v="77.163954489999995"/>
    <n v="28.558941440000002"/>
    <x v="1090"/>
    <n v="1300"/>
    <s v="Indian Rupees(Rs.)"/>
    <s v="Yes"/>
    <s v="Yes"/>
    <s v="No"/>
    <s v="No"/>
    <n v="3"/>
    <x v="12"/>
    <s v="Yellow"/>
    <x v="2"/>
    <n v="137"/>
  </r>
  <r>
    <n v="307054"/>
    <s v="Dunkin' Donuts"/>
    <n v="1"/>
    <x v="31"/>
    <s v="Priya Complex, Basant Lok Market, Vasant Vihar, New Delhi"/>
    <s v="Basant Lok Market, Vasant Vihar"/>
    <s v="Basant Lok Market, Vasant Vihar, New Delhi"/>
    <n v="77.164273339999994"/>
    <n v="28.557392750000002"/>
    <x v="844"/>
    <n v="600"/>
    <s v="Indian Rupees(Rs.)"/>
    <s v="No"/>
    <s v="Yes"/>
    <s v="No"/>
    <s v="No"/>
    <n v="2"/>
    <x v="12"/>
    <s v="Yellow"/>
    <x v="2"/>
    <n v="212"/>
  </r>
  <r>
    <n v="824"/>
    <s v="Chimney Sizzlers"/>
    <n v="1"/>
    <x v="31"/>
    <s v="V-10 &amp; 16, Yashwant Place Market, Food Plaza, Chanakyapuri, New Delhi"/>
    <s v="Chanakyapuri"/>
    <s v="Chanakyapuri, New Delhi"/>
    <n v="77.191604799999993"/>
    <n v="28.584299900000001"/>
    <x v="43"/>
    <n v="800"/>
    <s v="Indian Rupees(Rs.)"/>
    <s v="Yes"/>
    <s v="Yes"/>
    <s v="No"/>
    <s v="No"/>
    <n v="2"/>
    <x v="12"/>
    <s v="Yellow"/>
    <x v="2"/>
    <n v="137"/>
  </r>
  <r>
    <n v="301102"/>
    <s v="Gujarat Bhawan Restaurant"/>
    <n v="1"/>
    <x v="31"/>
    <s v="11, Kautilya Marg, Chanakyapuri, New Delhi"/>
    <s v="Chanakyapuri"/>
    <s v="Chanakyapuri, New Delhi"/>
    <n v="77.197175099999995"/>
    <n v="28.598542800000001"/>
    <x v="1091"/>
    <n v="400"/>
    <s v="Indian Rupees(Rs.)"/>
    <s v="No"/>
    <s v="No"/>
    <s v="No"/>
    <s v="No"/>
    <n v="1"/>
    <x v="12"/>
    <s v="Yellow"/>
    <x v="2"/>
    <n v="203"/>
  </r>
  <r>
    <n v="312693"/>
    <s v="Al Yousuf"/>
    <n v="1"/>
    <x v="31"/>
    <s v="5187, Ballimaran, Chandni Chowk, New Delhi"/>
    <s v="Chandni Chowk"/>
    <s v="Chandni Chowk, New Delhi"/>
    <n v="77.225471499999998"/>
    <n v="28.655181899999999"/>
    <x v="268"/>
    <n v="200"/>
    <s v="Indian Rupees(Rs.)"/>
    <s v="No"/>
    <s v="No"/>
    <s v="No"/>
    <s v="No"/>
    <n v="1"/>
    <x v="12"/>
    <s v="Yellow"/>
    <x v="2"/>
    <n v="30"/>
  </r>
  <r>
    <n v="304737"/>
    <s v="Bishan Swaroop Chaat Bhandar"/>
    <n v="1"/>
    <x v="31"/>
    <s v="1421, Near Ashish Medicos, Chandni Chowk, New Delhi"/>
    <s v="Chandni Chowk"/>
    <s v="Chandni Chowk, New Delhi"/>
    <n v="77.230950399999998"/>
    <n v="28.656152500000001"/>
    <x v="376"/>
    <n v="150"/>
    <s v="Indian Rupees(Rs.)"/>
    <s v="No"/>
    <s v="No"/>
    <s v="No"/>
    <s v="No"/>
    <n v="1"/>
    <x v="12"/>
    <s v="Yellow"/>
    <x v="2"/>
    <n v="40"/>
  </r>
  <r>
    <n v="309722"/>
    <s v="Kedarnath Prem Chand Halwai"/>
    <n v="1"/>
    <x v="31"/>
    <s v="Shop 4, Tiraha Kinari Bazar, Gali Paranthe Wale, Chandni Chowk, New Delhi"/>
    <s v="Chandni Chowk"/>
    <s v="Chandni Chowk, New Delhi"/>
    <n v="77.229983000000004"/>
    <n v="28.655697100000001"/>
    <x v="473"/>
    <n v="100"/>
    <s v="Indian Rupees(Rs.)"/>
    <s v="No"/>
    <s v="No"/>
    <s v="No"/>
    <s v="No"/>
    <n v="1"/>
    <x v="12"/>
    <s v="Yellow"/>
    <x v="2"/>
    <n v="19"/>
  </r>
  <r>
    <n v="18286206"/>
    <s v="Keventers"/>
    <n v="1"/>
    <x v="31"/>
    <s v="1450/1, Chandni Chowk, New Delhi"/>
    <s v="Chandni Chowk"/>
    <s v="Chandni Chowk, New Delhi"/>
    <n v="77.231489300000007"/>
    <n v="28.656203900000001"/>
    <x v="685"/>
    <n v="400"/>
    <s v="Indian Rupees(Rs.)"/>
    <s v="No"/>
    <s v="No"/>
    <s v="No"/>
    <s v="No"/>
    <n v="1"/>
    <x v="12"/>
    <s v="Yellow"/>
    <x v="2"/>
    <n v="63"/>
  </r>
  <r>
    <n v="311002"/>
    <s v="Sudarshan"/>
    <n v="1"/>
    <x v="31"/>
    <s v="4097, Barshabulla Chowk, Chawri Bazar, New Delhi"/>
    <s v="Chawri Bazar"/>
    <s v="Chawri Bazar, New Delhi"/>
    <n v="77.230293500000002"/>
    <n v="28.650406700000001"/>
    <x v="887"/>
    <n v="150"/>
    <s v="Indian Rupees(Rs.)"/>
    <s v="No"/>
    <s v="No"/>
    <s v="No"/>
    <s v="No"/>
    <n v="1"/>
    <x v="12"/>
    <s v="Yellow"/>
    <x v="2"/>
    <n v="54"/>
  </r>
  <r>
    <n v="313511"/>
    <s v="Ustad Moinuddin Kebab"/>
    <n v="1"/>
    <x v="31"/>
    <s v="Lal Kuan, Gali Qasimjan, Chawri Bazar, New Delhi"/>
    <s v="Chawri Bazar"/>
    <s v="Chawri Bazar, New Delhi"/>
    <n v="77.226100299999999"/>
    <n v="28.6498667"/>
    <x v="23"/>
    <n v="100"/>
    <s v="Indian Rupees(Rs.)"/>
    <s v="No"/>
    <s v="No"/>
    <s v="No"/>
    <s v="No"/>
    <n v="1"/>
    <x v="12"/>
    <s v="Yellow"/>
    <x v="2"/>
    <n v="21"/>
  </r>
  <r>
    <n v="7599"/>
    <s v="Annapurna Sweet House"/>
    <n v="1"/>
    <x v="31"/>
    <s v="38, CSC Market 2, Chittaranjan Park, New Delhi"/>
    <s v="Chittaranjan Park"/>
    <s v="Chittaranjan Park, New Delhi"/>
    <n v="77.253386039999995"/>
    <n v="28.536227969999999"/>
    <x v="473"/>
    <n v="150"/>
    <s v="Indian Rupees(Rs.)"/>
    <s v="No"/>
    <s v="No"/>
    <s v="No"/>
    <s v="No"/>
    <n v="1"/>
    <x v="12"/>
    <s v="Yellow"/>
    <x v="2"/>
    <n v="55"/>
  </r>
  <r>
    <n v="7636"/>
    <s v="Dadu Cutlet Shop"/>
    <n v="1"/>
    <x v="31"/>
    <s v="39, C.S.C Market 2, Chittaranjan Park, New Delhi"/>
    <s v="Chittaranjan Park"/>
    <s v="Chittaranjan Park, New Delhi"/>
    <n v="77.253293510000006"/>
    <n v="28.536228560000001"/>
    <x v="23"/>
    <n v="100"/>
    <s v="Indian Rupees(Rs.)"/>
    <s v="No"/>
    <s v="No"/>
    <s v="No"/>
    <s v="No"/>
    <n v="1"/>
    <x v="12"/>
    <s v="Yellow"/>
    <x v="2"/>
    <n v="99"/>
  </r>
  <r>
    <n v="311637"/>
    <s v="The Singing Tree"/>
    <n v="1"/>
    <x v="31"/>
    <s v="Market 1, Chittaranjan Park, New Delhi"/>
    <s v="Chittaranjan Park"/>
    <s v="Chittaranjan Park, New Delhi"/>
    <n v="77.248822200000006"/>
    <n v="28.5403609"/>
    <x v="685"/>
    <n v="100"/>
    <s v="Indian Rupees(Rs.)"/>
    <s v="No"/>
    <s v="No"/>
    <s v="No"/>
    <s v="No"/>
    <n v="1"/>
    <x v="12"/>
    <s v="Yellow"/>
    <x v="2"/>
    <n v="33"/>
  </r>
  <r>
    <n v="927"/>
    <s v="Moksha"/>
    <n v="1"/>
    <x v="31"/>
    <s v="8, Community Center, New Friends Colony, New Delhi"/>
    <s v="Community Centre, New Friends Colony"/>
    <s v="Community Centre, New Friends Colony, New Delhi"/>
    <n v="77.269066910000006"/>
    <n v="28.562311730000001"/>
    <x v="26"/>
    <n v="1400"/>
    <s v="Indian Rupees(Rs.)"/>
    <s v="Yes"/>
    <s v="Yes"/>
    <s v="No"/>
    <s v="No"/>
    <n v="3"/>
    <x v="12"/>
    <s v="Yellow"/>
    <x v="2"/>
    <n v="110"/>
  </r>
  <r>
    <n v="3168"/>
    <s v="Blues"/>
    <n v="1"/>
    <x v="31"/>
    <s v="N-18, Outer Circle, Opposite Katurbha Gandhi Marg, Connaught Place, New Delhi"/>
    <s v="Connaught Place"/>
    <s v="Connaught Place, New Delhi"/>
    <n v="77.220610789999995"/>
    <n v="28.62986493"/>
    <x v="1092"/>
    <n v="1100"/>
    <s v="Indian Rupees(Rs.)"/>
    <s v="No"/>
    <s v="No"/>
    <s v="No"/>
    <s v="No"/>
    <n v="3"/>
    <x v="12"/>
    <s v="Yellow"/>
    <x v="2"/>
    <n v="706"/>
  </r>
  <r>
    <n v="18070476"/>
    <s v="Cafe Dalal Street"/>
    <n v="1"/>
    <x v="31"/>
    <s v="M-89/90, M Block, Outer Circle, Connaught Place, New Delhi"/>
    <s v="Connaught Place"/>
    <s v="Connaught Place, New Delhi"/>
    <n v="77.222866699999997"/>
    <n v="28.633252200000001"/>
    <x v="604"/>
    <n v="1500"/>
    <s v="Indian Rupees(Rs.)"/>
    <s v="No"/>
    <s v="Yes"/>
    <s v="No"/>
    <s v="No"/>
    <n v="3"/>
    <x v="12"/>
    <s v="Yellow"/>
    <x v="2"/>
    <n v="873"/>
  </r>
  <r>
    <n v="18208892"/>
    <s v="Cafe Hawkers"/>
    <n v="1"/>
    <x v="31"/>
    <s v="L-22, Radial Road, Near Odean Cinema, Connaught Place, New Delhi"/>
    <s v="Connaught Place"/>
    <s v="Connaught Place, New Delhi"/>
    <n v="77.221160100000006"/>
    <n v="28.634612600000001"/>
    <x v="720"/>
    <n v="1200"/>
    <s v="Indian Rupees(Rs.)"/>
    <s v="Yes"/>
    <s v="No"/>
    <s v="No"/>
    <s v="No"/>
    <n v="3"/>
    <x v="12"/>
    <s v="Yellow"/>
    <x v="2"/>
    <n v="673"/>
  </r>
  <r>
    <n v="18157403"/>
    <s v="Cafe Public Connection"/>
    <n v="1"/>
    <x v="31"/>
    <s v="F-39-40, 1st &amp; 2nd Floor, Inner Circle, Connaught Place, New Delhi"/>
    <s v="Connaught Place"/>
    <s v="Connaught Place, New Delhi"/>
    <n v="77.220261899999997"/>
    <n v="28.6314806"/>
    <x v="279"/>
    <n v="1200"/>
    <s v="Indian Rupees(Rs.)"/>
    <s v="Yes"/>
    <s v="No"/>
    <s v="No"/>
    <s v="No"/>
    <n v="3"/>
    <x v="12"/>
    <s v="Yellow"/>
    <x v="2"/>
    <n v="834"/>
  </r>
  <r>
    <n v="143"/>
    <s v="Domino's Pizza"/>
    <n v="1"/>
    <x v="31"/>
    <s v="M-42, Connaught Place, New Delhi"/>
    <s v="Connaught Place"/>
    <s v="Connaught Place, New Delhi"/>
    <n v="77.222895899999997"/>
    <n v="28.633231200000001"/>
    <x v="145"/>
    <n v="700"/>
    <s v="Indian Rupees(Rs.)"/>
    <s v="No"/>
    <s v="No"/>
    <s v="No"/>
    <s v="No"/>
    <n v="2"/>
    <x v="12"/>
    <s v="Yellow"/>
    <x v="2"/>
    <n v="336"/>
  </r>
  <r>
    <n v="18247029"/>
    <s v="GoGourmet"/>
    <n v="1"/>
    <x v="31"/>
    <s v="18-20, Hindustan Times Buliding, KG Marg, Connaught Place, New Delhi"/>
    <s v="Connaught Place"/>
    <s v="Connaught Place, New Delhi"/>
    <n v="77.223174999999998"/>
    <n v="28.627897000000001"/>
    <x v="1071"/>
    <n v="600"/>
    <s v="Indian Rupees(Rs.)"/>
    <s v="No"/>
    <s v="Yes"/>
    <s v="No"/>
    <s v="No"/>
    <n v="2"/>
    <x v="12"/>
    <s v="Yellow"/>
    <x v="2"/>
    <n v="55"/>
  </r>
  <r>
    <n v="310490"/>
    <s v="Indian Grill Company"/>
    <n v="1"/>
    <x v="31"/>
    <s v="M-48, Outer Circle, Connaught Place, New Delhi"/>
    <s v="Connaught Place"/>
    <s v="Connaught Place, New Delhi"/>
    <n v="77.222687100000002"/>
    <n v="28.6335935"/>
    <x v="251"/>
    <n v="1300"/>
    <s v="Indian Rupees(Rs.)"/>
    <s v="Yes"/>
    <s v="Yes"/>
    <s v="No"/>
    <s v="No"/>
    <n v="3"/>
    <x v="12"/>
    <s v="Yellow"/>
    <x v="2"/>
    <n v="626"/>
  </r>
  <r>
    <n v="2195"/>
    <s v="KFC"/>
    <n v="1"/>
    <x v="31"/>
    <s v="6 &amp; 7, Scindia House, Outer Circle, Connaught Place, New Delhi"/>
    <s v="Connaught Place"/>
    <s v="Connaught Place, New Delhi"/>
    <n v="77.216999999999999"/>
    <n v="28.631360000000001"/>
    <x v="618"/>
    <n v="500"/>
    <s v="Indian Rupees(Rs.)"/>
    <s v="No"/>
    <s v="Yes"/>
    <s v="No"/>
    <s v="No"/>
    <n v="2"/>
    <x v="12"/>
    <s v="Yellow"/>
    <x v="2"/>
    <n v="427"/>
  </r>
  <r>
    <n v="7367"/>
    <s v="Khan Chacha"/>
    <n v="1"/>
    <x v="31"/>
    <s v="D-3, Connaught Place, New Delhi"/>
    <s v="Connaught Place"/>
    <s v="Connaught Place, New Delhi"/>
    <n v="77.220890699999998"/>
    <n v="28.634049300000001"/>
    <x v="388"/>
    <n v="650"/>
    <s v="Indian Rupees(Rs.)"/>
    <s v="No"/>
    <s v="Yes"/>
    <s v="No"/>
    <s v="No"/>
    <n v="2"/>
    <x v="12"/>
    <s v="Yellow"/>
    <x v="2"/>
    <n v="1189"/>
  </r>
  <r>
    <n v="18398577"/>
    <s v="La Americana"/>
    <n v="1"/>
    <x v="31"/>
    <s v="42, M Block, Outer circle, Connaught Place, New Delhi"/>
    <s v="Connaught Place"/>
    <s v="Connaught Place, New Delhi"/>
    <n v="77.222735999999998"/>
    <n v="28.633193599999998"/>
    <x v="321"/>
    <n v="450"/>
    <s v="Indian Rupees(Rs.)"/>
    <s v="No"/>
    <s v="Yes"/>
    <s v="No"/>
    <s v="No"/>
    <n v="1"/>
    <x v="12"/>
    <s v="Yellow"/>
    <x v="2"/>
    <n v="41"/>
  </r>
  <r>
    <n v="18435302"/>
    <s v="Lady Baga"/>
    <n v="1"/>
    <x v="31"/>
    <s v="P-3/90, Connaught Circus, Connaught Place, New Delhi"/>
    <s v="Connaught Place"/>
    <s v="Connaught Place, New Delhi"/>
    <n v="77.216450350000002"/>
    <n v="28.63123951"/>
    <x v="1093"/>
    <n v="1200"/>
    <s v="Indian Rupees(Rs.)"/>
    <s v="Yes"/>
    <s v="Yes"/>
    <s v="No"/>
    <s v="No"/>
    <n v="3"/>
    <x v="12"/>
    <s v="Yellow"/>
    <x v="2"/>
    <n v="277"/>
  </r>
  <r>
    <n v="9959"/>
    <s v="McDonald's"/>
    <n v="1"/>
    <x v="31"/>
    <s v="N- 10, Connaught Place, New Delhi"/>
    <s v="Connaught Place"/>
    <s v="Connaught Place, New Delhi"/>
    <n v="77.220156669999994"/>
    <n v="28.630008329999999"/>
    <x v="321"/>
    <n v="500"/>
    <s v="Indian Rupees(Rs.)"/>
    <s v="No"/>
    <s v="No"/>
    <s v="No"/>
    <s v="No"/>
    <n v="2"/>
    <x v="12"/>
    <s v="Yellow"/>
    <x v="2"/>
    <n v="108"/>
  </r>
  <r>
    <n v="311057"/>
    <s v="My Bar Headquarters"/>
    <n v="1"/>
    <x v="31"/>
    <s v="N-49, 2nd Floor, Connaught Place, New Delhi"/>
    <s v="Connaught Place"/>
    <s v="Connaught Place, New Delhi"/>
    <n v="77.2198128"/>
    <n v="28.630721000000001"/>
    <x v="378"/>
    <n v="1000"/>
    <s v="Indian Rupees(Rs.)"/>
    <s v="No"/>
    <s v="No"/>
    <s v="No"/>
    <s v="No"/>
    <n v="3"/>
    <x v="12"/>
    <s v="Yellow"/>
    <x v="2"/>
    <n v="3010"/>
  </r>
  <r>
    <n v="309955"/>
    <s v="Nando's"/>
    <n v="1"/>
    <x v="31"/>
    <s v="F-29/30 A, Malhotra Building, Inner Circle, Connaught Place, New Delhi"/>
    <s v="Connaught Place"/>
    <s v="Connaught Place, New Delhi"/>
    <n v="77.219801770000004"/>
    <n v="28.63089815"/>
    <x v="695"/>
    <n v="1200"/>
    <s v="Indian Rupees(Rs.)"/>
    <s v="No"/>
    <s v="Yes"/>
    <s v="No"/>
    <s v="No"/>
    <n v="3"/>
    <x v="12"/>
    <s v="Yellow"/>
    <x v="2"/>
    <n v="1891"/>
  </r>
  <r>
    <n v="18423119"/>
    <s v="Playboy Cafe"/>
    <n v="1"/>
    <x v="31"/>
    <s v="49/1, 1st Floor, N Block, Connaught Place, New Delhi"/>
    <s v="Connaught Place"/>
    <s v="Connaught Place, New Delhi"/>
    <n v="77.2198128"/>
    <n v="28.630631399999999"/>
    <x v="140"/>
    <n v="1100"/>
    <s v="Indian Rupees(Rs.)"/>
    <s v="Yes"/>
    <s v="No"/>
    <s v="No"/>
    <s v="No"/>
    <n v="3"/>
    <x v="12"/>
    <s v="Yellow"/>
    <x v="2"/>
    <n v="140"/>
  </r>
  <r>
    <n v="306497"/>
    <s v="Punjabi By Nature"/>
    <n v="1"/>
    <x v="31"/>
    <s v="30-B, F Block, Connaught Place, New Delhi"/>
    <s v="Connaught Place"/>
    <s v="Connaught Place, New Delhi"/>
    <n v="77.219767899999994"/>
    <n v="28.630851100000001"/>
    <x v="136"/>
    <n v="1100"/>
    <s v="Indian Rupees(Rs.)"/>
    <s v="Yes"/>
    <s v="Yes"/>
    <s v="No"/>
    <s v="No"/>
    <n v="3"/>
    <x v="12"/>
    <s v="Yellow"/>
    <x v="2"/>
    <n v="1256"/>
  </r>
  <r>
    <n v="5738"/>
    <s v="Shake Square"/>
    <n v="1"/>
    <x v="31"/>
    <s v="A-17, Inner Circle, Connaught Place, New Delhi"/>
    <s v="Connaught Place"/>
    <s v="Connaught Place, New Delhi"/>
    <n v="77.218195899999998"/>
    <n v="28.633523400000001"/>
    <x v="737"/>
    <n v="400"/>
    <s v="Indian Rupees(Rs.)"/>
    <s v="No"/>
    <s v="No"/>
    <s v="No"/>
    <s v="No"/>
    <n v="1"/>
    <x v="12"/>
    <s v="Yellow"/>
    <x v="2"/>
    <n v="1333"/>
  </r>
  <r>
    <n v="18238278"/>
    <s v="Tamasha"/>
    <n v="1"/>
    <x v="31"/>
    <s v="28, Kasturba Gandhi Marg, Connaught Place, New Delhi"/>
    <s v="Connaught Place"/>
    <s v="Connaught Place, New Delhi"/>
    <n v="77.221744000000001"/>
    <n v="28.629605999999999"/>
    <x v="1094"/>
    <n v="1600"/>
    <s v="Indian Rupees(Rs.)"/>
    <s v="Yes"/>
    <s v="No"/>
    <s v="No"/>
    <s v="No"/>
    <n v="3"/>
    <x v="12"/>
    <s v="Yellow"/>
    <x v="2"/>
    <n v="1801"/>
  </r>
  <r>
    <n v="301605"/>
    <s v="Warehouse Cafe"/>
    <n v="1"/>
    <x v="31"/>
    <s v="D -19/20, 1st Floor, Inner Circle, Connaught Place, New Delhi"/>
    <s v="Connaught Place"/>
    <s v="Connaught Place, New Delhi"/>
    <n v="77.220862920000002"/>
    <n v="28.633843559999999"/>
    <x v="1095"/>
    <n v="1500"/>
    <s v="Indian Rupees(Rs.)"/>
    <s v="No"/>
    <s v="No"/>
    <s v="No"/>
    <s v="No"/>
    <n v="3"/>
    <x v="12"/>
    <s v="Yellow"/>
    <x v="2"/>
    <n v="4914"/>
  </r>
  <r>
    <n v="6030"/>
    <s v="Deli - Crowne Plaza"/>
    <n v="1"/>
    <x v="31"/>
    <s v="Crowne Plaza, Twin District Centre, Sector 10, Rohini, New Delhi"/>
    <s v="Crowne Plaza Hotel, Rohini"/>
    <s v="Crowne Plaza Hotel, Rohini, New Delhi"/>
    <n v="77.110404700000004"/>
    <n v="28.720347499999999"/>
    <x v="362"/>
    <n v="1000"/>
    <s v="Indian Rupees(Rs.)"/>
    <s v="Yes"/>
    <s v="No"/>
    <s v="No"/>
    <s v="No"/>
    <n v="3"/>
    <x v="12"/>
    <s v="Yellow"/>
    <x v="2"/>
    <n v="60"/>
  </r>
  <r>
    <n v="3894"/>
    <s v="Haldiram's"/>
    <n v="1"/>
    <x v="31"/>
    <s v="D Mall, Netaji Subhash Place, New Delhi"/>
    <s v="D Mall, Netaji Subhash Place"/>
    <s v="D Mall, Netaji Subhash Place, New Delhi"/>
    <n v="77.151886700000006"/>
    <n v="28.691935999999998"/>
    <x v="838"/>
    <n v="550"/>
    <s v="Indian Rupees(Rs.)"/>
    <s v="No"/>
    <s v="No"/>
    <s v="No"/>
    <s v="No"/>
    <n v="2"/>
    <x v="12"/>
    <s v="Yellow"/>
    <x v="2"/>
    <n v="262"/>
  </r>
  <r>
    <n v="9912"/>
    <s v="Bagli's Kitchen"/>
    <n v="1"/>
    <x v="31"/>
    <s v="Bahadurshah Zafar Marg, Near, Daryaganj, New Delhi"/>
    <s v="Daryaganj"/>
    <s v="Daryaganj, New Delhi"/>
    <n v="77.240761109999994"/>
    <n v="28.638144440000001"/>
    <x v="470"/>
    <n v="500"/>
    <s v="Indian Rupees(Rs.)"/>
    <s v="No"/>
    <s v="No"/>
    <s v="No"/>
    <s v="No"/>
    <n v="2"/>
    <x v="12"/>
    <s v="Yellow"/>
    <x v="2"/>
    <n v="85"/>
  </r>
  <r>
    <n v="4092"/>
    <s v="Changezi Chicken"/>
    <n v="1"/>
    <x v="31"/>
    <s v="3614, N.S.Marg, Daryaganj, New Delhi"/>
    <s v="Daryaganj"/>
    <s v="Daryaganj, New Delhi"/>
    <n v="77.240290799999997"/>
    <n v="28.643514499999998"/>
    <x v="136"/>
    <n v="500"/>
    <s v="Indian Rupees(Rs.)"/>
    <s v="No"/>
    <s v="Yes"/>
    <s v="No"/>
    <s v="No"/>
    <n v="2"/>
    <x v="12"/>
    <s v="Yellow"/>
    <x v="2"/>
    <n v="519"/>
  </r>
  <r>
    <n v="1044"/>
    <s v="Sugandh"/>
    <n v="1"/>
    <x v="31"/>
    <s v="4702/21, Ansari Road, Daryaganj, New Delhi"/>
    <s v="Daryaganj"/>
    <s v="Daryaganj, New Delhi"/>
    <n v="77.243613600000003"/>
    <n v="28.645174900000001"/>
    <x v="26"/>
    <n v="400"/>
    <s v="Indian Rupees(Rs.)"/>
    <s v="No"/>
    <s v="No"/>
    <s v="No"/>
    <s v="No"/>
    <n v="1"/>
    <x v="12"/>
    <s v="Yellow"/>
    <x v="2"/>
    <n v="57"/>
  </r>
  <r>
    <n v="705"/>
    <s v="Baskin Robbins"/>
    <n v="1"/>
    <x v="31"/>
    <s v="A-1, Defence Colony Market, Defence Colony, New Delhi"/>
    <s v="Defence Colony"/>
    <s v="Defence Colony, New Delhi"/>
    <n v="77.229962400000005"/>
    <n v="28.574065999999998"/>
    <x v="33"/>
    <n v="300"/>
    <s v="Indian Rupees(Rs.)"/>
    <s v="No"/>
    <s v="No"/>
    <s v="No"/>
    <s v="No"/>
    <n v="1"/>
    <x v="12"/>
    <s v="Yellow"/>
    <x v="2"/>
    <n v="55"/>
  </r>
  <r>
    <n v="1395"/>
    <s v="Cafe Brown Sugar"/>
    <n v="1"/>
    <x v="31"/>
    <s v="36, 1st Floor, Main Market, Defence Colony, New Delhi"/>
    <s v="Defence Colony"/>
    <s v="Defence Colony, New Delhi"/>
    <n v="77.230321700000005"/>
    <n v="28.573741600000002"/>
    <x v="1096"/>
    <n v="1000"/>
    <s v="Indian Rupees(Rs.)"/>
    <s v="No"/>
    <s v="Yes"/>
    <s v="No"/>
    <s v="No"/>
    <n v="3"/>
    <x v="12"/>
    <s v="Yellow"/>
    <x v="2"/>
    <n v="390"/>
  </r>
  <r>
    <n v="576"/>
    <s v="Deez Biryani &amp; Kebabs"/>
    <n v="1"/>
    <x v="31"/>
    <s v="91-93, Flyover Market, Defence Colony, New Delhi"/>
    <s v="Defence Colony"/>
    <s v="Defence Colony, New Delhi"/>
    <n v="77.238674200000005"/>
    <n v="28.5778529"/>
    <x v="1064"/>
    <n v="800"/>
    <s v="Indian Rupees(Rs.)"/>
    <s v="Yes"/>
    <s v="Yes"/>
    <s v="No"/>
    <s v="No"/>
    <n v="2"/>
    <x v="12"/>
    <s v="Yellow"/>
    <x v="2"/>
    <n v="338"/>
  </r>
  <r>
    <n v="556"/>
    <s v="Kent's Fast Food"/>
    <n v="1"/>
    <x v="31"/>
    <s v="29, Defence Colony Market, Defence Colony, New Delhi"/>
    <s v="Defence Colony"/>
    <s v="Defence Colony, New Delhi"/>
    <n v="77.230231799999999"/>
    <n v="28.573643400000002"/>
    <x v="186"/>
    <n v="500"/>
    <s v="Indian Rupees(Rs.)"/>
    <s v="No"/>
    <s v="Yes"/>
    <s v="No"/>
    <s v="No"/>
    <n v="2"/>
    <x v="12"/>
    <s v="Yellow"/>
    <x v="2"/>
    <n v="766"/>
  </r>
  <r>
    <n v="570"/>
    <s v="Moets Shack"/>
    <n v="1"/>
    <x v="31"/>
    <s v="50, Defence Colony Market, Defence Colony, New Delhi"/>
    <s v="Defence Colony"/>
    <s v="Defence Colony, New Delhi"/>
    <n v="77.230411500000002"/>
    <n v="28.573212399999999"/>
    <x v="1097"/>
    <n v="1800"/>
    <s v="Indian Rupees(Rs.)"/>
    <s v="Yes"/>
    <s v="Yes"/>
    <s v="No"/>
    <s v="No"/>
    <n v="3"/>
    <x v="12"/>
    <s v="Yellow"/>
    <x v="2"/>
    <n v="601"/>
  </r>
  <r>
    <n v="304735"/>
    <s v="Raro"/>
    <n v="1"/>
    <x v="31"/>
    <s v="19, Defence Colony Market, Defence Colony, New Delhi"/>
    <s v="Defence Colony"/>
    <s v="Defence Colony, New Delhi"/>
    <n v="77.230366599999996"/>
    <n v="28.5732529"/>
    <x v="503"/>
    <n v="800"/>
    <s v="Indian Rupees(Rs.)"/>
    <s v="No"/>
    <s v="No"/>
    <s v="No"/>
    <s v="No"/>
    <n v="2"/>
    <x v="12"/>
    <s v="Yellow"/>
    <x v="2"/>
    <n v="304"/>
  </r>
  <r>
    <n v="306"/>
    <s v="Sagar Ratna"/>
    <n v="1"/>
    <x v="31"/>
    <s v="24, Defence Colony Market, Defence Colony, New Delhi"/>
    <s v="Defence Colony"/>
    <s v="Defence Colony, New Delhi"/>
    <n v="77.230411500000002"/>
    <n v="28.5731228"/>
    <x v="30"/>
    <n v="600"/>
    <s v="Indian Rupees(Rs.)"/>
    <s v="No"/>
    <s v="Yes"/>
    <s v="No"/>
    <s v="No"/>
    <n v="2"/>
    <x v="12"/>
    <s v="Yellow"/>
    <x v="2"/>
    <n v="308"/>
  </r>
  <r>
    <n v="5455"/>
    <s v="Laxmi Ice Cream"/>
    <n v="1"/>
    <x v="31"/>
    <s v="H2, Hudson Line, Kingsway Camp, Delhi University-GTB Nagar, New Delhi"/>
    <s v="Delhi University-GTB Nagar"/>
    <s v="Delhi University-GTB Nagar, New Delhi"/>
    <n v="77.204450699999995"/>
    <n v="28.696885900000002"/>
    <x v="90"/>
    <n v="150"/>
    <s v="Indian Rupees(Rs.)"/>
    <s v="No"/>
    <s v="No"/>
    <s v="No"/>
    <s v="No"/>
    <n v="1"/>
    <x v="12"/>
    <s v="Yellow"/>
    <x v="2"/>
    <n v="93"/>
  </r>
  <r>
    <n v="3401"/>
    <s v="Mirch Masala MM Cafe"/>
    <n v="1"/>
    <x v="31"/>
    <s v="20, Edward Lane, Kingsway Camp, Delhi University-GTB Nagar, New Delhi"/>
    <s v="Delhi University-GTB Nagar"/>
    <s v="Delhi University-GTB Nagar, New Delhi"/>
    <n v="77.204210000000003"/>
    <n v="28.695921800000001"/>
    <x v="608"/>
    <n v="550"/>
    <s v="Indian Rupees(Rs.)"/>
    <s v="No"/>
    <s v="Yes"/>
    <s v="No"/>
    <s v="No"/>
    <n v="2"/>
    <x v="12"/>
    <s v="Yellow"/>
    <x v="2"/>
    <n v="484"/>
  </r>
  <r>
    <n v="18456762"/>
    <s v="Moh Maya Cafe"/>
    <n v="1"/>
    <x v="31"/>
    <s v="2527, Hudson Lane, 1st Floor, Delhi University-GTB Nagar, New Delhi"/>
    <s v="Delhi University-GTB Nagar"/>
    <s v="Delhi University-GTB Nagar, New Delhi"/>
    <n v="77.204109000000003"/>
    <n v="28.694703000000001"/>
    <x v="1098"/>
    <n v="1000"/>
    <s v="Indian Rupees(Rs.)"/>
    <s v="Yes"/>
    <s v="No"/>
    <s v="No"/>
    <s v="No"/>
    <n v="3"/>
    <x v="12"/>
    <s v="Yellow"/>
    <x v="2"/>
    <n v="49"/>
  </r>
  <r>
    <n v="6646"/>
    <s v="Suresh Fast Food"/>
    <n v="1"/>
    <x v="31"/>
    <s v="5, DDA Market, Hudson Lane, Kingsway Camp, Delhi University-GTB Nagar, New Delhi"/>
    <s v="Delhi University-GTB Nagar"/>
    <s v="Delhi University-GTB Nagar, New Delhi"/>
    <n v="77.205260499999994"/>
    <n v="28.694723499999998"/>
    <x v="30"/>
    <n v="250"/>
    <s v="Indian Rupees(Rs.)"/>
    <s v="No"/>
    <s v="No"/>
    <s v="No"/>
    <s v="No"/>
    <n v="1"/>
    <x v="12"/>
    <s v="Yellow"/>
    <x v="2"/>
    <n v="91"/>
  </r>
  <r>
    <n v="7768"/>
    <s v="Bijoli Grill"/>
    <n v="1"/>
    <x v="31"/>
    <s v="Dilli Haat, INA, New Delhi"/>
    <s v="Dilli Haat, INA"/>
    <s v="Dilli Haat, INA, New Delhi"/>
    <n v="77.206338500000001"/>
    <n v="28.572980000000001"/>
    <x v="1089"/>
    <n v="800"/>
    <s v="Indian Rupees(Rs.)"/>
    <s v="No"/>
    <s v="No"/>
    <s v="No"/>
    <s v="No"/>
    <n v="2"/>
    <x v="12"/>
    <s v="Yellow"/>
    <x v="2"/>
    <n v="182"/>
  </r>
  <r>
    <n v="302542"/>
    <s v="Nagaland"/>
    <n v="1"/>
    <x v="31"/>
    <s v="Stall 19, Dilli Haat, INA, New Delhi"/>
    <s v="Dilli Haat, INA"/>
    <s v="Dilli Haat, INA, New Delhi"/>
    <n v="77.206245699999997"/>
    <n v="28.573122999999999"/>
    <x v="1099"/>
    <n v="800"/>
    <s v="Indian Rupees(Rs.)"/>
    <s v="Yes"/>
    <s v="No"/>
    <s v="No"/>
    <s v="No"/>
    <n v="2"/>
    <x v="12"/>
    <s v="Yellow"/>
    <x v="2"/>
    <n v="143"/>
  </r>
  <r>
    <n v="2300"/>
    <s v="Haldiram's"/>
    <n v="1"/>
    <x v="31"/>
    <s v="FD-12, 2nd Floor, DLF Place Mall, Saket, New Delhi"/>
    <s v="DLF Place Mall, Saket"/>
    <s v="DLF Place Mall, Saket, New Delhi"/>
    <n v="77.216555290000002"/>
    <n v="28.528447570000001"/>
    <x v="846"/>
    <n v="350"/>
    <s v="Indian Rupees(Rs.)"/>
    <s v="No"/>
    <s v="No"/>
    <s v="No"/>
    <s v="No"/>
    <n v="1"/>
    <x v="12"/>
    <s v="Yellow"/>
    <x v="2"/>
    <n v="229"/>
  </r>
  <r>
    <n v="3719"/>
    <s v="TGI Friday's"/>
    <n v="1"/>
    <x v="31"/>
    <s v="314-316, 2nd Floor, DLF Place Mall, Saket, New Delhi"/>
    <s v="DLF Place Mall, Saket"/>
    <s v="DLF Place Mall, Saket, New Delhi"/>
    <n v="77.21612245"/>
    <n v="28.528579239999999"/>
    <x v="329"/>
    <n v="2500"/>
    <s v="Indian Rupees(Rs.)"/>
    <s v="Yes"/>
    <s v="Yes"/>
    <s v="No"/>
    <s v="No"/>
    <n v="4"/>
    <x v="12"/>
    <s v="Yellow"/>
    <x v="2"/>
    <n v="984"/>
  </r>
  <r>
    <n v="306572"/>
    <s v="Foodhall"/>
    <n v="1"/>
    <x v="31"/>
    <s v="1st Floor, DLF Promenade Mall, Vasant Kunj, New Delhi"/>
    <s v="DLF Promenade Mall, Vasant Kunj"/>
    <s v="DLF Promenade Mall, Vasant Kunj, New Delhi"/>
    <n v="77.156936819999999"/>
    <n v="28.542709240000001"/>
    <x v="853"/>
    <n v="700"/>
    <s v="Indian Rupees(Rs.)"/>
    <s v="No"/>
    <s v="No"/>
    <s v="No"/>
    <s v="No"/>
    <n v="2"/>
    <x v="12"/>
    <s v="Yellow"/>
    <x v="2"/>
    <n v="69"/>
  </r>
  <r>
    <n v="2301"/>
    <s v="Haldiram's"/>
    <n v="1"/>
    <x v="31"/>
    <s v="Food Court, 2nd Floor, DLF Promenade Mall, Vasant Kunj, New Delhi"/>
    <s v="DLF Promenade Mall, Vasant Kunj"/>
    <s v="DLF Promenade Mall, Vasant Kunj, New Delhi"/>
    <n v="77.155310499999999"/>
    <n v="28.542739399999999"/>
    <x v="838"/>
    <n v="600"/>
    <s v="Indian Rupees(Rs.)"/>
    <s v="No"/>
    <s v="No"/>
    <s v="No"/>
    <s v="No"/>
    <n v="2"/>
    <x v="12"/>
    <s v="Yellow"/>
    <x v="2"/>
    <n v="134"/>
  </r>
  <r>
    <n v="8593"/>
    <s v="Mad Over Donuts"/>
    <n v="1"/>
    <x v="31"/>
    <s v="2nd Floor, DLF Promenade Mall, Vasant Kunj, New Delhi"/>
    <s v="DLF Promenade Mall, Vasant Kunj"/>
    <s v="DLF Promenade Mall, Vasant Kunj, New Delhi"/>
    <n v="77.156012129999993"/>
    <n v="28.542604690000001"/>
    <x v="38"/>
    <n v="450"/>
    <s v="Indian Rupees(Rs.)"/>
    <s v="No"/>
    <s v="Yes"/>
    <s v="No"/>
    <s v="No"/>
    <n v="1"/>
    <x v="12"/>
    <s v="Yellow"/>
    <x v="2"/>
    <n v="169"/>
  </r>
  <r>
    <n v="4885"/>
    <s v="Rice Bowl"/>
    <n v="1"/>
    <x v="31"/>
    <s v="1/4, East Patel Nagar, New Delhi"/>
    <s v="East Patel Nagar"/>
    <s v="East Patel Nagar, New Delhi"/>
    <n v="77.170144699999994"/>
    <n v="28.644845700000001"/>
    <x v="1100"/>
    <n v="1100"/>
    <s v="Indian Rupees(Rs.)"/>
    <s v="Yes"/>
    <s v="Yes"/>
    <s v="No"/>
    <s v="No"/>
    <n v="3"/>
    <x v="12"/>
    <s v="Yellow"/>
    <x v="2"/>
    <n v="241"/>
  </r>
  <r>
    <n v="311539"/>
    <s v="The Yellow Chef"/>
    <n v="1"/>
    <x v="31"/>
    <s v="18/48, Main Market, East Patel Nagar, New Delhi"/>
    <s v="East Patel Nagar"/>
    <s v="East Patel Nagar, New Delhi"/>
    <n v="77.173416599999996"/>
    <n v="28.646238499999999"/>
    <x v="637"/>
    <n v="350"/>
    <s v="Indian Rupees(Rs.)"/>
    <s v="No"/>
    <s v="No"/>
    <s v="No"/>
    <s v="No"/>
    <n v="1"/>
    <x v="12"/>
    <s v="Yellow"/>
    <x v="2"/>
    <n v="146"/>
  </r>
  <r>
    <n v="18180083"/>
    <s v="The Crunch Box"/>
    <n v="1"/>
    <x v="31"/>
    <s v="Lower Ground Floor, Epicuria Food Mall, Nehru Place Metro Station, Nehru Place, New Delhi"/>
    <s v="Epicuria Food Mall, Nehru Place"/>
    <s v="Epicuria Food Mall, Nehru Place, New Delhi"/>
    <n v="77.251785600000005"/>
    <n v="28.5514005"/>
    <x v="23"/>
    <n v="300"/>
    <s v="Indian Rupees(Rs.)"/>
    <s v="No"/>
    <s v="Yes"/>
    <s v="No"/>
    <s v="No"/>
    <n v="1"/>
    <x v="12"/>
    <s v="Yellow"/>
    <x v="2"/>
    <n v="21"/>
  </r>
  <r>
    <n v="305546"/>
    <s v="Sweet &amp; Crusty - Eros Hotel"/>
    <n v="1"/>
    <x v="31"/>
    <s v="Eros Hotel, American Plaza, Nehru Place, New Delhi"/>
    <s v="Eros Hotel, Nehru Place"/>
    <s v="Eros Hotel, Nehru Place, New Delhi"/>
    <n v="77.249360999999993"/>
    <n v="28.549825500000001"/>
    <x v="494"/>
    <n v="700"/>
    <s v="Indian Rupees(Rs.)"/>
    <s v="No"/>
    <s v="No"/>
    <s v="No"/>
    <s v="No"/>
    <n v="2"/>
    <x v="12"/>
    <s v="Yellow"/>
    <x v="2"/>
    <n v="44"/>
  </r>
  <r>
    <n v="18128883"/>
    <s v="Yes Minister - Pub &amp; Kitchen"/>
    <n v="1"/>
    <x v="31"/>
    <s v="Essex Farms, 4, Hauz Khas, New Delhi"/>
    <s v="Essex Farms"/>
    <s v="Essex Farms, New Delhi"/>
    <n v="77.202182899999997"/>
    <n v="28.543632800000001"/>
    <x v="1101"/>
    <n v="1800"/>
    <s v="Indian Rupees(Rs.)"/>
    <s v="Yes"/>
    <s v="No"/>
    <s v="No"/>
    <s v="No"/>
    <n v="3"/>
    <x v="12"/>
    <s v="Yellow"/>
    <x v="2"/>
    <n v="234"/>
  </r>
  <r>
    <n v="309156"/>
    <s v="Bread &amp; More"/>
    <n v="1"/>
    <x v="31"/>
    <s v="N-17, N Block Market, Greater Kailash (GK) 1, New Delhi"/>
    <s v="Greater Kailash (GK) 1"/>
    <s v="Greater Kailash (GK) 1, New Delhi"/>
    <n v="77.232926300000003"/>
    <n v="28.556331100000001"/>
    <x v="362"/>
    <n v="500"/>
    <s v="Indian Rupees(Rs.)"/>
    <s v="No"/>
    <s v="Yes"/>
    <s v="No"/>
    <s v="No"/>
    <n v="2"/>
    <x v="12"/>
    <s v="Yellow"/>
    <x v="2"/>
    <n v="130"/>
  </r>
  <r>
    <n v="311671"/>
    <s v="Captain Grub"/>
    <n v="1"/>
    <x v="31"/>
    <s v="Greater Kailash (GK) 1, New Delhi"/>
    <s v="Greater Kailash (GK) 1"/>
    <s v="Greater Kailash (GK) 1, New Delhi"/>
    <n v="77.235081800000003"/>
    <n v="28.5502611"/>
    <x v="618"/>
    <n v="1000"/>
    <s v="Indian Rupees(Rs.)"/>
    <s v="No"/>
    <s v="Yes"/>
    <s v="No"/>
    <s v="No"/>
    <n v="3"/>
    <x v="12"/>
    <s v="Yellow"/>
    <x v="2"/>
    <n v="263"/>
  </r>
  <r>
    <n v="309820"/>
    <s v="Dí_ner Grill"/>
    <n v="1"/>
    <x v="31"/>
    <s v="S-13, M Block Market, Greater Kailash (GK) 1, New Delhi"/>
    <s v="Greater Kailash (GK) 1"/>
    <s v="Greater Kailash (GK) 1, New Delhi"/>
    <n v="77.233465199999998"/>
    <n v="28.549928099999999"/>
    <x v="875"/>
    <n v="900"/>
    <s v="Indian Rupees(Rs.)"/>
    <s v="No"/>
    <s v="Yes"/>
    <s v="No"/>
    <s v="No"/>
    <n v="2"/>
    <x v="12"/>
    <s v="Yellow"/>
    <x v="2"/>
    <n v="323"/>
  </r>
  <r>
    <n v="18279463"/>
    <s v="Hungry Pistals"/>
    <n v="1"/>
    <x v="31"/>
    <s v="B-6, Ground Floor, Greater Kailash (GK) 1, New Delhi"/>
    <s v="Greater Kailash (GK) 1"/>
    <s v="Greater Kailash (GK) 1, New Delhi"/>
    <n v="77.212724499999993"/>
    <n v="28.5351803"/>
    <x v="1102"/>
    <n v="700"/>
    <s v="Indian Rupees(Rs.)"/>
    <s v="No"/>
    <s v="Yes"/>
    <s v="No"/>
    <s v="No"/>
    <n v="2"/>
    <x v="12"/>
    <s v="Yellow"/>
    <x v="2"/>
    <n v="108"/>
  </r>
  <r>
    <n v="1215"/>
    <s v="Kebabs &amp; Curries"/>
    <n v="1"/>
    <x v="31"/>
    <s v="G-14, Bhanot Corner, R Block, Greater Kailash (GK) 1, New Delhi"/>
    <s v="Greater Kailash (GK) 1"/>
    <s v="Greater Kailash (GK) 1, New Delhi"/>
    <n v="77.243568699999997"/>
    <n v="28.546809700000001"/>
    <x v="136"/>
    <n v="600"/>
    <s v="Indian Rupees(Rs.)"/>
    <s v="No"/>
    <s v="Yes"/>
    <s v="No"/>
    <s v="No"/>
    <n v="2"/>
    <x v="12"/>
    <s v="Yellow"/>
    <x v="2"/>
    <n v="227"/>
  </r>
  <r>
    <n v="5797"/>
    <s v="Prince Chaat Corner"/>
    <n v="1"/>
    <x v="31"/>
    <s v="M-29, Greater Kailash (GK) 1, New Delhi"/>
    <s v="Greater Kailash (GK) 1"/>
    <s v="Greater Kailash (GK) 1, New Delhi"/>
    <n v="77.236267699999999"/>
    <n v="28.5494743"/>
    <x v="376"/>
    <n v="250"/>
    <s v="Indian Rupees(Rs.)"/>
    <s v="No"/>
    <s v="No"/>
    <s v="No"/>
    <s v="No"/>
    <n v="1"/>
    <x v="12"/>
    <s v="Yellow"/>
    <x v="2"/>
    <n v="84"/>
  </r>
  <r>
    <n v="18291475"/>
    <s v="Tirupati Vrindavan"/>
    <n v="1"/>
    <x v="31"/>
    <s v="34, 1st Floor, M Block Market, Greater Kailash (GK) 1, New Delhi"/>
    <s v="Greater Kailash (GK) 1"/>
    <s v="Greater Kailash (GK) 1, New Delhi"/>
    <n v="77.236518799999999"/>
    <n v="28.549680599999999"/>
    <x v="202"/>
    <n v="500"/>
    <s v="Indian Rupees(Rs.)"/>
    <s v="No"/>
    <s v="No"/>
    <s v="No"/>
    <s v="No"/>
    <n v="2"/>
    <x v="12"/>
    <s v="Yellow"/>
    <x v="2"/>
    <n v="53"/>
  </r>
  <r>
    <n v="311737"/>
    <s v="Wagh Bakri Tea Lounge"/>
    <n v="1"/>
    <x v="31"/>
    <s v="M-57, 1st Floor, M Block Market, Greater Kailash (GK) 1, New Delhi"/>
    <s v="Greater Kailash (GK) 1"/>
    <s v="Greater Kailash (GK) 1, New Delhi"/>
    <n v="77.234902199999993"/>
    <n v="28.550512999999999"/>
    <x v="49"/>
    <n v="400"/>
    <s v="Indian Rupees(Rs.)"/>
    <s v="No"/>
    <s v="No"/>
    <s v="No"/>
    <s v="No"/>
    <n v="1"/>
    <x v="12"/>
    <s v="Yellow"/>
    <x v="2"/>
    <n v="48"/>
  </r>
  <r>
    <n v="1018"/>
    <s v="Mainland China"/>
    <n v="1"/>
    <x v="31"/>
    <s v="Plot 4, Local Shopping Centre, Masjid Moth, Greater Kailash (GK) 2, New Delhi"/>
    <s v="Greater Kailash (GK) 2"/>
    <s v="Greater Kailash (GK) 2, New Delhi"/>
    <n v="77.238674200000005"/>
    <n v="28.537334600000001"/>
    <x v="43"/>
    <n v="1800"/>
    <s v="Indian Rupees(Rs.)"/>
    <s v="Yes"/>
    <s v="Yes"/>
    <s v="No"/>
    <s v="No"/>
    <n v="3"/>
    <x v="12"/>
    <s v="Yellow"/>
    <x v="2"/>
    <n v="780"/>
  </r>
  <r>
    <n v="285"/>
    <s v="Not Just Paranthas"/>
    <n v="1"/>
    <x v="31"/>
    <s v="M-84, M Block Market, Greater Kailash (GK) 2, New Delhi"/>
    <s v="Greater Kailash (GK) 2"/>
    <s v="Greater Kailash (GK) 2, New Delhi"/>
    <n v="77.242661699999999"/>
    <n v="28.5323086"/>
    <x v="26"/>
    <n v="1100"/>
    <s v="Indian Rupees(Rs.)"/>
    <s v="Yes"/>
    <s v="Yes"/>
    <s v="No"/>
    <s v="No"/>
    <n v="3"/>
    <x v="12"/>
    <s v="Yellow"/>
    <x v="2"/>
    <n v="487"/>
  </r>
  <r>
    <n v="1021"/>
    <s v="Open Oven"/>
    <n v="1"/>
    <x v="31"/>
    <s v="E-564, Greater Kailash (GK) 2, New Delhi"/>
    <s v="Greater Kailash (GK) 2"/>
    <s v="Greater Kailash (GK) 2, New Delhi"/>
    <n v="77.240157100000005"/>
    <n v="28.5393522"/>
    <x v="362"/>
    <n v="250"/>
    <s v="Indian Rupees(Rs.)"/>
    <s v="No"/>
    <s v="Yes"/>
    <s v="No"/>
    <s v="No"/>
    <n v="1"/>
    <x v="12"/>
    <s v="Yellow"/>
    <x v="2"/>
    <n v="290"/>
  </r>
  <r>
    <n v="308018"/>
    <s v="Yeti - The Himalayan Kitchen"/>
    <n v="1"/>
    <x v="31"/>
    <s v="M-20, M Block Market, Greater Kailash (GK) 2, New Delhi"/>
    <s v="Greater Kailash (GK) 2"/>
    <s v="Greater Kailash (GK) 2, New Delhi"/>
    <n v="77.242033000000006"/>
    <n v="28.5335584"/>
    <x v="1103"/>
    <n v="1300"/>
    <s v="Indian Rupees(Rs.)"/>
    <s v="No"/>
    <s v="No"/>
    <s v="No"/>
    <s v="No"/>
    <n v="3"/>
    <x v="12"/>
    <s v="Yellow"/>
    <x v="2"/>
    <n v="807"/>
  </r>
  <r>
    <n v="9672"/>
    <s v="Dunkin' Donuts"/>
    <n v="1"/>
    <x v="31"/>
    <s v="S 36, Main Market, Green Park, New Delhi"/>
    <s v="Green Park"/>
    <s v="Green Park, New Delhi"/>
    <n v="77.202184399999993"/>
    <n v="28.5558677"/>
    <x v="844"/>
    <n v="600"/>
    <s v="Indian Rupees(Rs.)"/>
    <s v="No"/>
    <s v="Yes"/>
    <s v="No"/>
    <s v="No"/>
    <n v="2"/>
    <x v="12"/>
    <s v="Yellow"/>
    <x v="2"/>
    <n v="431"/>
  </r>
  <r>
    <n v="3400"/>
    <s v="Gung The Palace"/>
    <n v="1"/>
    <x v="31"/>
    <s v="D-1/B, Near Ashirwad Complex, Green Park, New Delhi"/>
    <s v="Green Park"/>
    <s v="Green Park, New Delhi"/>
    <n v="77.205434400000001"/>
    <n v="28.556872500000001"/>
    <x v="301"/>
    <n v="2500"/>
    <s v="Indian Rupees(Rs.)"/>
    <s v="Yes"/>
    <s v="No"/>
    <s v="No"/>
    <s v="No"/>
    <n v="4"/>
    <x v="12"/>
    <s v="Yellow"/>
    <x v="2"/>
    <n v="303"/>
  </r>
  <r>
    <n v="18382697"/>
    <s v="Diet Dabba"/>
    <n v="1"/>
    <x v="31"/>
    <s v="Shop 15, DDA Market, Hudson Lane, GTB Nagar, New Delhi"/>
    <s v="GTB Nagar"/>
    <s v="GTB Nagar, New Delhi"/>
    <n v="77.204989100000006"/>
    <n v="28.6944315"/>
    <x v="1104"/>
    <n v="250"/>
    <s v="Indian Rupees(Rs.)"/>
    <s v="No"/>
    <s v="Yes"/>
    <s v="No"/>
    <s v="No"/>
    <n v="1"/>
    <x v="12"/>
    <s v="Yellow"/>
    <x v="2"/>
    <n v="37"/>
  </r>
  <r>
    <n v="18335682"/>
    <s v="Lost in Frost"/>
    <n v="1"/>
    <x v="31"/>
    <s v="Hauz Khas, New Delhi"/>
    <s v="Hauz Khas"/>
    <s v="Hauz Khas, New Delhi"/>
    <n v="77.206312100000005"/>
    <n v="28.5397438"/>
    <x v="424"/>
    <n v="600"/>
    <s v="Indian Rupees(Rs.)"/>
    <s v="No"/>
    <s v="Yes"/>
    <s v="No"/>
    <s v="No"/>
    <n v="2"/>
    <x v="12"/>
    <s v="Yellow"/>
    <x v="2"/>
    <n v="18"/>
  </r>
  <r>
    <n v="18430873"/>
    <s v="Potet"/>
    <n v="1"/>
    <x v="31"/>
    <s v="The Junction, CSC Complex, Green Park Main Road, Hauz Khas, New Delhi"/>
    <s v="Hauz Khas"/>
    <s v="Hauz Khas, New Delhi"/>
    <n v="77.205915700000006"/>
    <n v="28.554245300000002"/>
    <x v="599"/>
    <n v="300"/>
    <s v="Indian Rupees(Rs.)"/>
    <s v="No"/>
    <s v="No"/>
    <s v="No"/>
    <s v="No"/>
    <n v="1"/>
    <x v="12"/>
    <s v="Yellow"/>
    <x v="2"/>
    <n v="23"/>
  </r>
  <r>
    <n v="18440414"/>
    <s v="Root'd"/>
    <n v="1"/>
    <x v="31"/>
    <s v="216, A/1, Gulmohar Park Main Road, Near Father Agnel School, Gulmohar Park, Hauz Khas, New Delhi"/>
    <s v="Hauz Khas"/>
    <s v="Hauz Khas, New Delhi"/>
    <n v="77.213120700000005"/>
    <n v="28.560137300000001"/>
    <x v="1105"/>
    <n v="1000"/>
    <s v="Indian Rupees(Rs.)"/>
    <s v="Yes"/>
    <s v="No"/>
    <s v="No"/>
    <s v="No"/>
    <n v="3"/>
    <x v="12"/>
    <s v="Yellow"/>
    <x v="2"/>
    <n v="18"/>
  </r>
  <r>
    <n v="312437"/>
    <s v="High5 Cafe &amp; Bar"/>
    <n v="1"/>
    <x v="31"/>
    <s v="TB-6/1-A, 1st Floor, Hauz Khas Village, New Delhi"/>
    <s v="Hauz Khas Village"/>
    <s v="Hauz Khas Village, New Delhi"/>
    <n v="77.194932800000004"/>
    <n v="28.5542208"/>
    <x v="1106"/>
    <n v="1200"/>
    <s v="Indian Rupees(Rs.)"/>
    <s v="Yes"/>
    <s v="No"/>
    <s v="No"/>
    <s v="No"/>
    <n v="3"/>
    <x v="12"/>
    <s v="Yellow"/>
    <x v="2"/>
    <n v="379"/>
  </r>
  <r>
    <n v="301442"/>
    <s v="Imperfecto"/>
    <n v="1"/>
    <x v="31"/>
    <s v="1-A/1, Hauz Khas Village, New Delhi"/>
    <s v="Hauz Khas Village"/>
    <s v="Hauz Khas Village, New Delhi"/>
    <n v="77.195143299999998"/>
    <n v="28.554685899999999"/>
    <x v="1107"/>
    <n v="1800"/>
    <s v="Indian Rupees(Rs.)"/>
    <s v="Yes"/>
    <s v="No"/>
    <s v="No"/>
    <s v="No"/>
    <n v="3"/>
    <x v="12"/>
    <s v="Yellow"/>
    <x v="2"/>
    <n v="2247"/>
  </r>
  <r>
    <n v="306334"/>
    <s v="New York Slice"/>
    <n v="1"/>
    <x v="31"/>
    <s v="50, Hauz Khas Village, New Delhi"/>
    <s v="Hauz Khas Village"/>
    <s v="Hauz Khas Village, New Delhi"/>
    <n v="77.194185500000003"/>
    <n v="28.553599999999999"/>
    <x v="145"/>
    <n v="800"/>
    <s v="Indian Rupees(Rs.)"/>
    <s v="No"/>
    <s v="Yes"/>
    <s v="No"/>
    <s v="No"/>
    <n v="2"/>
    <x v="12"/>
    <s v="Yellow"/>
    <x v="2"/>
    <n v="489"/>
  </r>
  <r>
    <n v="5030"/>
    <s v="Out Of The Box"/>
    <n v="1"/>
    <x v="31"/>
    <s v="9-A, 2nd &amp; 3rd Floor, Hauz Khas Village, New Delhi"/>
    <s v="Hauz Khas Village"/>
    <s v="Hauz Khas Village, New Delhi"/>
    <n v="77.194482399999998"/>
    <n v="28.554176600000002"/>
    <x v="1108"/>
    <n v="1800"/>
    <s v="Indian Rupees(Rs.)"/>
    <s v="Yes"/>
    <s v="No"/>
    <s v="No"/>
    <s v="No"/>
    <n v="3"/>
    <x v="12"/>
    <s v="Yellow"/>
    <x v="2"/>
    <n v="3697"/>
  </r>
  <r>
    <n v="312801"/>
    <s v="The Kylin Experience - Holiday Inn"/>
    <n v="1"/>
    <x v="31"/>
    <s v="Holiday Inn, 13 A, District Centre, Mayur Vihar Phase 1, New Delhi"/>
    <s v="Holiday Inn, Mayur Vihar"/>
    <s v="Holiday Inn, Mayur Vihar, New Delhi"/>
    <n v="77.297786900000006"/>
    <n v="28.590509099999998"/>
    <x v="1109"/>
    <n v="1800"/>
    <s v="Indian Rupees(Rs.)"/>
    <s v="Yes"/>
    <s v="Yes"/>
    <s v="No"/>
    <s v="No"/>
    <n v="3"/>
    <x v="12"/>
    <s v="Yellow"/>
    <x v="2"/>
    <n v="128"/>
  </r>
  <r>
    <n v="4366"/>
    <s v="Jasmine - Hotel The Royal Plaza"/>
    <n v="1"/>
    <x v="31"/>
    <s v="Hotel The Royal Plaza, 19, Ashoka Road, Janpath, New Delhi"/>
    <s v="Hotel The Royal Plaza, Janpath"/>
    <s v="Hotel The Royal Plaza, Janpath, New Delhi"/>
    <n v="77.217073099999993"/>
    <n v="28.621275600000001"/>
    <x v="1110"/>
    <n v="4000"/>
    <s v="Indian Rupees(Rs.)"/>
    <s v="Yes"/>
    <s v="No"/>
    <s v="No"/>
    <s v="No"/>
    <n v="4"/>
    <x v="12"/>
    <s v="Yellow"/>
    <x v="2"/>
    <n v="44"/>
  </r>
  <r>
    <n v="18308458"/>
    <s v="Icy Curls"/>
    <n v="1"/>
    <x v="31"/>
    <s v="C-12/1 Main Road, Madhu Vihar Market, IP Extension, New Delhi"/>
    <s v="IP Extension"/>
    <s v="IP Extension, New Delhi"/>
    <n v="77.303773899999996"/>
    <n v="28.634931000000002"/>
    <x v="119"/>
    <n v="300"/>
    <s v="Indian Rupees(Rs.)"/>
    <s v="No"/>
    <s v="Yes"/>
    <s v="No"/>
    <s v="No"/>
    <n v="1"/>
    <x v="12"/>
    <s v="Yellow"/>
    <x v="2"/>
    <n v="25"/>
  </r>
  <r>
    <n v="300501"/>
    <s v="Pul Bangash Wale"/>
    <n v="1"/>
    <x v="31"/>
    <s v="DDA Market, Jail Road, New Delhi"/>
    <s v="Jail Road"/>
    <s v="Jail Road, New Delhi"/>
    <n v="77.097993000000002"/>
    <n v="28.6315308"/>
    <x v="136"/>
    <n v="300"/>
    <s v="Indian Rupees(Rs.)"/>
    <s v="No"/>
    <s v="No"/>
    <s v="No"/>
    <s v="No"/>
    <n v="1"/>
    <x v="12"/>
    <s v="Yellow"/>
    <x v="2"/>
    <n v="89"/>
  </r>
  <r>
    <n v="18424895"/>
    <s v="Yo Momos"/>
    <n v="1"/>
    <x v="31"/>
    <s v="BA 142-A, Jail Road, New Delhi"/>
    <s v="Jail Road"/>
    <s v="Jail Road, New Delhi"/>
    <n v="77.097714400000001"/>
    <n v="28.631453499999999"/>
    <x v="432"/>
    <n v="300"/>
    <s v="Indian Rupees(Rs.)"/>
    <s v="No"/>
    <s v="Yes"/>
    <s v="No"/>
    <s v="No"/>
    <n v="1"/>
    <x v="12"/>
    <s v="Yellow"/>
    <x v="2"/>
    <n v="29"/>
  </r>
  <r>
    <n v="18412874"/>
    <s v="The Tangy Tomatoes"/>
    <n v="1"/>
    <x v="31"/>
    <s v="20/14, Chhoti Subzi Mandi, Janakpuri, New Delhi"/>
    <s v="Janakpuri"/>
    <s v="Janakpuri, New Delhi"/>
    <n v="77.093659799999998"/>
    <n v="28.634167900000001"/>
    <x v="1111"/>
    <n v="400"/>
    <s v="Indian Rupees(Rs.)"/>
    <s v="No"/>
    <s v="Yes"/>
    <s v="No"/>
    <s v="No"/>
    <n v="1"/>
    <x v="12"/>
    <s v="Yellow"/>
    <x v="2"/>
    <n v="32"/>
  </r>
  <r>
    <n v="18322665"/>
    <s v="Wah Ji Wah"/>
    <n v="1"/>
    <x v="31"/>
    <s v="C-2B/85A, Janakpuri, New Delhi"/>
    <s v="Janakpuri"/>
    <s v="Janakpuri, New Delhi"/>
    <n v="77.088476299999996"/>
    <n v="28.621728399999999"/>
    <x v="30"/>
    <n v="450"/>
    <s v="Indian Rupees(Rs.)"/>
    <s v="Yes"/>
    <s v="Yes"/>
    <s v="No"/>
    <s v="No"/>
    <n v="1"/>
    <x v="12"/>
    <s v="Yellow"/>
    <x v="2"/>
    <n v="61"/>
  </r>
  <r>
    <n v="308280"/>
    <s v="Cafe Coffee Day The Square"/>
    <n v="1"/>
    <x v="31"/>
    <s v="44, Janpath, New Delhi"/>
    <s v="Janpath"/>
    <s v="Janpath, New Delhi"/>
    <n v="77.219486500000002"/>
    <n v="28.626684999999998"/>
    <x v="49"/>
    <n v="700"/>
    <s v="Indian Rupees(Rs.)"/>
    <s v="No"/>
    <s v="No"/>
    <s v="No"/>
    <s v="No"/>
    <n v="2"/>
    <x v="12"/>
    <s v="Yellow"/>
    <x v="2"/>
    <n v="49"/>
  </r>
  <r>
    <n v="309807"/>
    <s v="Cottage Cafí© by Smoothie factory"/>
    <n v="1"/>
    <x v="31"/>
    <s v="Cottage Emporium, Janpath, New Delhi"/>
    <s v="Janpath"/>
    <s v="Janpath, New Delhi"/>
    <n v="77.219706889999998"/>
    <n v="28.625905270000001"/>
    <x v="1112"/>
    <n v="650"/>
    <s v="Indian Rupees(Rs.)"/>
    <s v="No"/>
    <s v="Yes"/>
    <s v="No"/>
    <s v="No"/>
    <n v="2"/>
    <x v="12"/>
    <s v="Yellow"/>
    <x v="2"/>
    <n v="223"/>
  </r>
  <r>
    <n v="8451"/>
    <s v="Depaul's"/>
    <n v="1"/>
    <x v="31"/>
    <s v="22, Janpath Bhawan, Janpath, New Delhi"/>
    <s v="Janpath"/>
    <s v="Janpath, New Delhi"/>
    <n v="77.218645100000003"/>
    <n v="28.6289072"/>
    <x v="23"/>
    <n v="200"/>
    <s v="Indian Rupees(Rs.)"/>
    <s v="No"/>
    <s v="No"/>
    <s v="No"/>
    <s v="No"/>
    <n v="1"/>
    <x v="12"/>
    <s v="Yellow"/>
    <x v="2"/>
    <n v="475"/>
  </r>
  <r>
    <n v="18303834"/>
    <s v="Startup Cafe"/>
    <n v="1"/>
    <x v="31"/>
    <s v="DLF Tower A, Jasola, New Delhi"/>
    <s v="Jasola"/>
    <s v="Jasola, New Delhi"/>
    <n v="77.289521100000002"/>
    <n v="28.538200199999999"/>
    <x v="49"/>
    <n v="500"/>
    <s v="Indian Rupees(Rs.)"/>
    <s v="No"/>
    <s v="Yes"/>
    <s v="No"/>
    <s v="No"/>
    <n v="2"/>
    <x v="12"/>
    <s v="Yellow"/>
    <x v="2"/>
    <n v="78"/>
  </r>
  <r>
    <n v="309338"/>
    <s v="Chowki"/>
    <n v="1"/>
    <x v="31"/>
    <s v="Kalkaji, New Delhi"/>
    <s v="Kalkaji"/>
    <s v="Kalkaji, New Delhi"/>
    <n v="77.248004859999995"/>
    <n v="28.542871229999999"/>
    <x v="26"/>
    <n v="750"/>
    <s v="Indian Rupees(Rs.)"/>
    <s v="No"/>
    <s v="Yes"/>
    <s v="No"/>
    <s v="No"/>
    <n v="2"/>
    <x v="12"/>
    <s v="Yellow"/>
    <x v="2"/>
    <n v="89"/>
  </r>
  <r>
    <n v="18332062"/>
    <s v="Cones &amp; Curries"/>
    <n v="1"/>
    <x v="31"/>
    <s v="Shop 28, Jawahar Nagar, Opposite Hansraj Boys Hostel, Kamla Nagar, New Delhi"/>
    <s v="Kamla Nagar"/>
    <s v="Kamla Nagar, New Delhi"/>
    <n v="77.208375000000004"/>
    <n v="28.680111"/>
    <x v="23"/>
    <n v="250"/>
    <s v="Indian Rupees(Rs.)"/>
    <s v="No"/>
    <s v="Yes"/>
    <s v="No"/>
    <s v="No"/>
    <n v="1"/>
    <x v="12"/>
    <s v="Yellow"/>
    <x v="2"/>
    <n v="151"/>
  </r>
  <r>
    <n v="9644"/>
    <s v="Deez Biryani &amp; Kebabs"/>
    <n v="1"/>
    <x v="31"/>
    <s v="4/3, 1st Floor, Roop Nagar, Near Kamla Nagar Market, Kamla Nagar, New Delhi"/>
    <s v="Kamla Nagar"/>
    <s v="Kamla Nagar, New Delhi"/>
    <n v="77.201217799999995"/>
    <n v="28.6834998"/>
    <x v="1064"/>
    <n v="650"/>
    <s v="Indian Rupees(Rs.)"/>
    <s v="No"/>
    <s v="Yes"/>
    <s v="No"/>
    <s v="No"/>
    <n v="2"/>
    <x v="12"/>
    <s v="Yellow"/>
    <x v="2"/>
    <n v="393"/>
  </r>
  <r>
    <n v="18377630"/>
    <s v="Havmor Ice Cream"/>
    <n v="1"/>
    <x v="31"/>
    <s v="5885, 28-UA, Ground Floor, Jawajar Agar, Civil Lines Zone, Kamla Nagar, New Delhi"/>
    <s v="Kamla Nagar"/>
    <s v="Kamla Nagar, New Delhi"/>
    <n v="77.208314799999997"/>
    <n v="28.679521000000001"/>
    <x v="33"/>
    <n v="200"/>
    <s v="Indian Rupees(Rs.)"/>
    <s v="No"/>
    <s v="Yes"/>
    <s v="No"/>
    <s v="No"/>
    <n v="1"/>
    <x v="12"/>
    <s v="Yellow"/>
    <x v="2"/>
    <n v="20"/>
  </r>
  <r>
    <n v="18430598"/>
    <s v="Nukkadwala"/>
    <n v="1"/>
    <x v="31"/>
    <s v="27A, Block-UA, Jawahar Nagar, Kamla Nagar, New Delhi"/>
    <s v="Kamla Nagar"/>
    <s v="Kamla Nagar, New Delhi"/>
    <n v="77.208146999999997"/>
    <n v="28.680956999999999"/>
    <x v="999"/>
    <n v="300"/>
    <s v="Indian Rupees(Rs.)"/>
    <s v="No"/>
    <s v="Yes"/>
    <s v="No"/>
    <s v="No"/>
    <n v="1"/>
    <x v="12"/>
    <s v="Yellow"/>
    <x v="2"/>
    <n v="58"/>
  </r>
  <r>
    <n v="303082"/>
    <s v="Om Di Hatti"/>
    <n v="1"/>
    <x v="31"/>
    <s v="14 A, Shakti Nagar Chowk, Main GT Karnal Road, Kamla Nagar, New Delhi"/>
    <s v="Kamla Nagar"/>
    <s v="Kamla Nagar, New Delhi"/>
    <n v="77.198702400000002"/>
    <n v="28.6812887"/>
    <x v="986"/>
    <n v="100"/>
    <s v="Indian Rupees(Rs.)"/>
    <s v="No"/>
    <s v="No"/>
    <s v="No"/>
    <s v="No"/>
    <n v="1"/>
    <x v="12"/>
    <s v="Yellow"/>
    <x v="2"/>
    <n v="116"/>
  </r>
  <r>
    <n v="307327"/>
    <s v="Sharma Kachoriwala"/>
    <n v="1"/>
    <x v="31"/>
    <s v="38/A, Satyawati Marg, Kamla Nagar, New Delhi"/>
    <s v="Kamla Nagar"/>
    <s v="Kamla Nagar, New Delhi"/>
    <n v="77.199241400000005"/>
    <n v="28.682235899999998"/>
    <x v="376"/>
    <n v="50"/>
    <s v="Indian Rupees(Rs.)"/>
    <s v="No"/>
    <s v="No"/>
    <s v="No"/>
    <s v="No"/>
    <n v="1"/>
    <x v="12"/>
    <s v="Yellow"/>
    <x v="2"/>
    <n v="131"/>
  </r>
  <r>
    <n v="304461"/>
    <s v="Shawarma Wala"/>
    <n v="1"/>
    <x v="31"/>
    <s v="33-34 UB, Bunglow Road, Kamla Nagar, New Delhi"/>
    <s v="Kamla Nagar"/>
    <s v="Kamla Nagar, New Delhi"/>
    <n v="77.207596100000004"/>
    <n v="28.680885400000001"/>
    <x v="23"/>
    <n v="300"/>
    <s v="Indian Rupees(Rs.)"/>
    <s v="No"/>
    <s v="No"/>
    <s v="No"/>
    <s v="No"/>
    <n v="1"/>
    <x v="12"/>
    <s v="Yellow"/>
    <x v="2"/>
    <n v="234"/>
  </r>
  <r>
    <n v="18429394"/>
    <s v="Desi Villa"/>
    <n v="1"/>
    <x v="31"/>
    <s v="A 282, Surajmal Vihar, Karkardooma, New Delhi"/>
    <s v="Karkardooma"/>
    <s v="Karkardooma, New Delhi"/>
    <n v="77.304534000000004"/>
    <n v="28.6601143"/>
    <x v="331"/>
    <n v="800"/>
    <s v="Indian Rupees(Rs.)"/>
    <s v="Yes"/>
    <s v="No"/>
    <s v="No"/>
    <s v="No"/>
    <n v="2"/>
    <x v="12"/>
    <s v="Yellow"/>
    <x v="2"/>
    <n v="28"/>
  </r>
  <r>
    <n v="18250020"/>
    <s v="Palomino"/>
    <n v="1"/>
    <x v="31"/>
    <s v="11, Jagriti Enclave, Karkardooma, New Delhi"/>
    <s v="Karkardooma"/>
    <s v="Karkardooma, New Delhi"/>
    <n v="77.307959199999999"/>
    <n v="28.652825199999999"/>
    <x v="1113"/>
    <n v="1600"/>
    <s v="Indian Rupees(Rs.)"/>
    <s v="Yes"/>
    <s v="Yes"/>
    <s v="No"/>
    <s v="No"/>
    <n v="3"/>
    <x v="12"/>
    <s v="Yellow"/>
    <x v="2"/>
    <n v="213"/>
  </r>
  <r>
    <n v="18235498"/>
    <s v="Raasa The Luxuriate Fine Dine"/>
    <n v="1"/>
    <x v="31"/>
    <s v="C-5, Opposite Pushpanjali Medical Centre, Karkardooma, New Delhi"/>
    <s v="Karkardooma"/>
    <s v="Karkardooma, New Delhi"/>
    <n v="77.309448900000007"/>
    <n v="28.654069"/>
    <x v="378"/>
    <n v="1150"/>
    <s v="Indian Rupees(Rs.)"/>
    <s v="Yes"/>
    <s v="Yes"/>
    <s v="No"/>
    <s v="No"/>
    <n v="3"/>
    <x v="12"/>
    <s v="Yellow"/>
    <x v="2"/>
    <n v="160"/>
  </r>
  <r>
    <n v="300661"/>
    <s v="Changezi Chicken"/>
    <n v="1"/>
    <x v="31"/>
    <s v="3-A, New Rohtak Road, East Park Road, Shidi Pura, Dori Walan, Near HDFC Bank, Karol Bagh, New Delhi"/>
    <s v="Karol Bagh"/>
    <s v="Karol Bagh, New Delhi"/>
    <n v="77.200373859999999"/>
    <n v="28.65492631"/>
    <x v="136"/>
    <n v="650"/>
    <s v="Indian Rupees(Rs.)"/>
    <s v="No"/>
    <s v="Yes"/>
    <s v="No"/>
    <s v="No"/>
    <n v="2"/>
    <x v="12"/>
    <s v="Yellow"/>
    <x v="2"/>
    <n v="456"/>
  </r>
  <r>
    <n v="306643"/>
    <s v="Chowringhee"/>
    <n v="1"/>
    <x v="31"/>
    <s v="1/3, Pusha Road, Near Karol Bagh Metro Station, Karol Bagh, New Delhi"/>
    <s v="Karol Bagh"/>
    <s v="Karol Bagh, New Delhi"/>
    <n v="77.190417159999996"/>
    <n v="28.643504060000001"/>
    <x v="23"/>
    <n v="200"/>
    <s v="Indian Rupees(Rs.)"/>
    <s v="No"/>
    <s v="Yes"/>
    <s v="No"/>
    <s v="No"/>
    <n v="1"/>
    <x v="12"/>
    <s v="Yellow"/>
    <x v="2"/>
    <n v="120"/>
  </r>
  <r>
    <n v="9643"/>
    <s v="Prem Dhaba"/>
    <n v="1"/>
    <x v="31"/>
    <s v="11139, East Park Road, Opposite JD Titler School, Karol Bagh, New Delhi"/>
    <s v="Karol Bagh"/>
    <s v="Karol Bagh, New Delhi"/>
    <n v="77.200319879999995"/>
    <n v="28.654943079999999"/>
    <x v="26"/>
    <n v="650"/>
    <s v="Indian Rupees(Rs.)"/>
    <s v="No"/>
    <s v="No"/>
    <s v="No"/>
    <s v="No"/>
    <n v="2"/>
    <x v="12"/>
    <s v="Yellow"/>
    <x v="2"/>
    <n v="177"/>
  </r>
  <r>
    <n v="300594"/>
    <s v="Shawarma King's"/>
    <n v="1"/>
    <x v="31"/>
    <s v="14, Apsara Arcade, Near Metro Station, Karol Bagh, New Delhi"/>
    <s v="Karol Bagh"/>
    <s v="Karol Bagh, New Delhi"/>
    <n v="77.188973129999994"/>
    <n v="28.643376360000001"/>
    <x v="23"/>
    <n v="250"/>
    <s v="Indian Rupees(Rs.)"/>
    <s v="No"/>
    <s v="Yes"/>
    <s v="No"/>
    <s v="No"/>
    <n v="1"/>
    <x v="12"/>
    <s v="Yellow"/>
    <x v="2"/>
    <n v="136"/>
  </r>
  <r>
    <n v="18322672"/>
    <s v="The Diet Kitchen"/>
    <n v="1"/>
    <x v="31"/>
    <s v="Karol Bagh, New Delhi"/>
    <s v="Karol Bagh"/>
    <s v="Karol Bagh, New Delhi"/>
    <n v="77.191955070000006"/>
    <n v="28.653378150000002"/>
    <x v="624"/>
    <n v="700"/>
    <s v="Indian Rupees(Rs.)"/>
    <s v="No"/>
    <s v="Yes"/>
    <s v="No"/>
    <s v="No"/>
    <n v="2"/>
    <x v="12"/>
    <s v="Yellow"/>
    <x v="2"/>
    <n v="39"/>
  </r>
  <r>
    <n v="813"/>
    <s v="China Fare"/>
    <n v="1"/>
    <x v="31"/>
    <s v="27-A, Khan Market, New Delhi"/>
    <s v="Khan Market"/>
    <s v="Khan Market, New Delhi"/>
    <n v="77.227695400000002"/>
    <n v="28.5999935"/>
    <x v="43"/>
    <n v="1000"/>
    <s v="Indian Rupees(Rs.)"/>
    <s v="No"/>
    <s v="No"/>
    <s v="No"/>
    <s v="No"/>
    <n v="3"/>
    <x v="12"/>
    <s v="Yellow"/>
    <x v="2"/>
    <n v="243"/>
  </r>
  <r>
    <n v="307284"/>
    <s v="Harry's Bar + Cafe"/>
    <n v="1"/>
    <x v="31"/>
    <s v="2nd Floor, Shop 62, Khan Market, New Delhi"/>
    <s v="Khan Market"/>
    <s v="Khan Market, New Delhi"/>
    <n v="77.226794900000002"/>
    <n v="28.600141399999998"/>
    <x v="1114"/>
    <n v="1700"/>
    <s v="Indian Rupees(Rs.)"/>
    <s v="Yes"/>
    <s v="No"/>
    <s v="No"/>
    <s v="No"/>
    <n v="3"/>
    <x v="12"/>
    <s v="Yellow"/>
    <x v="2"/>
    <n v="395"/>
  </r>
  <r>
    <n v="844"/>
    <s v="Khan Chacha"/>
    <n v="1"/>
    <x v="31"/>
    <s v="Shop 50, 1st Floor, Middle Lane, Khan Market, New Delhi"/>
    <s v="Khan Market"/>
    <s v="Khan Market, New Delhi"/>
    <n v="77.227312800000007"/>
    <n v="28.600745499999999"/>
    <x v="388"/>
    <n v="650"/>
    <s v="Indian Rupees(Rs.)"/>
    <s v="No"/>
    <s v="No"/>
    <s v="No"/>
    <s v="No"/>
    <n v="2"/>
    <x v="12"/>
    <s v="Yellow"/>
    <x v="2"/>
    <n v="2860"/>
  </r>
  <r>
    <n v="6271"/>
    <s v="Laziz Kabab (Subhash Restaurant)"/>
    <n v="1"/>
    <x v="31"/>
    <s v="19, Prithvi Raj Market, Khan Market, New Delhi"/>
    <s v="Khan Market"/>
    <s v="Khan Market, New Delhi"/>
    <n v="77.225920599999995"/>
    <n v="28.600657699999999"/>
    <x v="268"/>
    <n v="400"/>
    <s v="Indian Rupees(Rs.)"/>
    <s v="No"/>
    <s v="No"/>
    <s v="No"/>
    <s v="No"/>
    <n v="1"/>
    <x v="12"/>
    <s v="Yellow"/>
    <x v="2"/>
    <n v="79"/>
  </r>
  <r>
    <n v="154"/>
    <s v="Subway"/>
    <n v="1"/>
    <x v="31"/>
    <s v="8-C, Khan Market, New Delhi"/>
    <s v="Khan Market"/>
    <s v="Khan Market, New Delhi"/>
    <n v="77.226010400000007"/>
    <n v="28.5998597"/>
    <x v="970"/>
    <n v="500"/>
    <s v="Indian Rupees(Rs.)"/>
    <s v="No"/>
    <s v="Yes"/>
    <s v="No"/>
    <s v="No"/>
    <n v="2"/>
    <x v="12"/>
    <s v="Yellow"/>
    <x v="2"/>
    <n v="188"/>
  </r>
  <r>
    <n v="9618"/>
    <s v="The Blue Door Cafe"/>
    <n v="1"/>
    <x v="31"/>
    <s v="66, Middle Lane, Khan Market, New Delhi"/>
    <s v="Khan Market"/>
    <s v="Khan Market, New Delhi"/>
    <n v="77.2269577"/>
    <n v="28.599954799999999"/>
    <x v="1115"/>
    <n v="1700"/>
    <s v="Indian Rupees(Rs.)"/>
    <s v="Yes"/>
    <s v="No"/>
    <s v="No"/>
    <s v="No"/>
    <n v="3"/>
    <x v="12"/>
    <s v="Yellow"/>
    <x v="2"/>
    <n v="774"/>
  </r>
  <r>
    <n v="311448"/>
    <s v="Chocomore"/>
    <n v="1"/>
    <x v="31"/>
    <s v="2nd Floor, F 40, Kirti Nagar, New Delhi"/>
    <s v="Kirti Nagar"/>
    <s v="Kirti Nagar, New Delhi"/>
    <n v="0"/>
    <n v="0"/>
    <x v="424"/>
    <n v="500"/>
    <s v="Indian Rupees(Rs.)"/>
    <s v="No"/>
    <s v="No"/>
    <s v="No"/>
    <s v="No"/>
    <n v="2"/>
    <x v="12"/>
    <s v="Yellow"/>
    <x v="2"/>
    <n v="68"/>
  </r>
  <r>
    <n v="309816"/>
    <s v="Happy Hakka"/>
    <n v="1"/>
    <x v="31"/>
    <s v="A-117, Lajpat Nagar 1, New Delhi"/>
    <s v="Lajpat Nagar 1"/>
    <s v="Lajpat Nagar 1, New Delhi"/>
    <n v="77.239995449999995"/>
    <n v="28.574435340000001"/>
    <x v="575"/>
    <n v="650"/>
    <s v="Indian Rupees(Rs.)"/>
    <s v="No"/>
    <s v="Yes"/>
    <s v="No"/>
    <s v="No"/>
    <n v="2"/>
    <x v="12"/>
    <s v="Yellow"/>
    <x v="2"/>
    <n v="270"/>
  </r>
  <r>
    <n v="491"/>
    <s v="Bikanervala"/>
    <n v="1"/>
    <x v="31"/>
    <s v="A-80, Central Market, Near Axis Bank, Lajpat Nagar 2, New Delhi"/>
    <s v="Lajpat Nagar 2"/>
    <s v="Lajpat Nagar 2, New Delhi"/>
    <n v="77.239033399999997"/>
    <n v="28.571074899999999"/>
    <x v="1001"/>
    <n v="550"/>
    <s v="Indian Rupees(Rs.)"/>
    <s v="No"/>
    <s v="Yes"/>
    <s v="No"/>
    <s v="No"/>
    <n v="2"/>
    <x v="12"/>
    <s v="Yellow"/>
    <x v="2"/>
    <n v="269"/>
  </r>
  <r>
    <n v="18345810"/>
    <s v="Tongue Thai'd"/>
    <n v="1"/>
    <x v="31"/>
    <s v="C-12, Ground Floor, Lajpat Nagar 2, New Delhi"/>
    <s v="Lajpat Nagar 2"/>
    <s v="Lajpat Nagar 2, New Delhi"/>
    <n v="77.239323499999998"/>
    <n v="28.571054799999999"/>
    <x v="112"/>
    <n v="1000"/>
    <s v="Indian Rupees(Rs.)"/>
    <s v="No"/>
    <s v="Yes"/>
    <s v="No"/>
    <s v="No"/>
    <n v="3"/>
    <x v="12"/>
    <s v="Yellow"/>
    <x v="2"/>
    <n v="57"/>
  </r>
  <r>
    <n v="18345730"/>
    <s v="Sushiya Express"/>
    <n v="1"/>
    <x v="31"/>
    <s v="L 49, Laxmi Nagar, New Delhi"/>
    <s v="Laxmi Nagar"/>
    <s v="Laxmi Nagar, New Delhi"/>
    <n v="77.285893000000002"/>
    <n v="28.635574399999999"/>
    <x v="1116"/>
    <n v="800"/>
    <s v="Indian Rupees(Rs.)"/>
    <s v="No"/>
    <s v="Yes"/>
    <s v="No"/>
    <s v="No"/>
    <n v="2"/>
    <x v="12"/>
    <s v="Yellow"/>
    <x v="2"/>
    <n v="40"/>
  </r>
  <r>
    <n v="303753"/>
    <s v="Elma's Brasserie"/>
    <n v="1"/>
    <x v="31"/>
    <s v="73, Meherchand Market, Lodhi Colony, New Delhi"/>
    <s v="Lodhi Colony"/>
    <s v="Lodhi Colony, New Delhi"/>
    <n v="77.226710999999995"/>
    <n v="28.5844597"/>
    <x v="1117"/>
    <n v="2000"/>
    <s v="Indian Rupees(Rs.)"/>
    <s v="Yes"/>
    <s v="Yes"/>
    <s v="No"/>
    <s v="No"/>
    <n v="4"/>
    <x v="12"/>
    <s v="Yellow"/>
    <x v="2"/>
    <n v="393"/>
  </r>
  <r>
    <n v="311470"/>
    <s v="Diva Spiced"/>
    <n v="1"/>
    <x v="31"/>
    <s v="79 &amp; 80, Meharchand Market, Lodhi Road, New Delhi"/>
    <s v="Lodhi Road"/>
    <s v="Lodhi Road, New Delhi"/>
    <n v="77.226459500000004"/>
    <n v="28.5842189"/>
    <x v="133"/>
    <n v="2000"/>
    <s v="Indian Rupees(Rs.)"/>
    <s v="Yes"/>
    <s v="No"/>
    <s v="No"/>
    <s v="No"/>
    <n v="4"/>
    <x v="12"/>
    <s v="Yellow"/>
    <x v="2"/>
    <n v="131"/>
  </r>
  <r>
    <n v="302742"/>
    <s v="Sab Ki Khatir"/>
    <n v="1"/>
    <x v="31"/>
    <s v="Ispat Bhawan, Near Petrol Pump, MCD Stall, Lodhi Road, New Delhi"/>
    <s v="Lodhi Road"/>
    <s v="Lodhi Road, New Delhi"/>
    <n v="77.235747200000006"/>
    <n v="28.592280800000001"/>
    <x v="268"/>
    <n v="450"/>
    <s v="Indian Rupees(Rs.)"/>
    <s v="No"/>
    <s v="No"/>
    <s v="No"/>
    <s v="No"/>
    <n v="1"/>
    <x v="12"/>
    <s v="Yellow"/>
    <x v="2"/>
    <n v="162"/>
  </r>
  <r>
    <n v="18285729"/>
    <s v="Farratta"/>
    <n v="1"/>
    <x v="31"/>
    <s v="17-18, 1st Floor, Corner Market, Malviya Nagar, New Delhi"/>
    <s v="Malviya Nagar"/>
    <s v="Malviya Nagar, New Delhi"/>
    <n v="77.213867699999994"/>
    <n v="28.538634200000001"/>
    <x v="30"/>
    <n v="800"/>
    <s v="Indian Rupees(Rs.)"/>
    <s v="No"/>
    <s v="Yes"/>
    <s v="No"/>
    <s v="No"/>
    <n v="2"/>
    <x v="12"/>
    <s v="Yellow"/>
    <x v="2"/>
    <n v="93"/>
  </r>
  <r>
    <n v="305526"/>
    <s v="Flavors of Chennai"/>
    <n v="1"/>
    <x v="31"/>
    <s v="6, Corner Market, Near Hanuman Temple, Malviya Nagar, New Delhi"/>
    <s v="Malviya Nagar"/>
    <s v="Malviya Nagar, New Delhi"/>
    <n v="77.213668699999999"/>
    <n v="28.538921999999999"/>
    <x v="202"/>
    <n v="400"/>
    <s v="Indian Rupees(Rs.)"/>
    <s v="No"/>
    <s v="Yes"/>
    <s v="No"/>
    <s v="No"/>
    <n v="1"/>
    <x v="12"/>
    <s v="Yellow"/>
    <x v="2"/>
    <n v="370"/>
  </r>
  <r>
    <n v="18291199"/>
    <s v="FreshMenu"/>
    <n v="1"/>
    <x v="31"/>
    <s v="181-C, Khirki Extension, Malviya Nagar, New Delhi"/>
    <s v="Malviya Nagar"/>
    <s v="Malviya Nagar, New Delhi"/>
    <n v="77.219114899999994"/>
    <n v="28.530617299999999"/>
    <x v="821"/>
    <n v="600"/>
    <s v="Indian Rupees(Rs.)"/>
    <s v="No"/>
    <s v="Yes"/>
    <s v="No"/>
    <s v="No"/>
    <n v="2"/>
    <x v="12"/>
    <s v="Yellow"/>
    <x v="2"/>
    <n v="132"/>
  </r>
  <r>
    <n v="5726"/>
    <s v="Giani's"/>
    <n v="1"/>
    <x v="31"/>
    <s v="2, C-10, Opposite ITI, Main Market, Malviya Nagar, New Delhi"/>
    <s v="Malviya Nagar"/>
    <s v="Malviya Nagar, New Delhi"/>
    <n v="77.211555500000003"/>
    <n v="28.536334799999999"/>
    <x v="90"/>
    <n v="400"/>
    <s v="Indian Rupees(Rs.)"/>
    <s v="No"/>
    <s v="Yes"/>
    <s v="No"/>
    <s v="No"/>
    <n v="1"/>
    <x v="12"/>
    <s v="Yellow"/>
    <x v="2"/>
    <n v="145"/>
  </r>
  <r>
    <n v="18286490"/>
    <s v="Hunger Must Die"/>
    <n v="1"/>
    <x v="31"/>
    <s v="Malviya Nagar, New Delhi"/>
    <s v="Malviya Nagar"/>
    <s v="Malviya Nagar, New Delhi"/>
    <n v="77.208784899999998"/>
    <n v="28.5312482"/>
    <x v="1000"/>
    <n v="500"/>
    <s v="Indian Rupees(Rs.)"/>
    <s v="No"/>
    <s v="Yes"/>
    <s v="No"/>
    <s v="No"/>
    <n v="2"/>
    <x v="12"/>
    <s v="Yellow"/>
    <x v="2"/>
    <n v="99"/>
  </r>
  <r>
    <n v="300302"/>
    <s v="Nikashee"/>
    <n v="1"/>
    <x v="31"/>
    <s v="E-1/12, Ground Floor, Main Market, Malviya Nagar, New Delhi"/>
    <s v="Malviya Nagar"/>
    <s v="Malviya Nagar, New Delhi"/>
    <n v="77.209044199999994"/>
    <n v="28.534028299999999"/>
    <x v="168"/>
    <n v="600"/>
    <s v="Indian Rupees(Rs.)"/>
    <s v="No"/>
    <s v="No"/>
    <s v="No"/>
    <s v="No"/>
    <n v="2"/>
    <x v="12"/>
    <s v="Yellow"/>
    <x v="2"/>
    <n v="408"/>
  </r>
  <r>
    <n v="9751"/>
    <s v="Pudding &amp; Pie"/>
    <n v="1"/>
    <x v="31"/>
    <s v="C-60, Shivalik Road, Malviya Nagar, New Delhi"/>
    <s v="Malviya Nagar"/>
    <s v="Malviya Nagar, New Delhi"/>
    <n v="77.209377700000005"/>
    <n v="28.536356399999999"/>
    <x v="494"/>
    <n v="450"/>
    <s v="Indian Rupees(Rs.)"/>
    <s v="No"/>
    <s v="No"/>
    <s v="No"/>
    <s v="No"/>
    <n v="1"/>
    <x v="12"/>
    <s v="Yellow"/>
    <x v="2"/>
    <n v="137"/>
  </r>
  <r>
    <n v="18458339"/>
    <s v="The Midnight Heroes"/>
    <n v="1"/>
    <x v="31"/>
    <s v="Sri Aurbindo Marg, Malviya Nagar, New Delhi"/>
    <s v="Malviya Nagar"/>
    <s v="Malviya Nagar, New Delhi"/>
    <n v="77.210558879999994"/>
    <n v="28.533957300000001"/>
    <x v="985"/>
    <n v="950"/>
    <s v="Indian Rupees(Rs.)"/>
    <s v="No"/>
    <s v="Yes"/>
    <s v="No"/>
    <s v="No"/>
    <n v="2"/>
    <x v="12"/>
    <s v="Yellow"/>
    <x v="2"/>
    <n v="41"/>
  </r>
  <r>
    <n v="18420679"/>
    <s v="36 lebzelter"/>
    <n v="1"/>
    <x v="31"/>
    <s v="P 37/38, Pandav Nagar, Mayur Vihar Phase 1, New Delhi"/>
    <s v="Mayur Vihar Phase 1"/>
    <s v="Mayur Vihar Phase 1, New Delhi"/>
    <n v="0"/>
    <n v="0"/>
    <x v="25"/>
    <n v="150"/>
    <s v="Indian Rupees(Rs.)"/>
    <s v="No"/>
    <s v="No"/>
    <s v="No"/>
    <s v="No"/>
    <n v="1"/>
    <x v="12"/>
    <s v="Yellow"/>
    <x v="2"/>
    <n v="39"/>
  </r>
  <r>
    <n v="312991"/>
    <s v="Freakin Beans"/>
    <n v="1"/>
    <x v="31"/>
    <s v="606, Shikha Plaza 1, Shashi Park Road, Mayur Vihar Phase 1, New Delhi"/>
    <s v="Mayur Vihar Phase 1"/>
    <s v="Mayur Vihar Phase 1, New Delhi"/>
    <n v="77.290567800000005"/>
    <n v="28.6068499"/>
    <x v="49"/>
    <n v="250"/>
    <s v="Indian Rupees(Rs.)"/>
    <s v="No"/>
    <s v="No"/>
    <s v="No"/>
    <s v="No"/>
    <n v="1"/>
    <x v="12"/>
    <s v="Yellow"/>
    <x v="2"/>
    <n v="72"/>
  </r>
  <r>
    <n v="18277153"/>
    <s v="Nutri Cafe"/>
    <n v="1"/>
    <x v="31"/>
    <s v="Shop G-3, Plot 1, LSC 11, Atlantic Plaza, Mayur Vihar Phase 1, New Delhi"/>
    <s v="Mayur Vihar Phase 1"/>
    <s v="Mayur Vihar Phase 1, New Delhi"/>
    <n v="77.295272900000001"/>
    <n v="28.597572899999999"/>
    <x v="23"/>
    <n v="500"/>
    <s v="Indian Rupees(Rs.)"/>
    <s v="No"/>
    <s v="Yes"/>
    <s v="No"/>
    <s v="No"/>
    <n v="2"/>
    <x v="12"/>
    <s v="Yellow"/>
    <x v="2"/>
    <n v="49"/>
  </r>
  <r>
    <n v="18273548"/>
    <s v="Senorita's"/>
    <n v="1"/>
    <x v="31"/>
    <s v="10, Samachar Market, Mayur Vihar Phase 1 Extension, Mayur Vihar Phase 1, New Delhi"/>
    <s v="Mayur Vihar Phase 1"/>
    <s v="Mayur Vihar Phase 1, New Delhi"/>
    <n v="77.294967200000002"/>
    <n v="28.597776"/>
    <x v="1118"/>
    <n v="550"/>
    <s v="Indian Rupees(Rs.)"/>
    <s v="No"/>
    <s v="No"/>
    <s v="No"/>
    <s v="No"/>
    <n v="2"/>
    <x v="12"/>
    <s v="Yellow"/>
    <x v="2"/>
    <n v="57"/>
  </r>
  <r>
    <n v="18399818"/>
    <s v="Village - The House of Food"/>
    <n v="1"/>
    <x v="31"/>
    <s v="B-1, Acharya Niketan, Mayur Vihar Phase 1, New Delhi"/>
    <s v="Mayur Vihar Phase 1"/>
    <s v="Mayur Vihar Phase 1, New Delhi"/>
    <n v="77.29340594"/>
    <n v="28.608731800000001"/>
    <x v="1119"/>
    <n v="300"/>
    <s v="Indian Rupees(Rs.)"/>
    <s v="No"/>
    <s v="Yes"/>
    <s v="No"/>
    <s v="No"/>
    <n v="1"/>
    <x v="12"/>
    <s v="Yellow"/>
    <x v="2"/>
    <n v="65"/>
  </r>
  <r>
    <n v="18203185"/>
    <s v="Moustache Coffee"/>
    <n v="1"/>
    <x v="31"/>
    <s v="G-6, Vardhman Shrenik Plaza, Pocket B, Mayur Vihar Phase 2, New Delhi"/>
    <s v="Mayur Vihar Phase 2"/>
    <s v="Mayur Vihar Phase 2, New Delhi"/>
    <n v="77.301684249999994"/>
    <n v="28.619569519999999"/>
    <x v="49"/>
    <n v="400"/>
    <s v="Indian Rupees(Rs.)"/>
    <s v="No"/>
    <s v="Yes"/>
    <s v="No"/>
    <s v="No"/>
    <n v="1"/>
    <x v="12"/>
    <s v="Yellow"/>
    <x v="2"/>
    <n v="79"/>
  </r>
  <r>
    <n v="4672"/>
    <s v="Scorpio Cafe"/>
    <n v="1"/>
    <x v="31"/>
    <s v="G-4, Durga Complex, Pocket B, Mayur Vihar Phase 2, New Delhi"/>
    <s v="Mayur Vihar Phase 2"/>
    <s v="Mayur Vihar Phase 2, New Delhi"/>
    <n v="77.3012169"/>
    <n v="28.619685499999999"/>
    <x v="637"/>
    <n v="400"/>
    <s v="Indian Rupees(Rs.)"/>
    <s v="No"/>
    <s v="Yes"/>
    <s v="No"/>
    <s v="No"/>
    <n v="1"/>
    <x v="12"/>
    <s v="Yellow"/>
    <x v="2"/>
    <n v="410"/>
  </r>
  <r>
    <n v="9427"/>
    <s v="Chacha Di Hatti"/>
    <n v="1"/>
    <x v="31"/>
    <s v="F Block, Near Mother Dairy, Ramlila Ground, Model Town 2, New Delhi"/>
    <s v="Model Town 2"/>
    <s v="Model Town 2, New Delhi"/>
    <n v="77.1902762"/>
    <n v="28.705974699999999"/>
    <x v="376"/>
    <n v="100"/>
    <s v="Indian Rupees(Rs.)"/>
    <s v="No"/>
    <s v="No"/>
    <s v="No"/>
    <s v="No"/>
    <n v="1"/>
    <x v="12"/>
    <s v="Yellow"/>
    <x v="2"/>
    <n v="78"/>
  </r>
  <r>
    <n v="3375"/>
    <s v="Eating Corner"/>
    <n v="1"/>
    <x v="31"/>
    <s v="F-14/19, Central Market, Model Town 2, New Delhi"/>
    <s v="Model Town 2"/>
    <s v="Model Town 2, New Delhi"/>
    <n v="77.1908861"/>
    <n v="28.705795800000001"/>
    <x v="1120"/>
    <n v="300"/>
    <s v="Indian Rupees(Rs.)"/>
    <s v="No"/>
    <s v="No"/>
    <s v="No"/>
    <s v="No"/>
    <n v="1"/>
    <x v="12"/>
    <s v="Yellow"/>
    <x v="2"/>
    <n v="142"/>
  </r>
  <r>
    <n v="6607"/>
    <s v="Puri Bakers"/>
    <n v="1"/>
    <x v="31"/>
    <s v="F-14/17, Model Town 2, New Delhi"/>
    <s v="Model Town 2"/>
    <s v="Model Town 2, New Delhi"/>
    <n v="77.190661399999996"/>
    <n v="28.7059982"/>
    <x v="494"/>
    <n v="300"/>
    <s v="Indian Rupees(Rs.)"/>
    <s v="No"/>
    <s v="No"/>
    <s v="No"/>
    <s v="No"/>
    <n v="1"/>
    <x v="12"/>
    <s v="Yellow"/>
    <x v="2"/>
    <n v="128"/>
  </r>
  <r>
    <n v="18273640"/>
    <s v="Kati Roll Cottage"/>
    <n v="1"/>
    <x v="31"/>
    <s v="Shop 3, C-103, Moti Nagar, New Delhi"/>
    <s v="Moti Nagar"/>
    <s v="Moti Nagar, New Delhi"/>
    <n v="77.140921500000005"/>
    <n v="28.6594485"/>
    <x v="23"/>
    <n v="200"/>
    <s v="Indian Rupees(Rs.)"/>
    <s v="No"/>
    <s v="Yes"/>
    <s v="No"/>
    <s v="No"/>
    <n v="1"/>
    <x v="12"/>
    <s v="Yellow"/>
    <x v="2"/>
    <n v="39"/>
  </r>
  <r>
    <n v="308130"/>
    <s v="Kings Kulfi"/>
    <n v="1"/>
    <x v="31"/>
    <s v="Main Road, Below Metro Station, Moti Nagar, New Delhi"/>
    <s v="Moti Nagar"/>
    <s v="Moti Nagar, New Delhi"/>
    <n v="77.142468500000007"/>
    <n v="28.6576448"/>
    <x v="33"/>
    <n v="150"/>
    <s v="Indian Rupees(Rs.)"/>
    <s v="No"/>
    <s v="No"/>
    <s v="No"/>
    <s v="No"/>
    <n v="1"/>
    <x v="12"/>
    <s v="Yellow"/>
    <x v="2"/>
    <n v="39"/>
  </r>
  <r>
    <n v="18383522"/>
    <s v="Dezertfox"/>
    <n v="1"/>
    <x v="31"/>
    <s v="Ko352/E15,  Village, Munirka, New Delhi"/>
    <s v="Munirka"/>
    <s v="Munirka, New Delhi"/>
    <n v="77.168279100000007"/>
    <n v="28.5532273"/>
    <x v="25"/>
    <n v="550"/>
    <s v="Indian Rupees(Rs.)"/>
    <s v="No"/>
    <s v="Yes"/>
    <s v="No"/>
    <s v="No"/>
    <n v="2"/>
    <x v="12"/>
    <s v="Yellow"/>
    <x v="2"/>
    <n v="21"/>
  </r>
  <r>
    <n v="18268390"/>
    <s v="Hype"/>
    <n v="1"/>
    <x v="31"/>
    <s v="S-1, American Plaza, Eros Hotel, Nehru Place, New Delhi"/>
    <s v="Nehru Place"/>
    <s v="Nehru Place, New Delhi"/>
    <n v="77.249899799999994"/>
    <n v="28.549876600000001"/>
    <x v="1121"/>
    <n v="4700"/>
    <s v="Indian Rupees(Rs.)"/>
    <s v="No"/>
    <s v="No"/>
    <s v="No"/>
    <s v="No"/>
    <n v="4"/>
    <x v="12"/>
    <s v="Yellow"/>
    <x v="2"/>
    <n v="142"/>
  </r>
  <r>
    <n v="196"/>
    <s v="McDonald's"/>
    <n v="1"/>
    <x v="31"/>
    <s v="Shop 1, Plot 45, Satyam Cinema Complex, Nehru Place, New Delhi"/>
    <s v="Nehru Place"/>
    <s v="Nehru Place, New Delhi"/>
    <n v="77.251157000000006"/>
    <n v="28.550175400000001"/>
    <x v="321"/>
    <n v="500"/>
    <s v="Indian Rupees(Rs.)"/>
    <s v="No"/>
    <s v="Yes"/>
    <s v="No"/>
    <s v="No"/>
    <n v="2"/>
    <x v="12"/>
    <s v="Yellow"/>
    <x v="2"/>
    <n v="177"/>
  </r>
  <r>
    <n v="3372"/>
    <s v="BTW"/>
    <n v="1"/>
    <x v="31"/>
    <s v="G-46, Aggarwal Millenium Tower, Netaji Subhash Place, New Delhi"/>
    <s v="Netaji Subhash Place"/>
    <s v="Netaji Subhash Place, New Delhi"/>
    <n v="77.149909399999999"/>
    <n v="28.6937161"/>
    <x v="376"/>
    <n v="200"/>
    <s v="Indian Rupees(Rs.)"/>
    <s v="No"/>
    <s v="No"/>
    <s v="No"/>
    <s v="No"/>
    <n v="1"/>
    <x v="12"/>
    <s v="Yellow"/>
    <x v="2"/>
    <n v="459"/>
  </r>
  <r>
    <n v="1969"/>
    <s v="Pacific Asia"/>
    <n v="1"/>
    <x v="31"/>
    <s v="G-3, Cascade Shopping Center, Netaji Subhash Place, New Delhi"/>
    <s v="Netaji Subhash Place"/>
    <s v="Netaji Subhash Place, New Delhi"/>
    <n v="77.148965700000005"/>
    <n v="28.692506099999999"/>
    <x v="30"/>
    <n v="1200"/>
    <s v="Indian Rupees(Rs.)"/>
    <s v="Yes"/>
    <s v="Yes"/>
    <s v="No"/>
    <s v="No"/>
    <n v="3"/>
    <x v="12"/>
    <s v="Yellow"/>
    <x v="2"/>
    <n v="151"/>
  </r>
  <r>
    <n v="305967"/>
    <s v="Starbucks"/>
    <n v="1"/>
    <x v="31"/>
    <s v="HB Twin tower, Netaji Subhash Place, New Delhi"/>
    <s v="Netaji Subhash Place"/>
    <s v="Netaji Subhash Place, New Delhi"/>
    <n v="77.151976599999998"/>
    <n v="28.6931087"/>
    <x v="49"/>
    <n v="700"/>
    <s v="Indian Rupees(Rs.)"/>
    <s v="No"/>
    <s v="No"/>
    <s v="No"/>
    <s v="No"/>
    <n v="2"/>
    <x v="12"/>
    <s v="Yellow"/>
    <x v="2"/>
    <n v="294"/>
  </r>
  <r>
    <n v="462"/>
    <s v="Karim's"/>
    <n v="1"/>
    <x v="31"/>
    <s v="168/2, Jha House Basti, Nizamuddin West, Nizamuddin, New Delhi"/>
    <s v="Nizamuddin"/>
    <s v="Nizamuddin, New Delhi"/>
    <n v="77.243651299999996"/>
    <n v="28.591267909999999"/>
    <x v="388"/>
    <n v="800"/>
    <s v="Indian Rupees(Rs.)"/>
    <s v="Yes"/>
    <s v="Yes"/>
    <s v="No"/>
    <s v="No"/>
    <n v="2"/>
    <x v="12"/>
    <s v="Yellow"/>
    <x v="2"/>
    <n v="360"/>
  </r>
  <r>
    <n v="5062"/>
    <s v="Hinglish - Cafe Beach Bar"/>
    <n v="1"/>
    <x v="31"/>
    <s v="Ground Floor, Pacific Mall, Tagore Garden, New Delhi"/>
    <s v="Pacific Mall, Tagore Garden"/>
    <s v="Pacific Mall, Tagore Garden, New Delhi"/>
    <n v="77.106845699999994"/>
    <n v="28.642449500000001"/>
    <x v="508"/>
    <n v="1600"/>
    <s v="Indian Rupees(Rs.)"/>
    <s v="Yes"/>
    <s v="Yes"/>
    <s v="No"/>
    <s v="No"/>
    <n v="3"/>
    <x v="12"/>
    <s v="Yellow"/>
    <x v="2"/>
    <n v="792"/>
  </r>
  <r>
    <n v="18231410"/>
    <s v="Bikku Bakes"/>
    <n v="1"/>
    <x v="31"/>
    <s v="C-5, Press Apartments, Patparganj, New Delhi"/>
    <s v="Patparganj"/>
    <s v="Patparganj, New Delhi"/>
    <n v="77.301411799999997"/>
    <n v="28.6238399"/>
    <x v="25"/>
    <n v="300"/>
    <s v="Indian Rupees(Rs.)"/>
    <s v="No"/>
    <s v="No"/>
    <s v="No"/>
    <s v="No"/>
    <n v="1"/>
    <x v="12"/>
    <s v="Yellow"/>
    <x v="2"/>
    <n v="59"/>
  </r>
  <r>
    <n v="18017253"/>
    <s v="Baker's Stop"/>
    <n v="1"/>
    <x v="31"/>
    <s v="209, Harsh Vihar, Pitampura, New Delhi"/>
    <s v="Pitampura"/>
    <s v="Pitampura, New Delhi"/>
    <n v="77.133685600000007"/>
    <n v="28.695335199999999"/>
    <x v="362"/>
    <n v="350"/>
    <s v="Indian Rupees(Rs.)"/>
    <s v="No"/>
    <s v="No"/>
    <s v="No"/>
    <s v="No"/>
    <n v="1"/>
    <x v="12"/>
    <s v="Yellow"/>
    <x v="2"/>
    <n v="71"/>
  </r>
  <r>
    <n v="313173"/>
    <s v="Lanche"/>
    <n v="1"/>
    <x v="31"/>
    <s v="Near Netaji Subhash Place, Pitampura, New Delhi"/>
    <s v="Pitampura"/>
    <s v="Pitampura, New Delhi"/>
    <n v="77.137955300000002"/>
    <n v="28.699282700000001"/>
    <x v="1122"/>
    <n v="600"/>
    <s v="Indian Rupees(Rs.)"/>
    <s v="No"/>
    <s v="No"/>
    <s v="No"/>
    <s v="No"/>
    <n v="2"/>
    <x v="12"/>
    <s v="Yellow"/>
    <x v="2"/>
    <n v="105"/>
  </r>
  <r>
    <n v="306011"/>
    <s v="Om Corner"/>
    <n v="1"/>
    <x v="31"/>
    <s v="612, Rishi Nagar, Rani Bagh, Near Pitampura, New Delhi"/>
    <s v="Pitampura"/>
    <s v="Pitampura, New Delhi"/>
    <n v="77.129020199999999"/>
    <n v="28.688476300000001"/>
    <x v="376"/>
    <n v="100"/>
    <s v="Indian Rupees(Rs.)"/>
    <s v="No"/>
    <s v="No"/>
    <s v="No"/>
    <s v="No"/>
    <n v="1"/>
    <x v="12"/>
    <s v="Yellow"/>
    <x v="2"/>
    <n v="57"/>
  </r>
  <r>
    <n v="18254520"/>
    <s v="Mr. Brown"/>
    <n v="1"/>
    <x v="31"/>
    <s v="Plot 10, LSC Rajdhani Enclave Market, Preet Vihar, New Delhi"/>
    <s v="Preet Vihar"/>
    <s v="Preet Vihar, New Delhi"/>
    <n v="77.296069099999997"/>
    <n v="28.642482000000001"/>
    <x v="362"/>
    <n v="500"/>
    <s v="Indian Rupees(Rs.)"/>
    <s v="No"/>
    <s v="Yes"/>
    <s v="No"/>
    <s v="No"/>
    <n v="2"/>
    <x v="12"/>
    <s v="Yellow"/>
    <x v="2"/>
    <n v="50"/>
  </r>
  <r>
    <n v="9230"/>
    <s v="Gupta Chat Corner"/>
    <n v="1"/>
    <x v="31"/>
    <s v="1/51, Central Market, Near Guru Nanak School, West Punjabi Bagh, Punjabi Bagh, New Delhi"/>
    <s v="Punjabi Bagh"/>
    <s v="Punjabi Bagh, New Delhi"/>
    <n v="77.133155689999995"/>
    <n v="28.67001569"/>
    <x v="999"/>
    <n v="300"/>
    <s v="Indian Rupees(Rs.)"/>
    <s v="No"/>
    <s v="No"/>
    <s v="No"/>
    <s v="No"/>
    <n v="1"/>
    <x v="12"/>
    <s v="Yellow"/>
    <x v="2"/>
    <n v="96"/>
  </r>
  <r>
    <n v="176"/>
    <s v="McDonald's"/>
    <n v="1"/>
    <x v="31"/>
    <s v="Shop 23, Central Market, West Punjabi Bagh, Punjabi Bagh, New Delhi"/>
    <s v="Punjabi Bagh"/>
    <s v="Punjabi Bagh, New Delhi"/>
    <n v="77.133176140000003"/>
    <n v="28.67033898"/>
    <x v="321"/>
    <n v="500"/>
    <s v="Indian Rupees(Rs.)"/>
    <s v="No"/>
    <s v="Yes"/>
    <s v="No"/>
    <s v="No"/>
    <n v="2"/>
    <x v="12"/>
    <s v="Yellow"/>
    <x v="2"/>
    <n v="141"/>
  </r>
  <r>
    <n v="2222"/>
    <s v="Lebanese Point"/>
    <n v="1"/>
    <x v="31"/>
    <s v="GF 7, PVR  Anupam Complex, Saket, New Delhi"/>
    <s v="PVR Anupam Complex"/>
    <s v="PVR Anupam Complex, New Delhi"/>
    <n v="77.207056600000001"/>
    <n v="28.523385300000001"/>
    <x v="401"/>
    <n v="450"/>
    <s v="Indian Rupees(Rs.)"/>
    <s v="No"/>
    <s v="No"/>
    <s v="No"/>
    <s v="No"/>
    <n v="1"/>
    <x v="12"/>
    <s v="Yellow"/>
    <x v="2"/>
    <n v="223"/>
  </r>
  <r>
    <n v="3381"/>
    <s v="Alkakori Alkauser"/>
    <n v="1"/>
    <x v="31"/>
    <s v="30, Vasant Place Market, Near Malai Temple, R K Puram, New Delhi"/>
    <s v="R K Puram"/>
    <s v="R K Puram, New Delhi"/>
    <n v="77.167239199999997"/>
    <n v="28.565141100000002"/>
    <x v="388"/>
    <n v="800"/>
    <s v="Indian Rupees(Rs.)"/>
    <s v="No"/>
    <s v="Yes"/>
    <s v="No"/>
    <s v="No"/>
    <n v="2"/>
    <x v="12"/>
    <s v="Yellow"/>
    <x v="2"/>
    <n v="629"/>
  </r>
  <r>
    <n v="8853"/>
    <s v="Mathew's Cafe"/>
    <n v="1"/>
    <x v="31"/>
    <s v="Outside Tamil Sangam, Tamil Sangam Marg, R K Puram, New Delhi"/>
    <s v="R K Puram"/>
    <s v="R K Puram, New Delhi"/>
    <n v="77.177835900000005"/>
    <n v="28.564754199999999"/>
    <x v="202"/>
    <n v="200"/>
    <s v="Indian Rupees(Rs.)"/>
    <s v="No"/>
    <s v="No"/>
    <s v="No"/>
    <s v="No"/>
    <n v="1"/>
    <x v="12"/>
    <s v="Yellow"/>
    <x v="2"/>
    <n v="148"/>
  </r>
  <r>
    <n v="3546"/>
    <s v="R The Lounge - Radisson Blu Plaza Delhi"/>
    <n v="1"/>
    <x v="31"/>
    <s v="Radisson Blu Plaza Delhi, National Highway 8, Near IGI Airport, Mahipalpur, New Delhi"/>
    <s v="Radisson Blu Plaza Delhi, Mahipalpur"/>
    <s v="Radisson Blu Plaza Delhi, Mahipalpur, New Delhi"/>
    <n v="77.119617199999993"/>
    <n v="28.5437105"/>
    <x v="49"/>
    <n v="1000"/>
    <s v="Indian Rupees(Rs.)"/>
    <s v="No"/>
    <s v="No"/>
    <s v="No"/>
    <s v="No"/>
    <n v="3"/>
    <x v="12"/>
    <s v="Yellow"/>
    <x v="2"/>
    <n v="33"/>
  </r>
  <r>
    <n v="18443750"/>
    <s v="Burger Point"/>
    <n v="1"/>
    <x v="31"/>
    <s v="Shop 47, Near Kotak Mahindra Bank, Old Rajinder Nagar, Rajinder Nagar, New Delhi"/>
    <s v="Rajinder Nagar"/>
    <s v="Rajinder Nagar, New Delhi"/>
    <n v="77.185419100000004"/>
    <n v="28.6409682"/>
    <x v="186"/>
    <n v="300"/>
    <s v="Indian Rupees(Rs.)"/>
    <s v="No"/>
    <s v="Yes"/>
    <s v="No"/>
    <s v="No"/>
    <n v="1"/>
    <x v="12"/>
    <s v="Yellow"/>
    <x v="2"/>
    <n v="25"/>
  </r>
  <r>
    <n v="310912"/>
    <s v="The Flashback"/>
    <n v="1"/>
    <x v="31"/>
    <s v="53/5, Opposite Andhra Bank, Old Rajinder Nagar, Rajinder Nagar, New Delhi"/>
    <s v="Rajinder Nagar"/>
    <s v="Rajinder Nagar, New Delhi"/>
    <n v="77.184286799999995"/>
    <n v="28.640177999999999"/>
    <x v="1096"/>
    <n v="700"/>
    <s v="Indian Rupees(Rs.)"/>
    <s v="No"/>
    <s v="Yes"/>
    <s v="No"/>
    <s v="No"/>
    <n v="2"/>
    <x v="12"/>
    <s v="Yellow"/>
    <x v="2"/>
    <n v="617"/>
  </r>
  <r>
    <n v="18384134"/>
    <s v="Bake A Wish"/>
    <n v="1"/>
    <x v="31"/>
    <s v="J 12/14, Rajouri Garden, New Delhi"/>
    <s v="Rajouri Garden"/>
    <s v="Rajouri Garden, New Delhi"/>
    <n v="77.118918100000002"/>
    <n v="28.640172199999999"/>
    <x v="494"/>
    <n v="400"/>
    <s v="Indian Rupees(Rs.)"/>
    <s v="No"/>
    <s v="Yes"/>
    <s v="No"/>
    <s v="No"/>
    <n v="1"/>
    <x v="12"/>
    <s v="Yellow"/>
    <x v="2"/>
    <n v="43"/>
  </r>
  <r>
    <n v="966"/>
    <s v="Dhaba"/>
    <n v="1"/>
    <x v="31"/>
    <s v="A-5, Vishal Enclave, Main Najafgarh Road, Rajouri Garden, New Delhi"/>
    <s v="Rajouri Garden"/>
    <s v="Rajouri Garden, New Delhi"/>
    <n v="77.119232199999999"/>
    <n v="28.647434799999999"/>
    <x v="432"/>
    <n v="1100"/>
    <s v="Indian Rupees(Rs.)"/>
    <s v="No"/>
    <s v="No"/>
    <s v="No"/>
    <s v="No"/>
    <n v="3"/>
    <x v="12"/>
    <s v="Yellow"/>
    <x v="2"/>
    <n v="662"/>
  </r>
  <r>
    <n v="18245274"/>
    <s v="Garam Dharam"/>
    <n v="1"/>
    <x v="31"/>
    <s v="J-2/12, BK Dutt Market, Rajouri Garden, New Delhi"/>
    <s v="Rajouri Garden"/>
    <s v="Rajouri Garden, New Delhi"/>
    <n v="77.119292200000004"/>
    <n v="28.6474008"/>
    <x v="26"/>
    <n v="1300"/>
    <s v="Indian Rupees(Rs.)"/>
    <s v="Yes"/>
    <s v="Yes"/>
    <s v="No"/>
    <s v="No"/>
    <n v="3"/>
    <x v="12"/>
    <s v="Yellow"/>
    <x v="2"/>
    <n v="282"/>
  </r>
  <r>
    <n v="18273540"/>
    <s v="Habibi"/>
    <n v="1"/>
    <x v="31"/>
    <s v="C-13, 1st Floor, Opposite Metro Pillar 414, Vishal Enclave, Rajouri Garden, New Delhi"/>
    <s v="Rajouri Garden"/>
    <s v="Rajouri Garden, New Delhi"/>
    <n v="77.118344500000006"/>
    <n v="28.647538000000001"/>
    <x v="1123"/>
    <n v="1250"/>
    <s v="Indian Rupees(Rs.)"/>
    <s v="Yes"/>
    <s v="Yes"/>
    <s v="No"/>
    <s v="No"/>
    <n v="3"/>
    <x v="12"/>
    <s v="Yellow"/>
    <x v="2"/>
    <n v="196"/>
  </r>
  <r>
    <n v="188"/>
    <s v="McDonald's"/>
    <n v="1"/>
    <x v="31"/>
    <s v="Vishal Cinema Complex, Rajouri Garden, New Delhi"/>
    <s v="Rajouri Garden"/>
    <s v="Rajouri Garden, New Delhi"/>
    <n v="77.120756499999999"/>
    <n v="28.649980899999999"/>
    <x v="321"/>
    <n v="500"/>
    <s v="Indian Rupees(Rs.)"/>
    <s v="No"/>
    <s v="Yes"/>
    <s v="No"/>
    <s v="No"/>
    <n v="2"/>
    <x v="12"/>
    <s v="Yellow"/>
    <x v="2"/>
    <n v="161"/>
  </r>
  <r>
    <n v="18281954"/>
    <s v="My Fit Food"/>
    <n v="1"/>
    <x v="31"/>
    <s v="J-19, Rajouri Garden, New Delhi"/>
    <s v="Rajouri Garden"/>
    <s v="Rajouri Garden, New Delhi"/>
    <n v="77.122529099999994"/>
    <n v="28.6468913"/>
    <x v="1124"/>
    <n v="550"/>
    <s v="Indian Rupees(Rs.)"/>
    <s v="No"/>
    <s v="Yes"/>
    <s v="No"/>
    <s v="No"/>
    <n v="2"/>
    <x v="12"/>
    <s v="Yellow"/>
    <x v="2"/>
    <n v="81"/>
  </r>
  <r>
    <n v="965"/>
    <s v="Sethi's Restaurant &amp; Barbeque"/>
    <n v="1"/>
    <x v="31"/>
    <s v="4-8-9, DDA Market, J Block, Community Centre, Rajouri Garden, New Delhi"/>
    <s v="Rajouri Garden"/>
    <s v="Rajouri Garden, New Delhi"/>
    <n v="77.120095500000005"/>
    <n v="28.6393673"/>
    <x v="30"/>
    <n v="700"/>
    <s v="Indian Rupees(Rs.)"/>
    <s v="No"/>
    <s v="Yes"/>
    <s v="No"/>
    <s v="No"/>
    <n v="2"/>
    <x v="12"/>
    <s v="Yellow"/>
    <x v="2"/>
    <n v="422"/>
  </r>
  <r>
    <n v="18311919"/>
    <s v="The Vintage Bakers"/>
    <n v="1"/>
    <x v="31"/>
    <s v="J-7/80m, Nehru Market, Rajouri Garden, New Delhi"/>
    <s v="Rajouri Garden"/>
    <s v="Rajouri Garden, New Delhi"/>
    <n v="77.117244299999996"/>
    <n v="28.646361599999999"/>
    <x v="362"/>
    <n v="600"/>
    <s v="Indian Rupees(Rs.)"/>
    <s v="No"/>
    <s v="Yes"/>
    <s v="No"/>
    <s v="No"/>
    <n v="2"/>
    <x v="12"/>
    <s v="Yellow"/>
    <x v="2"/>
    <n v="46"/>
  </r>
  <r>
    <n v="3083"/>
    <s v="Wok In The Clouds"/>
    <n v="1"/>
    <x v="31"/>
    <s v="J-2/13, Rajouri Garden, New Delhi"/>
    <s v="Rajouri Garden"/>
    <s v="Rajouri Garden, New Delhi"/>
    <n v="77.119328400000001"/>
    <n v="28.647244199999999"/>
    <x v="993"/>
    <n v="1500"/>
    <s v="Indian Rupees(Rs.)"/>
    <s v="No"/>
    <s v="Yes"/>
    <s v="No"/>
    <s v="No"/>
    <n v="3"/>
    <x v="12"/>
    <s v="Yellow"/>
    <x v="2"/>
    <n v="699"/>
  </r>
  <r>
    <n v="309475"/>
    <s v="Charcoal"/>
    <n v="1"/>
    <x v="31"/>
    <s v="B-6/5, Ground Floor, Shopping Centre, Opposite Deer Park, Safdarjung Enclave, Safdarjung, New Delhi"/>
    <s v="Safdarjung"/>
    <s v="Safdarjung, New Delhi"/>
    <n v="77.196110000000004"/>
    <n v="28.559764999999999"/>
    <x v="1125"/>
    <n v="1300"/>
    <s v="Indian Rupees(Rs.)"/>
    <s v="Yes"/>
    <s v="Yes"/>
    <s v="No"/>
    <s v="No"/>
    <n v="3"/>
    <x v="12"/>
    <s v="Yellow"/>
    <x v="2"/>
    <n v="210"/>
  </r>
  <r>
    <n v="307464"/>
    <s v="Mizo Diner"/>
    <n v="1"/>
    <x v="31"/>
    <s v="85, Humayunpur, Safdarjung Enclave, Safdarjung, New Delhi"/>
    <s v="Safdarjung"/>
    <s v="Safdarjung, New Delhi"/>
    <n v="77.192624620000004"/>
    <n v="28.561991339999999"/>
    <x v="1126"/>
    <n v="600"/>
    <s v="Indian Rupees(Rs.)"/>
    <s v="No"/>
    <s v="No"/>
    <s v="No"/>
    <s v="No"/>
    <n v="2"/>
    <x v="12"/>
    <s v="Yellow"/>
    <x v="2"/>
    <n v="154"/>
  </r>
  <r>
    <n v="312130"/>
    <s v="The Categorical Eat Pham"/>
    <n v="1"/>
    <x v="31"/>
    <s v="120-A, Ground Floor, Humayunpur, Safdarjung Enclave, Safdarjung, New Delhi"/>
    <s v="Safdarjung"/>
    <s v="Safdarjung, New Delhi"/>
    <n v="77.193846699999995"/>
    <n v="28.561027230000001"/>
    <x v="1127"/>
    <n v="600"/>
    <s v="Indian Rupees(Rs.)"/>
    <s v="No"/>
    <s v="No"/>
    <s v="No"/>
    <s v="No"/>
    <n v="2"/>
    <x v="12"/>
    <s v="Yellow"/>
    <x v="2"/>
    <n v="94"/>
  </r>
  <r>
    <n v="306581"/>
    <s v="The Hungry Monkey"/>
    <n v="1"/>
    <x v="31"/>
    <s v="B-6/6, DDA Market, Opposite Deer Park, Safdarjung Enclave, Safdarjung, New Delhi"/>
    <s v="Safdarjung"/>
    <s v="Safdarjung, New Delhi"/>
    <n v="77.196096999999995"/>
    <n v="28.559006799999999"/>
    <x v="855"/>
    <n v="2300"/>
    <s v="Indian Rupees(Rs.)"/>
    <s v="Yes"/>
    <s v="No"/>
    <s v="No"/>
    <s v="No"/>
    <n v="4"/>
    <x v="12"/>
    <s v="Yellow"/>
    <x v="2"/>
    <n v="622"/>
  </r>
  <r>
    <n v="3797"/>
    <s v="Costa Coffee"/>
    <n v="1"/>
    <x v="31"/>
    <s v="Ground Floor, DLF Courtyard, Atrium, Saket, New Delhi"/>
    <s v="Saket"/>
    <s v="Saket, New Delhi"/>
    <n v="77.216893499999998"/>
    <n v="28.528045599999999"/>
    <x v="49"/>
    <n v="600"/>
    <s v="Indian Rupees(Rs.)"/>
    <s v="No"/>
    <s v="No"/>
    <s v="No"/>
    <s v="No"/>
    <n v="2"/>
    <x v="12"/>
    <s v="Yellow"/>
    <x v="2"/>
    <n v="118"/>
  </r>
  <r>
    <n v="309893"/>
    <s v="Hey' Sugar Delhi"/>
    <n v="1"/>
    <x v="31"/>
    <s v="Saket, New Delhi"/>
    <s v="Saket"/>
    <s v="Saket, New Delhi"/>
    <n v="77.204487029999996"/>
    <n v="28.522280930000001"/>
    <x v="25"/>
    <n v="500"/>
    <s v="Indian Rupees(Rs.)"/>
    <s v="No"/>
    <s v="No"/>
    <s v="No"/>
    <s v="No"/>
    <n v="2"/>
    <x v="12"/>
    <s v="Yellow"/>
    <x v="2"/>
    <n v="60"/>
  </r>
  <r>
    <n v="18238757"/>
    <s v="Mucchad Di Chai"/>
    <n v="1"/>
    <x v="31"/>
    <s v="Mehrauli Badarpur Road, Saidullajab"/>
    <s v="Saket"/>
    <s v="Saket, New Delhi"/>
    <n v="77.202817100000004"/>
    <n v="28.520377799999999"/>
    <x v="599"/>
    <n v="200"/>
    <s v="Indian Rupees(Rs.)"/>
    <s v="No"/>
    <s v="No"/>
    <s v="No"/>
    <s v="No"/>
    <n v="1"/>
    <x v="12"/>
    <s v="Yellow"/>
    <x v="2"/>
    <n v="36"/>
  </r>
  <r>
    <n v="313061"/>
    <s v="Starbucks"/>
    <n v="1"/>
    <x v="31"/>
    <s v="Sangam Courtyard, Major Somnath Marg, R K Puram, New Delhi"/>
    <s v="Sangam Courtyard, RK Puram"/>
    <s v="Sangam Courtyard, RK Puram, New Delhi"/>
    <n v="77.173859100000001"/>
    <n v="28.572432299999999"/>
    <x v="49"/>
    <n v="700"/>
    <s v="Indian Rupees(Rs.)"/>
    <s v="No"/>
    <s v="No"/>
    <s v="No"/>
    <s v="No"/>
    <n v="2"/>
    <x v="12"/>
    <s v="Yellow"/>
    <x v="2"/>
    <n v="74"/>
  </r>
  <r>
    <n v="307618"/>
    <s v="Khandani Pakodewala"/>
    <n v="1"/>
    <x v="31"/>
    <s v="Ring Road Market, Nauroji Nagar, Near Sarojini Nagar, New Delhi"/>
    <s v="Sarojini Nagar"/>
    <s v="Sarojini Nagar, New Delhi"/>
    <n v="77.193766699999998"/>
    <n v="28.569732299999998"/>
    <x v="376"/>
    <n v="100"/>
    <s v="Indian Rupees(Rs.)"/>
    <s v="No"/>
    <s v="No"/>
    <s v="No"/>
    <s v="No"/>
    <n v="1"/>
    <x v="12"/>
    <s v="Yellow"/>
    <x v="2"/>
    <n v="223"/>
  </r>
  <r>
    <n v="18336489"/>
    <s v="#OFF Campus"/>
    <n v="1"/>
    <x v="31"/>
    <s v="284, Opposite Sri Venkateshwara College, Satyaniketan, New Delhi"/>
    <s v="Satyaniketan"/>
    <s v="Satyaniketan, New Delhi"/>
    <n v="77.168737100000001"/>
    <n v="28.588520800000001"/>
    <x v="1128"/>
    <n v="800"/>
    <s v="Indian Rupees(Rs.)"/>
    <s v="Yes"/>
    <s v="Yes"/>
    <s v="No"/>
    <s v="No"/>
    <n v="2"/>
    <x v="12"/>
    <s v="Yellow"/>
    <x v="2"/>
    <n v="216"/>
  </r>
  <r>
    <n v="309140"/>
    <s v="Amigo's Hub"/>
    <n v="1"/>
    <x v="31"/>
    <s v="96, Opposite Sri Venkateswara College, Satyaniketan, New Delhi"/>
    <s v="Satyaniketan"/>
    <s v="Satyaniketan, New Delhi"/>
    <n v="77.168332699999993"/>
    <n v="28.5879893"/>
    <x v="345"/>
    <n v="500"/>
    <s v="Indian Rupees(Rs.)"/>
    <s v="No"/>
    <s v="Yes"/>
    <s v="No"/>
    <s v="No"/>
    <n v="2"/>
    <x v="12"/>
    <s v="Yellow"/>
    <x v="2"/>
    <n v="193"/>
  </r>
  <r>
    <n v="18355138"/>
    <s v="Grill Master"/>
    <n v="1"/>
    <x v="31"/>
    <s v="106, Ground Floor, Satyaniketan, New Delhi"/>
    <s v="Satyaniketan"/>
    <s v="Satyaniketan, New Delhi"/>
    <n v="77.168557160000006"/>
    <n v="28.58764742"/>
    <x v="23"/>
    <n v="300"/>
    <s v="Indian Rupees(Rs.)"/>
    <s v="No"/>
    <s v="Yes"/>
    <s v="No"/>
    <s v="No"/>
    <n v="1"/>
    <x v="12"/>
    <s v="Yellow"/>
    <x v="2"/>
    <n v="26"/>
  </r>
  <r>
    <n v="18372705"/>
    <s v="Pirates of Campus"/>
    <n v="1"/>
    <x v="31"/>
    <s v="1st Floor, Building 9, Opposite Venkateshwar College, Satyaniketan, New Delhi"/>
    <s v="Satyaniketan"/>
    <s v="Satyaniketan, New Delhi"/>
    <n v="77.167254299999996"/>
    <n v="28.587706900000001"/>
    <x v="1129"/>
    <n v="700"/>
    <s v="Indian Rupees(Rs.)"/>
    <s v="No"/>
    <s v="Yes"/>
    <s v="No"/>
    <s v="No"/>
    <n v="2"/>
    <x v="12"/>
    <s v="Yellow"/>
    <x v="2"/>
    <n v="43"/>
  </r>
  <r>
    <n v="18312446"/>
    <s v="Sushiya Express"/>
    <n v="1"/>
    <x v="31"/>
    <s v="Shop 10, Satyaniketan Market, Satyaniketan, New Delhi"/>
    <s v="Satyaniketan"/>
    <s v="Satyaniketan, New Delhi"/>
    <n v="77.168556100000004"/>
    <n v="28.5883121"/>
    <x v="1116"/>
    <n v="800"/>
    <s v="Indian Rupees(Rs.)"/>
    <s v="No"/>
    <s v="Yes"/>
    <s v="No"/>
    <s v="No"/>
    <n v="2"/>
    <x v="12"/>
    <s v="Yellow"/>
    <x v="2"/>
    <n v="74"/>
  </r>
  <r>
    <n v="18358164"/>
    <s v="The Punter House"/>
    <n v="1"/>
    <x v="31"/>
    <s v="2nd &amp; 3rd Floor, Building 9, Opposite Venkateshwar College, Satyaniketan, New Delhi"/>
    <s v="Satyaniketan"/>
    <s v="Satyaniketan, New Delhi"/>
    <n v="77.167254299999996"/>
    <n v="28.587706900000001"/>
    <x v="1130"/>
    <n v="800"/>
    <s v="Indian Rupees(Rs.)"/>
    <s v="Yes"/>
    <s v="No"/>
    <s v="No"/>
    <s v="No"/>
    <n v="2"/>
    <x v="12"/>
    <s v="Yellow"/>
    <x v="2"/>
    <n v="177"/>
  </r>
  <r>
    <n v="18268693"/>
    <s v="Vadapav Junction"/>
    <n v="1"/>
    <x v="31"/>
    <s v="Outlet 1, Ground Floor, Satyaniketan, New Delhi"/>
    <s v="Satyaniketan"/>
    <s v="Satyaniketan, New Delhi"/>
    <n v="77.168961699999997"/>
    <n v="28.587691100000001"/>
    <x v="376"/>
    <n v="150"/>
    <s v="Indian Rupees(Rs.)"/>
    <s v="No"/>
    <s v="Yes"/>
    <s v="No"/>
    <s v="No"/>
    <n v="1"/>
    <x v="12"/>
    <s v="Yellow"/>
    <x v="2"/>
    <n v="48"/>
  </r>
  <r>
    <n v="782"/>
    <s v="Little Punjab"/>
    <n v="1"/>
    <x v="31"/>
    <s v="C-6, Commercial Complex, SDA, New Delhi"/>
    <s v="SDA"/>
    <s v="SDA, New Delhi"/>
    <n v="77.196905599999994"/>
    <n v="28.546893699999998"/>
    <x v="26"/>
    <n v="200"/>
    <s v="Indian Rupees(Rs.)"/>
    <s v="No"/>
    <s v="No"/>
    <s v="No"/>
    <s v="No"/>
    <n v="1"/>
    <x v="12"/>
    <s v="Yellow"/>
    <x v="2"/>
    <n v="85"/>
  </r>
  <r>
    <n v="311756"/>
    <s v="Pita Pit"/>
    <n v="1"/>
    <x v="31"/>
    <s v="2nd Floor, My Square Food Court, Select Citywalk Mall, Saket, New Delhi"/>
    <s v="Select Citywalk Mall, Saket"/>
    <s v="Select Citywalk Mall, Saket, New Delhi"/>
    <n v="77.219563390000005"/>
    <n v="28.52923878"/>
    <x v="745"/>
    <n v="600"/>
    <s v="Indian Rupees(Rs.)"/>
    <s v="No"/>
    <s v="Yes"/>
    <s v="No"/>
    <s v="No"/>
    <n v="2"/>
    <x v="12"/>
    <s v="Yellow"/>
    <x v="2"/>
    <n v="217"/>
  </r>
  <r>
    <n v="1372"/>
    <s v="The Coffee Bean &amp; Tea Leaf"/>
    <n v="1"/>
    <x v="31"/>
    <s v="1st Floor, Select Citywalk Mall, Saket, New Delhi"/>
    <s v="Select Citywalk Mall, Saket"/>
    <s v="Select Citywalk Mall, Saket, New Delhi"/>
    <n v="77.219363700000002"/>
    <n v="28.528594500000001"/>
    <x v="49"/>
    <n v="700"/>
    <s v="Indian Rupees(Rs.)"/>
    <s v="No"/>
    <s v="No"/>
    <s v="No"/>
    <s v="No"/>
    <n v="2"/>
    <x v="12"/>
    <s v="Yellow"/>
    <x v="2"/>
    <n v="417"/>
  </r>
  <r>
    <n v="300969"/>
    <s v="Sweet Nothings By Avanti Mathur"/>
    <n v="1"/>
    <x v="31"/>
    <s v="Shahpur Jat, New Delhi"/>
    <s v="Shahpur Jat"/>
    <s v="Shahpur Jat, New Delhi"/>
    <n v="77.215141900000006"/>
    <n v="28.5497078"/>
    <x v="522"/>
    <n v="600"/>
    <s v="Indian Rupees(Rs.)"/>
    <s v="No"/>
    <s v="No"/>
    <s v="No"/>
    <s v="No"/>
    <n v="2"/>
    <x v="12"/>
    <s v="Yellow"/>
    <x v="2"/>
    <n v="40"/>
  </r>
  <r>
    <n v="2047"/>
    <s v="Peshawari's Deluxe"/>
    <n v="1"/>
    <x v="31"/>
    <s v="AJ-64/A, Shalimar Bagh, New Delhi"/>
    <s v="Shalimar Bagh"/>
    <s v="Shalimar Bagh, New Delhi"/>
    <n v="77.162446500000001"/>
    <n v="28.706337099999999"/>
    <x v="136"/>
    <n v="600"/>
    <s v="Indian Rupees(Rs.)"/>
    <s v="No"/>
    <s v="Yes"/>
    <s v="No"/>
    <s v="No"/>
    <n v="2"/>
    <x v="12"/>
    <s v="Yellow"/>
    <x v="2"/>
    <n v="195"/>
  </r>
  <r>
    <n v="18277024"/>
    <s v="Shang Palace - Shangri-La's Eros Hotel"/>
    <n v="1"/>
    <x v="31"/>
    <s v="Shangri-La's Eros Hotel, 19, Ashoka Road, Janpath, New Delhi"/>
    <s v="Shangri La's - Eros hotel, Janpath"/>
    <s v="Shangri La's - Eros hotel, Janpath, New Delhi"/>
    <n v="77.2177468"/>
    <n v="28.6206678"/>
    <x v="43"/>
    <n v="5000"/>
    <s v="Indian Rupees(Rs.)"/>
    <s v="Yes"/>
    <s v="No"/>
    <s v="No"/>
    <s v="No"/>
    <n v="4"/>
    <x v="12"/>
    <s v="Yellow"/>
    <x v="2"/>
    <n v="65"/>
  </r>
  <r>
    <n v="18345751"/>
    <s v="DomDom Biryani"/>
    <n v="1"/>
    <x v="31"/>
    <s v="South Extension 2, New Delhi"/>
    <s v="South Extension 2"/>
    <s v="South Extension 2, New Delhi"/>
    <n v="0"/>
    <n v="0"/>
    <x v="1131"/>
    <n v="800"/>
    <s v="Indian Rupees(Rs.)"/>
    <s v="No"/>
    <s v="Yes"/>
    <s v="No"/>
    <s v="No"/>
    <n v="2"/>
    <x v="12"/>
    <s v="Yellow"/>
    <x v="2"/>
    <n v="89"/>
  </r>
  <r>
    <n v="308175"/>
    <s v="Starbucks"/>
    <n v="1"/>
    <x v="31"/>
    <s v="1st Floor, Zing Food Court, Spark Mall, Kamla Nagar, New Delhi"/>
    <s v="Spark Mall, Kamla Nagar"/>
    <s v="Spark Mall, Kamla Nagar, New Delhi"/>
    <n v="77.203842629999997"/>
    <n v="28.68091678"/>
    <x v="49"/>
    <n v="700"/>
    <s v="Indian Rupees(Rs.)"/>
    <s v="No"/>
    <s v="No"/>
    <s v="No"/>
    <s v="No"/>
    <n v="2"/>
    <x v="12"/>
    <s v="Yellow"/>
    <x v="2"/>
    <n v="147"/>
  </r>
  <r>
    <n v="2902"/>
    <s v="Kamal's"/>
    <n v="1"/>
    <x v="31"/>
    <s v="K-1, Sunder Nagar Market, Sunder Nagar, New Delhi"/>
    <s v="Sunder Nagar"/>
    <s v="Sunder Nagar, New Delhi"/>
    <n v="77.240650500000001"/>
    <n v="28.6023444"/>
    <x v="26"/>
    <n v="550"/>
    <s v="Indian Rupees(Rs.)"/>
    <s v="No"/>
    <s v="No"/>
    <s v="No"/>
    <s v="No"/>
    <n v="2"/>
    <x v="12"/>
    <s v="Yellow"/>
    <x v="2"/>
    <n v="286"/>
  </r>
  <r>
    <n v="301422"/>
    <s v="Larry's China - Taj Vivanta"/>
    <n v="1"/>
    <x v="31"/>
    <s v="Taj Vivanta, Subramania Bharti Marg, Sujan Singh Park, Khan Market, New Delhi"/>
    <s v="Taj Vivanta, Khan Market"/>
    <s v="Taj Vivanta, Khan Market, New Delhi"/>
    <n v="77.229423499999996"/>
    <n v="28.601170700000001"/>
    <x v="43"/>
    <n v="3200"/>
    <s v="Indian Rupees(Rs.)"/>
    <s v="Yes"/>
    <s v="No"/>
    <s v="No"/>
    <s v="No"/>
    <n v="4"/>
    <x v="12"/>
    <s v="Yellow"/>
    <x v="2"/>
    <n v="147"/>
  </r>
  <r>
    <n v="1898"/>
    <s v="Frontier - The Ashok"/>
    <n v="1"/>
    <x v="31"/>
    <s v="The Ashok, 50-B, Diplomatic Enclave, Chanakyapuri, New Delhi"/>
    <s v="The Ashok, Chanakyapuri"/>
    <s v="The Ashok, Chanakyapuri, New Delhi"/>
    <n v="77.195647800000003"/>
    <n v="28.596694299999999"/>
    <x v="136"/>
    <n v="3600"/>
    <s v="Indian Rupees(Rs.)"/>
    <s v="Yes"/>
    <s v="No"/>
    <s v="No"/>
    <s v="No"/>
    <n v="4"/>
    <x v="12"/>
    <s v="Yellow"/>
    <x v="2"/>
    <n v="101"/>
  </r>
  <r>
    <n v="2674"/>
    <s v="Pickwicks - The Claridges"/>
    <n v="1"/>
    <x v="31"/>
    <s v="The Claridges, 12, Dr. A.P.J. Abdul Kalam Road, Aurangzeb Road, New Delhi"/>
    <s v="The Claridges, Aurangzeb Road"/>
    <s v="The Claridges, Aurangzeb Road, New Delhi"/>
    <n v="77.216883899999999"/>
    <n v="28.600169399999999"/>
    <x v="445"/>
    <n v="3600"/>
    <s v="Indian Rupees(Rs.)"/>
    <s v="Yes"/>
    <s v="No"/>
    <s v="No"/>
    <s v="No"/>
    <n v="4"/>
    <x v="12"/>
    <s v="Yellow"/>
    <x v="2"/>
    <n v="139"/>
  </r>
  <r>
    <n v="2684"/>
    <s v="Ye Old Bakery - The Claridges"/>
    <n v="1"/>
    <x v="31"/>
    <s v="The Claridges, 12, Dr. A.P.J. Abdul Kalam Road, Aurangzeb Road, New Delhi 110011"/>
    <s v="The Claridges, Aurangzeb Road"/>
    <s v="The Claridges, Aurangzeb Road, New Delhi"/>
    <n v="77.216929699999994"/>
    <n v="28.600154100000001"/>
    <x v="25"/>
    <n v="1000"/>
    <s v="Indian Rupees(Rs.)"/>
    <s v="No"/>
    <s v="No"/>
    <s v="No"/>
    <s v="No"/>
    <n v="3"/>
    <x v="12"/>
    <s v="Yellow"/>
    <x v="2"/>
    <n v="65"/>
  </r>
  <r>
    <n v="2728"/>
    <s v="Daniell's Tavern - The Imperial"/>
    <n v="1"/>
    <x v="31"/>
    <s v="The Imperial, Janpath, New Delhi"/>
    <s v="The Imperial, Janpath"/>
    <s v="The Imperial, Janpath, New Delhi"/>
    <n v="77.218187"/>
    <n v="28.625444999999999"/>
    <x v="26"/>
    <n v="4000"/>
    <s v="Indian Rupees(Rs.)"/>
    <s v="Yes"/>
    <s v="No"/>
    <s v="No"/>
    <s v="No"/>
    <n v="4"/>
    <x v="12"/>
    <s v="Yellow"/>
    <x v="2"/>
    <n v="59"/>
  </r>
  <r>
    <n v="2727"/>
    <s v="San Gimignano - The Imperial"/>
    <n v="1"/>
    <x v="31"/>
    <s v="The Imperial, Janpath, New Delhi"/>
    <s v="The Imperial, Janpath"/>
    <s v="The Imperial, Janpath, New Delhi"/>
    <n v="77.218187"/>
    <n v="28.625444999999999"/>
    <x v="122"/>
    <n v="5000"/>
    <s v="Indian Rupees(Rs.)"/>
    <s v="Yes"/>
    <s v="No"/>
    <s v="No"/>
    <s v="No"/>
    <n v="4"/>
    <x v="12"/>
    <s v="Yellow"/>
    <x v="2"/>
    <n v="104"/>
  </r>
  <r>
    <n v="3910"/>
    <s v="24/7 Restaurant - The Lalit New Delhi"/>
    <n v="1"/>
    <x v="31"/>
    <s v="The Lalit, Barakhamba Avenue, Barakhamba Road, New Delhi"/>
    <s v="The Lalit New Delhi, Barakhamba Road"/>
    <s v="The Lalit New Delhi, Barakhamba Road, New Delhi"/>
    <n v="77.227569439999996"/>
    <n v="28.631486110000001"/>
    <x v="730"/>
    <n v="5100"/>
    <s v="Indian Rupees(Rs.)"/>
    <s v="Yes"/>
    <s v="No"/>
    <s v="No"/>
    <s v="No"/>
    <n v="4"/>
    <x v="12"/>
    <s v="Yellow"/>
    <x v="2"/>
    <n v="419"/>
  </r>
  <r>
    <n v="4907"/>
    <s v="Kitty Su - The Lalit New Delhi"/>
    <n v="1"/>
    <x v="31"/>
    <s v="The Lalit, Barakhamba Avenue, Barakhamba Road, New Delhi"/>
    <s v="The Lalit New Delhi, Barakhamba Road"/>
    <s v="The Lalit New Delhi, Barakhamba Road, New Delhi"/>
    <n v="77.228133"/>
    <n v="28.631742299999999"/>
    <x v="253"/>
    <n v="5000"/>
    <s v="Indian Rupees(Rs.)"/>
    <s v="No"/>
    <s v="No"/>
    <s v="No"/>
    <s v="No"/>
    <n v="4"/>
    <x v="12"/>
    <s v="Yellow"/>
    <x v="2"/>
    <n v="747"/>
  </r>
  <r>
    <n v="4911"/>
    <s v="The Library - The Leela Palace"/>
    <n v="1"/>
    <x v="31"/>
    <s v="The Leela Palace, Diplomatic Enclave, Chanakyapuri, New Delhi"/>
    <s v="The Leela Palace, Chanakyapuri"/>
    <s v="The Leela Palace, Chanakyapuri, New Delhi"/>
    <n v="77.188564799999995"/>
    <n v="28.580216499999999"/>
    <x v="593"/>
    <n v="3500"/>
    <s v="Indian Rupees(Rs.)"/>
    <s v="No"/>
    <s v="No"/>
    <s v="No"/>
    <s v="No"/>
    <n v="4"/>
    <x v="12"/>
    <s v="Yellow"/>
    <x v="2"/>
    <n v="59"/>
  </r>
  <r>
    <n v="5325"/>
    <s v="Sampan - The Suryaa New Delhi"/>
    <n v="1"/>
    <x v="31"/>
    <s v="The Suryaa New Delhi, New Friends Colony, New Delhi"/>
    <s v="The Suryaa New Delhi, New Friends Colony"/>
    <s v="The Suryaa New Delhi, New Friends Colony, New Delhi"/>
    <n v="77.269617999999994"/>
    <n v="28.561053000000001"/>
    <x v="1132"/>
    <n v="2500"/>
    <s v="Indian Rupees(Rs.)"/>
    <s v="Yes"/>
    <s v="No"/>
    <s v="No"/>
    <s v="No"/>
    <n v="4"/>
    <x v="12"/>
    <s v="Yellow"/>
    <x v="2"/>
    <n v="111"/>
  </r>
  <r>
    <n v="18400770"/>
    <s v="Capital Kitchen - Taj Palace Hotel"/>
    <n v="1"/>
    <x v="31"/>
    <s v="Taj Palace Hotel, Diplomatic Enclave, Chanakyapuri, New Delhi"/>
    <s v="The Taj Palace Hotel, Chanakyapuri"/>
    <s v="The Taj Palace Hotel, Chanakyapuri, New Delhi"/>
    <n v="77.170140799999999"/>
    <n v="28.5950782"/>
    <x v="1133"/>
    <n v="2000"/>
    <s v="Indian Rupees(Rs.)"/>
    <s v="Yes"/>
    <s v="No"/>
    <s v="No"/>
    <s v="No"/>
    <n v="4"/>
    <x v="12"/>
    <s v="Yellow"/>
    <x v="2"/>
    <n v="42"/>
  </r>
  <r>
    <n v="5438"/>
    <s v="Khana Khazana"/>
    <n v="1"/>
    <x v="31"/>
    <s v="TA 61, Main Road, Tughlakabad Institutional Area, New Delhi"/>
    <s v="Tughlakabad Institutional Area"/>
    <s v="Tughlakabad Institutional Area, New Delhi"/>
    <n v="77.256625150000005"/>
    <n v="28.523519060000002"/>
    <x v="1134"/>
    <n v="800"/>
    <s v="Indian Rupees(Rs.)"/>
    <s v="No"/>
    <s v="No"/>
    <s v="No"/>
    <s v="No"/>
    <n v="2"/>
    <x v="12"/>
    <s v="Yellow"/>
    <x v="2"/>
    <n v="281"/>
  </r>
  <r>
    <n v="18277230"/>
    <s v="Haldiram's"/>
    <n v="1"/>
    <x v="31"/>
    <s v="G-3, Unity One Mall, Janakpuri, New Delhi"/>
    <s v="Unity One Mall, Janakpuri"/>
    <s v="Unity One Mall, Janakpuri, New Delhi"/>
    <n v="77.076447299999998"/>
    <n v="28.628760100000001"/>
    <x v="1135"/>
    <n v="500"/>
    <s v="Indian Rupees(Rs.)"/>
    <s v="No"/>
    <s v="No"/>
    <s v="No"/>
    <s v="No"/>
    <n v="2"/>
    <x v="12"/>
    <s v="Yellow"/>
    <x v="2"/>
    <n v="59"/>
  </r>
  <r>
    <n v="1509"/>
    <s v="Angels in my Kitchen"/>
    <n v="1"/>
    <x v="31"/>
    <s v="15, B-10 Market, Vasant Kunj, New Delhi"/>
    <s v="Vasant Kunj"/>
    <s v="Vasant Kunj, New Delhi"/>
    <n v="77.153818900000005"/>
    <n v="28.5312664"/>
    <x v="362"/>
    <n v="350"/>
    <s v="Indian Rupees(Rs.)"/>
    <s v="No"/>
    <s v="Yes"/>
    <s v="No"/>
    <s v="No"/>
    <n v="1"/>
    <x v="12"/>
    <s v="Yellow"/>
    <x v="2"/>
    <n v="248"/>
  </r>
  <r>
    <n v="306859"/>
    <s v="Hong Kong Express"/>
    <n v="1"/>
    <x v="31"/>
    <s v="Shop 18-19, Sector B, Pocket 10, DDA Market, Vasant Kunj, New Delhi"/>
    <s v="Vasant Kunj"/>
    <s v="Vasant Kunj, New Delhi"/>
    <n v="77.153852000000001"/>
    <n v="28.531386699999999"/>
    <x v="168"/>
    <n v="800"/>
    <s v="Indian Rupees(Rs.)"/>
    <s v="No"/>
    <s v="Yes"/>
    <s v="No"/>
    <s v="No"/>
    <n v="2"/>
    <x v="12"/>
    <s v="Yellow"/>
    <x v="2"/>
    <n v="164"/>
  </r>
  <r>
    <n v="308246"/>
    <s v="The Village Cafí©"/>
    <n v="1"/>
    <x v="31"/>
    <s v="Shop 4, Plot 11, Behind Sanchit Medicos, Opposite Fortis Hospital, Aruna Asaf Ali road, Kishan Garh, Vasant Kunj, New Delhi"/>
    <s v="Vasant Kunj"/>
    <s v="Vasant Kunj, New Delhi"/>
    <n v="77.161933099999999"/>
    <n v="28.519062000000002"/>
    <x v="1136"/>
    <n v="700"/>
    <s v="Indian Rupees(Rs.)"/>
    <s v="No"/>
    <s v="Yes"/>
    <s v="No"/>
    <s v="No"/>
    <n v="2"/>
    <x v="12"/>
    <s v="Yellow"/>
    <x v="2"/>
    <n v="185"/>
  </r>
  <r>
    <n v="310169"/>
    <s v="Tipu Sultan"/>
    <n v="1"/>
    <x v="31"/>
    <s v="Shop 42, Ground Floor, Vasant Square Mall, Vasant Kunj, New Delhi"/>
    <s v="Vasant Square Mall, Vasant Kunj"/>
    <s v="Vasant Square Mall, Vasant Kunj, New Delhi"/>
    <n v="77.156655599999993"/>
    <n v="28.524986500000001"/>
    <x v="136"/>
    <n v="850"/>
    <s v="Indian Rupees(Rs.)"/>
    <s v="Yes"/>
    <s v="Yes"/>
    <s v="No"/>
    <s v="No"/>
    <n v="2"/>
    <x v="12"/>
    <s v="Yellow"/>
    <x v="2"/>
    <n v="364"/>
  </r>
  <r>
    <n v="308007"/>
    <s v="The Pint Room"/>
    <n v="1"/>
    <x v="31"/>
    <s v="2nd Floor, Opp HDFC Bank, Street D7, Junction of Poorvi &amp; Paschmi Marg, Vasant Vihar, New Delhi"/>
    <s v="Vasant Vihar"/>
    <s v="Vasant Vihar, New Delhi"/>
    <n v="77.155169920000006"/>
    <n v="28.56151959"/>
    <x v="1060"/>
    <n v="1700"/>
    <s v="Indian Rupees(Rs.)"/>
    <s v="Yes"/>
    <s v="No"/>
    <s v="No"/>
    <s v="No"/>
    <n v="3"/>
    <x v="12"/>
    <s v="Yellow"/>
    <x v="2"/>
    <n v="76"/>
  </r>
  <r>
    <n v="18325165"/>
    <s v="The Food Court"/>
    <n v="1"/>
    <x v="31"/>
    <s v="D-30, Near Bharti Chowk, New Ashok Nagar, Vasundhara Enclave, New Delhi"/>
    <s v="Vasundhara Enclave"/>
    <s v="Vasundhara Enclave, New Delhi"/>
    <n v="77.307256870000003"/>
    <n v="28.590878719999999"/>
    <x v="385"/>
    <n v="400"/>
    <s v="Indian Rupees(Rs.)"/>
    <s v="No"/>
    <s v="Yes"/>
    <s v="No"/>
    <s v="No"/>
    <n v="1"/>
    <x v="12"/>
    <s v="Yellow"/>
    <x v="2"/>
    <n v="32"/>
  </r>
  <r>
    <n v="17977767"/>
    <s v="Mad Monkey"/>
    <n v="1"/>
    <x v="31"/>
    <s v="Shop 3, H-15, Opposite NDPL Office, Vijay Nagar, New Delhi"/>
    <s v="Vijay Nagar"/>
    <s v="Vijay Nagar, New Delhi"/>
    <n v="77.205060500000002"/>
    <n v="28.692649200000002"/>
    <x v="264"/>
    <n v="800"/>
    <s v="Indian Rupees(Rs.)"/>
    <s v="Yes"/>
    <s v="Yes"/>
    <s v="No"/>
    <s v="No"/>
    <n v="2"/>
    <x v="12"/>
    <s v="Yellow"/>
    <x v="2"/>
    <n v="344"/>
  </r>
  <r>
    <n v="18163893"/>
    <s v="Mr. Sub"/>
    <n v="1"/>
    <x v="31"/>
    <s v="W-2/14, Ground Floor, Near Patel Nagar Metro Station, West Patel Nagar, New Delhi"/>
    <s v="West Patel Nagar"/>
    <s v="West Patel Nagar, New Delhi"/>
    <n v="77.168967100000003"/>
    <n v="28.6454168"/>
    <x v="23"/>
    <n v="400"/>
    <s v="Indian Rupees(Rs.)"/>
    <s v="No"/>
    <s v="Yes"/>
    <s v="No"/>
    <s v="No"/>
    <n v="1"/>
    <x v="12"/>
    <s v="Yellow"/>
    <x v="2"/>
    <n v="83"/>
  </r>
  <r>
    <n v="954"/>
    <s v="Karnataka"/>
    <n v="1"/>
    <x v="31"/>
    <s v="60/5, Yusuf Sarai Market, Yusuf Sarai, New Delhi"/>
    <s v="Yusuf Sarai"/>
    <s v="Yusuf Sarai, New Delhi"/>
    <n v="77.207236800000004"/>
    <n v="28.559442000000001"/>
    <x v="331"/>
    <n v="500"/>
    <s v="Indian Rupees(Rs.)"/>
    <s v="No"/>
    <s v="Yes"/>
    <s v="No"/>
    <s v="No"/>
    <n v="2"/>
    <x v="12"/>
    <s v="Yellow"/>
    <x v="2"/>
    <n v="334"/>
  </r>
  <r>
    <n v="302541"/>
    <s v="Kapoors Balle Balle"/>
    <n v="1"/>
    <x v="72"/>
    <s v="K-2, Brahmaputra Shopping Complex, Sector 29, Noida"/>
    <s v="Brahmaputra Shopping Complex"/>
    <s v="Brahmaputra Shopping Complex, Noida"/>
    <n v="77.332894400000001"/>
    <n v="28.5697361"/>
    <x v="30"/>
    <n v="400"/>
    <s v="Indian Rupees(Rs.)"/>
    <s v="No"/>
    <s v="Yes"/>
    <s v="No"/>
    <s v="No"/>
    <n v="1"/>
    <x v="12"/>
    <s v="Yellow"/>
    <x v="2"/>
    <n v="331"/>
  </r>
  <r>
    <n v="18273551"/>
    <s v="Costa Coffee"/>
    <n v="1"/>
    <x v="72"/>
    <s v="1st Floor, DLF Mall of India, Sector 18, Noida"/>
    <s v="DLF Mall of India, Sector 18,  Noida"/>
    <s v="DLF Mall of India, Sector 18,  Noida, Noida"/>
    <n v="77.321021970000004"/>
    <n v="28.56746369"/>
    <x v="49"/>
    <n v="600"/>
    <s v="Indian Rupees(Rs.)"/>
    <s v="No"/>
    <s v="No"/>
    <s v="No"/>
    <s v="No"/>
    <n v="2"/>
    <x v="12"/>
    <s v="Yellow"/>
    <x v="2"/>
    <n v="64"/>
  </r>
  <r>
    <n v="18272346"/>
    <s v="Dunkin' Donuts"/>
    <n v="1"/>
    <x v="72"/>
    <s v="3rd Floor, DLF Mall of India, Sector 18, Noida"/>
    <s v="DLF Mall of India, Sector 18,  Noida"/>
    <s v="DLF Mall of India, Sector 18,  Noida, Noida"/>
    <n v="77.321445089999997"/>
    <n v="28.567489599999998"/>
    <x v="844"/>
    <n v="600"/>
    <s v="Indian Rupees(Rs.)"/>
    <s v="No"/>
    <s v="No"/>
    <s v="No"/>
    <s v="No"/>
    <n v="2"/>
    <x v="12"/>
    <s v="Yellow"/>
    <x v="2"/>
    <n v="86"/>
  </r>
  <r>
    <n v="18268925"/>
    <s v="Instapizza"/>
    <n v="1"/>
    <x v="72"/>
    <s v="Food Court, DLF Mall of India, Sector 18, Noida"/>
    <s v="DLF Mall of India, Sector 18,  Noida"/>
    <s v="DLF Mall of India, Sector 18,  Noida, Noida"/>
    <n v="77.320944179999998"/>
    <n v="28.567026420000001"/>
    <x v="145"/>
    <n v="900"/>
    <s v="Indian Rupees(Rs.)"/>
    <s v="No"/>
    <s v="Yes"/>
    <s v="No"/>
    <s v="No"/>
    <n v="2"/>
    <x v="12"/>
    <s v="Yellow"/>
    <x v="2"/>
    <n v="214"/>
  </r>
  <r>
    <n v="18449092"/>
    <s v="The Frozen Factory"/>
    <n v="1"/>
    <x v="72"/>
    <s v="2nd Floor, Near H&amp;M, DLF Mall of India, Sector 18, Noida"/>
    <s v="DLF Mall of India, Sector 18,  Noida"/>
    <s v="DLF Mall of India, Sector 18,  Noida, Noida"/>
    <n v="0"/>
    <n v="0"/>
    <x v="90"/>
    <n v="350"/>
    <s v="Indian Rupees(Rs.)"/>
    <s v="No"/>
    <s v="No"/>
    <s v="No"/>
    <s v="No"/>
    <n v="1"/>
    <x v="12"/>
    <s v="Yellow"/>
    <x v="2"/>
    <n v="22"/>
  </r>
  <r>
    <n v="18254530"/>
    <s v="Wendy's"/>
    <n v="1"/>
    <x v="72"/>
    <s v="D-4208, 3rd Floor, DLF Mall of India, Sector 18, Noida"/>
    <s v="DLF Mall of India, Sector 18,  Noida"/>
    <s v="DLF Mall of India, Sector 18,  Noida, Noida"/>
    <n v="77.320801020000005"/>
    <n v="28.567074999999999"/>
    <x v="186"/>
    <n v="400"/>
    <s v="Indian Rupees(Rs.)"/>
    <s v="No"/>
    <s v="Yes"/>
    <s v="No"/>
    <s v="No"/>
    <n v="1"/>
    <x v="12"/>
    <s v="Yellow"/>
    <x v="2"/>
    <n v="518"/>
  </r>
  <r>
    <n v="3155"/>
    <s v="Pearls Regency"/>
    <n v="1"/>
    <x v="72"/>
    <s v="R-253, Block I, Ganga Shopping Complex, Sector 29, Noida"/>
    <s v="Ganga Shopping Complex, Sector 29"/>
    <s v="Ganga Shopping Complex, Sector 29, Noida"/>
    <n v="77.3352723"/>
    <n v="28.5674286"/>
    <x v="894"/>
    <n v="1200"/>
    <s v="Indian Rupees(Rs.)"/>
    <s v="No"/>
    <s v="No"/>
    <s v="No"/>
    <s v="No"/>
    <n v="3"/>
    <x v="12"/>
    <s v="Yellow"/>
    <x v="2"/>
    <n v="330"/>
  </r>
  <r>
    <n v="300605"/>
    <s v="Dunkin' Donuts"/>
    <n v="1"/>
    <x v="72"/>
    <s v="SH-52, Plot A-2, Lower Ground Floor, Gardens Galleria, Sector 38, Noida"/>
    <s v="Gardens Galleria, Sector 38 Noida"/>
    <s v="Gardens Galleria, Sector 38 Noida, Noida"/>
    <n v="77.321507699999998"/>
    <n v="28.564792600000001"/>
    <x v="844"/>
    <n v="600"/>
    <s v="Indian Rupees(Rs.)"/>
    <s v="No"/>
    <s v="Yes"/>
    <s v="No"/>
    <s v="No"/>
    <n v="2"/>
    <x v="12"/>
    <s v="Yellow"/>
    <x v="2"/>
    <n v="481"/>
  </r>
  <r>
    <n v="18382363"/>
    <s v="Cafe Limelight"/>
    <n v="1"/>
    <x v="72"/>
    <s v="T 36, Shop 6, Near Power House, Sector 11, Noida"/>
    <s v="Sector 11"/>
    <s v="Sector 11, Noida"/>
    <n v="77.338766000000007"/>
    <n v="28.600378200000002"/>
    <x v="586"/>
    <n v="900"/>
    <s v="Indian Rupees(Rs.)"/>
    <s v="No"/>
    <s v="Yes"/>
    <s v="No"/>
    <s v="No"/>
    <n v="2"/>
    <x v="12"/>
    <s v="Yellow"/>
    <x v="2"/>
    <n v="38"/>
  </r>
  <r>
    <n v="18216939"/>
    <s v="China Leaf"/>
    <n v="1"/>
    <x v="72"/>
    <s v="Shop 17, Ashirwad Complex, Sector 104, Near, Sector 110, Noida"/>
    <s v="Sector 110"/>
    <s v="Sector 110, Noida"/>
    <n v="77.366272839999993"/>
    <n v="28.539288840000001"/>
    <x v="168"/>
    <n v="650"/>
    <s v="Indian Rupees(Rs.)"/>
    <s v="No"/>
    <s v="Yes"/>
    <s v="No"/>
    <s v="No"/>
    <n v="2"/>
    <x v="12"/>
    <s v="Yellow"/>
    <x v="2"/>
    <n v="115"/>
  </r>
  <r>
    <n v="834"/>
    <s v="Berco's"/>
    <n v="1"/>
    <x v="72"/>
    <s v="O-1, Sector 12, Noida"/>
    <s v="Sector 12"/>
    <s v="Sector 12, Noida"/>
    <n v="77.338895300000004"/>
    <n v="28.5939838"/>
    <x v="168"/>
    <n v="1100"/>
    <s v="Indian Rupees(Rs.)"/>
    <s v="No"/>
    <s v="Yes"/>
    <s v="No"/>
    <s v="No"/>
    <n v="3"/>
    <x v="12"/>
    <s v="Yellow"/>
    <x v="2"/>
    <n v="1182"/>
  </r>
  <r>
    <n v="399"/>
    <s v="McDonald's"/>
    <n v="1"/>
    <x v="72"/>
    <s v="A-79A, Savoy Suite, Sector 16, Noida"/>
    <s v="Sector 16"/>
    <s v="Sector 16, Noida"/>
    <n v="77.315705199999996"/>
    <n v="28.5801391"/>
    <x v="321"/>
    <n v="500"/>
    <s v="Indian Rupees(Rs.)"/>
    <s v="No"/>
    <s v="Yes"/>
    <s v="No"/>
    <s v="No"/>
    <n v="2"/>
    <x v="12"/>
    <s v="Yellow"/>
    <x v="2"/>
    <n v="135"/>
  </r>
  <r>
    <n v="307566"/>
    <s v="Bikanervala"/>
    <n v="1"/>
    <x v="72"/>
    <s v="1st Floor, Silver Tower, Near Metro Station, Sector 18, Noida"/>
    <s v="Sector 18"/>
    <s v="Sector 18, Noida"/>
    <n v="77.324629200000004"/>
    <n v="28.572157829999998"/>
    <x v="1001"/>
    <n v="550"/>
    <s v="Indian Rupees(Rs.)"/>
    <s v="No"/>
    <s v="Yes"/>
    <s v="No"/>
    <s v="No"/>
    <n v="2"/>
    <x v="12"/>
    <s v="Yellow"/>
    <x v="2"/>
    <n v="331"/>
  </r>
  <r>
    <n v="310399"/>
    <s v="Burbee's Cafe"/>
    <n v="1"/>
    <x v="72"/>
    <s v="G-56, 2nd Floor, Sector 18, Noida"/>
    <s v="Sector 18"/>
    <s v="Sector 18, Noida"/>
    <n v="77.324561810000006"/>
    <n v="28.569352030000001"/>
    <x v="1137"/>
    <n v="900"/>
    <s v="Indian Rupees(Rs.)"/>
    <s v="Yes"/>
    <s v="Yes"/>
    <s v="No"/>
    <s v="No"/>
    <n v="2"/>
    <x v="12"/>
    <s v="Yellow"/>
    <x v="2"/>
    <n v="833"/>
  </r>
  <r>
    <n v="7784"/>
    <s v="Mainland China"/>
    <n v="1"/>
    <x v="72"/>
    <s v="Ground Floor, Plot K-1, Dharam Palace, Sector 18, Noida"/>
    <s v="Sector 18"/>
    <s v="Sector 18, Noida"/>
    <n v="77.322245390000006"/>
    <n v="28.571817450000001"/>
    <x v="43"/>
    <n v="1800"/>
    <s v="Indian Rupees(Rs.)"/>
    <s v="Yes"/>
    <s v="Yes"/>
    <s v="No"/>
    <s v="No"/>
    <n v="3"/>
    <x v="12"/>
    <s v="Yellow"/>
    <x v="2"/>
    <n v="743"/>
  </r>
  <r>
    <n v="309111"/>
    <s v="Paddy's Cafe"/>
    <n v="1"/>
    <x v="72"/>
    <s v="J-3, 1st Floor, Sector 18, Noida"/>
    <s v="Sector 18"/>
    <s v="Sector 18, Noida"/>
    <n v="77.324656360000006"/>
    <n v="28.568222500000001"/>
    <x v="49"/>
    <n v="800"/>
    <s v="Indian Rupees(Rs.)"/>
    <s v="Yes"/>
    <s v="Yes"/>
    <s v="No"/>
    <s v="No"/>
    <n v="2"/>
    <x v="12"/>
    <s v="Yellow"/>
    <x v="2"/>
    <n v="302"/>
  </r>
  <r>
    <n v="166"/>
    <s v="Punjabi By Nature"/>
    <n v="1"/>
    <x v="72"/>
    <s v="P-19, Sector 18, Noida"/>
    <s v="Sector 18"/>
    <s v="Sector 18, Noida"/>
    <n v="77.324842439999998"/>
    <n v="28.569006049999999"/>
    <x v="136"/>
    <n v="2000"/>
    <s v="Indian Rupees(Rs.)"/>
    <s v="Yes"/>
    <s v="Yes"/>
    <s v="No"/>
    <s v="No"/>
    <n v="4"/>
    <x v="12"/>
    <s v="Yellow"/>
    <x v="2"/>
    <n v="770"/>
  </r>
  <r>
    <n v="311649"/>
    <s v="The Yellow Chilli"/>
    <n v="1"/>
    <x v="72"/>
    <s v="2nd Floor, Dharam Palace, K Block, Near Movie Time Cinema, Sector 18, Noida"/>
    <s v="Sector 18"/>
    <s v="Sector 18, Noida"/>
    <n v="77.322391229999994"/>
    <n v="28.571490319999999"/>
    <x v="136"/>
    <n v="1600"/>
    <s v="Indian Rupees(Rs.)"/>
    <s v="Yes"/>
    <s v="Yes"/>
    <s v="No"/>
    <s v="No"/>
    <n v="3"/>
    <x v="12"/>
    <s v="Yellow"/>
    <x v="2"/>
    <n v="222"/>
  </r>
  <r>
    <n v="18478962"/>
    <s v="Tastee Chauka"/>
    <n v="1"/>
    <x v="72"/>
    <s v="Shop 31, Block IV, Ganga Shopping Complex, Sector 29, Noida"/>
    <s v="Sector 29"/>
    <s v="Sector 29, Noida"/>
    <n v="77.335572619999994"/>
    <n v="28.568598519999998"/>
    <x v="26"/>
    <n v="350"/>
    <s v="Indian Rupees(Rs.)"/>
    <s v="No"/>
    <s v="No"/>
    <s v="No"/>
    <s v="No"/>
    <n v="1"/>
    <x v="12"/>
    <s v="Yellow"/>
    <x v="2"/>
    <n v="31"/>
  </r>
  <r>
    <n v="302535"/>
    <s v="Caffí© La Poya"/>
    <n v="1"/>
    <x v="72"/>
    <s v="10, Kirtimaan Plaza Behind Mother Diary, Sector 30, Noida"/>
    <s v="Sector 30"/>
    <s v="Sector 30, Noida"/>
    <n v="77.3409391"/>
    <n v="28.5722363"/>
    <x v="1138"/>
    <n v="600"/>
    <s v="Indian Rupees(Rs.)"/>
    <s v="No"/>
    <s v="Yes"/>
    <s v="No"/>
    <s v="No"/>
    <n v="2"/>
    <x v="12"/>
    <s v="Yellow"/>
    <x v="2"/>
    <n v="164"/>
  </r>
  <r>
    <n v="18311928"/>
    <s v="Elixir Health Cafí©"/>
    <n v="1"/>
    <x v="72"/>
    <s v="10, 1st Floor, Kirtimaan Plaza, Sector 30, Noida"/>
    <s v="Sector 30"/>
    <s v="Sector 30, Noida"/>
    <n v="77.340832599999999"/>
    <n v="28.572471100000001"/>
    <x v="1139"/>
    <n v="800"/>
    <s v="Indian Rupees(Rs.)"/>
    <s v="Yes"/>
    <s v="Yes"/>
    <s v="No"/>
    <s v="No"/>
    <n v="2"/>
    <x v="12"/>
    <s v="Yellow"/>
    <x v="2"/>
    <n v="131"/>
  </r>
  <r>
    <n v="18458315"/>
    <s v="KD's Hunger Point"/>
    <n v="1"/>
    <x v="72"/>
    <s v="Shop 1A, Hansraj Complex, Sector 31, Noida"/>
    <s v="Sector 31"/>
    <s v="Sector 31, Noida"/>
    <n v="0"/>
    <n v="0"/>
    <x v="30"/>
    <n v="200"/>
    <s v="Indian Rupees(Rs.)"/>
    <s v="No"/>
    <s v="No"/>
    <s v="No"/>
    <s v="No"/>
    <n v="1"/>
    <x v="12"/>
    <s v="Yellow"/>
    <x v="2"/>
    <n v="49"/>
  </r>
  <r>
    <n v="18439524"/>
    <s v="Punjabi Tadka"/>
    <n v="1"/>
    <x v="72"/>
    <s v="B Block Market, Behind Mother Dairy, Sector 34, Noida"/>
    <s v="Sector 34"/>
    <s v="Sector 34, Noida"/>
    <n v="77.360355999999996"/>
    <n v="28.583684000000002"/>
    <x v="136"/>
    <n v="450"/>
    <s v="Indian Rupees(Rs.)"/>
    <s v="No"/>
    <s v="Yes"/>
    <s v="No"/>
    <s v="No"/>
    <n v="1"/>
    <x v="12"/>
    <s v="Yellow"/>
    <x v="2"/>
    <n v="70"/>
  </r>
  <r>
    <n v="18279437"/>
    <s v="Al Bake"/>
    <n v="1"/>
    <x v="72"/>
    <s v="Shop 5, Godavari Complex, Sector 37, Noida"/>
    <s v="Sector 37"/>
    <s v="Sector 37, Noida"/>
    <n v="77.340358699999996"/>
    <n v="28.565417199999999"/>
    <x v="385"/>
    <n v="450"/>
    <s v="Indian Rupees(Rs.)"/>
    <s v="No"/>
    <s v="Yes"/>
    <s v="No"/>
    <s v="No"/>
    <n v="1"/>
    <x v="12"/>
    <s v="Yellow"/>
    <x v="2"/>
    <n v="72"/>
  </r>
  <r>
    <n v="18332077"/>
    <s v="Cafe Fusion"/>
    <n v="1"/>
    <x v="72"/>
    <s v="Shop 10, Sharma Market, Sector 37, Noida"/>
    <s v="Sector 37"/>
    <s v="Sector 37, Noida"/>
    <n v="77.340835440000006"/>
    <n v="28.56619633"/>
    <x v="345"/>
    <n v="350"/>
    <s v="Indian Rupees(Rs.)"/>
    <s v="No"/>
    <s v="Yes"/>
    <s v="No"/>
    <s v="No"/>
    <n v="1"/>
    <x v="12"/>
    <s v="Yellow"/>
    <x v="2"/>
    <n v="68"/>
  </r>
  <r>
    <n v="18458632"/>
    <s v="Fit Bites"/>
    <n v="1"/>
    <x v="72"/>
    <s v="Shop 1, Sharma Market, Arun Vihar, Sector 37, Noida"/>
    <s v="Sector 37"/>
    <s v="Sector 37, Noida"/>
    <n v="77.340721000000002"/>
    <n v="28.566296999999999"/>
    <x v="734"/>
    <n v="800"/>
    <s v="Indian Rupees(Rs.)"/>
    <s v="Yes"/>
    <s v="Yes"/>
    <s v="No"/>
    <s v="No"/>
    <n v="2"/>
    <x v="12"/>
    <s v="Yellow"/>
    <x v="2"/>
    <n v="26"/>
  </r>
  <r>
    <n v="18352262"/>
    <s v="Hunger Strike"/>
    <n v="1"/>
    <x v="72"/>
    <s v="Shop 3, Godavari Shopping Complex, Sector 37, Noida"/>
    <s v="Sector 37"/>
    <s v="Sector 37, Noida"/>
    <n v="77.340428799999998"/>
    <n v="28.565394600000001"/>
    <x v="451"/>
    <n v="400"/>
    <s v="Indian Rupees(Rs.)"/>
    <s v="No"/>
    <s v="Yes"/>
    <s v="No"/>
    <s v="No"/>
    <n v="1"/>
    <x v="12"/>
    <s v="Yellow"/>
    <x v="2"/>
    <n v="92"/>
  </r>
  <r>
    <n v="18345747"/>
    <s v="Thee Pot"/>
    <n v="1"/>
    <x v="72"/>
    <s v="Shop 17, Godavari Market, Sector 37, Noida"/>
    <s v="Sector 37"/>
    <s v="Sector 37, Noida"/>
    <n v="77.339935299999993"/>
    <n v="28.565392899999999"/>
    <x v="345"/>
    <n v="400"/>
    <s v="Indian Rupees(Rs.)"/>
    <s v="No"/>
    <s v="Yes"/>
    <s v="No"/>
    <s v="No"/>
    <n v="1"/>
    <x v="12"/>
    <s v="Yellow"/>
    <x v="2"/>
    <n v="80"/>
  </r>
  <r>
    <n v="18408048"/>
    <s v="Kenny Rogers Roasters"/>
    <n v="1"/>
    <x v="72"/>
    <s v="Ground Floor, FB 104, Garden Galleria Mall, Sector 38, Noida"/>
    <s v="Sector 38"/>
    <s v="Sector 38, Noida"/>
    <n v="77.322040299999998"/>
    <n v="28.564594799999998"/>
    <x v="118"/>
    <n v="1300"/>
    <s v="Indian Rupees(Rs.)"/>
    <s v="Yes"/>
    <s v="No"/>
    <s v="No"/>
    <s v="No"/>
    <n v="3"/>
    <x v="12"/>
    <s v="Yellow"/>
    <x v="2"/>
    <n v="53"/>
  </r>
  <r>
    <n v="18454463"/>
    <s v="Bistro 365"/>
    <n v="1"/>
    <x v="72"/>
    <s v="N.P Plaza, Main Dadri Road, Agghapur, Sector 41, Noida"/>
    <s v="Sector 41"/>
    <s v="Sector 41, Noida"/>
    <n v="77.360459829999996"/>
    <n v="28.56136235"/>
    <x v="22"/>
    <n v="500"/>
    <s v="Indian Rupees(Rs.)"/>
    <s v="No"/>
    <s v="Yes"/>
    <s v="No"/>
    <s v="No"/>
    <n v="2"/>
    <x v="12"/>
    <s v="Yellow"/>
    <x v="2"/>
    <n v="27"/>
  </r>
  <r>
    <n v="3740"/>
    <s v="Hungry - I"/>
    <n v="1"/>
    <x v="72"/>
    <s v="20, A Block Market, Near Amity School, Sector 44, Noida"/>
    <s v="Sector 44"/>
    <s v="Sector 44, Noida"/>
    <n v="77.332352700000001"/>
    <n v="28.557997499999999"/>
    <x v="632"/>
    <n v="550"/>
    <s v="Indian Rupees(Rs.)"/>
    <s v="No"/>
    <s v="Yes"/>
    <s v="No"/>
    <s v="No"/>
    <n v="2"/>
    <x v="12"/>
    <s v="Yellow"/>
    <x v="2"/>
    <n v="431"/>
  </r>
  <r>
    <n v="18400723"/>
    <s v="Smoking Tikka"/>
    <n v="1"/>
    <x v="72"/>
    <s v="Plot 109, Sector 44, Noida"/>
    <s v="Sector 44"/>
    <s v="Sector 44, Noida"/>
    <n v="77.338535699999994"/>
    <n v="28.554538900000001"/>
    <x v="1140"/>
    <n v="600"/>
    <s v="Indian Rupees(Rs.)"/>
    <s v="No"/>
    <s v="Yes"/>
    <s v="No"/>
    <s v="No"/>
    <n v="2"/>
    <x v="12"/>
    <s v="Yellow"/>
    <x v="2"/>
    <n v="47"/>
  </r>
  <r>
    <n v="18261811"/>
    <s v="Dietwholic"/>
    <n v="1"/>
    <x v="72"/>
    <s v="H 38, Sector 51, Noida"/>
    <s v="Sector 51"/>
    <s v="Sector 51, Noida"/>
    <n v="77.369363500000006"/>
    <n v="28.578297899999999"/>
    <x v="1141"/>
    <n v="600"/>
    <s v="Indian Rupees(Rs.)"/>
    <s v="No"/>
    <s v="Yes"/>
    <s v="No"/>
    <s v="No"/>
    <n v="2"/>
    <x v="12"/>
    <s v="Yellow"/>
    <x v="2"/>
    <n v="142"/>
  </r>
  <r>
    <n v="18365588"/>
    <s v="Grub Patio"/>
    <n v="1"/>
    <x v="72"/>
    <s v="Shop 19, Amrapali Princely Estate, Opposite Silicon City, Sector 76, Near Sector 72, Noida"/>
    <s v="Sector 72"/>
    <s v="Sector 72, Noida"/>
    <n v="77.381043599999998"/>
    <n v="28.566415500000002"/>
    <x v="264"/>
    <n v="600"/>
    <s v="Indian Rupees(Rs.)"/>
    <s v="No"/>
    <s v="Yes"/>
    <s v="No"/>
    <s v="No"/>
    <n v="2"/>
    <x v="12"/>
    <s v="Yellow"/>
    <x v="2"/>
    <n v="51"/>
  </r>
  <r>
    <n v="3251"/>
    <s v="Mandarin Trail"/>
    <n v="1"/>
    <x v="72"/>
    <s v="3rd Floor, The Great India Place Mall, Sector 38-A, Near Sector 38, Noida"/>
    <s v="The Great India Place, Sector 38"/>
    <s v="The Great India Place, Sector 38, Noida"/>
    <n v="77.325532499999994"/>
    <n v="28.567216299999998"/>
    <x v="43"/>
    <n v="1500"/>
    <s v="Indian Rupees(Rs.)"/>
    <s v="Yes"/>
    <s v="No"/>
    <s v="No"/>
    <s v="No"/>
    <n v="3"/>
    <x v="12"/>
    <s v="Yellow"/>
    <x v="2"/>
    <n v="517"/>
  </r>
  <r>
    <n v="394"/>
    <s v="Pizza Hut"/>
    <n v="1"/>
    <x v="72"/>
    <s v="The Great India Place Mall, Sector 38 A, Noida, Sector 38, Noida"/>
    <s v="The Great India Place, Sector 38"/>
    <s v="The Great India Place, Sector 38, Noida"/>
    <n v="77.325513299999997"/>
    <n v="28.567249199999999"/>
    <x v="871"/>
    <n v="1000"/>
    <s v="Indian Rupees(Rs.)"/>
    <s v="No"/>
    <s v="No"/>
    <s v="No"/>
    <s v="No"/>
    <n v="3"/>
    <x v="12"/>
    <s v="Yellow"/>
    <x v="2"/>
    <n v="189"/>
  </r>
  <r>
    <n v="4000081"/>
    <s v="Spice Court - Hotel Maurya"/>
    <n v="1"/>
    <x v="119"/>
    <s v="Hotel Maurya, South Gandhi Maidan, Lodipur, Patna"/>
    <s v="Hotel Maurya, Lodipur"/>
    <s v="Hotel Maurya, Lodipur, Patna"/>
    <n v="85.142027999999996"/>
    <n v="25.615024999999999"/>
    <x v="1142"/>
    <n v="1600"/>
    <s v="Indian Rupees(Rs.)"/>
    <s v="No"/>
    <s v="No"/>
    <s v="No"/>
    <s v="No"/>
    <n v="4"/>
    <x v="12"/>
    <s v="Yellow"/>
    <x v="2"/>
    <n v="43"/>
  </r>
  <r>
    <n v="18427467"/>
    <s v="The Smoothie Bar"/>
    <n v="1"/>
    <x v="89"/>
    <s v="26, Sri Aurobindo Street, Mission Street Crossing, Heritage Town, Puducherry"/>
    <s v="Heritage Town"/>
    <s v="Heritage Town, Puducherry"/>
    <n v="79.831478829999995"/>
    <n v="11.938190390000001"/>
    <x v="1143"/>
    <n v="250"/>
    <s v="Indian Rupees(Rs.)"/>
    <s v="No"/>
    <s v="No"/>
    <s v="No"/>
    <s v="No"/>
    <n v="2"/>
    <x v="12"/>
    <s v="Yellow"/>
    <x v="2"/>
    <n v="36"/>
  </r>
  <r>
    <n v="18378803"/>
    <s v="#Dilliwaala6"/>
    <n v="1"/>
    <x v="89"/>
    <s v="6, Rue De La Marine, White Town, Puducherry"/>
    <s v="White Town"/>
    <s v="White Town, Puducherry"/>
    <n v="79.834810140000002"/>
    <n v="11.9365319"/>
    <x v="26"/>
    <n v="800"/>
    <s v="Indian Rupees(Rs.)"/>
    <s v="No"/>
    <s v="No"/>
    <s v="No"/>
    <s v="No"/>
    <n v="3"/>
    <x v="12"/>
    <s v="Yellow"/>
    <x v="2"/>
    <n v="124"/>
  </r>
  <r>
    <n v="2700263"/>
    <s v="Prana"/>
    <n v="1"/>
    <x v="101"/>
    <s v="6th Floor, RS Square, Near Vishal Mega Mart,Harmu Road, Ranchi"/>
    <s v="Harmu"/>
    <s v="Harmu, Ranchi"/>
    <n v="0"/>
    <n v="0"/>
    <x v="1144"/>
    <n v="1000"/>
    <s v="Indian Rupees(Rs.)"/>
    <s v="No"/>
    <s v="No"/>
    <s v="No"/>
    <s v="No"/>
    <n v="3"/>
    <x v="12"/>
    <s v="Yellow"/>
    <x v="2"/>
    <n v="81"/>
  </r>
  <r>
    <n v="2700019"/>
    <s v="Yellow Sapphire"/>
    <n v="1"/>
    <x v="101"/>
    <s v="Hotel Capitol Hill, Near Ratan Talkies, Main Road, Hindpiri, Ranchi"/>
    <s v="Hotel Capitol Hill, Hindpiri"/>
    <s v="Hotel Capitol Hill, Hindpiri, Ranchi"/>
    <n v="85.325055000000006"/>
    <n v="23.359407000000001"/>
    <x v="1145"/>
    <n v="1000"/>
    <s v="Indian Rupees(Rs.)"/>
    <s v="No"/>
    <s v="No"/>
    <s v="No"/>
    <s v="No"/>
    <n v="3"/>
    <x v="12"/>
    <s v="Yellow"/>
    <x v="2"/>
    <n v="116"/>
  </r>
  <r>
    <n v="2700011"/>
    <s v="7th Heaven"/>
    <n v="1"/>
    <x v="101"/>
    <s v="1st Floor, Shrilok Complex, Near Santevita Hospital, H B Road, Lalpur, Ranchi"/>
    <s v="Lalpur"/>
    <s v="Lalpur, Ranchi"/>
    <n v="85.327872220000003"/>
    <n v="23.371291670000002"/>
    <x v="331"/>
    <n v="400"/>
    <s v="Indian Rupees(Rs.)"/>
    <s v="No"/>
    <s v="No"/>
    <s v="No"/>
    <s v="No"/>
    <n v="1"/>
    <x v="12"/>
    <s v="Yellow"/>
    <x v="2"/>
    <n v="92"/>
  </r>
  <r>
    <n v="3800020"/>
    <s v="Wok On Fire"/>
    <n v="1"/>
    <x v="83"/>
    <s v="G 2, Golden Square, Near Sargam Shopping Center, Parle Point, Surat, Piplod, Surat"/>
    <s v="Golden Square, City Light"/>
    <s v="Golden Square, City Light, Surat"/>
    <n v="72.789292040000007"/>
    <n v="21.17105952"/>
    <x v="584"/>
    <n v="800"/>
    <s v="Indian Rupees(Rs.)"/>
    <s v="No"/>
    <s v="No"/>
    <s v="No"/>
    <s v="No"/>
    <n v="3"/>
    <x v="12"/>
    <s v="Yellow"/>
    <x v="2"/>
    <n v="209"/>
  </r>
  <r>
    <n v="3900059"/>
    <s v="Pizzeria Vaatika Cafe"/>
    <n v="1"/>
    <x v="97"/>
    <s v="B-1/178, Assi Ghat, Varanasi"/>
    <s v="Assi Ghat"/>
    <s v="Assi Ghat, Varanasi"/>
    <n v="83.006523000000001"/>
    <n v="25.288447000000001"/>
    <x v="1146"/>
    <n v="700"/>
    <s v="Indian Rupees(Rs.)"/>
    <s v="No"/>
    <s v="No"/>
    <s v="No"/>
    <s v="No"/>
    <n v="3"/>
    <x v="12"/>
    <s v="Yellow"/>
    <x v="2"/>
    <n v="149"/>
  </r>
  <r>
    <n v="3900007"/>
    <s v="Blue Lassi"/>
    <n v="1"/>
    <x v="97"/>
    <s v="CK 12/1, Kachauri Gali Chowk, Near Rajbandhu Sweet, Bhelupur, Varanasi"/>
    <s v="Bhelupur"/>
    <s v="Bhelupur, Varanasi"/>
    <n v="0"/>
    <n v="0"/>
    <x v="685"/>
    <n v="300"/>
    <s v="Indian Rupees(Rs.)"/>
    <s v="No"/>
    <s v="No"/>
    <s v="No"/>
    <s v="No"/>
    <n v="2"/>
    <x v="12"/>
    <s v="Yellow"/>
    <x v="2"/>
    <n v="96"/>
  </r>
  <r>
    <n v="3900250"/>
    <s v="Baati Chokha"/>
    <n v="1"/>
    <x v="97"/>
    <s v="Anand Mandir Cinema, Telibagh, Dashaswmedh Road, Varanasi"/>
    <s v="Dashaswmedh Road"/>
    <s v="Dashaswmedh Road, Varanasi"/>
    <n v="0"/>
    <n v="0"/>
    <x v="26"/>
    <n v="450"/>
    <s v="Indian Rupees(Rs.)"/>
    <s v="No"/>
    <s v="No"/>
    <s v="No"/>
    <s v="No"/>
    <n v="2"/>
    <x v="12"/>
    <s v="Yellow"/>
    <x v="2"/>
    <n v="68"/>
  </r>
  <r>
    <n v="2800095"/>
    <s v="Alpha Hotel"/>
    <n v="1"/>
    <x v="32"/>
    <s v="28-10-33/6, Jagdamba Commercial Complex, Chitralaya Cinema Hall, Jagadamba Junction, Visakhapatnam, Jagadamba Junction, Vizag"/>
    <s v="Jagadamba Junction"/>
    <s v="Jagadamba Junction, Vizag"/>
    <n v="83.301613889999999"/>
    <n v="17.71202778"/>
    <x v="438"/>
    <n v="300"/>
    <s v="Indian Rupees(Rs.)"/>
    <s v="No"/>
    <s v="No"/>
    <s v="No"/>
    <s v="No"/>
    <n v="1"/>
    <x v="12"/>
    <s v="Yellow"/>
    <x v="2"/>
    <n v="240"/>
  </r>
  <r>
    <n v="2800897"/>
    <s v="Tea Trails"/>
    <n v="1"/>
    <x v="32"/>
    <s v="7-5-82, Sea Shore Apartments, Southern Portion Cellar Floor, R K Beach Road, Maharani Peta, Vizag"/>
    <s v="Maharani Peta"/>
    <s v="Maharani Peta, Vizag"/>
    <n v="0"/>
    <n v="0"/>
    <x v="23"/>
    <n v="500"/>
    <s v="Indian Rupees(Rs.)"/>
    <s v="No"/>
    <s v="No"/>
    <s v="No"/>
    <s v="No"/>
    <n v="2"/>
    <x v="12"/>
    <s v="Yellow"/>
    <x v="2"/>
    <n v="57"/>
  </r>
  <r>
    <n v="2800418"/>
    <s v="Kaloreez"/>
    <n v="1"/>
    <x v="32"/>
    <s v="Plot 95, Opposite St. Lukes Nursing School, Daspalla Hills, Siripuram, Vizag"/>
    <s v="Siripuram"/>
    <s v="Siripuram, Vizag"/>
    <n v="0"/>
    <n v="0"/>
    <x v="22"/>
    <n v="400"/>
    <s v="Indian Rupees(Rs.)"/>
    <s v="No"/>
    <s v="No"/>
    <s v="No"/>
    <s v="No"/>
    <n v="2"/>
    <x v="12"/>
    <s v="Yellow"/>
    <x v="2"/>
    <n v="85"/>
  </r>
  <r>
    <n v="7423620"/>
    <s v="Momo Milk"/>
    <n v="94"/>
    <x v="102"/>
    <s v="Jl. Kantor Pos No. 6, Bogor Timur, Bogor"/>
    <s v="Bogor Timur"/>
    <s v="Bogor Timur, Bogor"/>
    <n v="106.8103014"/>
    <n v="-6.6069167679999996"/>
    <x v="1147"/>
    <n v="70000"/>
    <s v="Indonesian Rupiah(IDR)"/>
    <s v="No"/>
    <s v="No"/>
    <s v="No"/>
    <s v="No"/>
    <n v="2"/>
    <x v="12"/>
    <s v="Yellow"/>
    <x v="2"/>
    <n v="783"/>
  </r>
  <r>
    <n v="18386856"/>
    <s v="Onokabe"/>
    <n v="94"/>
    <x v="34"/>
    <s v="Alam Sutera Town Center, Jl. Alam Utama, Serpong, Tangerang"/>
    <s v="Alam Sutera Town Center, Serpong Utara"/>
    <s v="Alam Sutera Town Center, Serpong Utara, Tangerang"/>
    <n v="106.652688"/>
    <n v="-6.2417920000000002"/>
    <x v="1148"/>
    <n v="300000"/>
    <s v="Indonesian Rupiah(IDR)"/>
    <s v="No"/>
    <s v="No"/>
    <s v="No"/>
    <s v="No"/>
    <n v="3"/>
    <x v="12"/>
    <s v="Yellow"/>
    <x v="2"/>
    <n v="155"/>
  </r>
  <r>
    <n v="7100938"/>
    <s v="wagamama"/>
    <n v="148"/>
    <x v="66"/>
    <s v="33 Customhouse Quay, Wellington Central, Wellington City 6011"/>
    <s v="Wellington Central"/>
    <s v="Wellington Central, Wellington City"/>
    <n v="174.77922369999999"/>
    <n v="-41.283033809999999"/>
    <x v="722"/>
    <n v="70"/>
    <s v="NewZealand($)"/>
    <s v="No"/>
    <s v="No"/>
    <s v="No"/>
    <s v="No"/>
    <n v="4"/>
    <x v="12"/>
    <s v="Yellow"/>
    <x v="2"/>
    <n v="131"/>
  </r>
  <r>
    <n v="6900883"/>
    <s v="Ju Ju's Cafe"/>
    <n v="215"/>
    <x v="67"/>
    <s v="1 Canal Square, Brindleyplace, Birmingham B16 8EH"/>
    <s v="Brindleyplace"/>
    <s v="Brindleyplace, Birmingham"/>
    <n v="-1.9180489999999999"/>
    <n v="52.477569000000003"/>
    <x v="1149"/>
    <n v="15"/>
    <s v="Pounds(Œ£)"/>
    <s v="No"/>
    <s v="No"/>
    <s v="No"/>
    <s v="No"/>
    <n v="1"/>
    <x v="12"/>
    <s v="Yellow"/>
    <x v="2"/>
    <n v="13"/>
  </r>
  <r>
    <n v="6900160"/>
    <s v="Handmade Burger Co."/>
    <n v="215"/>
    <x v="67"/>
    <s v="Unit 3, St Martin Square, Bullring Shopping Centre, Bullring, Birmingham B5 4BU"/>
    <s v="Bullring Shopping Centre, Southside"/>
    <s v="Bullring Shopping Centre, Southside, Birmingham"/>
    <n v="-1.8942859999999999"/>
    <n v="52.477632999999997"/>
    <x v="291"/>
    <n v="35"/>
    <s v="Pounds(Œ£)"/>
    <s v="No"/>
    <s v="No"/>
    <s v="No"/>
    <s v="No"/>
    <n v="2"/>
    <x v="12"/>
    <s v="Yellow"/>
    <x v="2"/>
    <n v="21"/>
  </r>
  <r>
    <n v="6900992"/>
    <s v="Mughal E Azam"/>
    <n v="215"/>
    <x v="67"/>
    <s v="Stratford Road, Sparkhill, Birmingham B11 4DA"/>
    <s v="Sparkhill"/>
    <s v="Sparkhill, Birmingham"/>
    <n v="-1.8585290000000001"/>
    <n v="52.443962999999997"/>
    <x v="555"/>
    <n v="45"/>
    <s v="Pounds(Œ£)"/>
    <s v="No"/>
    <s v="No"/>
    <s v="No"/>
    <s v="No"/>
    <n v="3"/>
    <x v="12"/>
    <s v="Yellow"/>
    <x v="2"/>
    <n v="32"/>
  </r>
  <r>
    <n v="7602224"/>
    <s v="Civerinos"/>
    <n v="215"/>
    <x v="55"/>
    <s v="5 Hunter Square, Royal Mile, Old Town, Edinburgh EH1 1QW"/>
    <s v="Old Town"/>
    <s v="Old Town, Edinburgh"/>
    <n v="-3.1879620000000002"/>
    <n v="55.949637000000003"/>
    <x v="244"/>
    <n v="35"/>
    <s v="Pounds(Œ£)"/>
    <s v="No"/>
    <s v="No"/>
    <s v="No"/>
    <s v="No"/>
    <n v="3"/>
    <x v="12"/>
    <s v="Yellow"/>
    <x v="2"/>
    <n v="27"/>
  </r>
  <r>
    <n v="6800678"/>
    <s v="Lahore"/>
    <n v="215"/>
    <x v="37"/>
    <s v="14-18 Wilmslow Road, Rusholme, Manchester M14 5TQ"/>
    <s v="Rusholme"/>
    <s v="Rusholme, Manchester"/>
    <n v="-2.225333333"/>
    <n v="53.455833329999997"/>
    <x v="1150"/>
    <n v="25"/>
    <s v="Pounds(Œ£)"/>
    <s v="No"/>
    <s v="No"/>
    <s v="No"/>
    <s v="No"/>
    <n v="2"/>
    <x v="12"/>
    <s v="Yellow"/>
    <x v="2"/>
    <n v="48"/>
  </r>
  <r>
    <n v="6201431"/>
    <s v="Coral - InterContinental Doha"/>
    <n v="166"/>
    <x v="38"/>
    <s v="Lower Ground Floor, Hotel Intercontinental Doha, Al Isteqlal Road, Westbay, Doha"/>
    <s v="Hotel Intercontinental Doha, Westbay"/>
    <s v="Hotel Intercontinental Doha, Westbay, Doha"/>
    <n v="51.530045999999999"/>
    <n v="25.348621999999999"/>
    <x v="3"/>
    <n v="500"/>
    <s v="Qatari Rial(QR)"/>
    <s v="No"/>
    <s v="No"/>
    <s v="No"/>
    <s v="No"/>
    <n v="4"/>
    <x v="12"/>
    <s v="Yellow"/>
    <x v="2"/>
    <n v="58"/>
  </r>
  <r>
    <n v="18395463"/>
    <s v="The Butcher's Wife"/>
    <n v="189"/>
    <x v="51"/>
    <s v="15 Belgravia Road, Athlone, Cape Town"/>
    <s v="Athlone"/>
    <s v="Athlone, Cape Town"/>
    <n v="18.514405709999998"/>
    <n v="-33.964660430000002"/>
    <x v="1151"/>
    <n v="294"/>
    <s v="Rand(R)"/>
    <s v="No"/>
    <s v="No"/>
    <s v="No"/>
    <s v="No"/>
    <n v="3"/>
    <x v="12"/>
    <s v="Yellow"/>
    <x v="2"/>
    <n v="22"/>
  </r>
  <r>
    <n v="6401732"/>
    <s v="La Parada"/>
    <n v="189"/>
    <x v="51"/>
    <s v="107 Bree Street, CBD, Cape Town"/>
    <s v="CBD"/>
    <s v="CBD, Cape Town"/>
    <n v="18.41789313"/>
    <n v="-33.921543329999999"/>
    <x v="228"/>
    <n v="360"/>
    <s v="Rand(R)"/>
    <s v="No"/>
    <s v="No"/>
    <s v="No"/>
    <s v="No"/>
    <n v="4"/>
    <x v="12"/>
    <s v="Yellow"/>
    <x v="2"/>
    <n v="255"/>
  </r>
  <r>
    <n v="5800567"/>
    <s v="CIOCONAT Lounge"/>
    <n v="191"/>
    <x v="41"/>
    <s v="107, Barnes Place, Cinnamon Gardens, Colombo 07"/>
    <s v="Cinnamon Gardens, Colombo 07"/>
    <s v="Cinnamon Gardens, Colombo 07, Colombo"/>
    <n v="79.875113589999998"/>
    <n v="6.9128062799999999"/>
    <x v="1152"/>
    <n v="2500"/>
    <s v="Sri Lankan Rupee(LKR)"/>
    <s v="No"/>
    <s v="No"/>
    <s v="No"/>
    <s v="No"/>
    <n v="3"/>
    <x v="12"/>
    <s v="Yellow"/>
    <x v="2"/>
    <n v="157"/>
  </r>
  <r>
    <n v="5926979"/>
    <s v="Leman Kí_ltí_r"/>
    <n v="208"/>
    <x v="43"/>
    <s v="CaferaÛôa Mahallesi, Neôet í_mer Sokak, No 9/A, KadÛ±kí_y, ÛÁstanbul"/>
    <s v="KadÛ±kí_y Merkez"/>
    <s v="KadÛ±kí_y Merkez, ÛÁstanbul"/>
    <n v="29.02280476"/>
    <n v="40.989704969999998"/>
    <x v="785"/>
    <n v="80"/>
    <s v="Turkish Lira(TL)"/>
    <s v="No"/>
    <s v="No"/>
    <s v="No"/>
    <s v="No"/>
    <n v="3"/>
    <x v="12"/>
    <s v="Yellow"/>
    <x v="2"/>
    <n v="506"/>
  </r>
  <r>
    <n v="5915807"/>
    <s v="Huqqa"/>
    <n v="208"/>
    <x v="43"/>
    <s v="Kuruí_eôme Mahallesi, Muallim Naci Caddesi, No 56, Beôiktaô, ÛÁstanbul"/>
    <s v="Kuruí_eôme"/>
    <s v="Kuruí_eôme, ÛÁstanbul"/>
    <n v="29.03464001"/>
    <n v="41.055817150000003"/>
    <x v="1153"/>
    <n v="170"/>
    <s v="Turkish Lira(TL)"/>
    <s v="No"/>
    <s v="No"/>
    <s v="No"/>
    <s v="No"/>
    <n v="4"/>
    <x v="12"/>
    <s v="Yellow"/>
    <x v="2"/>
    <n v="661"/>
  </r>
  <r>
    <n v="18185059"/>
    <s v="Cafe Arabelle"/>
    <n v="162"/>
    <x v="98"/>
    <s v="Ayala Mall, Solenad, Nuvali, Santa Rosa - Tagaytay Road, Don Jose, Santa Rosa"/>
    <s v="Nuvali, Don Jose, Santa Rosa"/>
    <s v="Nuvali, Don Jose, Santa Rosa, Santa Rosa"/>
    <n v="121.05704"/>
    <n v="14.237081999999999"/>
    <x v="1154"/>
    <n v="800"/>
    <s v="Botswana Pula(P)"/>
    <s v="No"/>
    <s v="No"/>
    <s v="No"/>
    <s v="No"/>
    <n v="3"/>
    <x v="13"/>
    <s v="Yellow"/>
    <x v="2"/>
    <n v="29"/>
  </r>
  <r>
    <n v="6601361"/>
    <s v="Buena Carne"/>
    <n v="30"/>
    <x v="3"/>
    <s v="Avenida Araucíçrias, 1325, Loja 19, íguas Claras, Brasí_lia"/>
    <s v="íguas Claras"/>
    <s v="íguas Claras, Brasí_lia"/>
    <n v="-48.019091670000002"/>
    <n v="-15.839774999999999"/>
    <x v="1155"/>
    <n v="60"/>
    <s v="Brazilian Real(R$)"/>
    <s v="No"/>
    <s v="No"/>
    <s v="No"/>
    <s v="No"/>
    <n v="3"/>
    <x v="13"/>
    <s v="Yellow"/>
    <x v="2"/>
    <n v="9"/>
  </r>
  <r>
    <n v="6601862"/>
    <s v="Taypíç"/>
    <n v="30"/>
    <x v="3"/>
    <s v="Fashion Park, Shis Ql 17, Bloco G, Loja 208, Lago Sul, Brasí_lia"/>
    <s v="Lago Sul"/>
    <s v="Lago Sul, Brasí_lia"/>
    <n v="-47.872359000000003"/>
    <n v="-15.860621"/>
    <x v="1156"/>
    <n v="100"/>
    <s v="Brazilian Real(R$)"/>
    <s v="No"/>
    <s v="No"/>
    <s v="No"/>
    <s v="No"/>
    <n v="4"/>
    <x v="13"/>
    <s v="Yellow"/>
    <x v="2"/>
    <n v="5"/>
  </r>
  <r>
    <n v="6601457"/>
    <s v="Brazilian American Burgers"/>
    <n v="30"/>
    <x v="3"/>
    <s v="CLSN 301, Bloco C, Loja 86, Sudoeste, Brasí_lia"/>
    <s v="Sudoeste"/>
    <s v="Sudoeste, Brasí_lia"/>
    <n v="-47.921027780000003"/>
    <n v="-15.79753056"/>
    <x v="180"/>
    <n v="50"/>
    <s v="Brazilian Real(R$)"/>
    <s v="No"/>
    <s v="No"/>
    <s v="No"/>
    <s v="No"/>
    <n v="2"/>
    <x v="13"/>
    <s v="Yellow"/>
    <x v="2"/>
    <n v="9"/>
  </r>
  <r>
    <n v="17284145"/>
    <s v="Hong Kong Cafe"/>
    <n v="216"/>
    <x v="103"/>
    <s v="2700 Dawson Rd, Albany, GA 31707"/>
    <s v="Albany"/>
    <s v="Albany, Albany"/>
    <n v="-84.219099999999997"/>
    <n v="31.615600000000001"/>
    <x v="1157"/>
    <n v="25"/>
    <s v="Dollar($)"/>
    <s v="No"/>
    <s v="No"/>
    <s v="No"/>
    <s v="No"/>
    <n v="2"/>
    <x v="13"/>
    <s v="Yellow"/>
    <x v="2"/>
    <n v="88"/>
  </r>
  <r>
    <n v="17284197"/>
    <s v="Mikata Japanese Steakhouse"/>
    <n v="216"/>
    <x v="103"/>
    <s v="2610 Dawson Rd, Albany, GA 31707"/>
    <s v="Albany"/>
    <s v="Albany, Albany"/>
    <n v="-84.216399999999993"/>
    <n v="31.613700000000001"/>
    <x v="547"/>
    <n v="40"/>
    <s v="Dollar($)"/>
    <s v="No"/>
    <s v="No"/>
    <s v="No"/>
    <s v="No"/>
    <n v="3"/>
    <x v="13"/>
    <s v="Yellow"/>
    <x v="2"/>
    <n v="115"/>
  </r>
  <r>
    <n v="17316766"/>
    <s v="Bluebird Diner"/>
    <n v="216"/>
    <x v="6"/>
    <s v="330 E Market St, Iowa City, IA 52245"/>
    <s v="Iowa City"/>
    <s v="Iowa City, Cedar Rapids/Iowa City"/>
    <n v="-91.531092999999998"/>
    <n v="41.663750999999998"/>
    <x v="1158"/>
    <n v="25"/>
    <s v="Dollar($)"/>
    <s v="No"/>
    <s v="No"/>
    <s v="No"/>
    <s v="No"/>
    <n v="2"/>
    <x v="13"/>
    <s v="Yellow"/>
    <x v="2"/>
    <n v="253"/>
  </r>
  <r>
    <n v="17330735"/>
    <s v="Samurai Japanese Cuisine &amp; Sushi Bar"/>
    <n v="216"/>
    <x v="59"/>
    <s v="1009 Broadway, Columbus, GA 31901"/>
    <s v="Columbus"/>
    <s v="Columbus, Columbus"/>
    <n v="-84.993363099999996"/>
    <n v="32.4652417"/>
    <x v="547"/>
    <n v="40"/>
    <s v="Dollar($)"/>
    <s v="No"/>
    <s v="No"/>
    <s v="No"/>
    <s v="No"/>
    <n v="3"/>
    <x v="13"/>
    <s v="Yellow"/>
    <x v="2"/>
    <n v="109"/>
  </r>
  <r>
    <n v="16615894"/>
    <s v="The Giggling Goat"/>
    <n v="14"/>
    <x v="120"/>
    <s v="14 Beerburrum St, Dicky Beach, QLD"/>
    <s v="Dicky Beach"/>
    <s v="Dicky Beach, Dicky Beach"/>
    <n v="153.13740100000001"/>
    <n v="-26.783576"/>
    <x v="1159"/>
    <n v="7"/>
    <s v="Dollar($)"/>
    <s v="No"/>
    <s v="No"/>
    <s v="No"/>
    <s v="No"/>
    <n v="1"/>
    <x v="13"/>
    <s v="Yellow"/>
    <x v="2"/>
    <n v="29"/>
  </r>
  <r>
    <n v="17342771"/>
    <s v="Fiesta Cancun"/>
    <n v="216"/>
    <x v="108"/>
    <s v="2515 NW Arterial, Dubuque, IA 52002"/>
    <s v="Dubuque"/>
    <s v="Dubuque, Dubuque"/>
    <n v="-90.740212999999997"/>
    <n v="42.490920000000003"/>
    <x v="101"/>
    <n v="10"/>
    <s v="Dollar($)"/>
    <s v="No"/>
    <s v="No"/>
    <s v="No"/>
    <s v="No"/>
    <n v="1"/>
    <x v="13"/>
    <s v="Yellow"/>
    <x v="2"/>
    <n v="156"/>
  </r>
  <r>
    <n v="17342556"/>
    <s v="Houlihan's"/>
    <n v="216"/>
    <x v="108"/>
    <s v="1795 Greyhound Park Rd, Dubuque, IA 52001"/>
    <s v="Dubuque"/>
    <s v="Dubuque, Dubuque"/>
    <n v="-90.645294000000007"/>
    <n v="42.516621000000001"/>
    <x v="180"/>
    <n v="25"/>
    <s v="Dollar($)"/>
    <s v="No"/>
    <s v="No"/>
    <s v="No"/>
    <s v="No"/>
    <n v="2"/>
    <x v="13"/>
    <s v="Yellow"/>
    <x v="2"/>
    <n v="117"/>
  </r>
  <r>
    <n v="17342576"/>
    <s v="Kalmes Breaktime Bar &amp; Grill"/>
    <n v="216"/>
    <x v="108"/>
    <s v="1097 Jackson St, Dubuque, IA 52001"/>
    <s v="Dubuque"/>
    <s v="Dubuque, Dubuque"/>
    <n v="-90.664599999999993"/>
    <n v="42.504300000000001"/>
    <x v="180"/>
    <n v="25"/>
    <s v="Dollar($)"/>
    <s v="No"/>
    <s v="No"/>
    <s v="No"/>
    <s v="No"/>
    <n v="2"/>
    <x v="13"/>
    <s v="Yellow"/>
    <x v="2"/>
    <n v="48"/>
  </r>
  <r>
    <n v="17342594"/>
    <s v="Mario's Italian Restaurant"/>
    <n v="216"/>
    <x v="108"/>
    <s v="1298 Main St, Dubuque, IA 52001"/>
    <s v="Dubuque"/>
    <s v="Dubuque, Dubuque"/>
    <n v="-90.6691"/>
    <n v="42.504800000000003"/>
    <x v="541"/>
    <n v="25"/>
    <s v="Dollar($)"/>
    <s v="No"/>
    <s v="No"/>
    <s v="No"/>
    <s v="No"/>
    <n v="2"/>
    <x v="13"/>
    <s v="Yellow"/>
    <x v="2"/>
    <n v="140"/>
  </r>
  <r>
    <n v="17342625"/>
    <s v="Pepper Sprout Incorporated"/>
    <n v="216"/>
    <x v="108"/>
    <s v="378 Main St, Dubuque, IA 52001"/>
    <s v="Dubuque"/>
    <s v="Dubuque, Dubuque"/>
    <n v="-90.665099999999995"/>
    <n v="42.497399999999999"/>
    <x v="118"/>
    <n v="40"/>
    <s v="Dollar($)"/>
    <s v="No"/>
    <s v="No"/>
    <s v="No"/>
    <s v="No"/>
    <n v="3"/>
    <x v="13"/>
    <s v="Yellow"/>
    <x v="2"/>
    <n v="159"/>
  </r>
  <r>
    <n v="17342652"/>
    <s v="Shot Tower Inn"/>
    <n v="216"/>
    <x v="108"/>
    <s v="290 Locust St, Dubuque, IA 52001"/>
    <s v="Dubuque"/>
    <s v="Dubuque, Dubuque"/>
    <n v="-90.665800000000004"/>
    <n v="42.496299999999998"/>
    <x v="104"/>
    <n v="25"/>
    <s v="Dollar($)"/>
    <s v="No"/>
    <s v="No"/>
    <s v="No"/>
    <s v="No"/>
    <n v="2"/>
    <x v="13"/>
    <s v="Yellow"/>
    <x v="2"/>
    <n v="131"/>
  </r>
  <r>
    <n v="17342775"/>
    <s v="Woodfire Grille"/>
    <n v="216"/>
    <x v="108"/>
    <s v="301 Bell Street, Dubuque, IA 52001"/>
    <s v="Dubuque"/>
    <s v="Dubuque, Dubuque"/>
    <n v="-90.658987999999994"/>
    <n v="42.496378"/>
    <x v="222"/>
    <n v="70"/>
    <s v="Dollar($)"/>
    <s v="No"/>
    <s v="No"/>
    <s v="No"/>
    <s v="No"/>
    <n v="4"/>
    <x v="13"/>
    <s v="Yellow"/>
    <x v="2"/>
    <n v="72"/>
  </r>
  <r>
    <n v="17557488"/>
    <s v="Burger Queen Drive In"/>
    <n v="216"/>
    <x v="121"/>
    <s v="109 S F St, Lakeview, OR 97630"/>
    <s v="Lakeview"/>
    <s v="Lakeview, Lakeview"/>
    <n v="-120.3458"/>
    <n v="42.188499999999998"/>
    <x v="1160"/>
    <n v="10"/>
    <s v="Dollar($)"/>
    <s v="No"/>
    <s v="No"/>
    <s v="No"/>
    <s v="No"/>
    <n v="1"/>
    <x v="13"/>
    <s v="Yellow"/>
    <x v="2"/>
    <n v="41"/>
  </r>
  <r>
    <n v="16611498"/>
    <s v="Stillwater on Belmore"/>
    <n v="14"/>
    <x v="122"/>
    <s v="27 Belmore Rd,, Lorn, NSW"/>
    <s v="Lorn"/>
    <s v="Lorn, Lorn"/>
    <n v="151.55847499999999"/>
    <n v="-32.728096999999998"/>
    <x v="914"/>
    <n v="20"/>
    <s v="Dollar($)"/>
    <s v="No"/>
    <s v="No"/>
    <s v="No"/>
    <s v="No"/>
    <n v="2"/>
    <x v="13"/>
    <s v="Yellow"/>
    <x v="2"/>
    <n v="18"/>
  </r>
  <r>
    <n v="17687832"/>
    <s v="Vince's Restaurant &amp; Pizzeria"/>
    <n v="216"/>
    <x v="123"/>
    <s v="619 4th Ave, Monroe, WI 53566"/>
    <s v="Monroe"/>
    <s v="Monroe, Monroe"/>
    <n v="-89.653486999999998"/>
    <n v="42.606305999999996"/>
    <x v="104"/>
    <n v="25"/>
    <s v="Dollar($)"/>
    <s v="No"/>
    <s v="No"/>
    <s v="No"/>
    <s v="No"/>
    <n v="2"/>
    <x v="13"/>
    <s v="Yellow"/>
    <x v="2"/>
    <n v="65"/>
  </r>
  <r>
    <n v="17534788"/>
    <s v="The Artesian Restaurant"/>
    <n v="216"/>
    <x v="124"/>
    <s v="Ojo Caliente Mineral Springs Resort And Spa 50 Los Banos Rd, Ojo Caliente, NM 87549"/>
    <s v="Ojo Caliente"/>
    <s v="Ojo Caliente, Ojo Caliente"/>
    <n v="-106.057666"/>
    <n v="36.313637999999997"/>
    <x v="1161"/>
    <n v="40"/>
    <s v="Dollar($)"/>
    <s v="No"/>
    <s v="No"/>
    <s v="No"/>
    <s v="No"/>
    <n v="3"/>
    <x v="13"/>
    <s v="Yellow"/>
    <x v="2"/>
    <n v="30"/>
  </r>
  <r>
    <n v="17066603"/>
    <s v="The Coop"/>
    <n v="216"/>
    <x v="12"/>
    <s v="610 W Morse Boulevard, Winter Park, FL 32789"/>
    <s v="Winter Park"/>
    <s v="Winter Park, Orlando"/>
    <n v="-81.357219000000001"/>
    <n v="28.597366000000001"/>
    <x v="1162"/>
    <n v="25"/>
    <s v="Dollar($)"/>
    <s v="No"/>
    <s v="No"/>
    <s v="No"/>
    <s v="No"/>
    <n v="2"/>
    <x v="13"/>
    <s v="Yellow"/>
    <x v="2"/>
    <n v="432"/>
  </r>
  <r>
    <n v="17582498"/>
    <s v="Riverwalk Cafe"/>
    <n v="216"/>
    <x v="93"/>
    <s v="695 E Main St, Lava Hot Springs, ID 83246"/>
    <s v="Lava Hot Springs"/>
    <s v="Lava Hot Springs, Pocatello"/>
    <n v="-112.0132"/>
    <n v="42.62"/>
    <x v="112"/>
    <n v="10"/>
    <s v="Dollar($)"/>
    <s v="No"/>
    <s v="No"/>
    <s v="No"/>
    <s v="No"/>
    <n v="1"/>
    <x v="13"/>
    <s v="Yellow"/>
    <x v="2"/>
    <n v="91"/>
  </r>
  <r>
    <n v="17582499"/>
    <s v="Royal Hotel"/>
    <n v="216"/>
    <x v="93"/>
    <s v="11 E Main St, Lava Hot Springs, ID 83246"/>
    <s v="Lava Hot Springs"/>
    <s v="Lava Hot Springs, Pocatello"/>
    <n v="-112.0127"/>
    <n v="42.619199999999999"/>
    <x v="103"/>
    <n v="0"/>
    <s v="Dollar($)"/>
    <s v="No"/>
    <s v="No"/>
    <s v="No"/>
    <s v="No"/>
    <n v="1"/>
    <x v="13"/>
    <s v="Yellow"/>
    <x v="2"/>
    <n v="59"/>
  </r>
  <r>
    <n v="17582524"/>
    <s v="Butterburrs"/>
    <n v="216"/>
    <x v="93"/>
    <s v="917 Yellowstone Avenue, Pocatello, ID 83201"/>
    <s v="Pocatello"/>
    <s v="Pocatello, Pocatello"/>
    <n v="-112.4516"/>
    <n v="42.8919"/>
    <x v="538"/>
    <n v="30"/>
    <s v="Dollar($)"/>
    <s v="No"/>
    <s v="No"/>
    <s v="No"/>
    <s v="No"/>
    <n v="3"/>
    <x v="13"/>
    <s v="Yellow"/>
    <x v="2"/>
    <n v="121"/>
  </r>
  <r>
    <n v="17582625"/>
    <s v="Sandpiper Restaurant &amp; Lounge"/>
    <n v="216"/>
    <x v="93"/>
    <s v="1400 Bench Rd, Pocatello, ID 83201"/>
    <s v="Pocatello"/>
    <s v="Pocatello, Pocatello"/>
    <n v="-112.432"/>
    <n v="42.901200000000003"/>
    <x v="222"/>
    <n v="40"/>
    <s v="Dollar($)"/>
    <s v="No"/>
    <s v="No"/>
    <s v="No"/>
    <s v="No"/>
    <n v="3"/>
    <x v="13"/>
    <s v="Yellow"/>
    <x v="2"/>
    <n v="85"/>
  </r>
  <r>
    <n v="17582627"/>
    <s v="Senor Iguanas"/>
    <n v="216"/>
    <x v="93"/>
    <s v="961 Hiline Rd, Pocatello, ID 83201"/>
    <s v="Pocatello"/>
    <s v="Pocatello, Pocatello"/>
    <n v="-112.44329999999999"/>
    <n v="42.894199999999998"/>
    <x v="101"/>
    <n v="0"/>
    <s v="Dollar($)"/>
    <s v="No"/>
    <s v="No"/>
    <s v="No"/>
    <s v="No"/>
    <n v="1"/>
    <x v="13"/>
    <s v="Yellow"/>
    <x v="2"/>
    <n v="108"/>
  </r>
  <r>
    <n v="17582700"/>
    <s v="Sushi Family"/>
    <n v="216"/>
    <x v="93"/>
    <s v="415 Yellowstone Ave, Pocatello, ID 83201"/>
    <s v="Pocatello"/>
    <s v="Pocatello, Pocatello"/>
    <n v="-112.45201299999999"/>
    <n v="42.882449999999999"/>
    <x v="1163"/>
    <n v="25"/>
    <s v="Dollar($)"/>
    <s v="No"/>
    <s v="No"/>
    <s v="No"/>
    <s v="No"/>
    <n v="2"/>
    <x v="13"/>
    <s v="Yellow"/>
    <x v="2"/>
    <n v="132"/>
  </r>
  <r>
    <n v="17582669"/>
    <s v="The Bridge"/>
    <n v="216"/>
    <x v="93"/>
    <s v="815 S 1st Street, Pocatello, ID 83201"/>
    <s v="Pocatello"/>
    <s v="Pocatello, Pocatello"/>
    <n v="-112.4413856"/>
    <n v="42.858598700000002"/>
    <x v="1164"/>
    <n v="40"/>
    <s v="Dollar($)"/>
    <s v="No"/>
    <s v="No"/>
    <s v="No"/>
    <s v="No"/>
    <n v="3"/>
    <x v="13"/>
    <s v="Yellow"/>
    <x v="2"/>
    <n v="144"/>
  </r>
  <r>
    <n v="17621696"/>
    <s v="Bob Roe's Pizza"/>
    <n v="216"/>
    <x v="100"/>
    <s v="2320 Transit Ave, Sioux City, IA 51106"/>
    <s v="Sioux City"/>
    <s v="Sioux City, Sioux City"/>
    <n v="-96.379000000000005"/>
    <n v="42.476500000000001"/>
    <x v="75"/>
    <n v="10"/>
    <s v="Dollar($)"/>
    <s v="No"/>
    <s v="No"/>
    <s v="No"/>
    <s v="No"/>
    <n v="1"/>
    <x v="13"/>
    <s v="Yellow"/>
    <x v="2"/>
    <n v="92"/>
  </r>
  <r>
    <n v="17621759"/>
    <s v="Famous Dave's"/>
    <n v="216"/>
    <x v="100"/>
    <s v="201 Pierce St, Sioux City, IA 51101"/>
    <s v="Sioux City"/>
    <s v="Sioux City, Sioux City"/>
    <n v="-96.405100000000004"/>
    <n v="42.491999999999997"/>
    <x v="224"/>
    <n v="10"/>
    <s v="Dollar($)"/>
    <s v="No"/>
    <s v="No"/>
    <s v="No"/>
    <s v="No"/>
    <n v="1"/>
    <x v="13"/>
    <s v="Yellow"/>
    <x v="2"/>
    <n v="76"/>
  </r>
  <r>
    <n v="17621780"/>
    <s v="HuHot Mongolian Grill"/>
    <n v="216"/>
    <x v="100"/>
    <s v="4229 S Lakeport St, Sioux City, IA 51106"/>
    <s v="Sioux City"/>
    <s v="Sioux City, Sioux City"/>
    <n v="-96.347899999999996"/>
    <n v="42.439100000000003"/>
    <x v="133"/>
    <n v="25"/>
    <s v="Dollar($)"/>
    <s v="No"/>
    <s v="No"/>
    <s v="No"/>
    <s v="No"/>
    <n v="2"/>
    <x v="13"/>
    <s v="Yellow"/>
    <x v="2"/>
    <n v="94"/>
  </r>
  <r>
    <n v="16608209"/>
    <s v="Anchorage Cafe Restaurant Wine Bar"/>
    <n v="14"/>
    <x v="125"/>
    <s v="21 Flinders Parade, Victor Harbor, SA"/>
    <s v="Victor Harbor"/>
    <s v="Victor Harbor, Victor Harbor"/>
    <n v="138.62431599999999"/>
    <n v="-35.553660899999997"/>
    <x v="1165"/>
    <n v="20"/>
    <s v="Dollar($)"/>
    <s v="No"/>
    <s v="No"/>
    <s v="No"/>
    <s v="No"/>
    <n v="2"/>
    <x v="13"/>
    <s v="Yellow"/>
    <x v="2"/>
    <n v="96"/>
  </r>
  <r>
    <n v="17697417"/>
    <s v="J's Homestyle Cooking"/>
    <n v="216"/>
    <x v="104"/>
    <s v="1724 West 31st Street, Cedar Falls, IA 50613"/>
    <s v="Cedar Falls"/>
    <s v="Cedar Falls, Waterloo"/>
    <n v="-92.466596999999993"/>
    <n v="42.509472000000002"/>
    <x v="538"/>
    <n v="10"/>
    <s v="Dollar($)"/>
    <s v="No"/>
    <s v="No"/>
    <s v="No"/>
    <s v="No"/>
    <n v="1"/>
    <x v="13"/>
    <s v="Yellow"/>
    <x v="2"/>
    <n v="69"/>
  </r>
  <r>
    <n v="17696918"/>
    <s v="Montage"/>
    <n v="216"/>
    <x v="104"/>
    <s v="222 Main St, Cedar Falls, IA 50613"/>
    <s v="Cedar Falls"/>
    <s v="Cedar Falls, Waterloo"/>
    <n v="-92.445300000000003"/>
    <n v="42.5366"/>
    <x v="549"/>
    <n v="40"/>
    <s v="Dollar($)"/>
    <s v="No"/>
    <s v="No"/>
    <s v="No"/>
    <s v="No"/>
    <n v="3"/>
    <x v="13"/>
    <s v="Yellow"/>
    <x v="2"/>
    <n v="89"/>
  </r>
  <r>
    <n v="17696920"/>
    <s v="Mulligan's Brick Oven Grill"/>
    <n v="216"/>
    <x v="104"/>
    <s v="205 E 18th St, Cedar Falls, IA 50613"/>
    <s v="Cedar Falls"/>
    <s v="Cedar Falls, Waterloo"/>
    <n v="-92.444000000000003"/>
    <n v="42.521900000000002"/>
    <x v="1166"/>
    <n v="25"/>
    <s v="Dollar($)"/>
    <s v="No"/>
    <s v="No"/>
    <s v="No"/>
    <s v="No"/>
    <n v="2"/>
    <x v="13"/>
    <s v="Yellow"/>
    <x v="2"/>
    <n v="80"/>
  </r>
  <r>
    <n v="17696941"/>
    <s v="SOHO Sushi Bar &amp; Deli"/>
    <n v="216"/>
    <x v="104"/>
    <s v="119 Main St, Cedar Falls, IA 50613"/>
    <s v="Cedar Falls"/>
    <s v="Cedar Falls, Waterloo"/>
    <n v="-92.445700000000002"/>
    <n v="42.537500000000001"/>
    <x v="1167"/>
    <n v="25"/>
    <s v="Dollar($)"/>
    <s v="No"/>
    <s v="No"/>
    <s v="No"/>
    <s v="No"/>
    <n v="2"/>
    <x v="13"/>
    <s v="Yellow"/>
    <x v="2"/>
    <n v="114"/>
  </r>
  <r>
    <n v="17696955"/>
    <s v="Texas Roadhouse"/>
    <n v="216"/>
    <x v="104"/>
    <s v="5715 University Ave, Cedar Falls, IA 50613"/>
    <s v="Cedar Falls"/>
    <s v="Cedar Falls, Waterloo"/>
    <n v="-92.429100000000005"/>
    <n v="42.512700000000002"/>
    <x v="411"/>
    <n v="25"/>
    <s v="Dollar($)"/>
    <s v="No"/>
    <s v="No"/>
    <s v="No"/>
    <s v="No"/>
    <n v="2"/>
    <x v="13"/>
    <s v="Yellow"/>
    <x v="2"/>
    <n v="93"/>
  </r>
  <r>
    <n v="17696957"/>
    <s v="Tony's La Pizzeria"/>
    <n v="216"/>
    <x v="104"/>
    <s v="407 Main St, Cedar Falls, IA 50613"/>
    <s v="Cedar Falls"/>
    <s v="Cedar Falls, Waterloo"/>
    <n v="-92.445723000000001"/>
    <n v="42.534889999999997"/>
    <x v="11"/>
    <n v="25"/>
    <s v="Dollar($)"/>
    <s v="No"/>
    <s v="No"/>
    <s v="No"/>
    <s v="No"/>
    <n v="2"/>
    <x v="13"/>
    <s v="Yellow"/>
    <x v="2"/>
    <n v="89"/>
  </r>
  <r>
    <n v="17697418"/>
    <s v="Chapala"/>
    <n v="216"/>
    <x v="104"/>
    <s v="900 La Porte Road, Waterloo, IA 50702"/>
    <s v="Waterloo"/>
    <s v="Waterloo, Waterloo"/>
    <n v="-92.323031999999998"/>
    <n v="42.477280999999998"/>
    <x v="101"/>
    <n v="25"/>
    <s v="Dollar($)"/>
    <s v="No"/>
    <s v="No"/>
    <s v="No"/>
    <s v="No"/>
    <n v="2"/>
    <x v="13"/>
    <s v="Yellow"/>
    <x v="2"/>
    <n v="69"/>
  </r>
  <r>
    <n v="17697386"/>
    <s v="Galleria de Paco"/>
    <n v="216"/>
    <x v="104"/>
    <s v="622 Commercial Street, Waterloo, IA 50701"/>
    <s v="Waterloo"/>
    <s v="Waterloo, Waterloo"/>
    <n v="-92.339720999999997"/>
    <n v="42.494908000000002"/>
    <x v="118"/>
    <n v="40"/>
    <s v="Dollar($)"/>
    <s v="No"/>
    <s v="No"/>
    <s v="No"/>
    <s v="No"/>
    <n v="3"/>
    <x v="13"/>
    <s v="Yellow"/>
    <x v="2"/>
    <n v="86"/>
  </r>
  <r>
    <n v="17697304"/>
    <s v="Rudy's Tacos"/>
    <n v="216"/>
    <x v="104"/>
    <s v="2401 Falls Avenue, IA 50701"/>
    <s v="Waterloo"/>
    <s v="Waterloo, Waterloo"/>
    <n v="-92.377200000000002"/>
    <n v="42.499704999999999"/>
    <x v="101"/>
    <n v="25"/>
    <s v="Dollar($)"/>
    <s v="No"/>
    <s v="No"/>
    <s v="No"/>
    <s v="No"/>
    <n v="2"/>
    <x v="13"/>
    <s v="Yellow"/>
    <x v="2"/>
    <n v="104"/>
  </r>
  <r>
    <n v="5700386"/>
    <s v="Sangeetha Vegetarian Restaurant"/>
    <n v="214"/>
    <x v="16"/>
    <s v="Opposite Cristal Hotel, Behind KM Trading, Electra Street, Madinat Zayed, Abu Dhabi"/>
    <s v="Madinat Zayed"/>
    <s v="Madinat Zayed, Abu Dhabi"/>
    <n v="54.36377607"/>
    <n v="24.485252540000001"/>
    <x v="1026"/>
    <n v="60"/>
    <s v="Emirati Diram(AED)"/>
    <s v="No"/>
    <s v="Yes"/>
    <s v="No"/>
    <s v="No"/>
    <n v="2"/>
    <x v="13"/>
    <s v="Yellow"/>
    <x v="2"/>
    <n v="268"/>
  </r>
  <r>
    <n v="3400005"/>
    <s v="Time2Eat - Mama Chicken"/>
    <n v="1"/>
    <x v="18"/>
    <s v="Main Market, Sadar Bazaar, Agra Cantt, Agra"/>
    <s v="Agra Cantt"/>
    <s v="Agra Cantt, Agra"/>
    <n v="78.01160797"/>
    <n v="27.160832490000001"/>
    <x v="26"/>
    <n v="500"/>
    <s v="Indian Rupees(Rs.)"/>
    <s v="No"/>
    <s v="No"/>
    <s v="No"/>
    <s v="No"/>
    <n v="2"/>
    <x v="13"/>
    <s v="Yellow"/>
    <x v="2"/>
    <n v="94"/>
  </r>
  <r>
    <n v="3400348"/>
    <s v="G Thal"/>
    <n v="1"/>
    <x v="18"/>
    <s v="3/20, KPS Tower, Near Tulsi Talkies, Bypass Road, Khandari, Agra"/>
    <s v="Khandari"/>
    <s v="Khandari, Agra"/>
    <n v="0"/>
    <n v="0"/>
    <x v="1168"/>
    <n v="800"/>
    <s v="Indian Rupees(Rs.)"/>
    <s v="No"/>
    <s v="No"/>
    <s v="No"/>
    <s v="No"/>
    <n v="3"/>
    <x v="13"/>
    <s v="Yellow"/>
    <x v="2"/>
    <n v="59"/>
  </r>
  <r>
    <n v="110436"/>
    <s v="MoMo Cafí© - Courtyard By Marriott"/>
    <n v="1"/>
    <x v="60"/>
    <s v="Courtyard By Marriott, Ramdevnagar Cross Road, Satellite, Ahmedabad"/>
    <s v="Courtyard By Marriott, Satellite"/>
    <s v="Courtyard By Marriott, Satellite, Ahmedabad"/>
    <n v="72.511581500000005"/>
    <n v="23.027929"/>
    <x v="1169"/>
    <n v="1400"/>
    <s v="Indian Rupees(Rs.)"/>
    <s v="No"/>
    <s v="No"/>
    <s v="No"/>
    <s v="No"/>
    <n v="3"/>
    <x v="13"/>
    <s v="Yellow"/>
    <x v="2"/>
    <n v="375"/>
  </r>
  <r>
    <n v="2400195"/>
    <s v="Cafe El Chico"/>
    <n v="1"/>
    <x v="117"/>
    <s v="24, Mahatma Gandhi, Civil Lines, Allahabad"/>
    <s v="Civil Lines"/>
    <s v="Civil Lines, Allahabad"/>
    <n v="81.836166669999997"/>
    <n v="25.44987222"/>
    <x v="612"/>
    <n v="1000"/>
    <s v="Indian Rupees(Rs.)"/>
    <s v="No"/>
    <s v="No"/>
    <s v="No"/>
    <s v="No"/>
    <n v="4"/>
    <x v="13"/>
    <s v="Yellow"/>
    <x v="2"/>
    <n v="59"/>
  </r>
  <r>
    <n v="2400293"/>
    <s v="Paradise"/>
    <n v="1"/>
    <x v="117"/>
    <s v="19/35, MG Marg, Civil Lines, Allahabad"/>
    <s v="Civil Lines"/>
    <s v="Civil Lines, Allahabad"/>
    <n v="81.831680559999995"/>
    <n v="25.450316669999999"/>
    <x v="368"/>
    <n v="500"/>
    <s v="Indian Rupees(Rs.)"/>
    <s v="No"/>
    <s v="No"/>
    <s v="No"/>
    <s v="No"/>
    <n v="3"/>
    <x v="13"/>
    <s v="Yellow"/>
    <x v="2"/>
    <n v="57"/>
  </r>
  <r>
    <n v="2200201"/>
    <s v="Brijwasi Chat Bhandar"/>
    <n v="1"/>
    <x v="96"/>
    <s v="Crystal Chowk, Cooper Road, Near INA Colony"/>
    <s v="INA Colony"/>
    <s v="INA Colony, Amritsar"/>
    <n v="74.875755560000002"/>
    <n v="31.634883330000001"/>
    <x v="376"/>
    <n v="150"/>
    <s v="Indian Rupees(Rs.)"/>
    <s v="No"/>
    <s v="No"/>
    <s v="No"/>
    <s v="No"/>
    <n v="1"/>
    <x v="13"/>
    <s v="Yellow"/>
    <x v="2"/>
    <n v="56"/>
  </r>
  <r>
    <n v="2200283"/>
    <s v="Sakhis Watz Kukin"/>
    <n v="1"/>
    <x v="96"/>
    <s v="M 47, Green Avenue, opp Main Park, Amritsar"/>
    <s v="Ranjit Avenue"/>
    <s v="Ranjit Avenue, Amritsar"/>
    <n v="74.864910100000003"/>
    <n v="31.6466891"/>
    <x v="30"/>
    <n v="700"/>
    <s v="Indian Rupees(Rs.)"/>
    <s v="No"/>
    <s v="No"/>
    <s v="No"/>
    <s v="No"/>
    <n v="2"/>
    <x v="13"/>
    <s v="Yellow"/>
    <x v="2"/>
    <n v="51"/>
  </r>
  <r>
    <n v="2500023"/>
    <s v="Kream N Krunch"/>
    <n v="1"/>
    <x v="118"/>
    <s v="2, Near Akashwani Circle, Mahesh Nagar, Jalna Road, Akashwani, Aurangabad"/>
    <s v="Akashwani"/>
    <s v="Akashwani, Aurangabad"/>
    <n v="75.346016669999997"/>
    <n v="19.87621944"/>
    <x v="375"/>
    <n v="800"/>
    <s v="Indian Rupees(Rs.)"/>
    <s v="No"/>
    <s v="No"/>
    <s v="No"/>
    <s v="No"/>
    <n v="3"/>
    <x v="13"/>
    <s v="Yellow"/>
    <x v="2"/>
    <n v="240"/>
  </r>
  <r>
    <n v="2500079"/>
    <s v="d' Curry House"/>
    <n v="1"/>
    <x v="118"/>
    <s v="Hotel Green Olive, Near Baba Petrol Pump, Nirala Bazar, Aurangabad"/>
    <s v="Hotel Green Olive, Nirala Bazar"/>
    <s v="Hotel Green Olive, Nirala Bazar, Aurangabad"/>
    <n v="75.316721999999999"/>
    <n v="19.875336999999998"/>
    <x v="1170"/>
    <n v="1000"/>
    <s v="Indian Rupees(Rs.)"/>
    <s v="No"/>
    <s v="No"/>
    <s v="No"/>
    <s v="No"/>
    <n v="3"/>
    <x v="13"/>
    <s v="Yellow"/>
    <x v="2"/>
    <n v="73"/>
  </r>
  <r>
    <n v="2600340"/>
    <s v="Da pizzeria"/>
    <n v="1"/>
    <x v="19"/>
    <s v="177, Zone 2, Maharana Pratap Nagar, Bhopal"/>
    <s v="Maharana Pratap Nagar"/>
    <s v="Maharana Pratap Nagar, Bhopal"/>
    <n v="0"/>
    <n v="0"/>
    <x v="1171"/>
    <n v="500"/>
    <s v="Indian Rupees(Rs.)"/>
    <s v="No"/>
    <s v="No"/>
    <s v="No"/>
    <s v="No"/>
    <n v="2"/>
    <x v="13"/>
    <s v="Yellow"/>
    <x v="2"/>
    <n v="111"/>
  </r>
  <r>
    <n v="18461339"/>
    <s v="Papa Mexicano"/>
    <n v="1"/>
    <x v="19"/>
    <s v="R-24, Zone II, Maharana Pratap Nagar, Bhopal"/>
    <s v="Maharana Pratap Nagar"/>
    <s v="Maharana Pratap Nagar, Bhopal"/>
    <n v="77.437020419999996"/>
    <n v="23.230791159999999"/>
    <x v="1172"/>
    <n v="350"/>
    <s v="Indian Rupees(Rs.)"/>
    <s v="No"/>
    <s v="No"/>
    <s v="No"/>
    <s v="No"/>
    <n v="2"/>
    <x v="13"/>
    <s v="Yellow"/>
    <x v="2"/>
    <n v="20"/>
  </r>
  <r>
    <n v="2900469"/>
    <s v="99 North Restaurant"/>
    <n v="1"/>
    <x v="61"/>
    <s v="B36, Chandaka Industrial Estate, Near CTTC, Patia, Bhubaneshwar"/>
    <s v="Patia"/>
    <s v="Patia, Bhubaneshwar"/>
    <n v="85.808236109999996"/>
    <n v="20.343069440000001"/>
    <x v="30"/>
    <n v="450"/>
    <s v="Indian Rupees(Rs.)"/>
    <s v="No"/>
    <s v="No"/>
    <s v="No"/>
    <s v="No"/>
    <n v="1"/>
    <x v="13"/>
    <s v="Yellow"/>
    <x v="2"/>
    <n v="173"/>
  </r>
  <r>
    <n v="3500012"/>
    <s v="The Punjabi Essence Restaurant"/>
    <n v="1"/>
    <x v="22"/>
    <s v="27 B, Near Premier Plaza, Rajpur Road, Chukkuwala, Dehradun"/>
    <s v="Chukkuwala"/>
    <s v="Chukkuwala, Dehradun"/>
    <n v="0"/>
    <n v="0"/>
    <x v="30"/>
    <n v="800"/>
    <s v="Indian Rupees(Rs.)"/>
    <s v="No"/>
    <s v="No"/>
    <s v="No"/>
    <s v="No"/>
    <n v="3"/>
    <x v="13"/>
    <s v="Yellow"/>
    <x v="2"/>
    <n v="102"/>
  </r>
  <r>
    <n v="312102"/>
    <s v="Dunkin' Donuts"/>
    <n v="1"/>
    <x v="71"/>
    <s v="3, 2nd Floor, Crown Interiorz Mall, Near Toll Bridge, Sector 35, Faridabad"/>
    <s v="Crown Interiorz Mall, Sector 35, Faridabad"/>
    <s v="Crown Interiorz Mall, Sector 35, Faridabad, Faridabad"/>
    <n v="77.307403100000002"/>
    <n v="28.469365499999999"/>
    <x v="844"/>
    <n v="600"/>
    <s v="Indian Rupees(Rs.)"/>
    <s v="No"/>
    <s v="Yes"/>
    <s v="No"/>
    <s v="No"/>
    <n v="2"/>
    <x v="13"/>
    <s v="Yellow"/>
    <x v="2"/>
    <n v="98"/>
  </r>
  <r>
    <n v="18217857"/>
    <s v="The Chocolate Room"/>
    <n v="1"/>
    <x v="71"/>
    <s v="10, 2nd Floor, Crown Interiorz Mall, Sector 35, Faridabad"/>
    <s v="Crown Interiorz Mall, Sector 35, Faridabad"/>
    <s v="Crown Interiorz Mall, Sector 35, Faridabad, Faridabad"/>
    <n v="77.307403100000002"/>
    <n v="28.469365499999999"/>
    <x v="374"/>
    <n v="900"/>
    <s v="Indian Rupees(Rs.)"/>
    <s v="No"/>
    <s v="Yes"/>
    <s v="No"/>
    <s v="No"/>
    <n v="2"/>
    <x v="13"/>
    <s v="Yellow"/>
    <x v="2"/>
    <n v="59"/>
  </r>
  <r>
    <n v="18219542"/>
    <s v="Briosca"/>
    <n v="1"/>
    <x v="71"/>
    <s v="Shop 45, Main Market, Sector 15, Faridabad"/>
    <s v="Sector 15"/>
    <s v="Sector 15, Faridabad"/>
    <n v="77.323423500000004"/>
    <n v="28.395279800000001"/>
    <x v="494"/>
    <n v="400"/>
    <s v="Indian Rupees(Rs.)"/>
    <s v="No"/>
    <s v="Yes"/>
    <s v="No"/>
    <s v="No"/>
    <n v="1"/>
    <x v="13"/>
    <s v="Yellow"/>
    <x v="2"/>
    <n v="62"/>
  </r>
  <r>
    <n v="5005"/>
    <s v="Chaudhary Bhojnalaya"/>
    <n v="1"/>
    <x v="71"/>
    <s v="HUDA Market, Sector 15, Faridabad"/>
    <s v="Sector 15"/>
    <s v="Sector 15, Faridabad"/>
    <n v="77.324051699999998"/>
    <n v="28.395338899999999"/>
    <x v="26"/>
    <n v="400"/>
    <s v="Indian Rupees(Rs.)"/>
    <s v="No"/>
    <s v="No"/>
    <s v="No"/>
    <s v="No"/>
    <n v="1"/>
    <x v="13"/>
    <s v="Yellow"/>
    <x v="2"/>
    <n v="93"/>
  </r>
  <r>
    <n v="3863"/>
    <s v="Giani"/>
    <n v="1"/>
    <x v="71"/>
    <s v="125, Near Gurudwara, Sector 15, Faridabad"/>
    <s v="Sector 15"/>
    <s v="Sector 15, Faridabad"/>
    <n v="77.321642800000006"/>
    <n v="28.395138500000002"/>
    <x v="90"/>
    <n v="400"/>
    <s v="Indian Rupees(Rs.)"/>
    <s v="No"/>
    <s v="No"/>
    <s v="No"/>
    <s v="No"/>
    <n v="1"/>
    <x v="13"/>
    <s v="Yellow"/>
    <x v="2"/>
    <n v="70"/>
  </r>
  <r>
    <n v="18474912"/>
    <s v="Hash Stix"/>
    <n v="1"/>
    <x v="71"/>
    <s v="Shop 160, Sector 15, Faridabad"/>
    <s v="Sector 15"/>
    <s v="Sector 15, Faridabad"/>
    <n v="77.323439640000004"/>
    <n v="28.394832050000002"/>
    <x v="23"/>
    <n v="250"/>
    <s v="Indian Rupees(Rs.)"/>
    <s v="No"/>
    <s v="No"/>
    <s v="No"/>
    <s v="No"/>
    <n v="1"/>
    <x v="13"/>
    <s v="Yellow"/>
    <x v="2"/>
    <n v="25"/>
  </r>
  <r>
    <n v="18416829"/>
    <s v="Keventers"/>
    <n v="1"/>
    <x v="71"/>
    <s v="Booth 125-P, Ground Floor, Huda Market, Sector 15, Faridabad"/>
    <s v="Sector 15"/>
    <s v="Sector 15, Faridabad"/>
    <n v="77.321808099999998"/>
    <n v="28.394768800000001"/>
    <x v="685"/>
    <n v="400"/>
    <s v="Indian Rupees(Rs.)"/>
    <s v="No"/>
    <s v="No"/>
    <s v="No"/>
    <s v="No"/>
    <n v="1"/>
    <x v="13"/>
    <s v="Yellow"/>
    <x v="2"/>
    <n v="27"/>
  </r>
  <r>
    <n v="6161"/>
    <s v="Perfect Bake"/>
    <n v="1"/>
    <x v="71"/>
    <s v="SCF 40, Main Market, Sector 15, Faridabad"/>
    <s v="Sector 15"/>
    <s v="Sector 15, Faridabad"/>
    <n v="77.323154299999999"/>
    <n v="28.3952545"/>
    <x v="494"/>
    <n v="400"/>
    <s v="Indian Rupees(Rs.)"/>
    <s v="No"/>
    <s v="No"/>
    <s v="No"/>
    <s v="No"/>
    <n v="1"/>
    <x v="13"/>
    <s v="Yellow"/>
    <x v="2"/>
    <n v="126"/>
  </r>
  <r>
    <n v="301127"/>
    <s v="Twist of Italy"/>
    <n v="1"/>
    <x v="71"/>
    <s v="92, HUDA Market, Sector 37, Faridabad"/>
    <s v="Sector 37"/>
    <s v="Sector 37, Faridabad"/>
    <n v="77.310954300000006"/>
    <n v="28.480763400000001"/>
    <x v="637"/>
    <n v="350"/>
    <s v="Indian Rupees(Rs.)"/>
    <s v="No"/>
    <s v="No"/>
    <s v="No"/>
    <s v="No"/>
    <n v="1"/>
    <x v="13"/>
    <s v="Yellow"/>
    <x v="2"/>
    <n v="52"/>
  </r>
  <r>
    <n v="313502"/>
    <s v="FoodByMom"/>
    <n v="1"/>
    <x v="106"/>
    <s v="Near Shipra Mall, Indirapuram, Ghaziabad"/>
    <s v="Indirapuram"/>
    <s v="Indirapuram, Ghaziabad"/>
    <n v="77.369326000000001"/>
    <n v="28.635083000000002"/>
    <x v="26"/>
    <n v="300"/>
    <s v="Indian Rupees(Rs.)"/>
    <s v="No"/>
    <s v="Yes"/>
    <s v="No"/>
    <s v="No"/>
    <n v="1"/>
    <x v="13"/>
    <s v="Yellow"/>
    <x v="2"/>
    <n v="161"/>
  </r>
  <r>
    <n v="309702"/>
    <s v="Dunkin' Donuts"/>
    <n v="1"/>
    <x v="106"/>
    <s v="19 &amp; 50, Level 2, Shipra Mall, Indirapuram, Ghaziabad"/>
    <s v="Shipra Mall, Indirapuram"/>
    <s v="Shipra Mall, Indirapuram, Ghaziabad"/>
    <n v="77.370194440000006"/>
    <n v="28.634174999999999"/>
    <x v="844"/>
    <n v="600"/>
    <s v="Indian Rupees(Rs.)"/>
    <s v="No"/>
    <s v="Yes"/>
    <s v="No"/>
    <s v="No"/>
    <n v="2"/>
    <x v="13"/>
    <s v="Yellow"/>
    <x v="2"/>
    <n v="252"/>
  </r>
  <r>
    <n v="8601"/>
    <s v="Haldiram's"/>
    <n v="1"/>
    <x v="106"/>
    <s v="Ground Floor, Shipra Mall, Gulmohar Road, Indirapuram, Ghaziabad"/>
    <s v="Shipra Mall, Indirapuram"/>
    <s v="Shipra Mall, Indirapuram, Ghaziabad"/>
    <n v="77.370237149999994"/>
    <n v="28.6339389"/>
    <x v="838"/>
    <n v="600"/>
    <s v="Indian Rupees(Rs.)"/>
    <s v="No"/>
    <s v="No"/>
    <s v="No"/>
    <s v="No"/>
    <n v="2"/>
    <x v="13"/>
    <s v="Yellow"/>
    <x v="2"/>
    <n v="187"/>
  </r>
  <r>
    <n v="18349892"/>
    <s v="Faaso's"/>
    <n v="1"/>
    <x v="23"/>
    <s v="Shop 18, Ground Floor, Central Plaza Mall, Golf Course Road, Gurgaon"/>
    <s v="Central Plaza Mall, Golf Course Road"/>
    <s v="Central Plaza Mall, Golf Course Road, Gurgaon"/>
    <n v="77.100577200000004"/>
    <n v="28.443403"/>
    <x v="559"/>
    <n v="600"/>
    <s v="Indian Rupees(Rs.)"/>
    <s v="No"/>
    <s v="Yes"/>
    <s v="No"/>
    <s v="No"/>
    <n v="2"/>
    <x v="13"/>
    <s v="Yellow"/>
    <x v="2"/>
    <n v="33"/>
  </r>
  <r>
    <n v="308609"/>
    <s v="Cherry Comet"/>
    <n v="1"/>
    <x v="23"/>
    <s v="K-5/A, Near Building 8-B Entrance, Cyber hub, DLF Cyber City, Gurgaon"/>
    <s v="Cyber Hub, DLF Cyber City"/>
    <s v="Cyber Hub, DLF Cyber City, Gurgaon"/>
    <n v="77.088867699999994"/>
    <n v="28.495314799999999"/>
    <x v="90"/>
    <n v="400"/>
    <s v="Indian Rupees(Rs.)"/>
    <s v="No"/>
    <s v="Yes"/>
    <s v="No"/>
    <s v="No"/>
    <n v="1"/>
    <x v="13"/>
    <s v="Yellow"/>
    <x v="2"/>
    <n v="455"/>
  </r>
  <r>
    <n v="308357"/>
    <s v="Holy Smoke"/>
    <n v="1"/>
    <x v="23"/>
    <s v="103, 1st Floor, Cyber Hub, DLF Cyber City, Gurgaon"/>
    <s v="Cyber Hub, DLF Cyber City"/>
    <s v="Cyber Hub, DLF Cyber City, Gurgaon"/>
    <n v="77.088373200000007"/>
    <n v="28.494774199999998"/>
    <x v="775"/>
    <n v="1800"/>
    <s v="Indian Rupees(Rs.)"/>
    <s v="Yes"/>
    <s v="No"/>
    <s v="No"/>
    <s v="No"/>
    <n v="3"/>
    <x v="13"/>
    <s v="Yellow"/>
    <x v="2"/>
    <n v="313"/>
  </r>
  <r>
    <n v="306128"/>
    <s v="Italiano"/>
    <n v="1"/>
    <x v="23"/>
    <s v="Cyber Hub, DLF Cyber City, Gurgaon"/>
    <s v="Cyber Hub, DLF Cyber City"/>
    <s v="Cyber Hub, DLF Cyber City, Gurgaon"/>
    <n v="77.088598000000005"/>
    <n v="28.495109599999999"/>
    <x v="122"/>
    <n v="1500"/>
    <s v="Indian Rupees(Rs.)"/>
    <s v="Yes"/>
    <s v="No"/>
    <s v="No"/>
    <s v="No"/>
    <n v="3"/>
    <x v="13"/>
    <s v="Yellow"/>
    <x v="2"/>
    <n v="625"/>
  </r>
  <r>
    <n v="309883"/>
    <s v="Not Just Paranthas"/>
    <n v="1"/>
    <x v="23"/>
    <s v="Shop 108, 1st Floor, Cyber Hub, DLF Cyber City, Gurgaon"/>
    <s v="Cyber Hub, DLF Cyber City"/>
    <s v="Cyber Hub, DLF Cyber City, Gurgaon"/>
    <n v="77.088598000000005"/>
    <n v="28.495109599999999"/>
    <x v="26"/>
    <n v="1100"/>
    <s v="Indian Rupees(Rs.)"/>
    <s v="No"/>
    <s v="No"/>
    <s v="No"/>
    <s v="No"/>
    <n v="3"/>
    <x v="13"/>
    <s v="Yellow"/>
    <x v="2"/>
    <n v="734"/>
  </r>
  <r>
    <n v="306131"/>
    <s v="Red Mango"/>
    <n v="1"/>
    <x v="23"/>
    <s v="K-4B, Ground Floor, Cyber Hub, DLF Cyber City, Gurgaon"/>
    <s v="Cyber Hub, DLF Cyber City"/>
    <s v="Cyber Hub, DLF Cyber City, Gurgaon"/>
    <n v="77.088687899999996"/>
    <n v="28.4952079"/>
    <x v="374"/>
    <n v="700"/>
    <s v="Indian Rupees(Rs.)"/>
    <s v="No"/>
    <s v="Yes"/>
    <s v="No"/>
    <s v="No"/>
    <n v="2"/>
    <x v="13"/>
    <s v="Yellow"/>
    <x v="2"/>
    <n v="365"/>
  </r>
  <r>
    <n v="309387"/>
    <s v="Instapizza"/>
    <n v="1"/>
    <x v="23"/>
    <s v="SF-008, DLF Galleria, DLF Phase 4, Gurgaon"/>
    <s v="DLF Galleria, DLF Phase 4"/>
    <s v="DLF Galleria, DLF Phase 4, Gurgaon"/>
    <n v="77.0821234"/>
    <n v="28.467504000000002"/>
    <x v="145"/>
    <n v="900"/>
    <s v="Indian Rupees(Rs.)"/>
    <s v="Yes"/>
    <s v="Yes"/>
    <s v="No"/>
    <s v="No"/>
    <n v="2"/>
    <x v="13"/>
    <s v="Yellow"/>
    <x v="2"/>
    <n v="426"/>
  </r>
  <r>
    <n v="312536"/>
    <s v="Rawleaf"/>
    <n v="1"/>
    <x v="23"/>
    <s v="DLF Phase 1, Gurgaon"/>
    <s v="DLF Phase 1"/>
    <s v="DLF Phase 1, Gurgaon"/>
    <n v="77.095701599999998"/>
    <n v="28.469435900000001"/>
    <x v="745"/>
    <n v="700"/>
    <s v="Indian Rupees(Rs.)"/>
    <s v="No"/>
    <s v="Yes"/>
    <s v="No"/>
    <s v="No"/>
    <n v="2"/>
    <x v="13"/>
    <s v="Yellow"/>
    <x v="2"/>
    <n v="38"/>
  </r>
  <r>
    <n v="4171"/>
    <s v="Burger Hut"/>
    <n v="1"/>
    <x v="23"/>
    <s v="U-6/50, Near Yashwant Department Store, DLF Phase 3, Gurgaon"/>
    <s v="DLF Phase 3"/>
    <s v="DLF Phase 3, Gurgaon"/>
    <n v="77.094262999999998"/>
    <n v="28.492337299999999"/>
    <x v="1173"/>
    <n v="300"/>
    <s v="Indian Rupees(Rs.)"/>
    <s v="No"/>
    <s v="Yes"/>
    <s v="No"/>
    <s v="No"/>
    <n v="1"/>
    <x v="13"/>
    <s v="Yellow"/>
    <x v="2"/>
    <n v="319"/>
  </r>
  <r>
    <n v="18280305"/>
    <s v="Fomads"/>
    <n v="1"/>
    <x v="23"/>
    <s v="U-25/27, Ground Floor, DLF Phase 3, Gurgaon"/>
    <s v="DLF Phase 3"/>
    <s v="DLF Phase 3, Gurgaon"/>
    <n v="77.094352499999999"/>
    <n v="28.492272499999999"/>
    <x v="30"/>
    <n v="300"/>
    <s v="Indian Rupees(Rs.)"/>
    <s v="No"/>
    <s v="No"/>
    <s v="No"/>
    <s v="No"/>
    <n v="1"/>
    <x v="13"/>
    <s v="Yellow"/>
    <x v="2"/>
    <n v="26"/>
  </r>
  <r>
    <n v="18461214"/>
    <s v="The Baker's Bar  ... Bakery &amp; Cafe"/>
    <n v="1"/>
    <x v="23"/>
    <s v="16/8, U Block, DLF Phase 3, Gurgaon"/>
    <s v="DLF Phase 3"/>
    <s v="DLF Phase 3, Gurgaon"/>
    <n v="77.093337959999999"/>
    <n v="28.490887430000001"/>
    <x v="1174"/>
    <n v="400"/>
    <s v="Indian Rupees(Rs.)"/>
    <s v="No"/>
    <s v="No"/>
    <s v="No"/>
    <s v="No"/>
    <n v="1"/>
    <x v="13"/>
    <s v="Yellow"/>
    <x v="2"/>
    <n v="29"/>
  </r>
  <r>
    <n v="303100"/>
    <s v="Wah! Amritsar"/>
    <n v="1"/>
    <x v="23"/>
    <s v="E-21, Supermart 2, DLF Phase 4, Gurgaon"/>
    <s v="DLF Phase 4"/>
    <s v="DLF Phase 4, Gurgaon"/>
    <n v="77.087968500000002"/>
    <n v="28.461700199999999"/>
    <x v="136"/>
    <n v="750"/>
    <s v="Indian Rupees(Rs.)"/>
    <s v="No"/>
    <s v="Yes"/>
    <s v="No"/>
    <s v="No"/>
    <n v="2"/>
    <x v="13"/>
    <s v="Yellow"/>
    <x v="2"/>
    <n v="213"/>
  </r>
  <r>
    <n v="18025125"/>
    <s v="World In A Box"/>
    <n v="1"/>
    <x v="23"/>
    <s v="DLF Phase 4, Gurgaon"/>
    <s v="DLF Phase 4"/>
    <s v="DLF Phase 4, Gurgaon"/>
    <n v="77.096600800000004"/>
    <n v="28.483418100000002"/>
    <x v="1175"/>
    <n v="750"/>
    <s v="Indian Rupees(Rs.)"/>
    <s v="No"/>
    <s v="Yes"/>
    <s v="No"/>
    <s v="No"/>
    <n v="2"/>
    <x v="13"/>
    <s v="Yellow"/>
    <x v="2"/>
    <n v="461"/>
  </r>
  <r>
    <n v="18138446"/>
    <s v="Burger Point"/>
    <n v="1"/>
    <x v="23"/>
    <s v="Shop 4, Near Genpact, DLF Phase 5, Gurgaon"/>
    <s v="DLF Phase 5"/>
    <s v="DLF Phase 5, Gurgaon"/>
    <n v="77.0978116"/>
    <n v="28.449529500000001"/>
    <x v="186"/>
    <n v="300"/>
    <s v="Indian Rupees(Rs.)"/>
    <s v="No"/>
    <s v="Yes"/>
    <s v="No"/>
    <s v="No"/>
    <n v="1"/>
    <x v="13"/>
    <s v="Yellow"/>
    <x v="2"/>
    <n v="39"/>
  </r>
  <r>
    <n v="307366"/>
    <s v="Bizibean"/>
    <n v="1"/>
    <x v="23"/>
    <s v="GK-1, Upper Basement, DLF South Point Mall, Golf Course Road, Gurgaon"/>
    <s v="DLF South Point Mall, Golf Course Road"/>
    <s v="DLF South Point Mall, Golf Course Road, Gurgaon"/>
    <n v="77.099208399999995"/>
    <n v="28.448074699999999"/>
    <x v="49"/>
    <n v="550"/>
    <s v="Indian Rupees(Rs.)"/>
    <s v="No"/>
    <s v="No"/>
    <s v="No"/>
    <s v="No"/>
    <n v="2"/>
    <x v="13"/>
    <s v="Yellow"/>
    <x v="2"/>
    <n v="59"/>
  </r>
  <r>
    <n v="9895"/>
    <s v="Coffee &amp; Chai Co."/>
    <n v="1"/>
    <x v="23"/>
    <s v="UG-8, DLF South Point Mall, Golf Course Road, Gurgaon"/>
    <s v="DLF South Point Mall, Golf Course Road"/>
    <s v="DLF South Point Mall, Golf Course Road, Gurgaon"/>
    <n v="77.099215599999994"/>
    <n v="28.4480264"/>
    <x v="1176"/>
    <n v="1100"/>
    <s v="Indian Rupees(Rs.)"/>
    <s v="Yes"/>
    <s v="Yes"/>
    <s v="No"/>
    <s v="No"/>
    <n v="3"/>
    <x v="13"/>
    <s v="Yellow"/>
    <x v="2"/>
    <n v="296"/>
  </r>
  <r>
    <n v="18453035"/>
    <s v="Greek Food &amp; Beyond"/>
    <n v="1"/>
    <x v="23"/>
    <s v="314, 3rd Floor, South Point Mall, Golf Course Road, Gurgaon"/>
    <s v="DLF South Point Mall, Golf Course Road"/>
    <s v="DLF South Point Mall, Golf Course Road, Gurgaon"/>
    <n v="77.099048800000006"/>
    <n v="28.447992200000002"/>
    <x v="1177"/>
    <n v="1200"/>
    <s v="Indian Rupees(Rs.)"/>
    <s v="Yes"/>
    <s v="No"/>
    <s v="No"/>
    <s v="No"/>
    <n v="3"/>
    <x v="13"/>
    <s v="Yellow"/>
    <x v="2"/>
    <n v="27"/>
  </r>
  <r>
    <n v="7516"/>
    <s v="The Food Store - DoubleTree by Hilton"/>
    <n v="1"/>
    <x v="23"/>
    <s v="DoubleTree by Hilton, Golf Course Road, Sector 56, Gurgaon"/>
    <s v="DoubleTree by Hilton, Sector 56"/>
    <s v="DoubleTree by Hilton, Sector 56, Gurgaon"/>
    <n v="77.104692999999997"/>
    <n v="28.4221468"/>
    <x v="855"/>
    <n v="3000"/>
    <s v="Indian Rupees(Rs.)"/>
    <s v="Yes"/>
    <s v="No"/>
    <s v="No"/>
    <s v="No"/>
    <n v="4"/>
    <x v="13"/>
    <s v="Yellow"/>
    <x v="2"/>
    <n v="58"/>
  </r>
  <r>
    <n v="18312471"/>
    <s v="Abar Khabo"/>
    <n v="1"/>
    <x v="23"/>
    <s v="3rd Floor, K4, DT Mega Mall, DLF Phase 1, Gurgaon"/>
    <s v="DT Mega Mall, DLF Phase 1"/>
    <s v="DT Mega Mall, DLF Phase 1, Gurgaon"/>
    <n v="77.093077120000004"/>
    <n v="28.47579915"/>
    <x v="265"/>
    <n v="550"/>
    <s v="Indian Rupees(Rs.)"/>
    <s v="No"/>
    <s v="Yes"/>
    <s v="No"/>
    <s v="No"/>
    <n v="2"/>
    <x v="13"/>
    <s v="Yellow"/>
    <x v="2"/>
    <n v="86"/>
  </r>
  <r>
    <n v="18378048"/>
    <s v="Moti Mahal Delux"/>
    <n v="1"/>
    <x v="23"/>
    <s v="LG 24, DLF Mega Mall, Golf Course Road, DLF Phase 1, Gurgaon"/>
    <s v="DT Mega Mall, DLF Phase 1"/>
    <s v="DT Mega Mall, DLF Phase 1, Gurgaon"/>
    <n v="77.093093999999994"/>
    <n v="28.476268000000001"/>
    <x v="26"/>
    <n v="1000"/>
    <s v="Indian Rupees(Rs.)"/>
    <s v="Yes"/>
    <s v="Yes"/>
    <s v="No"/>
    <s v="No"/>
    <n v="3"/>
    <x v="13"/>
    <s v="Yellow"/>
    <x v="2"/>
    <n v="29"/>
  </r>
  <r>
    <n v="5019"/>
    <s v="Fortune Deli - Fortune Select Excalibur"/>
    <n v="1"/>
    <x v="23"/>
    <s v="Fortune Select Excalibur, Sohna Road, Gurgaon"/>
    <s v="Fortune Select Excalibur, Sohna Road"/>
    <s v="Fortune Select Excalibur, Sohna Road, Gurgaon"/>
    <n v="77.041199500000005"/>
    <n v="28.4164952"/>
    <x v="424"/>
    <n v="1000"/>
    <s v="Indian Rupees(Rs.)"/>
    <s v="No"/>
    <s v="No"/>
    <s v="No"/>
    <s v="No"/>
    <n v="3"/>
    <x v="13"/>
    <s v="Yellow"/>
    <x v="2"/>
    <n v="42"/>
  </r>
  <r>
    <n v="9773"/>
    <s v="Di Miso"/>
    <n v="1"/>
    <x v="23"/>
    <s v="11, Ground Floor, Global Foyer Mall, Golf Course Road, Gurgaon"/>
    <s v="Global Foyer Mall, Golf Course Road"/>
    <s v="Global Foyer Mall, Golf Course Road, Gurgaon"/>
    <n v="77.094622599999994"/>
    <n v="28.460546000000001"/>
    <x v="1178"/>
    <n v="1500"/>
    <s v="Indian Rupees(Rs.)"/>
    <s v="No"/>
    <s v="No"/>
    <s v="No"/>
    <s v="No"/>
    <n v="3"/>
    <x v="13"/>
    <s v="Yellow"/>
    <x v="2"/>
    <n v="38"/>
  </r>
  <r>
    <n v="18450874"/>
    <s v="All Time Cafe"/>
    <n v="1"/>
    <x v="23"/>
    <s v="Plot 26, Saraswati Kunj, Opposite Alchemist Hospital, Golf Course Road, Gurgaon"/>
    <s v="Golf Course Road"/>
    <s v="Golf Course Road, Gurgaon"/>
    <n v="77.103922900000001"/>
    <n v="28.439374699999998"/>
    <x v="894"/>
    <n v="500"/>
    <s v="Indian Rupees(Rs.)"/>
    <s v="No"/>
    <s v="No"/>
    <s v="No"/>
    <s v="No"/>
    <n v="2"/>
    <x v="13"/>
    <s v="Yellow"/>
    <x v="2"/>
    <n v="32"/>
  </r>
  <r>
    <n v="18408063"/>
    <s v="Baba's"/>
    <n v="1"/>
    <x v="23"/>
    <s v="Opposite Metro Pillar 200, Near Suncity, Golf Course Road, Gurgaon"/>
    <s v="Golf Course Road"/>
    <s v="Golf Course Road, Gurgaon"/>
    <n v="77.104201200000006"/>
    <n v="28.434017999999998"/>
    <x v="136"/>
    <n v="900"/>
    <s v="Indian Rupees(Rs.)"/>
    <s v="No"/>
    <s v="Yes"/>
    <s v="No"/>
    <s v="No"/>
    <n v="2"/>
    <x v="13"/>
    <s v="Yellow"/>
    <x v="2"/>
    <n v="110"/>
  </r>
  <r>
    <n v="18408031"/>
    <s v="Kabab Mistri"/>
    <n v="1"/>
    <x v="23"/>
    <s v="Golf Course Road, Gurgaon"/>
    <s v="Golf Course Road"/>
    <s v="Golf Course Road, Gurgaon"/>
    <n v="77.100426799999994"/>
    <n v="28.437213799999999"/>
    <x v="813"/>
    <n v="550"/>
    <s v="Indian Rupees(Rs.)"/>
    <s v="No"/>
    <s v="Yes"/>
    <s v="No"/>
    <s v="No"/>
    <n v="2"/>
    <x v="13"/>
    <s v="Yellow"/>
    <x v="2"/>
    <n v="36"/>
  </r>
  <r>
    <n v="309136"/>
    <s v="Nooba"/>
    <n v="1"/>
    <x v="23"/>
    <s v="Near IBIS Hotel, Golf Course Road, Gurgaon"/>
    <s v="Golf Course Road"/>
    <s v="Golf Course Road, Gurgaon"/>
    <n v="77.098758799999999"/>
    <n v="28.4461485"/>
    <x v="43"/>
    <n v="1500"/>
    <s v="Indian Rupees(Rs.)"/>
    <s v="No"/>
    <s v="No"/>
    <s v="No"/>
    <s v="No"/>
    <n v="3"/>
    <x v="13"/>
    <s v="Yellow"/>
    <x v="2"/>
    <n v="148"/>
  </r>
  <r>
    <n v="18161583"/>
    <s v="Wangchuk's Ladakhi Kitchen"/>
    <n v="1"/>
    <x v="23"/>
    <s v="2nd Floor, Jalsa Building, Opposite Arjun Marg, Golf Course Road, Gurgaon"/>
    <s v="Golf Course Road"/>
    <s v="Golf Course Road, Gurgaon"/>
    <n v="77.094083100000006"/>
    <n v="28.466321900000001"/>
    <x v="1103"/>
    <n v="850"/>
    <s v="Indian Rupees(Rs.)"/>
    <s v="No"/>
    <s v="Yes"/>
    <s v="No"/>
    <s v="No"/>
    <n v="2"/>
    <x v="13"/>
    <s v="Yellow"/>
    <x v="2"/>
    <n v="241"/>
  </r>
  <r>
    <n v="308997"/>
    <s v="Crust Bistro"/>
    <n v="1"/>
    <x v="23"/>
    <s v="Food Court, HUDA City Center Metro_x000d_ Station, Sector 29, Gurgaon"/>
    <s v="Huda City Centre Metro Station, Sector 29, Gurgaon"/>
    <s v="Huda City Centre Metro Station, Sector 29, Gurgaon, Gurgaon"/>
    <n v="77.072725520000006"/>
    <n v="28.45938349"/>
    <x v="104"/>
    <n v="800"/>
    <s v="Indian Rupees(Rs.)"/>
    <s v="No"/>
    <s v="Yes"/>
    <s v="No"/>
    <s v="No"/>
    <n v="2"/>
    <x v="13"/>
    <s v="Yellow"/>
    <x v="2"/>
    <n v="144"/>
  </r>
  <r>
    <n v="308470"/>
    <s v="Dunkin' Donuts"/>
    <n v="1"/>
    <x v="23"/>
    <s v="Shop 3, HUDA City Centre Metro Station, Sector 29, Gurgaon"/>
    <s v="Huda City Centre Metro Station, Sector 29, Gurgaon"/>
    <s v="Huda City Centre Metro Station, Sector 29, Gurgaon, Gurgaon"/>
    <n v="77.072770599999998"/>
    <n v="28.459432700000001"/>
    <x v="844"/>
    <n v="600"/>
    <s v="Indian Rupees(Rs.)"/>
    <s v="No"/>
    <s v="Yes"/>
    <s v="No"/>
    <s v="No"/>
    <n v="2"/>
    <x v="13"/>
    <s v="Yellow"/>
    <x v="2"/>
    <n v="243"/>
  </r>
  <r>
    <n v="7472"/>
    <s v="Daikichi"/>
    <n v="1"/>
    <x v="23"/>
    <s v="UGF-02, JMD Regent Arcade Mall, MG Road, Gurgaon"/>
    <s v="JMD Regent Arcade Mall, MG Road"/>
    <s v="JMD Regent Arcade Mall, MG Road, Gurgaon"/>
    <n v="77.088687899999996"/>
    <n v="28.4797893"/>
    <x v="16"/>
    <n v="1000"/>
    <s v="Indian Rupees(Rs.)"/>
    <s v="Yes"/>
    <s v="No"/>
    <s v="No"/>
    <s v="No"/>
    <n v="3"/>
    <x v="13"/>
    <s v="Yellow"/>
    <x v="2"/>
    <n v="70"/>
  </r>
  <r>
    <n v="307416"/>
    <s v="I-Kandy - Le Meridien Gurgaon"/>
    <n v="1"/>
    <x v="23"/>
    <s v="Le Meridien Gurgaon, Sector 26, Gurgaon Delhi Border, MG Road, Gurgaon"/>
    <s v="Le Meridien Gurgaon, MG Road"/>
    <s v="Le Meridien Gurgaon, MG Road, Gurgaon"/>
    <n v="77.108726599999997"/>
    <n v="28.481263999999999"/>
    <x v="253"/>
    <n v="4500"/>
    <s v="Indian Rupees(Rs.)"/>
    <s v="Yes"/>
    <s v="No"/>
    <s v="No"/>
    <s v="No"/>
    <n v="4"/>
    <x v="13"/>
    <s v="Yellow"/>
    <x v="2"/>
    <n v="218"/>
  </r>
  <r>
    <n v="305682"/>
    <s v="Doughlicious"/>
    <n v="1"/>
    <x v="23"/>
    <s v="Global Business Park, Ground Floor, Tower B, MG Road, Gurgaon"/>
    <s v="MG Road"/>
    <s v="MG Road, Gurgaon"/>
    <n v="77.102608700000005"/>
    <n v="28.4806694"/>
    <x v="362"/>
    <n v="550"/>
    <s v="Indian Rupees(Rs.)"/>
    <s v="No"/>
    <s v="Yes"/>
    <s v="No"/>
    <s v="No"/>
    <n v="2"/>
    <x v="13"/>
    <s v="Yellow"/>
    <x v="2"/>
    <n v="69"/>
  </r>
  <r>
    <n v="310445"/>
    <s v="The Cakelicious Factory"/>
    <n v="1"/>
    <x v="23"/>
    <s v="2nd Floor, Opposite Metro Pillar 57, Shanti Complex, Sikandarpur Market, MG Road, Gurgaon"/>
    <s v="MG Road"/>
    <s v="MG Road, Gurgaon"/>
    <n v="77.096363199999999"/>
    <n v="28.4821819"/>
    <x v="362"/>
    <n v="200"/>
    <s v="Indian Rupees(Rs.)"/>
    <s v="No"/>
    <s v="Yes"/>
    <s v="No"/>
    <s v="No"/>
    <n v="1"/>
    <x v="13"/>
    <s v="Yellow"/>
    <x v="2"/>
    <n v="43"/>
  </r>
  <r>
    <n v="1096"/>
    <s v="Haldiram's"/>
    <n v="1"/>
    <x v="23"/>
    <s v="3rd Floor, MGF Metropolitan Mall, MG Road, Gurgaon"/>
    <s v="MGF Metropolitan Mall, MG Road"/>
    <s v="MGF Metropolitan Mall, MG Road, Gurgaon"/>
    <n v="77.0802798"/>
    <n v="28.480729199999999"/>
    <x v="838"/>
    <n v="600"/>
    <s v="Indian Rupees(Rs.)"/>
    <s v="No"/>
    <s v="No"/>
    <s v="No"/>
    <s v="No"/>
    <n v="2"/>
    <x v="13"/>
    <s v="Yellow"/>
    <x v="2"/>
    <n v="185"/>
  </r>
  <r>
    <n v="18336208"/>
    <s v="Keventers"/>
    <n v="1"/>
    <x v="23"/>
    <s v="3rd Floor, Opposite PVR Cinemas, MGF Metropolitan Mall, MG Road, Gurgaon"/>
    <s v="MGF Metropolitan Mall, MG Road"/>
    <s v="MGF Metropolitan Mall, MG Road, Gurgaon"/>
    <n v="77.080234899999994"/>
    <n v="28.4807697"/>
    <x v="685"/>
    <n v="400"/>
    <s v="Indian Rupees(Rs.)"/>
    <s v="No"/>
    <s v="No"/>
    <s v="No"/>
    <s v="No"/>
    <n v="1"/>
    <x v="13"/>
    <s v="Yellow"/>
    <x v="2"/>
    <n v="27"/>
  </r>
  <r>
    <n v="3213"/>
    <s v="Khaaja Chowk"/>
    <n v="1"/>
    <x v="23"/>
    <s v="3rd Floor, MGF Metropolitan Mall, MG Road, Gurgaon"/>
    <s v="MGF Metropolitan Mall, MG Road"/>
    <s v="MGF Metropolitan Mall, MG Road, Gurgaon"/>
    <n v="77.080171100000001"/>
    <n v="28.480532199999999"/>
    <x v="1179"/>
    <n v="1000"/>
    <s v="Indian Rupees(Rs.)"/>
    <s v="Yes"/>
    <s v="Yes"/>
    <s v="No"/>
    <s v="No"/>
    <n v="3"/>
    <x v="13"/>
    <s v="Yellow"/>
    <x v="2"/>
    <n v="496"/>
  </r>
  <r>
    <n v="18017239"/>
    <s v="Mangle Di Kulfi"/>
    <n v="1"/>
    <x v="23"/>
    <s v="154-B, New Colony Road, New Colony, Old Railway Road, Gurgaon"/>
    <s v="Old Railway Road"/>
    <s v="Old Railway Road, Gurgaon"/>
    <n v="77.016890900000007"/>
    <n v="28.465501400000001"/>
    <x v="90"/>
    <n v="100"/>
    <s v="Indian Rupees(Rs.)"/>
    <s v="No"/>
    <s v="No"/>
    <s v="No"/>
    <s v="No"/>
    <n v="1"/>
    <x v="13"/>
    <s v="Yellow"/>
    <x v="2"/>
    <n v="18"/>
  </r>
  <r>
    <n v="313043"/>
    <s v="Hot Cherries"/>
    <n v="1"/>
    <x v="23"/>
    <s v="UG-9, Block C, Omaxe Gurgaon Mall, Sohna Road, Gurgaon"/>
    <s v="Omaxe Gurgaon Mall"/>
    <s v="Omaxe Gurgaon Mall, Gurgaon"/>
    <n v="77.043358400000002"/>
    <n v="28.410695100000002"/>
    <x v="424"/>
    <n v="400"/>
    <s v="Indian Rupees(Rs.)"/>
    <s v="No"/>
    <s v="No"/>
    <s v="No"/>
    <s v="No"/>
    <n v="1"/>
    <x v="13"/>
    <s v="Yellow"/>
    <x v="2"/>
    <n v="84"/>
  </r>
  <r>
    <n v="554"/>
    <s v="Haldiram's"/>
    <n v="1"/>
    <x v="23"/>
    <s v="Ground Floor, Sahara Mall, MG Road, Gurgaon"/>
    <s v="Sahara Mall, MG Road"/>
    <s v="Sahara Mall, MG Road, Gurgaon"/>
    <n v="77.086889400000004"/>
    <n v="28.479795800000002"/>
    <x v="838"/>
    <n v="600"/>
    <s v="Indian Rupees(Rs.)"/>
    <s v="No"/>
    <s v="No"/>
    <s v="No"/>
    <s v="No"/>
    <n v="2"/>
    <x v="13"/>
    <s v="Yellow"/>
    <x v="2"/>
    <n v="315"/>
  </r>
  <r>
    <n v="305072"/>
    <s v="Game n Grillz"/>
    <n v="1"/>
    <x v="23"/>
    <s v="Near ITM University, Sector 23-A, Sector 23, Gurgaon"/>
    <s v="Sector 23"/>
    <s v="Sector 23, Gurgaon"/>
    <n v="77.051884999999999"/>
    <n v="28.5046578"/>
    <x v="1140"/>
    <n v="850"/>
    <s v="Indian Rupees(Rs.)"/>
    <s v="Yes"/>
    <s v="No"/>
    <s v="No"/>
    <s v="No"/>
    <n v="2"/>
    <x v="13"/>
    <s v="Yellow"/>
    <x v="2"/>
    <n v="169"/>
  </r>
  <r>
    <n v="5065"/>
    <s v="Domino's Pizza"/>
    <n v="1"/>
    <x v="23"/>
    <s v="SCO 35, Ground Floor, Main Market, Sector 29, Gurgaon"/>
    <s v="Sector 29"/>
    <s v="Sector 29, Gurgaon"/>
    <n v="77.063219399999994"/>
    <n v="28.4682247"/>
    <x v="145"/>
    <n v="700"/>
    <s v="Indian Rupees(Rs.)"/>
    <s v="No"/>
    <s v="No"/>
    <s v="No"/>
    <s v="No"/>
    <n v="2"/>
    <x v="13"/>
    <s v="Yellow"/>
    <x v="2"/>
    <n v="146"/>
  </r>
  <r>
    <n v="18128900"/>
    <s v="Hunter Valley"/>
    <n v="1"/>
    <x v="23"/>
    <s v="SCO 61, Main Market, Sector 29, Gurgaon"/>
    <s v="Sector 29"/>
    <s v="Sector 29, Gurgaon"/>
    <n v="77.063810599999996"/>
    <n v="28.467384899999999"/>
    <x v="1180"/>
    <n v="1600"/>
    <s v="Indian Rupees(Rs.)"/>
    <s v="Yes"/>
    <s v="No"/>
    <s v="No"/>
    <s v="No"/>
    <n v="3"/>
    <x v="13"/>
    <s v="Yellow"/>
    <x v="2"/>
    <n v="254"/>
  </r>
  <r>
    <n v="17953909"/>
    <s v="Punjabi by Nature"/>
    <n v="1"/>
    <x v="23"/>
    <s v="SCO 19, 1st Floor, Main Market, Sector 29, Gurgaon"/>
    <s v="Sector 29"/>
    <s v="Sector 29, Gurgaon"/>
    <n v="77.062427700000001"/>
    <n v="28.469195599999999"/>
    <x v="26"/>
    <n v="1500"/>
    <s v="Indian Rupees(Rs.)"/>
    <s v="Yes"/>
    <s v="Yes"/>
    <s v="No"/>
    <s v="No"/>
    <n v="3"/>
    <x v="13"/>
    <s v="Yellow"/>
    <x v="2"/>
    <n v="302"/>
  </r>
  <r>
    <n v="1851"/>
    <s v="Swagath"/>
    <n v="1"/>
    <x v="23"/>
    <s v="SCO 16-17, Main Market, Sector 29, Gurgaon"/>
    <s v="Sector 29"/>
    <s v="Sector 29, Gurgaon"/>
    <n v="77.062877400000005"/>
    <n v="28.469687100000002"/>
    <x v="852"/>
    <n v="1500"/>
    <s v="Indian Rupees(Rs.)"/>
    <s v="Yes"/>
    <s v="No"/>
    <s v="No"/>
    <s v="No"/>
    <n v="3"/>
    <x v="13"/>
    <s v="Yellow"/>
    <x v="2"/>
    <n v="289"/>
  </r>
  <r>
    <n v="2180"/>
    <s v="Bakers Oven"/>
    <n v="1"/>
    <x v="23"/>
    <s v="141, Sector 31-32 A, Sector 31, Gurgaon"/>
    <s v="Sector 31"/>
    <s v="Sector 31, Gurgaon"/>
    <n v="77.050934799999993"/>
    <n v="28.452960900000001"/>
    <x v="25"/>
    <n v="600"/>
    <s v="Indian Rupees(Rs.)"/>
    <s v="No"/>
    <s v="Yes"/>
    <s v="No"/>
    <s v="No"/>
    <n v="2"/>
    <x v="13"/>
    <s v="Yellow"/>
    <x v="2"/>
    <n v="183"/>
  </r>
  <r>
    <n v="18265720"/>
    <s v="Dimsum Democracy"/>
    <n v="1"/>
    <x v="23"/>
    <s v="Market Parking, Sector 56, Gurgaon"/>
    <s v="Sector 56"/>
    <s v="Sector 56, Gurgaon"/>
    <n v="77.100093770000001"/>
    <n v="28.428464859999998"/>
    <x v="43"/>
    <n v="500"/>
    <s v="Indian Rupees(Rs.)"/>
    <s v="No"/>
    <s v="No"/>
    <s v="No"/>
    <s v="No"/>
    <n v="2"/>
    <x v="13"/>
    <s v="Yellow"/>
    <x v="2"/>
    <n v="47"/>
  </r>
  <r>
    <n v="9852"/>
    <s v="Kishu Di Hatti Sweets"/>
    <n v="1"/>
    <x v="23"/>
    <s v="53 L, New Colony Market, Sector 7, Gurgaon"/>
    <s v="Sector 7"/>
    <s v="Sector 7, Gurgaon"/>
    <n v="77.017524399999999"/>
    <n v="28.466367200000001"/>
    <x v="563"/>
    <n v="150"/>
    <s v="Indian Rupees(Rs.)"/>
    <s v="No"/>
    <s v="No"/>
    <s v="No"/>
    <s v="No"/>
    <n v="1"/>
    <x v="13"/>
    <s v="Yellow"/>
    <x v="2"/>
    <n v="20"/>
  </r>
  <r>
    <n v="18397469"/>
    <s v="Minus5degree"/>
    <n v="1"/>
    <x v="23"/>
    <s v="Shopping Mall, Arjun Marg, DLF Phase 1, Gurgaon"/>
    <s v="Shopping Mall, DLF Phase 1"/>
    <s v="Shopping Mall, DLF Phase 1, Gurgaon"/>
    <n v="77.098707399999995"/>
    <n v="28.466215800000001"/>
    <x v="119"/>
    <n v="200"/>
    <s v="Indian Rupees(Rs.)"/>
    <s v="No"/>
    <s v="No"/>
    <s v="No"/>
    <s v="No"/>
    <n v="1"/>
    <x v="13"/>
    <s v="Yellow"/>
    <x v="2"/>
    <n v="28"/>
  </r>
  <r>
    <n v="18282037"/>
    <s v="First Eat"/>
    <n v="1"/>
    <x v="23"/>
    <s v="Sohna Road, Gurgaon"/>
    <s v="Sohna Road"/>
    <s v="Sohna Road, Gurgaon"/>
    <n v="0"/>
    <n v="0"/>
    <x v="1181"/>
    <n v="300"/>
    <s v="Indian Rupees(Rs.)"/>
    <s v="No"/>
    <s v="No"/>
    <s v="No"/>
    <s v="No"/>
    <n v="1"/>
    <x v="13"/>
    <s v="Yellow"/>
    <x v="2"/>
    <n v="57"/>
  </r>
  <r>
    <n v="17977749"/>
    <s v="Shama Chicken Corner"/>
    <n v="1"/>
    <x v="23"/>
    <s v="Shop 1, Fazilpur Chowk, Near Omaxe City, Sohna Road, Gurgaon"/>
    <s v="Sohna Road"/>
    <s v="Sohna Road, Gurgaon"/>
    <n v="77.042098999999993"/>
    <n v="28.4120086"/>
    <x v="1075"/>
    <n v="500"/>
    <s v="Indian Rupees(Rs.)"/>
    <s v="No"/>
    <s v="No"/>
    <s v="No"/>
    <s v="No"/>
    <n v="2"/>
    <x v="13"/>
    <s v="Yellow"/>
    <x v="2"/>
    <n v="35"/>
  </r>
  <r>
    <n v="3538"/>
    <s v="Giani"/>
    <n v="1"/>
    <x v="23"/>
    <s v="A-130, Supermart 1, DLF Phase 4, Gurgaon"/>
    <s v="Supermart 1, DLF Phase 4"/>
    <s v="Supermart 1, DLF Phase 4, Gurgaon"/>
    <n v="77.086952289999999"/>
    <n v="28.462461919999999"/>
    <x v="90"/>
    <n v="400"/>
    <s v="Indian Rupees(Rs.)"/>
    <s v="No"/>
    <s v="Yes"/>
    <s v="No"/>
    <s v="No"/>
    <n v="1"/>
    <x v="13"/>
    <s v="Yellow"/>
    <x v="2"/>
    <n v="115"/>
  </r>
  <r>
    <n v="9290"/>
    <s v="Wai Yu Mun Ching"/>
    <n v="1"/>
    <x v="23"/>
    <s v="A-215 &amp; 216, Supermart 1, DLF Phase 4, Gurgaon"/>
    <s v="Supermart 1, DLF Phase 4"/>
    <s v="Supermart 1, DLF Phase 4, Gurgaon"/>
    <n v="77.087156699999994"/>
    <n v="28.462596300000001"/>
    <x v="168"/>
    <n v="800"/>
    <s v="Indian Rupees(Rs.)"/>
    <s v="Yes"/>
    <s v="Yes"/>
    <s v="No"/>
    <s v="No"/>
    <n v="2"/>
    <x v="13"/>
    <s v="Yellow"/>
    <x v="2"/>
    <n v="321"/>
  </r>
  <r>
    <n v="18360143"/>
    <s v="Cafe Bonkerz"/>
    <n v="1"/>
    <x v="23"/>
    <s v="Shop D-3, LGF, Sushant Shopping Arcade, Phase 1, Sushant Lok, Gurgaon"/>
    <s v="Sushant Shopping Arcade, Sushant Lok, Gurgaon"/>
    <s v="Sushant Shopping Arcade, Sushant Lok, Gurgaon, Gurgaon"/>
    <n v="77.078706100000005"/>
    <n v="28.460451599999999"/>
    <x v="618"/>
    <n v="850"/>
    <s v="Indian Rupees(Rs.)"/>
    <s v="No"/>
    <s v="Yes"/>
    <s v="No"/>
    <s v="No"/>
    <n v="2"/>
    <x v="13"/>
    <s v="Yellow"/>
    <x v="2"/>
    <n v="41"/>
  </r>
  <r>
    <n v="7496"/>
    <s v="Melange - The Pllazio Hotel"/>
    <n v="1"/>
    <x v="23"/>
    <s v="The Pllazio Hotel, 292-296, City Center, Sector 29, Gurgaon"/>
    <s v="The Pllazio Hotel, Sector 29"/>
    <s v="The Pllazio Hotel, Sector 29, Gurgaon"/>
    <n v="77.064046599999998"/>
    <n v="28.464600099999998"/>
    <x v="811"/>
    <n v="2500"/>
    <s v="Indian Rupees(Rs.)"/>
    <s v="Yes"/>
    <s v="No"/>
    <s v="No"/>
    <s v="No"/>
    <n v="4"/>
    <x v="13"/>
    <s v="Yellow"/>
    <x v="2"/>
    <n v="94"/>
  </r>
  <r>
    <n v="309642"/>
    <s v="Doughlicious"/>
    <n v="1"/>
    <x v="23"/>
    <s v="Unit 11, Ground Floor, Amenity Block, Unitech Infospace, Sector 21, Gurgaon"/>
    <s v="Unitech Infospace, Sector 21, Gurgaon"/>
    <s v="Unitech Infospace, Sector 21, Gurgaon, Gurgaon"/>
    <n v="77.071693539999998"/>
    <n v="28.50969289"/>
    <x v="362"/>
    <n v="550"/>
    <s v="Indian Rupees(Rs.)"/>
    <s v="No"/>
    <s v="No"/>
    <s v="No"/>
    <s v="No"/>
    <n v="2"/>
    <x v="13"/>
    <s v="Yellow"/>
    <x v="2"/>
    <n v="60"/>
  </r>
  <r>
    <n v="18349911"/>
    <s v="Live Wok"/>
    <n v="1"/>
    <x v="23"/>
    <s v="Unitech Infospace, Sector 21, Gurgaon"/>
    <s v="Unitech Infospace, Sector 21, Gurgaon"/>
    <s v="Unitech Infospace, Sector 21, Gurgaon, Gurgaon"/>
    <n v="77.0714215"/>
    <n v="28.509680700000001"/>
    <x v="575"/>
    <n v="500"/>
    <s v="Indian Rupees(Rs.)"/>
    <s v="Yes"/>
    <s v="No"/>
    <s v="No"/>
    <s v="No"/>
    <n v="2"/>
    <x v="13"/>
    <s v="Yellow"/>
    <x v="2"/>
    <n v="45"/>
  </r>
  <r>
    <n v="302239"/>
    <s v="Pizzoccheri"/>
    <n v="1"/>
    <x v="23"/>
    <s v="Block 4, Unitech Infospace, Opposite IDPL, Old Delhi Gurgaon Road, Sector 21, Gurgaon"/>
    <s v="Unitech Infospace, Sector 21, Gurgaon"/>
    <s v="Unitech Infospace, Sector 21, Gurgaon, Gurgaon"/>
    <n v="77.071357930000005"/>
    <n v="28.509547640000001"/>
    <x v="1182"/>
    <n v="800"/>
    <s v="Indian Rupees(Rs.)"/>
    <s v="Yes"/>
    <s v="No"/>
    <s v="No"/>
    <s v="No"/>
    <n v="2"/>
    <x v="13"/>
    <s v="Yellow"/>
    <x v="2"/>
    <n v="76"/>
  </r>
  <r>
    <n v="3559"/>
    <s v="Bakers Oven"/>
    <n v="1"/>
    <x v="23"/>
    <s v="9, Ground Floor, Vyaapar Kendra, Phase 1, Sushant Lok, Gurgaon"/>
    <s v="Vyapar Kendra, Sushant Lok"/>
    <s v="Vyapar Kendra, Sushant Lok, Gurgaon"/>
    <n v="77.083832000000001"/>
    <n v="28.460675200000001"/>
    <x v="25"/>
    <n v="600"/>
    <s v="Indian Rupees(Rs.)"/>
    <s v="No"/>
    <s v="Yes"/>
    <s v="No"/>
    <s v="No"/>
    <n v="2"/>
    <x v="13"/>
    <s v="Yellow"/>
    <x v="2"/>
    <n v="69"/>
  </r>
  <r>
    <n v="18265678"/>
    <s v="Burgzz Bee"/>
    <n v="1"/>
    <x v="23"/>
    <s v="GF-179, Vyapar Kendra, Phase 1, Sushant Lok, Gurgaon"/>
    <s v="Vyapar Kendra, Sushant Lok"/>
    <s v="Vyapar Kendra, Sushant Lok, Gurgaon"/>
    <n v="77.084056799999999"/>
    <n v="28.459934799999999"/>
    <x v="186"/>
    <n v="250"/>
    <s v="Indian Rupees(Rs.)"/>
    <s v="No"/>
    <s v="Yes"/>
    <s v="No"/>
    <s v="No"/>
    <n v="1"/>
    <x v="13"/>
    <s v="Yellow"/>
    <x v="2"/>
    <n v="60"/>
  </r>
  <r>
    <n v="2165"/>
    <s v="Chinese Corner"/>
    <n v="1"/>
    <x v="23"/>
    <s v="GF-174, Vyapar Kendra, Sushant Lok, Gurgaon"/>
    <s v="Vyapar Kendra, Sushant Lok"/>
    <s v="Vyapar Kendra, Sushant Lok, Gurgaon"/>
    <n v="77.083921900000007"/>
    <n v="28.459787299999999"/>
    <x v="168"/>
    <n v="500"/>
    <s v="Indian Rupees(Rs.)"/>
    <s v="No"/>
    <s v="Yes"/>
    <s v="No"/>
    <s v="No"/>
    <n v="2"/>
    <x v="13"/>
    <s v="Yellow"/>
    <x v="2"/>
    <n v="369"/>
  </r>
  <r>
    <n v="2100101"/>
    <s v="Yo! China"/>
    <n v="1"/>
    <x v="24"/>
    <s v="1st Floor, Adityam Building,Borthakur Mall Road, Ulubari, Guwahati"/>
    <s v="Ulubari"/>
    <s v="Ulubari, Guwahati"/>
    <n v="91.758166669999994"/>
    <n v="26.170999999999999"/>
    <x v="43"/>
    <n v="800"/>
    <s v="Indian Rupees(Rs.)"/>
    <s v="No"/>
    <s v="No"/>
    <s v="No"/>
    <s v="No"/>
    <n v="3"/>
    <x v="13"/>
    <s v="Yellow"/>
    <x v="2"/>
    <n v="327"/>
  </r>
  <r>
    <n v="2100322"/>
    <s v="4 Seasons"/>
    <n v="1"/>
    <x v="24"/>
    <s v="Opposite Institute of Social Science, Bhuban Road, Uzan Bazaar, Guwahati"/>
    <s v="Uzan Bazaar"/>
    <s v="Uzan Bazaar, Guwahati"/>
    <n v="91.753166669999999"/>
    <n v="26.19166667"/>
    <x v="432"/>
    <n v="300"/>
    <s v="Indian Rupees(Rs.)"/>
    <s v="No"/>
    <s v="No"/>
    <s v="No"/>
    <s v="No"/>
    <n v="1"/>
    <x v="13"/>
    <s v="Yellow"/>
    <x v="2"/>
    <n v="142"/>
  </r>
  <r>
    <n v="2300497"/>
    <s v="Atmosphere Grill Cafe Sheesha"/>
    <n v="1"/>
    <x v="81"/>
    <s v="8th Floor, J.S. Tower, 16/106 - Mall Road, Kanpur, Mall Road, Kanpur"/>
    <s v="Mall Road"/>
    <s v="Mall Road, Kanpur"/>
    <n v="80.354002230000006"/>
    <n v="26.47200132"/>
    <x v="1183"/>
    <n v="0"/>
    <s v="Indian Rupees(Rs.)"/>
    <s v="No"/>
    <s v="No"/>
    <s v="No"/>
    <s v="No"/>
    <n v="1"/>
    <x v="13"/>
    <s v="Yellow"/>
    <x v="2"/>
    <n v="34"/>
  </r>
  <r>
    <n v="2300003"/>
    <s v="Anaicha's Food Joint"/>
    <n v="1"/>
    <x v="81"/>
    <s v="113/187, Swaroop Nagar, Kanpur"/>
    <s v="Swaroop Nagar"/>
    <s v="Swaroop Nagar, Kanpur"/>
    <n v="80.31562778"/>
    <n v="26.482580559999999"/>
    <x v="1184"/>
    <n v="850"/>
    <s v="Indian Rupees(Rs.)"/>
    <s v="No"/>
    <s v="No"/>
    <s v="No"/>
    <s v="No"/>
    <n v="3"/>
    <x v="13"/>
    <s v="Yellow"/>
    <x v="2"/>
    <n v="106"/>
  </r>
  <r>
    <n v="900282"/>
    <s v="Thakkaaram"/>
    <n v="1"/>
    <x v="62"/>
    <s v="Opposite Gold Souk Grande Mall, Vyttila, Kochi"/>
    <s v="Vyttila"/>
    <s v="Vyttila, Kochi"/>
    <n v="76.317361109999993"/>
    <n v="9.9791861110000006"/>
    <x v="1185"/>
    <n v="600"/>
    <s v="Indian Rupees(Rs.)"/>
    <s v="No"/>
    <s v="No"/>
    <s v="No"/>
    <s v="No"/>
    <n v="2"/>
    <x v="13"/>
    <s v="Yellow"/>
    <x v="2"/>
    <n v="361"/>
  </r>
  <r>
    <n v="18259462"/>
    <s v="Ocean Grill"/>
    <n v="1"/>
    <x v="27"/>
    <s v="1st Floor, Infinity Benchmark, Near RDB Cinemas, Block GP, Sector 5, Salt Lake"/>
    <s v="Sector 5, Salt Lake"/>
    <s v="Sector 5, Salt Lake, Kolkata"/>
    <n v="88.433186930000005"/>
    <n v="22.56936679"/>
    <x v="1186"/>
    <n v="1500"/>
    <s v="Indian Rupees(Rs.)"/>
    <s v="Yes"/>
    <s v="No"/>
    <s v="No"/>
    <s v="No"/>
    <n v="3"/>
    <x v="13"/>
    <s v="Yellow"/>
    <x v="2"/>
    <n v="1040"/>
  </r>
  <r>
    <n v="15239"/>
    <s v="Basant Restaurant"/>
    <n v="1"/>
    <x v="63"/>
    <s v="Urban Estate, Main Market, Phase 1, Dugri, Ludhiana"/>
    <s v="A Hotel, Gurdev Nagar"/>
    <s v="A Hotel, Gurdev Nagar, Ludhiana"/>
    <n v="75.842738560000001"/>
    <n v="30.873987719999999"/>
    <x v="1140"/>
    <n v="800"/>
    <s v="Indian Rupees(Rs.)"/>
    <s v="No"/>
    <s v="No"/>
    <s v="No"/>
    <s v="No"/>
    <n v="2"/>
    <x v="13"/>
    <s v="Yellow"/>
    <x v="2"/>
    <n v="93"/>
  </r>
  <r>
    <n v="15078"/>
    <s v="Domino's Pizza"/>
    <n v="1"/>
    <x v="63"/>
    <s v="SCF 21, Main Market, Sarabha Nagar, Ludhiana"/>
    <s v="Main Market, Sarabha Nagar"/>
    <s v="Main Market, Sarabha Nagar, Ludhiana"/>
    <n v="75.822198540000002"/>
    <n v="30.892859619999999"/>
    <x v="145"/>
    <n v="700"/>
    <s v="Indian Rupees(Rs.)"/>
    <s v="No"/>
    <s v="No"/>
    <s v="No"/>
    <s v="No"/>
    <n v="2"/>
    <x v="13"/>
    <s v="Yellow"/>
    <x v="2"/>
    <n v="86"/>
  </r>
  <r>
    <n v="3100446"/>
    <s v="#45"/>
    <n v="1"/>
    <x v="86"/>
    <s v="Ground Floor, Trinity Commercial Complex, Near Central Railway Station, Attavara Road, Attavar, Mangalore"/>
    <s v="Attavar"/>
    <s v="Attavar, Mangalore"/>
    <n v="0"/>
    <n v="0"/>
    <x v="49"/>
    <n v="600"/>
    <s v="Indian Rupees(Rs.)"/>
    <s v="No"/>
    <s v="No"/>
    <s v="No"/>
    <s v="No"/>
    <n v="2"/>
    <x v="13"/>
    <s v="Yellow"/>
    <x v="2"/>
    <n v="209"/>
  </r>
  <r>
    <n v="3100153"/>
    <s v="Maharaja Restaurant"/>
    <n v="1"/>
    <x v="86"/>
    <s v="1st Floor, Trade Centre, Near Jyothi Circle, Bunts Hostel Road, Balmatta, Mangalore"/>
    <s v="Balmatta"/>
    <s v="Balmatta, Mangalore"/>
    <n v="74.848633329999998"/>
    <n v="12.873786109999999"/>
    <x v="510"/>
    <n v="700"/>
    <s v="Indian Rupees(Rs.)"/>
    <s v="No"/>
    <s v="No"/>
    <s v="No"/>
    <s v="No"/>
    <n v="2"/>
    <x v="13"/>
    <s v="Yellow"/>
    <x v="2"/>
    <n v="275"/>
  </r>
  <r>
    <n v="18237384"/>
    <s v="Brio Cafe and Grill"/>
    <n v="1"/>
    <x v="86"/>
    <s v="Sainik Bhavan, Next to St Aloysius College, Lighthouse Hill, Hampankatta, Mangalore"/>
    <s v="Hampankatta"/>
    <s v="Hampankatta, Mangalore"/>
    <n v="74.845002539999996"/>
    <n v="12.87221736"/>
    <x v="143"/>
    <n v="500"/>
    <s v="Indian Rupees(Rs.)"/>
    <s v="No"/>
    <s v="No"/>
    <s v="No"/>
    <s v="No"/>
    <n v="2"/>
    <x v="13"/>
    <s v="Yellow"/>
    <x v="2"/>
    <n v="84"/>
  </r>
  <r>
    <n v="49486"/>
    <s v="Tea Villa Cafe"/>
    <n v="1"/>
    <x v="29"/>
    <s v="Pardhy House, Opposite Jain Temple, Junction of MG Road and Hanuman Road, Vile Parle East, Mumbai"/>
    <s v="Vile Parle East"/>
    <s v="Vile Parle East, Mumbai"/>
    <n v="72.846749000000003"/>
    <n v="19.103249000000002"/>
    <x v="597"/>
    <n v="1000"/>
    <s v="Indian Rupees(Rs.)"/>
    <s v="Yes"/>
    <s v="Yes"/>
    <s v="No"/>
    <s v="No"/>
    <n v="3"/>
    <x v="13"/>
    <s v="Yellow"/>
    <x v="2"/>
    <n v="1515"/>
  </r>
  <r>
    <n v="3600008"/>
    <s v="By The Way"/>
    <n v="1"/>
    <x v="87"/>
    <s v="Next to Bhartat Cancer Hospital, Opposite Infosys Circle Ring Road, Vijay Nagar, Mysore"/>
    <s v="Vijay Nagar"/>
    <s v="Vijay Nagar, Mysore"/>
    <n v="76.606650000000002"/>
    <n v="12.35205833"/>
    <x v="592"/>
    <n v="650"/>
    <s v="Indian Rupees(Rs.)"/>
    <s v="No"/>
    <s v="No"/>
    <s v="No"/>
    <s v="No"/>
    <n v="2"/>
    <x v="13"/>
    <s v="Yellow"/>
    <x v="2"/>
    <n v="190"/>
  </r>
  <r>
    <n v="3600354"/>
    <s v="Cafe Cornucopia"/>
    <n v="1"/>
    <x v="87"/>
    <s v="22nd Cross, 14th Main, 3rd Stage, Block C, Vijay Nagar, Mysore"/>
    <s v="Vijay Nagar"/>
    <s v="Vijay Nagar, Mysore"/>
    <n v="76.603066670000004"/>
    <n v="12.316966669999999"/>
    <x v="1187"/>
    <n v="700"/>
    <s v="Indian Rupees(Rs.)"/>
    <s v="No"/>
    <s v="No"/>
    <s v="No"/>
    <s v="No"/>
    <n v="2"/>
    <x v="13"/>
    <s v="Yellow"/>
    <x v="2"/>
    <n v="140"/>
  </r>
  <r>
    <n v="3600022"/>
    <s v="Oyster Bay"/>
    <n v="1"/>
    <x v="87"/>
    <s v="Kannada Parishath Road, 1st Stage, Vijay Nagar, Mysore"/>
    <s v="Vijay Nagar"/>
    <s v="Vijay Nagar, Mysore"/>
    <n v="76.618202780000004"/>
    <n v="12.33402222"/>
    <x v="940"/>
    <n v="1000"/>
    <s v="Indian Rupees(Rs.)"/>
    <s v="No"/>
    <s v="No"/>
    <s v="No"/>
    <s v="No"/>
    <n v="3"/>
    <x v="13"/>
    <s v="Yellow"/>
    <x v="2"/>
    <n v="270"/>
  </r>
  <r>
    <n v="1600280"/>
    <s v="Spice Route"/>
    <n v="1"/>
    <x v="107"/>
    <s v="Gangapur Road, Navasha Ganpati, Sector C, Near Union Bank, Anand Wali Goan, Nashik"/>
    <s v="Anand Wali Goan"/>
    <s v="Anand Wali Goan, Nashik"/>
    <n v="73.742106219999997"/>
    <n v="20.01361026"/>
    <x v="978"/>
    <n v="1000"/>
    <s v="Indian Rupees(Rs.)"/>
    <s v="No"/>
    <s v="No"/>
    <s v="No"/>
    <s v="No"/>
    <n v="4"/>
    <x v="13"/>
    <s v="Yellow"/>
    <x v="2"/>
    <n v="91"/>
  </r>
  <r>
    <n v="1600169"/>
    <s v="Veg Aroma"/>
    <n v="1"/>
    <x v="107"/>
    <s v="Opposite Durga Gas Pump, Gangapur Road, Anand Wali, Nashik, Anand Wali Goan, Nashik"/>
    <s v="Anand Wali Goan"/>
    <s v="Anand Wali Goan, Nashik"/>
    <n v="73.745892429999998"/>
    <n v="20.012075129999999"/>
    <x v="26"/>
    <n v="600"/>
    <s v="Indian Rupees(Rs.)"/>
    <s v="No"/>
    <s v="No"/>
    <s v="No"/>
    <s v="No"/>
    <n v="3"/>
    <x v="13"/>
    <s v="Yellow"/>
    <x v="2"/>
    <n v="125"/>
  </r>
  <r>
    <n v="1600108"/>
    <s v="The Bake Studio"/>
    <n v="1"/>
    <x v="107"/>
    <s v="Bon Vivant, Opposite Dongre Ground, College Road, Nashik"/>
    <s v="Bon Vivant, College Road"/>
    <s v="Bon Vivant, College Road, Nashik"/>
    <n v="73.770914000000005"/>
    <n v="20.006755999999999"/>
    <x v="374"/>
    <n v="400"/>
    <s v="Indian Rupees(Rs.)"/>
    <s v="No"/>
    <s v="No"/>
    <s v="No"/>
    <s v="No"/>
    <n v="2"/>
    <x v="13"/>
    <s v="Yellow"/>
    <x v="2"/>
    <n v="86"/>
  </r>
  <r>
    <n v="18425771"/>
    <s v="Letz Roll"/>
    <n v="1"/>
    <x v="31"/>
    <s v="Narmada Shopping Complex, Opposite Don Bosco School, Alaknanda, New Delhi"/>
    <s v="Alaknanda"/>
    <s v="Alaknanda, New Delhi"/>
    <n v="77.246846599999998"/>
    <n v="28.527890200000002"/>
    <x v="90"/>
    <n v="250"/>
    <s v="Indian Rupees(Rs.)"/>
    <s v="No"/>
    <s v="No"/>
    <s v="No"/>
    <s v="No"/>
    <n v="1"/>
    <x v="13"/>
    <s v="Yellow"/>
    <x v="2"/>
    <n v="14"/>
  </r>
  <r>
    <n v="18304836"/>
    <s v="Nukkad"/>
    <n v="1"/>
    <x v="31"/>
    <s v="Shop 14, Nilgiri Apartments, Alaknanda, New Delhi"/>
    <s v="Alaknanda"/>
    <s v="Alaknanda, New Delhi"/>
    <n v="77.25"/>
    <n v="28.53"/>
    <x v="1188"/>
    <n v="650"/>
    <s v="Indian Rupees(Rs.)"/>
    <s v="No"/>
    <s v="Yes"/>
    <s v="No"/>
    <s v="No"/>
    <n v="2"/>
    <x v="13"/>
    <s v="Yellow"/>
    <x v="2"/>
    <n v="82"/>
  </r>
  <r>
    <n v="18434414"/>
    <s v="Fashion Tv Cafe"/>
    <n v="1"/>
    <x v="31"/>
    <s v="T-319, Level 3, Ambience Mall, Vasant Kunj, New Delhi"/>
    <s v="Ambience Mall, Vasant Kunj"/>
    <s v="Ambience Mall, Vasant Kunj, New Delhi"/>
    <n v="77.155301440000002"/>
    <n v="28.541412699999999"/>
    <x v="639"/>
    <n v="2200"/>
    <s v="Indian Rupees(Rs.)"/>
    <s v="Yes"/>
    <s v="No"/>
    <s v="No"/>
    <s v="No"/>
    <n v="4"/>
    <x v="13"/>
    <s v="Yellow"/>
    <x v="2"/>
    <n v="27"/>
  </r>
  <r>
    <n v="4905"/>
    <s v="Kylin Skybar"/>
    <n v="1"/>
    <x v="31"/>
    <s v="T-302, 3rd Floor, Ambience Mall, Vasant Kunj, New Delhi"/>
    <s v="Ambience Mall, Vasant Kunj"/>
    <s v="Ambience Mall, Vasant Kunj, New Delhi"/>
    <n v="77.154938000000001"/>
    <n v="28.5414475"/>
    <x v="1189"/>
    <n v="2200"/>
    <s v="Indian Rupees(Rs.)"/>
    <s v="Yes"/>
    <s v="No"/>
    <s v="No"/>
    <s v="No"/>
    <n v="4"/>
    <x v="13"/>
    <s v="Yellow"/>
    <x v="2"/>
    <n v="210"/>
  </r>
  <r>
    <n v="305630"/>
    <s v="Burger Dominion"/>
    <n v="1"/>
    <x v="31"/>
    <s v="G-5, Pankaj Plaza, Ground Floor, A Block, Surajmal Vihar, Anand Vihar, New Delhi"/>
    <s v="Anand Vihar"/>
    <s v="Anand Vihar, New Delhi"/>
    <n v="77.306543899999994"/>
    <n v="28.659632500000001"/>
    <x v="23"/>
    <n v="500"/>
    <s v="Indian Rupees(Rs.)"/>
    <s v="No"/>
    <s v="Yes"/>
    <s v="No"/>
    <s v="No"/>
    <n v="2"/>
    <x v="13"/>
    <s v="Yellow"/>
    <x v="2"/>
    <n v="251"/>
  </r>
  <r>
    <n v="18124361"/>
    <s v="Fabulous Cake Bites"/>
    <n v="1"/>
    <x v="31"/>
    <s v="G-5, Ajnara Complex, Savita Vihar, Anand Vihar, New Delhi"/>
    <s v="Anand Vihar"/>
    <s v="Anand Vihar, New Delhi"/>
    <n v="77.3057084"/>
    <n v="28.660135499999999"/>
    <x v="1190"/>
    <n v="400"/>
    <s v="Indian Rupees(Rs.)"/>
    <s v="No"/>
    <s v="Yes"/>
    <s v="No"/>
    <s v="No"/>
    <n v="1"/>
    <x v="13"/>
    <s v="Yellow"/>
    <x v="2"/>
    <n v="34"/>
  </r>
  <r>
    <n v="311657"/>
    <s v="Sprinkles Cup &amp; Cake"/>
    <n v="1"/>
    <x v="31"/>
    <s v="B-268, Yojna Vihar, Anand Vihar, New Delhi"/>
    <s v="Anand Vihar"/>
    <s v="Anand Vihar, New Delhi"/>
    <n v="77.316022599999997"/>
    <n v="28.663254299999998"/>
    <x v="25"/>
    <n v="300"/>
    <s v="Indian Rupees(Rs.)"/>
    <s v="No"/>
    <s v="No"/>
    <s v="No"/>
    <s v="No"/>
    <n v="1"/>
    <x v="13"/>
    <s v="Yellow"/>
    <x v="2"/>
    <n v="42"/>
  </r>
  <r>
    <n v="18350112"/>
    <s v="Target Ice Cream &amp; Bakers"/>
    <n v="1"/>
    <x v="31"/>
    <s v="Ground Floor, 4, Vigyan Vihar, Anand Vihar, New Delhi"/>
    <s v="Anand Vihar"/>
    <s v="Anand Vihar, New Delhi"/>
    <n v="77.312853799999999"/>
    <n v="28.660001000000001"/>
    <x v="1191"/>
    <n v="350"/>
    <s v="Indian Rupees(Rs.)"/>
    <s v="No"/>
    <s v="Yes"/>
    <s v="No"/>
    <s v="No"/>
    <n v="1"/>
    <x v="13"/>
    <s v="Yellow"/>
    <x v="2"/>
    <n v="58"/>
  </r>
  <r>
    <n v="3295"/>
    <s v="Restaurant De Seoul"/>
    <n v="1"/>
    <x v="31"/>
    <s v="3rd Floor, C Block, Ansal Plaza Mall, Near Siri Fort, Khel Gaon Marg, New Delhi"/>
    <s v="Ansal Plaza Mall, Khel Gaon Marg"/>
    <s v="Ansal Plaza Mall, Khel Gaon Marg, New Delhi"/>
    <n v="77.224539699999994"/>
    <n v="28.562518000000001"/>
    <x v="52"/>
    <n v="2500"/>
    <s v="Indian Rupees(Rs.)"/>
    <s v="Yes"/>
    <s v="No"/>
    <s v="No"/>
    <s v="No"/>
    <n v="4"/>
    <x v="13"/>
    <s v="Yellow"/>
    <x v="2"/>
    <n v="59"/>
  </r>
  <r>
    <n v="980"/>
    <s v="Invitation"/>
    <n v="1"/>
    <x v="31"/>
    <s v="3, Community Centre, Ashok Vihar Phase 2, New Delhi"/>
    <s v="Ashok Vihar Phase 2"/>
    <s v="Ashok Vihar Phase 2, New Delhi"/>
    <n v="77.179445400000006"/>
    <n v="28.696123400000001"/>
    <x v="30"/>
    <n v="1300"/>
    <s v="Indian Rupees(Rs.)"/>
    <s v="Yes"/>
    <s v="No"/>
    <s v="No"/>
    <s v="No"/>
    <n v="3"/>
    <x v="13"/>
    <s v="Yellow"/>
    <x v="2"/>
    <n v="457"/>
  </r>
  <r>
    <n v="306841"/>
    <s v="Bablu Chic Inn"/>
    <n v="1"/>
    <x v="31"/>
    <s v="Shop 9, Pocket B, DDA Market, Ashok Vihar Phase 3, New Delhi"/>
    <s v="Ashok Vihar Phase 3"/>
    <s v="Ashok Vihar Phase 3, New Delhi"/>
    <n v="77.178049200000004"/>
    <n v="28.692485099999999"/>
    <x v="388"/>
    <n v="750"/>
    <s v="Indian Rupees(Rs.)"/>
    <s v="No"/>
    <s v="No"/>
    <s v="No"/>
    <s v="No"/>
    <n v="2"/>
    <x v="13"/>
    <s v="Yellow"/>
    <x v="2"/>
    <n v="34"/>
  </r>
  <r>
    <n v="18412952"/>
    <s v="Masala Basket"/>
    <n v="1"/>
    <x v="31"/>
    <s v="Shop 15, DDA Market, Ashok Vihar Phase 3, New Delhi"/>
    <s v="Ashok Vihar Phase 3"/>
    <s v="Ashok Vihar Phase 3, New Delhi"/>
    <n v="77.177883199999997"/>
    <n v="28.692149499999999"/>
    <x v="864"/>
    <n v="400"/>
    <s v="Indian Rupees(Rs.)"/>
    <s v="No"/>
    <s v="Yes"/>
    <s v="No"/>
    <s v="No"/>
    <n v="1"/>
    <x v="13"/>
    <s v="Yellow"/>
    <x v="2"/>
    <n v="46"/>
  </r>
  <r>
    <n v="18264634"/>
    <s v="Bengali Sweet House"/>
    <n v="1"/>
    <x v="31"/>
    <s v="30-33, Bengali Market, Barakhamba Road, New Delhi"/>
    <s v="Barakhamba Road"/>
    <s v="Barakhamba Road, New Delhi"/>
    <n v="77.231946399999998"/>
    <n v="28.629640699999999"/>
    <x v="1192"/>
    <n v="400"/>
    <s v="Indian Rupees(Rs.)"/>
    <s v="No"/>
    <s v="No"/>
    <s v="No"/>
    <s v="No"/>
    <n v="1"/>
    <x v="13"/>
    <s v="Yellow"/>
    <x v="2"/>
    <n v="85"/>
  </r>
  <r>
    <n v="3936"/>
    <s v="Soul Curry - Bellagio"/>
    <n v="1"/>
    <x v="31"/>
    <s v="13 &amp; 14, 1st Floor, Community Center, Ashok Vihar Phase 2, New Delhi"/>
    <s v="Bellagio, Ashok Vihar Phase 2"/>
    <s v="Bellagio, Ashok Vihar Phase 2, New Delhi"/>
    <n v="77.179924400000004"/>
    <n v="28.696327700000001"/>
    <x v="136"/>
    <n v="1100"/>
    <s v="Indian Rupees(Rs.)"/>
    <s v="Yes"/>
    <s v="Yes"/>
    <s v="No"/>
    <s v="No"/>
    <n v="3"/>
    <x v="13"/>
    <s v="Yellow"/>
    <x v="2"/>
    <n v="158"/>
  </r>
  <r>
    <n v="308894"/>
    <s v="Khan Omelette Corner"/>
    <n v="1"/>
    <x v="31"/>
    <s v="48, Katra Bariyan, Lal Kuan, Near Fatehpuri Masjid, Chandni Chowk, New Delhi"/>
    <s v="Chandni Chowk"/>
    <s v="Chandni Chowk, New Delhi"/>
    <n v="77.221510899999998"/>
    <n v="28.655198200000001"/>
    <x v="23"/>
    <n v="150"/>
    <s v="Indian Rupees(Rs.)"/>
    <s v="No"/>
    <s v="No"/>
    <s v="No"/>
    <s v="No"/>
    <n v="1"/>
    <x v="13"/>
    <s v="Yellow"/>
    <x v="2"/>
    <n v="43"/>
  </r>
  <r>
    <n v="5458"/>
    <s v="Pt. Gaya Prasad Shiv Charan Paranthe Wale"/>
    <n v="1"/>
    <x v="31"/>
    <s v="34, Gali Paranthe Wali, Chandni Chowk, New Delhi"/>
    <s v="Chandni Chowk"/>
    <s v="Chandni Chowk, New Delhi"/>
    <n v="77.230411500000002"/>
    <n v="28.656101100000001"/>
    <x v="26"/>
    <n v="150"/>
    <s v="Indian Rupees(Rs.)"/>
    <s v="No"/>
    <s v="No"/>
    <s v="No"/>
    <s v="No"/>
    <n v="1"/>
    <x v="13"/>
    <s v="Yellow"/>
    <x v="2"/>
    <n v="437"/>
  </r>
  <r>
    <n v="5467"/>
    <s v="Pt.Kanhaiyalal &amp; Durga Prasad Dixit Paranthe Wale"/>
    <n v="1"/>
    <x v="31"/>
    <s v="36, Gali Paranthe Wali, Chandni Chowk, New Delhi"/>
    <s v="Chandni Chowk"/>
    <s v="Chandni Chowk, New Delhi"/>
    <n v="77.230467399999995"/>
    <n v="28.656020699999999"/>
    <x v="26"/>
    <n v="150"/>
    <s v="Indian Rupees(Rs.)"/>
    <s v="No"/>
    <s v="No"/>
    <s v="No"/>
    <s v="No"/>
    <n v="1"/>
    <x v="13"/>
    <s v="Yellow"/>
    <x v="2"/>
    <n v="297"/>
  </r>
  <r>
    <n v="18281967"/>
    <s v="Hira Chaat Corner"/>
    <n v="1"/>
    <x v="31"/>
    <s v="3636, Gali Lohe Wali, Chawri Bazar, New Delhi"/>
    <s v="Chawri Bazar"/>
    <s v="Chawri Bazar, New Delhi"/>
    <n v="77.229333699999998"/>
    <n v="28.650175099999998"/>
    <x v="376"/>
    <n v="100"/>
    <s v="Indian Rupees(Rs.)"/>
    <s v="No"/>
    <s v="No"/>
    <s v="No"/>
    <s v="No"/>
    <n v="1"/>
    <x v="13"/>
    <s v="Yellow"/>
    <x v="2"/>
    <n v="18"/>
  </r>
  <r>
    <n v="301287"/>
    <s v="Shakahari Restaurant"/>
    <n v="1"/>
    <x v="31"/>
    <s v="3624/9, Chawri Bazar, New Delhi"/>
    <s v="Chawri Bazar"/>
    <s v="Chawri Bazar, New Delhi"/>
    <n v="77.227088300000005"/>
    <n v="28.649512999999999"/>
    <x v="26"/>
    <n v="300"/>
    <s v="Indian Rupees(Rs.)"/>
    <s v="No"/>
    <s v="No"/>
    <s v="No"/>
    <s v="No"/>
    <n v="1"/>
    <x v="13"/>
    <s v="Yellow"/>
    <x v="2"/>
    <n v="185"/>
  </r>
  <r>
    <n v="308192"/>
    <s v="Shri Gujrat Namkeen Bhandar"/>
    <n v="1"/>
    <x v="31"/>
    <s v="3775, Charkhiwalan Gali, Khush Dil, Chawri Bazar, New Delhi"/>
    <s v="Chawri Bazar"/>
    <s v="Chawri Bazar, New Delhi"/>
    <n v="77.229334499999993"/>
    <n v="28.650177599999999"/>
    <x v="1193"/>
    <n v="100"/>
    <s v="Indian Rupees(Rs.)"/>
    <s v="No"/>
    <s v="No"/>
    <s v="No"/>
    <s v="No"/>
    <n v="1"/>
    <x v="13"/>
    <s v="Yellow"/>
    <x v="2"/>
    <n v="27"/>
  </r>
  <r>
    <n v="306015"/>
    <s v="Standard Sweets"/>
    <n v="1"/>
    <x v="31"/>
    <s v="3510, Chawri Bazar, New Delhi"/>
    <s v="Chawri Bazar"/>
    <s v="Chawri Bazar, New Delhi"/>
    <n v="77.227357699999999"/>
    <n v="28.649449099999998"/>
    <x v="1194"/>
    <n v="200"/>
    <s v="Indian Rupees(Rs.)"/>
    <s v="No"/>
    <s v="No"/>
    <s v="No"/>
    <s v="No"/>
    <n v="1"/>
    <x v="13"/>
    <s v="Yellow"/>
    <x v="2"/>
    <n v="31"/>
  </r>
  <r>
    <n v="302936"/>
    <s v="Ashirbad"/>
    <n v="1"/>
    <x v="31"/>
    <s v="Shop 3, Market 3, Chittaranjan Park, New Delhi"/>
    <s v="Chittaranjan Park"/>
    <s v="Chittaranjan Park, New Delhi"/>
    <n v="77.243146699999997"/>
    <n v="28.5408504"/>
    <x v="23"/>
    <n v="100"/>
    <s v="Indian Rupees(Rs.)"/>
    <s v="No"/>
    <s v="No"/>
    <s v="No"/>
    <s v="No"/>
    <n v="1"/>
    <x v="13"/>
    <s v="Yellow"/>
    <x v="2"/>
    <n v="46"/>
  </r>
  <r>
    <n v="7634"/>
    <s v="Maa Tara"/>
    <n v="1"/>
    <x v="31"/>
    <s v="45, 46, &amp; 47, Market 2, Chittaranjan Park, New Delhi"/>
    <s v="Chittaranjan Park"/>
    <s v="Chittaranjan Park, New Delhi"/>
    <n v="77.253297599999996"/>
    <n v="28.5362306"/>
    <x v="1195"/>
    <n v="500"/>
    <s v="Indian Rupees(Rs.)"/>
    <s v="No"/>
    <s v="Yes"/>
    <s v="No"/>
    <s v="No"/>
    <n v="2"/>
    <x v="13"/>
    <s v="Yellow"/>
    <x v="2"/>
    <n v="458"/>
  </r>
  <r>
    <n v="9927"/>
    <s v="Gujarati Samaj Santushti"/>
    <n v="1"/>
    <x v="31"/>
    <s v="2, Shri Delhi Gujarati Samaj, Raj Niwas Marg, Civil Lines, New Delhi"/>
    <s v="Civil Lines"/>
    <s v="Civil Lines, New Delhi"/>
    <n v="77.224169099999997"/>
    <n v="28.672212500000001"/>
    <x v="764"/>
    <n v="300"/>
    <s v="Indian Rupees(Rs.)"/>
    <s v="No"/>
    <s v="No"/>
    <s v="No"/>
    <s v="No"/>
    <n v="1"/>
    <x v="13"/>
    <s v="Yellow"/>
    <x v="2"/>
    <n v="95"/>
  </r>
  <r>
    <n v="300595"/>
    <s v="Anand Restaurant"/>
    <n v="1"/>
    <x v="31"/>
    <s v="15/96, Scindia House, Connaught Place, New Delhi"/>
    <s v="Connaught Place"/>
    <s v="Connaught Place, New Delhi"/>
    <n v="77.220800800000006"/>
    <n v="28.629023199999999"/>
    <x v="26"/>
    <n v="550"/>
    <s v="Indian Rupees(Rs.)"/>
    <s v="No"/>
    <s v="No"/>
    <s v="No"/>
    <s v="No"/>
    <n v="2"/>
    <x v="13"/>
    <s v="Yellow"/>
    <x v="2"/>
    <n v="485"/>
  </r>
  <r>
    <n v="18237356"/>
    <s v="Burger Singh"/>
    <n v="1"/>
    <x v="31"/>
    <s v="H-45, Connaught Place, New Delhi"/>
    <s v="Connaught Place"/>
    <s v="Connaught Place, New Delhi"/>
    <n v="77.217517529999995"/>
    <n v="28.634320280000001"/>
    <x v="1196"/>
    <n v="500"/>
    <s v="Indian Rupees(Rs.)"/>
    <s v="No"/>
    <s v="Yes"/>
    <s v="No"/>
    <s v="No"/>
    <n v="2"/>
    <x v="13"/>
    <s v="Yellow"/>
    <x v="2"/>
    <n v="548"/>
  </r>
  <r>
    <n v="303034"/>
    <s v="Cafe Coffee Day The Square"/>
    <n v="1"/>
    <x v="31"/>
    <s v="C-14, Connaught Place, New Delhi"/>
    <s v="Connaught Place"/>
    <s v="Connaught Place, New Delhi"/>
    <n v="77.219934539999997"/>
    <n v="28.633725550000001"/>
    <x v="49"/>
    <n v="700"/>
    <s v="Indian Rupees(Rs.)"/>
    <s v="No"/>
    <s v="No"/>
    <s v="No"/>
    <s v="No"/>
    <n v="2"/>
    <x v="13"/>
    <s v="Yellow"/>
    <x v="2"/>
    <n v="361"/>
  </r>
  <r>
    <n v="18306523"/>
    <s v="Cafí© MRP"/>
    <n v="1"/>
    <x v="31"/>
    <s v="1st Floor, C-39, Opposite Odean Cinema, Connaught Place, New Delhi"/>
    <s v="Connaught Place"/>
    <s v="Connaught Place, New Delhi"/>
    <n v="77.220890699999998"/>
    <n v="28.6344973"/>
    <x v="1197"/>
    <n v="800"/>
    <s v="Indian Rupees(Rs.)"/>
    <s v="No"/>
    <s v="No"/>
    <s v="No"/>
    <s v="No"/>
    <n v="2"/>
    <x v="13"/>
    <s v="Yellow"/>
    <x v="2"/>
    <n v="877"/>
  </r>
  <r>
    <n v="9747"/>
    <s v="Life Caffe"/>
    <n v="1"/>
    <x v="31"/>
    <s v="B-49, The Corus, Inner Circle, Connaught Place, New Delhi"/>
    <s v="Connaught Place"/>
    <s v="Connaught Place, New Delhi"/>
    <n v="77.218291010000002"/>
    <n v="28.634177260000001"/>
    <x v="1198"/>
    <n v="1500"/>
    <s v="Indian Rupees(Rs.)"/>
    <s v="Yes"/>
    <s v="No"/>
    <s v="No"/>
    <s v="No"/>
    <n v="3"/>
    <x v="13"/>
    <s v="Yellow"/>
    <x v="2"/>
    <n v="391"/>
  </r>
  <r>
    <n v="2504"/>
    <s v="Pind Balluchi"/>
    <n v="1"/>
    <x v="31"/>
    <s v="13, Regal Building, Connaught Place, New Delhi"/>
    <s v="Connaught Place"/>
    <s v="Connaught Place, New Delhi"/>
    <n v="77.218010699999994"/>
    <n v="28.630860699999999"/>
    <x v="136"/>
    <n v="1000"/>
    <s v="Indian Rupees(Rs.)"/>
    <s v="No"/>
    <s v="Yes"/>
    <s v="No"/>
    <s v="No"/>
    <n v="3"/>
    <x v="13"/>
    <s v="Yellow"/>
    <x v="2"/>
    <n v="1434"/>
  </r>
  <r>
    <n v="18255131"/>
    <s v="Privee'"/>
    <n v="1"/>
    <x v="31"/>
    <s v="Shangri-La's Eros Hotel Complex, Above Kanishka Shopping Mall Arcade, 19, Ashoka Road, Connaught Place, New Delhi"/>
    <s v="Connaught Place"/>
    <s v="Connaught Place, New Delhi"/>
    <n v="77.218260000000001"/>
    <n v="28.620999000000001"/>
    <x v="430"/>
    <n v="5000"/>
    <s v="Indian Rupees(Rs.)"/>
    <s v="No"/>
    <s v="No"/>
    <s v="No"/>
    <s v="No"/>
    <n v="4"/>
    <x v="13"/>
    <s v="Yellow"/>
    <x v="2"/>
    <n v="61"/>
  </r>
  <r>
    <n v="1286"/>
    <s v="Rajdhani Thali Restaurant"/>
    <n v="1"/>
    <x v="31"/>
    <s v="9-A, Atmaram Mansion, Scindia House, Connaught Place, New Delhi"/>
    <s v="Connaught Place"/>
    <s v="Connaught Place, New Delhi"/>
    <n v="77.220536359999997"/>
    <n v="28.629816959999999"/>
    <x v="1199"/>
    <n v="950"/>
    <s v="Indian Rupees(Rs.)"/>
    <s v="No"/>
    <s v="Yes"/>
    <s v="No"/>
    <s v="No"/>
    <n v="2"/>
    <x v="13"/>
    <s v="Yellow"/>
    <x v="2"/>
    <n v="1134"/>
  </r>
  <r>
    <n v="302310"/>
    <s v="South Indian Snacks"/>
    <n v="1"/>
    <x v="31"/>
    <s v="Near Jantar Mantar Bus Stand, Jantar Mantar Road, Connaught Place, New Delhi"/>
    <s v="Connaught Place"/>
    <s v="Connaught Place, New Delhi"/>
    <n v="77.216082889999996"/>
    <n v="28.626128640000001"/>
    <x v="202"/>
    <n v="300"/>
    <s v="Indian Rupees(Rs.)"/>
    <s v="No"/>
    <s v="No"/>
    <s v="No"/>
    <s v="No"/>
    <n v="1"/>
    <x v="13"/>
    <s v="Yellow"/>
    <x v="2"/>
    <n v="50"/>
  </r>
  <r>
    <n v="481"/>
    <s v="Moti Mahal"/>
    <n v="1"/>
    <x v="31"/>
    <s v="3703, Netaji Subhash Marg, Daryaganj, New Delhi"/>
    <s v="Daryaganj"/>
    <s v="Daryaganj, New Delhi"/>
    <n v="77.240200999999999"/>
    <n v="28.646193799999999"/>
    <x v="30"/>
    <n v="1100"/>
    <s v="Indian Rupees(Rs.)"/>
    <s v="Yes"/>
    <s v="No"/>
    <s v="No"/>
    <s v="No"/>
    <n v="3"/>
    <x v="13"/>
    <s v="Yellow"/>
    <x v="2"/>
    <n v="711"/>
  </r>
  <r>
    <n v="302232"/>
    <s v="Nandlal Ka Dhaba"/>
    <n v="1"/>
    <x v="31"/>
    <s v="4701/2, Ansari Road, Daryaganj, New Delhi"/>
    <s v="Daryaganj"/>
    <s v="Daryaganj, New Delhi"/>
    <n v="77.243613600000003"/>
    <n v="28.645085300000002"/>
    <x v="136"/>
    <n v="500"/>
    <s v="Indian Rupees(Rs.)"/>
    <s v="No"/>
    <s v="No"/>
    <s v="No"/>
    <s v="No"/>
    <n v="2"/>
    <x v="13"/>
    <s v="Yellow"/>
    <x v="2"/>
    <n v="109"/>
  </r>
  <r>
    <n v="3185"/>
    <s v="Suvidha Vegetarian"/>
    <n v="1"/>
    <x v="31"/>
    <s v="3058, Near Golcha Cinema, Netaji Subhash Marg, Daryaganj, New Delhi"/>
    <s v="Daryaganj"/>
    <s v="Daryaganj, New Delhi"/>
    <n v="77.239841699999999"/>
    <n v="28.6437405"/>
    <x v="26"/>
    <n v="350"/>
    <s v="Indian Rupees(Rs.)"/>
    <s v="No"/>
    <s v="No"/>
    <s v="No"/>
    <s v="No"/>
    <n v="1"/>
    <x v="13"/>
    <s v="Yellow"/>
    <x v="2"/>
    <n v="88"/>
  </r>
  <r>
    <n v="9706"/>
    <s v="Amici Cafe"/>
    <n v="1"/>
    <x v="31"/>
    <s v="8, Defence Colony Market, Defence Colony, New Delhi"/>
    <s v="Defence Colony"/>
    <s v="Defence Colony, New Delhi"/>
    <n v="77.230231799999999"/>
    <n v="28.573553799999999"/>
    <x v="132"/>
    <n v="1200"/>
    <s v="Indian Rupees(Rs.)"/>
    <s v="Yes"/>
    <s v="Yes"/>
    <s v="No"/>
    <s v="No"/>
    <n v="3"/>
    <x v="13"/>
    <s v="Yellow"/>
    <x v="2"/>
    <n v="386"/>
  </r>
  <r>
    <n v="302655"/>
    <s v="Arabian Delites"/>
    <n v="1"/>
    <x v="31"/>
    <s v="23, Flyover Market, Defence Colony, New Delhi"/>
    <s v="Defence Colony"/>
    <s v="Defence Colony, New Delhi"/>
    <n v="77.238122099999998"/>
    <n v="28.577647800000001"/>
    <x v="528"/>
    <n v="600"/>
    <s v="Indian Rupees(Rs.)"/>
    <s v="No"/>
    <s v="Yes"/>
    <s v="No"/>
    <s v="No"/>
    <n v="2"/>
    <x v="13"/>
    <s v="Yellow"/>
    <x v="2"/>
    <n v="146"/>
  </r>
  <r>
    <n v="2067"/>
    <s v="Cocoberry"/>
    <n v="1"/>
    <x v="31"/>
    <s v="32, Defence Colony Market, Defence Colony, New Delhi"/>
    <s v="Defence Colony"/>
    <s v="Defence Colony, New Delhi"/>
    <n v="77.230231799999999"/>
    <n v="28.573553799999999"/>
    <x v="38"/>
    <n v="300"/>
    <s v="Indian Rupees(Rs.)"/>
    <s v="No"/>
    <s v="Yes"/>
    <s v="No"/>
    <s v="No"/>
    <n v="1"/>
    <x v="13"/>
    <s v="Yellow"/>
    <x v="2"/>
    <n v="130"/>
  </r>
  <r>
    <n v="18322644"/>
    <s v="Koyla Kebab"/>
    <n v="1"/>
    <x v="31"/>
    <s v="Shop 3, Main Market, Defence Colony, New Delhi"/>
    <s v="Defence Colony"/>
    <s v="Defence Colony, New Delhi"/>
    <n v="77.229872599999993"/>
    <n v="28.573967799999998"/>
    <x v="136"/>
    <n v="700"/>
    <s v="Indian Rupees(Rs.)"/>
    <s v="No"/>
    <s v="Yes"/>
    <s v="No"/>
    <s v="No"/>
    <n v="2"/>
    <x v="13"/>
    <s v="Yellow"/>
    <x v="2"/>
    <n v="42"/>
  </r>
  <r>
    <n v="17953931"/>
    <s v="Meraki Cafe &amp; Bar"/>
    <n v="1"/>
    <x v="31"/>
    <s v="C-43/44/45, DDA Complex, Opposite Moolchand Flyover, Defence Colony, New Delhi"/>
    <s v="Defence Colony"/>
    <s v="Defence Colony, New Delhi"/>
    <n v="77.233869299999995"/>
    <n v="28.566684500000001"/>
    <x v="636"/>
    <n v="1400"/>
    <s v="Indian Rupees(Rs.)"/>
    <s v="Yes"/>
    <s v="Yes"/>
    <s v="No"/>
    <s v="No"/>
    <n v="3"/>
    <x v="13"/>
    <s v="Yellow"/>
    <x v="2"/>
    <n v="139"/>
  </r>
  <r>
    <n v="18247032"/>
    <s v="Moets Oh! Bao"/>
    <n v="1"/>
    <x v="31"/>
    <s v="50, Defence Colony Market, Defence Colony, New Delhi"/>
    <s v="Defence Colony"/>
    <s v="Defence Colony, New Delhi"/>
    <n v="77.230578399999999"/>
    <n v="28.573153600000001"/>
    <x v="227"/>
    <n v="1200"/>
    <s v="Indian Rupees(Rs.)"/>
    <s v="Yes"/>
    <s v="Yes"/>
    <s v="No"/>
    <s v="No"/>
    <n v="3"/>
    <x v="13"/>
    <s v="Yellow"/>
    <x v="2"/>
    <n v="99"/>
  </r>
  <r>
    <n v="312586"/>
    <s v="Subway"/>
    <n v="1"/>
    <x v="31"/>
    <s v="47, Defence Colony Market, Defence Colony, New Delhi"/>
    <s v="Defence Colony"/>
    <s v="Defence Colony, New Delhi"/>
    <n v="77.2305013"/>
    <n v="28.573220899999999"/>
    <x v="970"/>
    <n v="500"/>
    <s v="Indian Rupees(Rs.)"/>
    <s v="No"/>
    <s v="Yes"/>
    <s v="No"/>
    <s v="No"/>
    <n v="2"/>
    <x v="13"/>
    <s v="Yellow"/>
    <x v="2"/>
    <n v="84"/>
  </r>
  <r>
    <n v="6647"/>
    <s v="Cent Percent The Pastry Shop"/>
    <n v="1"/>
    <x v="31"/>
    <s v="16-B, Hudson Lane, Kingsway Camp, Delhi University-GTB Nagar, New Delhi"/>
    <s v="Delhi University-GTB Nagar"/>
    <s v="Delhi University-GTB Nagar, New Delhi"/>
    <n v="77.204446799999999"/>
    <n v="28.696399499999998"/>
    <x v="494"/>
    <n v="250"/>
    <s v="Indian Rupees(Rs.)"/>
    <s v="No"/>
    <s v="Yes"/>
    <s v="No"/>
    <s v="No"/>
    <n v="1"/>
    <x v="13"/>
    <s v="Yellow"/>
    <x v="2"/>
    <n v="258"/>
  </r>
  <r>
    <n v="302264"/>
    <s v="Maharashtra Food Stall"/>
    <n v="1"/>
    <x v="31"/>
    <s v="Stall 20 &amp; 4, Dilli Haat, INA, New Delhi"/>
    <s v="Dilli Haat, INA"/>
    <s v="Dilli Haat, INA, New Delhi"/>
    <n v="77.206293599999995"/>
    <n v="28.573110199999999"/>
    <x v="834"/>
    <n v="350"/>
    <s v="Indian Rupees(Rs.)"/>
    <s v="No"/>
    <s v="No"/>
    <s v="No"/>
    <s v="No"/>
    <n v="1"/>
    <x v="13"/>
    <s v="Yellow"/>
    <x v="2"/>
    <n v="93"/>
  </r>
  <r>
    <n v="300975"/>
    <s v="Manipur Food Stall"/>
    <n v="1"/>
    <x v="31"/>
    <s v="12, Dilli Haat, INA, New Delhi"/>
    <s v="Dilli Haat, INA"/>
    <s v="Dilli Haat, INA, New Delhi"/>
    <n v="77.206518099999997"/>
    <n v="28.5733557"/>
    <x v="637"/>
    <n v="450"/>
    <s v="Indian Rupees(Rs.)"/>
    <s v="No"/>
    <s v="No"/>
    <s v="No"/>
    <s v="No"/>
    <n v="1"/>
    <x v="13"/>
    <s v="Yellow"/>
    <x v="2"/>
    <n v="72"/>
  </r>
  <r>
    <n v="307364"/>
    <s v="Pizza Hut Delivery"/>
    <n v="1"/>
    <x v="31"/>
    <s v="Shop 5-A, Dilashad Garden Metro Station, Dilshad Garden, New Delhi"/>
    <s v="Dilshad Garden"/>
    <s v="Dilshad Garden, New Delhi"/>
    <n v="77.321029999999993"/>
    <n v="28.675965099999999"/>
    <x v="871"/>
    <n v="800"/>
    <s v="Indian Rupees(Rs.)"/>
    <s v="No"/>
    <s v="Yes"/>
    <s v="No"/>
    <s v="No"/>
    <n v="2"/>
    <x v="13"/>
    <s v="Yellow"/>
    <x v="2"/>
    <n v="107"/>
  </r>
  <r>
    <n v="307578"/>
    <s v="McDonald's"/>
    <n v="1"/>
    <x v="31"/>
    <s v="Ground Floor, DLF City Centre Mall, Shalimar Bagh, New Delhi"/>
    <s v="DLF City Centre Mall, Shalimar Bagh"/>
    <s v="DLF City Centre Mall, Shalimar Bagh, New Delhi"/>
    <n v="77.158192499999998"/>
    <n v="28.702953399999998"/>
    <x v="321"/>
    <n v="500"/>
    <s v="Indian Rupees(Rs.)"/>
    <s v="No"/>
    <s v="No"/>
    <s v="No"/>
    <s v="No"/>
    <n v="2"/>
    <x v="13"/>
    <s v="Yellow"/>
    <x v="2"/>
    <n v="62"/>
  </r>
  <r>
    <n v="2893"/>
    <s v="Cafe Brown Sugar"/>
    <n v="1"/>
    <x v="31"/>
    <s v="Food Court, 2nd Floor, DLF Promenade Mall, Vasant Kunj, New Delhi"/>
    <s v="DLF Promenade Mall, Vasant Kunj"/>
    <s v="DLF Promenade Mall, Vasant Kunj, New Delhi"/>
    <n v="77.155498829999999"/>
    <n v="28.542737519999999"/>
    <x v="23"/>
    <n v="750"/>
    <s v="Indian Rupees(Rs.)"/>
    <s v="No"/>
    <s v="Yes"/>
    <s v="No"/>
    <s v="No"/>
    <n v="2"/>
    <x v="13"/>
    <s v="Yellow"/>
    <x v="2"/>
    <n v="161"/>
  </r>
  <r>
    <n v="300408"/>
    <s v="Haldiram's"/>
    <n v="1"/>
    <x v="31"/>
    <s v="DLF South Square, Sarojini Nagar, New Delhi"/>
    <s v="DLF South Square, Sarojini Nagar"/>
    <s v="DLF South Square, Sarojini Nagar, New Delhi"/>
    <n v="77.195198599999998"/>
    <n v="28.5763982"/>
    <x v="838"/>
    <n v="300"/>
    <s v="Indian Rupees(Rs.)"/>
    <s v="No"/>
    <s v="No"/>
    <s v="No"/>
    <s v="No"/>
    <n v="1"/>
    <x v="13"/>
    <s v="Yellow"/>
    <x v="2"/>
    <n v="195"/>
  </r>
  <r>
    <n v="303575"/>
    <s v="Dunkin' Donuts"/>
    <n v="1"/>
    <x v="31"/>
    <s v="1/2, Ground Floor, Opposite Patel Nagar Metro Station, East Patel Nagar, New Delhi"/>
    <s v="East Patel Nagar"/>
    <s v="East Patel Nagar, New Delhi"/>
    <n v="77.169568600000005"/>
    <n v="28.644937299999999"/>
    <x v="844"/>
    <n v="600"/>
    <s v="Indian Rupees(Rs.)"/>
    <s v="No"/>
    <s v="Yes"/>
    <s v="No"/>
    <s v="No"/>
    <n v="2"/>
    <x v="13"/>
    <s v="Yellow"/>
    <x v="2"/>
    <n v="177"/>
  </r>
  <r>
    <n v="410"/>
    <s v="Naivedyam"/>
    <n v="1"/>
    <x v="31"/>
    <s v="25/35, East Patel Nagar, New Delhi"/>
    <s v="East Patel Nagar"/>
    <s v="East Patel Nagar, New Delhi"/>
    <n v="77.176020300000005"/>
    <n v="28.643841099999999"/>
    <x v="202"/>
    <n v="500"/>
    <s v="Indian Rupees(Rs.)"/>
    <s v="No"/>
    <s v="Yes"/>
    <s v="No"/>
    <s v="No"/>
    <n v="2"/>
    <x v="13"/>
    <s v="Yellow"/>
    <x v="2"/>
    <n v="359"/>
  </r>
  <r>
    <n v="18261188"/>
    <s v="Chaayos"/>
    <n v="1"/>
    <x v="31"/>
    <s v="Upper Ground Floor, Epicuria Food Mall, Nehru Place Metro Station, Nehru Place, New Delhi"/>
    <s v="Epicuria Food Mall, Nehru Place"/>
    <s v="Epicuria Food Mall, Nehru Place, New Delhi"/>
    <n v="77.251875400000003"/>
    <n v="28.551140100000001"/>
    <x v="335"/>
    <n v="400"/>
    <s v="Indian Rupees(Rs.)"/>
    <s v="No"/>
    <s v="Yes"/>
    <s v="No"/>
    <s v="No"/>
    <n v="1"/>
    <x v="13"/>
    <s v="Yellow"/>
    <x v="2"/>
    <n v="106"/>
  </r>
  <r>
    <n v="18381663"/>
    <s v="Khan Chacha"/>
    <n v="1"/>
    <x v="31"/>
    <s v="Lower Ground Floor, FCŒ_8, Epicuria, Nehru Place, New Delhi"/>
    <s v="Epicuria Food Mall, Nehru Place"/>
    <s v="Epicuria Food Mall, Nehru Place, New Delhi"/>
    <n v="77.2514264"/>
    <n v="28.551456000000002"/>
    <x v="136"/>
    <n v="650"/>
    <s v="Indian Rupees(Rs.)"/>
    <s v="No"/>
    <s v="Yes"/>
    <s v="No"/>
    <s v="No"/>
    <n v="2"/>
    <x v="13"/>
    <s v="Yellow"/>
    <x v="2"/>
    <n v="23"/>
  </r>
  <r>
    <n v="18255193"/>
    <s v="A Piece of Paris"/>
    <n v="1"/>
    <x v="31"/>
    <s v="Greater Kailash (GK) 1, New Delhi"/>
    <s v="Greater Kailash (GK) 1"/>
    <s v="Greater Kailash (GK) 1, New Delhi"/>
    <n v="0"/>
    <n v="0"/>
    <x v="522"/>
    <n v="600"/>
    <s v="Indian Rupees(Rs.)"/>
    <s v="No"/>
    <s v="No"/>
    <s v="No"/>
    <s v="No"/>
    <n v="2"/>
    <x v="13"/>
    <s v="Yellow"/>
    <x v="2"/>
    <n v="38"/>
  </r>
  <r>
    <n v="702"/>
    <s v="Baskin Robbins"/>
    <n v="1"/>
    <x v="31"/>
    <s v="C-8, Hotel Solo Victoria, Main Road, Near M Block Market, Greater Kailash (GK) 1, New Delhi"/>
    <s v="Greater Kailash (GK) 1"/>
    <s v="Greater Kailash (GK) 1, New Delhi"/>
    <n v="77.236833099999998"/>
    <n v="28.5484106"/>
    <x v="33"/>
    <n v="300"/>
    <s v="Indian Rupees(Rs.)"/>
    <s v="No"/>
    <s v="Yes"/>
    <s v="No"/>
    <s v="No"/>
    <n v="1"/>
    <x v="13"/>
    <s v="Yellow"/>
    <x v="2"/>
    <n v="56"/>
  </r>
  <r>
    <n v="1056"/>
    <s v="New Minar"/>
    <n v="1"/>
    <x v="31"/>
    <s v="M-65, M Block Market, Greater Kailash (GK) 1, New Delhi"/>
    <s v="Greater Kailash (GK) 1"/>
    <s v="Greater Kailash (GK) 1, New Delhi"/>
    <n v="77.234425400000006"/>
    <n v="28.5508679"/>
    <x v="136"/>
    <n v="1250"/>
    <s v="Indian Rupees(Rs.)"/>
    <s v="Yes"/>
    <s v="No"/>
    <s v="No"/>
    <s v="No"/>
    <n v="3"/>
    <x v="13"/>
    <s v="Yellow"/>
    <x v="2"/>
    <n v="229"/>
  </r>
  <r>
    <n v="308766"/>
    <s v="The Chocolate Haven"/>
    <n v="1"/>
    <x v="31"/>
    <s v="M Block, Greater Kailash (GK) 1, New Delhi"/>
    <s v="Greater Kailash (GK) 1"/>
    <s v="Greater Kailash (GK) 1, New Delhi"/>
    <n v="77.234902199999993"/>
    <n v="28.550333699999999"/>
    <x v="25"/>
    <n v="250"/>
    <s v="Indian Rupees(Rs.)"/>
    <s v="No"/>
    <s v="No"/>
    <s v="No"/>
    <s v="No"/>
    <n v="1"/>
    <x v="13"/>
    <s v="Yellow"/>
    <x v="2"/>
    <n v="76"/>
  </r>
  <r>
    <n v="305166"/>
    <s v="Tibb's Frankie"/>
    <n v="1"/>
    <x v="31"/>
    <s v="M-2/A, M Block Market, Greater Kailash (GK) 1, New Delhi"/>
    <s v="Greater Kailash (GK) 1"/>
    <s v="Greater Kailash (GK) 1, New Delhi"/>
    <n v="77.233743399999994"/>
    <n v="28.550003"/>
    <x v="23"/>
    <n v="200"/>
    <s v="Indian Rupees(Rs.)"/>
    <s v="No"/>
    <s v="No"/>
    <s v="No"/>
    <s v="No"/>
    <n v="1"/>
    <x v="13"/>
    <s v="Yellow"/>
    <x v="2"/>
    <n v="66"/>
  </r>
  <r>
    <n v="312270"/>
    <s v="Backkerei"/>
    <n v="1"/>
    <x v="31"/>
    <s v="Mandakini Enclave, Greater Kailash (GK) 2, New Delhi"/>
    <s v="Greater Kailash (GK) 2"/>
    <s v="Greater Kailash (GK) 2, New Delhi"/>
    <n v="77.239976400000003"/>
    <n v="28.540013399999999"/>
    <x v="25"/>
    <n v="400"/>
    <s v="Indian Rupees(Rs.)"/>
    <s v="No"/>
    <s v="No"/>
    <s v="No"/>
    <s v="No"/>
    <n v="1"/>
    <x v="13"/>
    <s v="Yellow"/>
    <x v="2"/>
    <n v="67"/>
  </r>
  <r>
    <n v="18279452"/>
    <s v="Beijing Street"/>
    <n v="1"/>
    <x v="31"/>
    <s v="Outlet 22, DT Cinema Complex, Greater Kailash (GK) 2, New Delhi"/>
    <s v="Greater Kailash (GK) 2"/>
    <s v="Greater Kailash (GK) 2, New Delhi"/>
    <n v="77.239870300000007"/>
    <n v="28.541313299999999"/>
    <x v="1009"/>
    <n v="650"/>
    <s v="Indian Rupees(Rs.)"/>
    <s v="No"/>
    <s v="Yes"/>
    <s v="No"/>
    <s v="No"/>
    <n v="2"/>
    <x v="13"/>
    <s v="Yellow"/>
    <x v="2"/>
    <n v="120"/>
  </r>
  <r>
    <n v="7642"/>
    <s v="Defence Bakery"/>
    <n v="1"/>
    <x v="31"/>
    <s v="M-70, M Block Market, Greater Kailash (GK) 2, New Delhi"/>
    <s v="Greater Kailash (GK) 2"/>
    <s v="Greater Kailash (GK) 2, New Delhi"/>
    <n v="77.243469200000007"/>
    <n v="28.532966299999998"/>
    <x v="494"/>
    <n v="400"/>
    <s v="Indian Rupees(Rs.)"/>
    <s v="No"/>
    <s v="Yes"/>
    <s v="No"/>
    <s v="No"/>
    <n v="1"/>
    <x v="13"/>
    <s v="Yellow"/>
    <x v="2"/>
    <n v="113"/>
  </r>
  <r>
    <n v="3611"/>
    <s v="Giani's"/>
    <n v="1"/>
    <x v="31"/>
    <s v="E-574, Main Road, Near ICICI Bank, Greater Kailash (GK) 2, New Delhi"/>
    <s v="Greater Kailash (GK) 2"/>
    <s v="Greater Kailash (GK) 2, New Delhi"/>
    <n v="77.240053900000007"/>
    <n v="28.539910599999999"/>
    <x v="90"/>
    <n v="400"/>
    <s v="Indian Rupees(Rs.)"/>
    <s v="No"/>
    <s v="Yes"/>
    <s v="No"/>
    <s v="No"/>
    <n v="1"/>
    <x v="13"/>
    <s v="Yellow"/>
    <x v="2"/>
    <n v="173"/>
  </r>
  <r>
    <n v="308238"/>
    <s v="New York Slice - Express"/>
    <n v="1"/>
    <x v="31"/>
    <s v="E-584, Near Savitri Cinema, Greater Kailash (GK) 2, New Delhi"/>
    <s v="Greater Kailash (GK) 2"/>
    <s v="Greater Kailash (GK) 2, New Delhi"/>
    <n v="77.240041899999994"/>
    <n v="28.540690999999999"/>
    <x v="145"/>
    <n v="800"/>
    <s v="Indian Rupees(Rs.)"/>
    <s v="No"/>
    <s v="Yes"/>
    <s v="No"/>
    <s v="No"/>
    <n v="2"/>
    <x v="13"/>
    <s v="Yellow"/>
    <x v="2"/>
    <n v="160"/>
  </r>
  <r>
    <n v="5944"/>
    <s v="Nirula's Ice Cream"/>
    <n v="1"/>
    <x v="31"/>
    <s v="E-564, Greater Kailash (GK) 2, New Delhi"/>
    <s v="Greater Kailash (GK) 2"/>
    <s v="Greater Kailash (GK) 2, New Delhi"/>
    <n v="77.240053399999994"/>
    <n v="28.539436200000001"/>
    <x v="119"/>
    <n v="250"/>
    <s v="Indian Rupees(Rs.)"/>
    <s v="No"/>
    <s v="Yes"/>
    <s v="No"/>
    <s v="No"/>
    <n v="1"/>
    <x v="13"/>
    <s v="Yellow"/>
    <x v="2"/>
    <n v="36"/>
  </r>
  <r>
    <n v="4821"/>
    <s v="Uber Lounge"/>
    <n v="1"/>
    <x v="31"/>
    <s v="M-42, M Block Market, Greater Kailash (GK) 2, New Delhi"/>
    <s v="Greater Kailash (GK) 2"/>
    <s v="Greater Kailash (GK) 2, New Delhi"/>
    <n v="77.243625399999999"/>
    <n v="28.533470300000001"/>
    <x v="508"/>
    <n v="2200"/>
    <s v="Indian Rupees(Rs.)"/>
    <s v="Yes"/>
    <s v="Yes"/>
    <s v="No"/>
    <s v="No"/>
    <n v="4"/>
    <x v="13"/>
    <s v="Yellow"/>
    <x v="2"/>
    <n v="430"/>
  </r>
  <r>
    <n v="18089222"/>
    <s v="Cress Bistro"/>
    <n v="1"/>
    <x v="31"/>
    <s v="E-6, DDA Market, Masjid Moth, Greater Kailash (GK) 3, New Delhi"/>
    <s v="Greater Kailash (GK) 3"/>
    <s v="Greater Kailash (GK) 3, New Delhi"/>
    <n v="77.235679779999998"/>
    <n v="28.537321909999999"/>
    <x v="1200"/>
    <n v="1200"/>
    <s v="Indian Rupees(Rs.)"/>
    <s v="Yes"/>
    <s v="Yes"/>
    <s v="No"/>
    <s v="No"/>
    <n v="3"/>
    <x v="13"/>
    <s v="Yellow"/>
    <x v="2"/>
    <n v="131"/>
  </r>
  <r>
    <n v="309688"/>
    <s v="Frosted Heaven"/>
    <n v="1"/>
    <x v="31"/>
    <s v="55-C, 2nd Floor, DDA Flats, Next to Chirag Dilli Flyover, Masjid Moth, Near Greater Kailash (GK) 3, New Delhi"/>
    <s v="Greater Kailash (GK) 3"/>
    <s v="Greater Kailash (GK) 3, New Delhi"/>
    <n v="77.233935000000002"/>
    <n v="28.540532079999998"/>
    <x v="25"/>
    <n v="300"/>
    <s v="Indian Rupees(Rs.)"/>
    <s v="No"/>
    <s v="No"/>
    <s v="No"/>
    <s v="No"/>
    <n v="1"/>
    <x v="13"/>
    <s v="Yellow"/>
    <x v="2"/>
    <n v="46"/>
  </r>
  <r>
    <n v="312011"/>
    <s v="Baked Love By Vatsala"/>
    <n v="1"/>
    <x v="31"/>
    <s v="Near Uphaar Cinema, Green Park Main, New Delhi, Green Park, New Delhi"/>
    <s v="Green Park"/>
    <s v="Green Park, New Delhi"/>
    <n v="0"/>
    <n v="0"/>
    <x v="25"/>
    <n v="720"/>
    <s v="Indian Rupees(Rs.)"/>
    <s v="No"/>
    <s v="No"/>
    <s v="No"/>
    <s v="No"/>
    <n v="2"/>
    <x v="13"/>
    <s v="Yellow"/>
    <x v="2"/>
    <n v="38"/>
  </r>
  <r>
    <n v="18398571"/>
    <s v="The Chai Story"/>
    <n v="1"/>
    <x v="31"/>
    <s v="S1, Green Park Extension, Green Park, New Delhi"/>
    <s v="Green Park"/>
    <s v="Green Park, New Delhi"/>
    <n v="77.205766400000002"/>
    <n v="28.557429599999999"/>
    <x v="49"/>
    <n v="300"/>
    <s v="Indian Rupees(Rs.)"/>
    <s v="No"/>
    <s v="No"/>
    <s v="No"/>
    <s v="No"/>
    <n v="1"/>
    <x v="13"/>
    <s v="Yellow"/>
    <x v="2"/>
    <n v="42"/>
  </r>
  <r>
    <n v="6605"/>
    <s v="Nut Khat Caterers"/>
    <n v="1"/>
    <x v="31"/>
    <s v="Near Vinayak Hospital, Gujranwala Town, New Delhi"/>
    <s v="Gujranwala Town"/>
    <s v="Gujranwala Town, New Delhi"/>
    <n v="77.187823600000002"/>
    <n v="28.699677000000001"/>
    <x v="999"/>
    <n v="300"/>
    <s v="Indian Rupees(Rs.)"/>
    <s v="No"/>
    <s v="No"/>
    <s v="No"/>
    <s v="No"/>
    <n v="1"/>
    <x v="13"/>
    <s v="Yellow"/>
    <x v="2"/>
    <n v="71"/>
  </r>
  <r>
    <n v="18034044"/>
    <s v="Penta Cafe"/>
    <n v="1"/>
    <x v="31"/>
    <s v="663, Near Pentamed Hospital, Derawal Nagar, Gujranwala Town, New Delhi"/>
    <s v="Gujranwala Town"/>
    <s v="Gujranwala Town, New Delhi"/>
    <n v="77.191964200000001"/>
    <n v="28.699182700000001"/>
    <x v="1201"/>
    <n v="500"/>
    <s v="Indian Rupees(Rs.)"/>
    <s v="No"/>
    <s v="No"/>
    <s v="No"/>
    <s v="No"/>
    <n v="2"/>
    <x v="13"/>
    <s v="Yellow"/>
    <x v="2"/>
    <n v="24"/>
  </r>
  <r>
    <n v="300946"/>
    <s v="Penta Cafeteria"/>
    <n v="1"/>
    <x v="31"/>
    <s v="Shop 6, Block 5, LSC Derawala Nagar, Gujranwala Town, New Delhi"/>
    <s v="Gujranwala Town"/>
    <s v="Gujranwala Town, New Delhi"/>
    <n v="77.191736199999994"/>
    <n v="28.6993443"/>
    <x v="23"/>
    <n v="500"/>
    <s v="Indian Rupees(Rs.)"/>
    <s v="No"/>
    <s v="No"/>
    <s v="No"/>
    <s v="No"/>
    <n v="2"/>
    <x v="13"/>
    <s v="Yellow"/>
    <x v="2"/>
    <n v="95"/>
  </r>
  <r>
    <n v="18359259"/>
    <s v="Havmor Ice Cream"/>
    <n v="1"/>
    <x v="31"/>
    <s v="G-1, Opposite Aurobindo Market, Hauz Khas, New Delhi"/>
    <s v="Hauz Khas"/>
    <s v="Hauz Khas, New Delhi"/>
    <n v="77.204551600000002"/>
    <n v="28.5513546"/>
    <x v="33"/>
    <n v="200"/>
    <s v="Indian Rupees(Rs.)"/>
    <s v="No"/>
    <s v="Yes"/>
    <s v="No"/>
    <s v="No"/>
    <n v="1"/>
    <x v="13"/>
    <s v="Yellow"/>
    <x v="2"/>
    <n v="30"/>
  </r>
  <r>
    <n v="4365"/>
    <s v="Lord William Tea Lounge - Hotel The Royal Plaza"/>
    <n v="1"/>
    <x v="31"/>
    <s v="Hotel The Royal Plaza, 19, Ashoka Road, Janpath, New Delhi"/>
    <s v="Hotel The Royal Plaza, Janpath"/>
    <s v="Hotel The Royal Plaza, Janpath, New Delhi"/>
    <n v="77.216908000000004"/>
    <n v="28.621232200000001"/>
    <x v="49"/>
    <n v="2500"/>
    <s v="Indian Rupees(Rs.)"/>
    <s v="No"/>
    <s v="No"/>
    <s v="No"/>
    <s v="No"/>
    <n v="4"/>
    <x v="13"/>
    <s v="Yellow"/>
    <x v="2"/>
    <n v="38"/>
  </r>
  <r>
    <n v="4357"/>
    <s v="Cafe - Hyatt Regency"/>
    <n v="1"/>
    <x v="31"/>
    <s v="Hyatt Regency, Bhikaji Cama Place, New Delhi"/>
    <s v="Hyatt Regency, Bhikaji Cama Place"/>
    <s v="Hyatt Regency, Bhikaji Cama Place, New Delhi"/>
    <n v="77.185331000000005"/>
    <n v="28.569040000000001"/>
    <x v="1202"/>
    <n v="3500"/>
    <s v="Indian Rupees(Rs.)"/>
    <s v="Yes"/>
    <s v="No"/>
    <s v="No"/>
    <s v="No"/>
    <n v="4"/>
    <x v="13"/>
    <s v="Yellow"/>
    <x v="2"/>
    <n v="261"/>
  </r>
  <r>
    <n v="3264"/>
    <s v="Polo Lounge - Hyatt Regency"/>
    <n v="1"/>
    <x v="31"/>
    <s v="Hyatt Regency, Bhikaji Cama Place, New Delhi"/>
    <s v="Hyatt Regency, Bhikaji Cama Place"/>
    <s v="Hyatt Regency, Bhikaji Cama Place, New Delhi"/>
    <n v="77.185331000000005"/>
    <n v="28.569040000000001"/>
    <x v="253"/>
    <n v="2500"/>
    <s v="Indian Rupees(Rs.)"/>
    <s v="Yes"/>
    <s v="No"/>
    <s v="No"/>
    <s v="No"/>
    <n v="4"/>
    <x v="13"/>
    <s v="Yellow"/>
    <x v="2"/>
    <n v="49"/>
  </r>
  <r>
    <n v="18366009"/>
    <s v="9 Scoops"/>
    <n v="1"/>
    <x v="31"/>
    <s v="WZ 44/4 Uggarsain Market, Ashok Nagar, Jail Road, New Delhi"/>
    <s v="Jail Road"/>
    <s v="Jail Road, New Delhi"/>
    <n v="77.099837100000002"/>
    <n v="28.635251"/>
    <x v="33"/>
    <n v="300"/>
    <s v="Indian Rupees(Rs.)"/>
    <s v="No"/>
    <s v="No"/>
    <s v="No"/>
    <s v="No"/>
    <n v="1"/>
    <x v="13"/>
    <s v="Yellow"/>
    <x v="2"/>
    <n v="33"/>
  </r>
  <r>
    <n v="307006"/>
    <s v="Sunny Chicken Soup"/>
    <n v="1"/>
    <x v="31"/>
    <s v="22/1, Double Storey, Prem Nagar, Jail Road, New Delhi"/>
    <s v="Jail Road"/>
    <s v="Jail Road, New Delhi"/>
    <n v="77.097050400000001"/>
    <n v="28.635165099999998"/>
    <x v="26"/>
    <n v="200"/>
    <s v="Indian Rupees(Rs.)"/>
    <s v="No"/>
    <s v="No"/>
    <s v="No"/>
    <s v="No"/>
    <n v="1"/>
    <x v="13"/>
    <s v="Yellow"/>
    <x v="2"/>
    <n v="75"/>
  </r>
  <r>
    <n v="18340727"/>
    <s v="Haji Mohd. Hussain"/>
    <n v="1"/>
    <x v="31"/>
    <s v="113, Matia Mahal Road, Bazaar Matia Mahal, Jama Masjid, New Delhi"/>
    <s v="Jama Masjid"/>
    <s v="Jama Masjid, New Delhi"/>
    <n v="77.233608500000003"/>
    <n v="28.6489324"/>
    <x v="268"/>
    <n v="300"/>
    <s v="Indian Rupees(Rs.)"/>
    <s v="No"/>
    <s v="No"/>
    <s v="No"/>
    <s v="No"/>
    <n v="1"/>
    <x v="13"/>
    <s v="Yellow"/>
    <x v="2"/>
    <n v="22"/>
  </r>
  <r>
    <n v="309283"/>
    <s v="Burger Point"/>
    <n v="1"/>
    <x v="31"/>
    <s v="C-4B/332-A, Opposite Janak Nursing Home, Janakpuri, New Delhi"/>
    <s v="Janakpuri"/>
    <s v="Janakpuri, New Delhi"/>
    <n v="77.090184500000007"/>
    <n v="28.618032400000001"/>
    <x v="186"/>
    <n v="300"/>
    <s v="Indian Rupees(Rs.)"/>
    <s v="No"/>
    <s v="No"/>
    <s v="No"/>
    <s v="No"/>
    <n v="1"/>
    <x v="13"/>
    <s v="Yellow"/>
    <x v="2"/>
    <n v="164"/>
  </r>
  <r>
    <n v="17977755"/>
    <s v="Cakes 'n' Crumbs"/>
    <n v="1"/>
    <x v="31"/>
    <s v="Block A-2, Janakpuri, New Delhi"/>
    <s v="Janakpuri"/>
    <s v="Janakpuri, New Delhi"/>
    <n v="77.087127300000006"/>
    <n v="28.633156799999998"/>
    <x v="424"/>
    <n v="400"/>
    <s v="Indian Rupees(Rs.)"/>
    <s v="No"/>
    <s v="Yes"/>
    <s v="No"/>
    <s v="No"/>
    <n v="1"/>
    <x v="13"/>
    <s v="Yellow"/>
    <x v="2"/>
    <n v="70"/>
  </r>
  <r>
    <n v="311889"/>
    <s v="Hot Cherries"/>
    <n v="1"/>
    <x v="31"/>
    <s v="Block DB 12-B, Hari Nagar, Janakpuri, New Delhi"/>
    <s v="Janakpuri"/>
    <s v="Janakpuri, New Delhi"/>
    <n v="77.087180799999999"/>
    <n v="28.633587299999999"/>
    <x v="424"/>
    <n v="400"/>
    <s v="Indian Rupees(Rs.)"/>
    <s v="No"/>
    <s v="No"/>
    <s v="No"/>
    <s v="No"/>
    <n v="1"/>
    <x v="13"/>
    <s v="Yellow"/>
    <x v="2"/>
    <n v="116"/>
  </r>
  <r>
    <n v="185"/>
    <s v="McDonald's"/>
    <n v="1"/>
    <x v="31"/>
    <s v="R 1, Janak Place, Janakpuri, New Delhi"/>
    <s v="Janakpuri"/>
    <s v="Janakpuri, New Delhi"/>
    <n v="77.081920699999998"/>
    <n v="28.629937399999999"/>
    <x v="321"/>
    <n v="500"/>
    <s v="Indian Rupees(Rs.)"/>
    <s v="No"/>
    <s v="Yes"/>
    <s v="No"/>
    <s v="No"/>
    <n v="2"/>
    <x v="13"/>
    <s v="Yellow"/>
    <x v="2"/>
    <n v="179"/>
  </r>
  <r>
    <n v="18268370"/>
    <s v="Pasta Xpress"/>
    <n v="1"/>
    <x v="31"/>
    <s v="298-A, C-5/A, Near Kadimi, Janakpuri, New Delhi"/>
    <s v="Janakpuri"/>
    <s v="Janakpuri, New Delhi"/>
    <n v="77.094145400000002"/>
    <n v="28.615765499999998"/>
    <x v="325"/>
    <n v="700"/>
    <s v="Indian Rupees(Rs.)"/>
    <s v="No"/>
    <s v="Yes"/>
    <s v="No"/>
    <s v="No"/>
    <n v="2"/>
    <x v="13"/>
    <s v="Yellow"/>
    <x v="2"/>
    <n v="56"/>
  </r>
  <r>
    <n v="300527"/>
    <s v="TBK Kulcha's"/>
    <n v="1"/>
    <x v="31"/>
    <s v="296-A, C4B, Near Surajmal College, Janakpuri, New Delhi"/>
    <s v="Janakpuri"/>
    <s v="Janakpuri, New Delhi"/>
    <n v="77.091738000000007"/>
    <n v="28.619165200000001"/>
    <x v="999"/>
    <n v="300"/>
    <s v="Indian Rupees(Rs.)"/>
    <s v="No"/>
    <s v="Yes"/>
    <s v="No"/>
    <s v="No"/>
    <n v="1"/>
    <x v="13"/>
    <s v="Yellow"/>
    <x v="2"/>
    <n v="155"/>
  </r>
  <r>
    <n v="312949"/>
    <s v="Janta Bakery"/>
    <n v="1"/>
    <x v="31"/>
    <s v="43, Central Road, Bhogal, Jangpura, New Delhi"/>
    <s v="Jangpura"/>
    <s v="Jangpura, New Delhi"/>
    <n v="77.248238499999999"/>
    <n v="28.582392599999999"/>
    <x v="494"/>
    <n v="150"/>
    <s v="Indian Rupees(Rs.)"/>
    <s v="No"/>
    <s v="No"/>
    <s v="No"/>
    <s v="No"/>
    <n v="1"/>
    <x v="13"/>
    <s v="Yellow"/>
    <x v="2"/>
    <n v="32"/>
  </r>
  <r>
    <n v="8911"/>
    <s v="The Beer Cafe"/>
    <n v="1"/>
    <x v="31"/>
    <s v="1/2, Scindia House, Janpath, New Delhi"/>
    <s v="Janpath"/>
    <s v="Janpath, New Delhi"/>
    <n v="77.21962843"/>
    <n v="28.62913863"/>
    <x v="996"/>
    <n v="1250"/>
    <s v="Indian Rupees(Rs.)"/>
    <s v="Yes"/>
    <s v="No"/>
    <s v="No"/>
    <s v="No"/>
    <n v="3"/>
    <x v="13"/>
    <s v="Yellow"/>
    <x v="2"/>
    <n v="1058"/>
  </r>
  <r>
    <n v="4234"/>
    <s v="Eggspectation - Jaypee Vasant Continental"/>
    <n v="1"/>
    <x v="31"/>
    <s v="Jaypee Vasant Continental, Vasant Vihar, New Delhi"/>
    <s v="Jaypee Vasant Continental, Vasant Vihar"/>
    <s v="Jaypee Vasant Continental, Vasant Vihar, New Delhi"/>
    <n v="77.164437620000001"/>
    <n v="28.556503469999999"/>
    <x v="1203"/>
    <n v="3000"/>
    <s v="Indian Rupees(Rs.)"/>
    <s v="Yes"/>
    <s v="No"/>
    <s v="No"/>
    <s v="No"/>
    <n v="4"/>
    <x v="13"/>
    <s v="Yellow"/>
    <x v="2"/>
    <n v="162"/>
  </r>
  <r>
    <n v="2583"/>
    <s v="Cafe 27"/>
    <n v="1"/>
    <x v="31"/>
    <s v="26, Level 2, Kailash Colony Market, Kailash Colony, New Delhi"/>
    <s v="Kailash Colony"/>
    <s v="Kailash Colony, New Delhi"/>
    <n v="77.240829599999998"/>
    <n v="28.553676299999999"/>
    <x v="343"/>
    <n v="1550"/>
    <s v="Indian Rupees(Rs.)"/>
    <s v="Yes"/>
    <s v="No"/>
    <s v="No"/>
    <s v="No"/>
    <n v="3"/>
    <x v="13"/>
    <s v="Yellow"/>
    <x v="2"/>
    <n v="455"/>
  </r>
  <r>
    <n v="18365855"/>
    <s v="Behrouz Biryani"/>
    <n v="1"/>
    <x v="31"/>
    <s v="Kalkaji, New Delhi"/>
    <s v="Kalkaji"/>
    <s v="Kalkaji, New Delhi"/>
    <n v="77.259379999999993"/>
    <n v="28.537766000000001"/>
    <x v="1075"/>
    <n v="600"/>
    <s v="Indian Rupees(Rs.)"/>
    <s v="No"/>
    <s v="Yes"/>
    <s v="No"/>
    <s v="No"/>
    <n v="2"/>
    <x v="13"/>
    <s v="Yellow"/>
    <x v="2"/>
    <n v="30"/>
  </r>
  <r>
    <n v="309737"/>
    <s v="Big Dragon"/>
    <n v="1"/>
    <x v="31"/>
    <s v="B-41, Ground Floor, Main Market, Kalkaji, New Delhi"/>
    <s v="Kalkaji"/>
    <s v="Kalkaji, New Delhi"/>
    <n v="77.251887359999998"/>
    <n v="28.543194029999999"/>
    <x v="168"/>
    <n v="800"/>
    <s v="Indian Rupees(Rs.)"/>
    <s v="Yes"/>
    <s v="No"/>
    <s v="No"/>
    <s v="No"/>
    <n v="2"/>
    <x v="13"/>
    <s v="Yellow"/>
    <x v="2"/>
    <n v="108"/>
  </r>
  <r>
    <n v="18386707"/>
    <s v="Cafe Filter"/>
    <n v="1"/>
    <x v="31"/>
    <s v="B-33, 1st Floor, Kalkaji, New Delhi"/>
    <s v="Kalkaji"/>
    <s v="Kalkaji, New Delhi"/>
    <n v="77.252685749999998"/>
    <n v="28.54270391"/>
    <x v="1204"/>
    <n v="600"/>
    <s v="Indian Rupees(Rs.)"/>
    <s v="No"/>
    <s v="Yes"/>
    <s v="No"/>
    <s v="No"/>
    <n v="2"/>
    <x v="13"/>
    <s v="Yellow"/>
    <x v="2"/>
    <n v="22"/>
  </r>
  <r>
    <n v="18372686"/>
    <s v="FreshMenu"/>
    <n v="1"/>
    <x v="31"/>
    <s v="Shop 1, 3rd Floor, Ramji Lal Complex, Mini Central, DDA Market, Kalkaji, New Delhi"/>
    <s v="Kalkaji"/>
    <s v="Kalkaji, New Delhi"/>
    <n v="77.257216"/>
    <n v="28.530671999999999"/>
    <x v="821"/>
    <n v="600"/>
    <s v="Indian Rupees(Rs.)"/>
    <s v="No"/>
    <s v="Yes"/>
    <s v="No"/>
    <s v="No"/>
    <n v="2"/>
    <x v="13"/>
    <s v="Yellow"/>
    <x v="2"/>
    <n v="36"/>
  </r>
  <r>
    <n v="307951"/>
    <s v="Just Vada Pav"/>
    <n v="1"/>
    <x v="31"/>
    <s v="E-157, Krishna Market, Kalkaji, New Delhi"/>
    <s v="Kalkaji"/>
    <s v="Kalkaji, New Delhi"/>
    <n v="77.252930739999996"/>
    <n v="28.542861219999999"/>
    <x v="376"/>
    <n v="150"/>
    <s v="Indian Rupees(Rs.)"/>
    <s v="No"/>
    <s v="No"/>
    <s v="No"/>
    <s v="No"/>
    <n v="1"/>
    <x v="13"/>
    <s v="Yellow"/>
    <x v="2"/>
    <n v="94"/>
  </r>
  <r>
    <n v="1876"/>
    <s v="Khidmat"/>
    <n v="1"/>
    <x v="31"/>
    <s v="E-9, Main Road, Near Deshbandhu College, Kalkaji, New Delhi"/>
    <s v="Kalkaji"/>
    <s v="Kalkaji, New Delhi"/>
    <n v="77.254479599999996"/>
    <n v="28.541794700000001"/>
    <x v="378"/>
    <n v="1300"/>
    <s v="Indian Rupees(Rs.)"/>
    <s v="Yes"/>
    <s v="Yes"/>
    <s v="No"/>
    <s v="No"/>
    <n v="3"/>
    <x v="13"/>
    <s v="Yellow"/>
    <x v="2"/>
    <n v="372"/>
  </r>
  <r>
    <n v="3635"/>
    <s v="New Shere Punjab Dhaba"/>
    <n v="1"/>
    <x v="31"/>
    <s v="G-17/A, Main Road, Kalkaji, New Delhi"/>
    <s v="Kalkaji"/>
    <s v="Kalkaji, New Delhi"/>
    <n v="77.257083699999995"/>
    <n v="28.540697000000002"/>
    <x v="26"/>
    <n v="600"/>
    <s v="Indian Rupees(Rs.)"/>
    <s v="No"/>
    <s v="No"/>
    <s v="No"/>
    <s v="No"/>
    <n v="2"/>
    <x v="13"/>
    <s v="Yellow"/>
    <x v="2"/>
    <n v="91"/>
  </r>
  <r>
    <n v="309604"/>
    <s v="Chowringhee"/>
    <n v="1"/>
    <x v="31"/>
    <s v="16 UB, Jawahar Nagar, Bungalow Road, Kamla Nagar, New Delhi"/>
    <s v="Kamla Nagar"/>
    <s v="Kamla Nagar, New Delhi"/>
    <n v="77.207444440000003"/>
    <n v="28.68100278"/>
    <x v="599"/>
    <n v="250"/>
    <s v="Indian Rupees(Rs.)"/>
    <s v="No"/>
    <s v="Yes"/>
    <s v="No"/>
    <s v="No"/>
    <n v="1"/>
    <x v="13"/>
    <s v="Yellow"/>
    <x v="2"/>
    <n v="108"/>
  </r>
  <r>
    <n v="6658"/>
    <s v="Darvesh Corner"/>
    <n v="1"/>
    <x v="31"/>
    <s v="7673, Birla Lane, Clock Tower, Near Amba Cinema, Kamla Nagar, New Delhi"/>
    <s v="Kamla Nagar"/>
    <s v="Kamla Nagar, New Delhi"/>
    <n v="77.201127999999997"/>
    <n v="28.678744200000001"/>
    <x v="26"/>
    <n v="550"/>
    <s v="Indian Rupees(Rs.)"/>
    <s v="No"/>
    <s v="No"/>
    <s v="No"/>
    <s v="No"/>
    <n v="2"/>
    <x v="13"/>
    <s v="Yellow"/>
    <x v="2"/>
    <n v="91"/>
  </r>
  <r>
    <n v="6675"/>
    <s v="Manohar Bikkaneri"/>
    <n v="1"/>
    <x v="31"/>
    <s v="2, UA, Jawahar Nagar, Near Malkaganj Chowk, Kamla Nagar, New Delhi"/>
    <s v="Kamla Nagar"/>
    <s v="Kamla Nagar, New Delhi"/>
    <n v="77.206653900000006"/>
    <n v="28.677958700000001"/>
    <x v="1205"/>
    <n v="200"/>
    <s v="Indian Rupees(Rs.)"/>
    <s v="No"/>
    <s v="No"/>
    <s v="No"/>
    <s v="No"/>
    <n v="1"/>
    <x v="13"/>
    <s v="Yellow"/>
    <x v="2"/>
    <n v="62"/>
  </r>
  <r>
    <n v="7667"/>
    <s v="Shake Square"/>
    <n v="1"/>
    <x v="31"/>
    <s v="12-UB, Bungalow Road Market, Kamla Nagar, New Delhi"/>
    <s v="Kamla Nagar"/>
    <s v="Kamla Nagar, New Delhi"/>
    <n v="77.207416499999994"/>
    <n v="28.681495200000001"/>
    <x v="737"/>
    <n v="400"/>
    <s v="Indian Rupees(Rs.)"/>
    <s v="No"/>
    <s v="No"/>
    <s v="No"/>
    <s v="No"/>
    <n v="1"/>
    <x v="13"/>
    <s v="Yellow"/>
    <x v="2"/>
    <n v="261"/>
  </r>
  <r>
    <n v="307415"/>
    <s v="Urban Hub"/>
    <n v="1"/>
    <x v="31"/>
    <s v="1st Floor, 4/2, Opposite Raymond Showroom, Roop Nagar, Near Kamla Nagar, New Delhi"/>
    <s v="Kamla Nagar"/>
    <s v="Kamla Nagar, New Delhi"/>
    <n v="77.201262799999995"/>
    <n v="28.683548900000002"/>
    <x v="1206"/>
    <n v="1900"/>
    <s v="Indian Rupees(Rs.)"/>
    <s v="Yes"/>
    <s v="No"/>
    <s v="No"/>
    <s v="No"/>
    <n v="3"/>
    <x v="13"/>
    <s v="Yellow"/>
    <x v="2"/>
    <n v="346"/>
  </r>
  <r>
    <n v="18294234"/>
    <s v="Veg Ex"/>
    <n v="1"/>
    <x v="31"/>
    <s v="Bunglow Road,"/>
    <s v="Kamla Nagar"/>
    <s v="Kamla Nagar, New Delhi"/>
    <n v="77.173372000000001"/>
    <n v="28.720838000000001"/>
    <x v="26"/>
    <n v="500"/>
    <s v="Indian Rupees(Rs.)"/>
    <s v="No"/>
    <s v="Yes"/>
    <s v="No"/>
    <s v="No"/>
    <n v="2"/>
    <x v="13"/>
    <s v="Yellow"/>
    <x v="2"/>
    <n v="24"/>
  </r>
  <r>
    <n v="18458013"/>
    <s v="Wokin Street"/>
    <n v="1"/>
    <x v="31"/>
    <s v="28, UA, Jawahar Nagar, Opposite Hansraj College Gate 5, Kamla Nagar, New Delhi"/>
    <s v="Kamla Nagar"/>
    <s v="Kamla Nagar, New Delhi"/>
    <n v="77.208345100000003"/>
    <n v="28.6801444"/>
    <x v="43"/>
    <n v="300"/>
    <s v="Indian Rupees(Rs.)"/>
    <s v="No"/>
    <s v="Yes"/>
    <s v="No"/>
    <s v="No"/>
    <n v="1"/>
    <x v="13"/>
    <s v="Yellow"/>
    <x v="2"/>
    <n v="25"/>
  </r>
  <r>
    <n v="2295"/>
    <s v="Aroma Rest O Bar"/>
    <n v="1"/>
    <x v="31"/>
    <s v="18, Ashish Corporate Tower, Karkardooma Community Centre, Karkardooma, New Delhi"/>
    <s v="Karkardooma"/>
    <s v="Karkardooma, New Delhi"/>
    <n v="77.302195999999995"/>
    <n v="28.648465399999999"/>
    <x v="378"/>
    <n v="800"/>
    <s v="Indian Rupees(Rs.)"/>
    <s v="Yes"/>
    <s v="Yes"/>
    <s v="No"/>
    <s v="No"/>
    <n v="2"/>
    <x v="13"/>
    <s v="Yellow"/>
    <x v="2"/>
    <n v="306"/>
  </r>
  <r>
    <n v="308638"/>
    <s v="The Wrap Factory"/>
    <n v="1"/>
    <x v="31"/>
    <s v="Shop 11, Ground Floor, 5, A Block Market, Surajmal Vihar, Karkardooma, New Delhi"/>
    <s v="Karkardooma"/>
    <s v="Karkardooma, New Delhi"/>
    <n v="77.306259900000001"/>
    <n v="28.659459300000002"/>
    <x v="23"/>
    <n v="250"/>
    <s v="Indian Rupees(Rs.)"/>
    <s v="No"/>
    <s v="No"/>
    <s v="No"/>
    <s v="No"/>
    <n v="1"/>
    <x v="13"/>
    <s v="Yellow"/>
    <x v="2"/>
    <n v="109"/>
  </r>
  <r>
    <n v="300347"/>
    <s v="Anjlika Pastry Shop"/>
    <n v="1"/>
    <x v="31"/>
    <s v="6/78, Ajmal Khan Road, Karol Bagh, New Delhi"/>
    <s v="Karol Bagh"/>
    <s v="Karol Bagh, New Delhi"/>
    <n v="77.190436800000001"/>
    <n v="28.6478036"/>
    <x v="362"/>
    <n v="400"/>
    <s v="Indian Rupees(Rs.)"/>
    <s v="No"/>
    <s v="No"/>
    <s v="No"/>
    <s v="No"/>
    <n v="1"/>
    <x v="13"/>
    <s v="Yellow"/>
    <x v="2"/>
    <n v="179"/>
  </r>
  <r>
    <n v="18349796"/>
    <s v="Chargrill Resto Bar"/>
    <n v="1"/>
    <x v="31"/>
    <s v="4/66,1st Floor, Padam Singh Road, Karol Bagh, New Delhi"/>
    <s v="Karol Bagh"/>
    <s v="Karol Bagh, New Delhi"/>
    <n v="77.189205810000004"/>
    <n v="28.649024829999998"/>
    <x v="1207"/>
    <n v="900"/>
    <s v="Indian Rupees(Rs.)"/>
    <s v="Yes"/>
    <s v="Yes"/>
    <s v="No"/>
    <s v="No"/>
    <n v="2"/>
    <x v="13"/>
    <s v="Yellow"/>
    <x v="2"/>
    <n v="43"/>
  </r>
  <r>
    <n v="306071"/>
    <s v="Pakode Ki Dukaan"/>
    <n v="1"/>
    <x v="31"/>
    <s v="120-121, Netaji Subhash Market, Ajmal Khan Road, Karol Bagh, New Delhi"/>
    <s v="Karol Bagh"/>
    <s v="Karol Bagh, New Delhi"/>
    <n v="77.194345929999997"/>
    <n v="28.653066580000001"/>
    <x v="376"/>
    <n v="50"/>
    <s v="Indian Rupees(Rs.)"/>
    <s v="No"/>
    <s v="No"/>
    <s v="No"/>
    <s v="No"/>
    <n v="1"/>
    <x v="13"/>
    <s v="Yellow"/>
    <x v="2"/>
    <n v="35"/>
  </r>
  <r>
    <n v="8864"/>
    <s v="Peshawari Chicken Corner"/>
    <n v="1"/>
    <x v="31"/>
    <s v="33-34 B, Prehlad Market, Ramjas Road, Karol Bagh, New Delhi"/>
    <s v="Karol Bagh"/>
    <s v="Karol Bagh, New Delhi"/>
    <n v="77.190395030000005"/>
    <n v="28.654487639999999"/>
    <x v="26"/>
    <n v="500"/>
    <s v="Indian Rupees(Rs.)"/>
    <s v="No"/>
    <s v="Yes"/>
    <s v="No"/>
    <s v="No"/>
    <n v="2"/>
    <x v="13"/>
    <s v="Yellow"/>
    <x v="2"/>
    <n v="76"/>
  </r>
  <r>
    <n v="9016"/>
    <s v="Ravi Raj Di Kulfi"/>
    <n v="1"/>
    <x v="31"/>
    <s v="Arya Samaj Road, Opposite Gaffar Market, Karol Bagh, New Delhi"/>
    <s v="Karol Bagh"/>
    <s v="Karol Bagh, New Delhi"/>
    <n v="77.190167299999999"/>
    <n v="28.649659"/>
    <x v="38"/>
    <n v="150"/>
    <s v="Indian Rupees(Rs.)"/>
    <s v="No"/>
    <s v="No"/>
    <s v="No"/>
    <s v="No"/>
    <n v="1"/>
    <x v="13"/>
    <s v="Yellow"/>
    <x v="2"/>
    <n v="99"/>
  </r>
  <r>
    <n v="306403"/>
    <s v="Subway"/>
    <n v="1"/>
    <x v="31"/>
    <s v="15A/63, WEA, Karol Bagh, New Delhi"/>
    <s v="Karol Bagh"/>
    <s v="Karol Bagh, New Delhi"/>
    <n v="77.189268799999994"/>
    <n v="28.6467961"/>
    <x v="970"/>
    <n v="500"/>
    <s v="Indian Rupees(Rs.)"/>
    <s v="No"/>
    <s v="No"/>
    <s v="No"/>
    <s v="No"/>
    <n v="2"/>
    <x v="13"/>
    <s v="Yellow"/>
    <x v="2"/>
    <n v="118"/>
  </r>
  <r>
    <n v="4741"/>
    <s v="Boombox Cafe"/>
    <n v="1"/>
    <x v="31"/>
    <s v="2 &amp; 3, Khan Market, New Delhi"/>
    <s v="Khan Market"/>
    <s v="Khan Market, New Delhi"/>
    <n v="77.226100299999999"/>
    <n v="28.5999579"/>
    <x v="1208"/>
    <n v="2000"/>
    <s v="Indian Rupees(Rs.)"/>
    <s v="Yes"/>
    <s v="No"/>
    <s v="No"/>
    <s v="No"/>
    <n v="4"/>
    <x v="13"/>
    <s v="Yellow"/>
    <x v="2"/>
    <n v="1428"/>
  </r>
  <r>
    <n v="310674"/>
    <s v="Cafe Illuminatii"/>
    <n v="1"/>
    <x v="31"/>
    <s v="2nd Floor, Shop 18, Inner Lane, Khan Market, New Delhi"/>
    <s v="Khan Market"/>
    <s v="Khan Market, New Delhi"/>
    <n v="77.226908600000002"/>
    <n v="28.599945300000002"/>
    <x v="1209"/>
    <n v="2500"/>
    <s v="Indian Rupees(Rs.)"/>
    <s v="Yes"/>
    <s v="Yes"/>
    <s v="No"/>
    <s v="No"/>
    <n v="4"/>
    <x v="13"/>
    <s v="Yellow"/>
    <x v="2"/>
    <n v="300"/>
  </r>
  <r>
    <n v="1901"/>
    <s v="Cafe Turtle"/>
    <n v="1"/>
    <x v="31"/>
    <s v="Shop 23, 1st &amp; 2nd Floor, Khan Market, New Delhi"/>
    <s v="Khan Market"/>
    <s v="Khan Market, New Delhi"/>
    <n v="77.227088300000005"/>
    <n v="28.600052000000002"/>
    <x v="1210"/>
    <n v="1000"/>
    <s v="Indian Rupees(Rs.)"/>
    <s v="No"/>
    <s v="No"/>
    <s v="No"/>
    <s v="No"/>
    <n v="3"/>
    <x v="13"/>
    <s v="Yellow"/>
    <x v="2"/>
    <n v="574"/>
  </r>
  <r>
    <n v="300642"/>
    <s v="Cravings By Arshi Dhupia"/>
    <n v="1"/>
    <x v="31"/>
    <s v="100, Golf Links, Near, Khan Market, New Delhi"/>
    <s v="Khan Market"/>
    <s v="Khan Market, New Delhi"/>
    <n v="77.227986400000006"/>
    <n v="28.6025572"/>
    <x v="362"/>
    <n v="800"/>
    <s v="Indian Rupees(Rs.)"/>
    <s v="No"/>
    <s v="No"/>
    <s v="No"/>
    <s v="No"/>
    <n v="2"/>
    <x v="13"/>
    <s v="Yellow"/>
    <x v="2"/>
    <n v="29"/>
  </r>
  <r>
    <n v="308337"/>
    <s v="La Bodega"/>
    <n v="1"/>
    <x v="31"/>
    <s v="1st Floor, 29-B, Middle Lane, Khan Market, New Delhi"/>
    <s v="Khan Market"/>
    <s v="Khan Market, New Delhi"/>
    <n v="77.227537299999995"/>
    <n v="28.600363699999999"/>
    <x v="101"/>
    <n v="1700"/>
    <s v="Indian Rupees(Rs.)"/>
    <s v="Yes"/>
    <s v="Yes"/>
    <s v="No"/>
    <s v="No"/>
    <n v="3"/>
    <x v="13"/>
    <s v="Yellow"/>
    <x v="2"/>
    <n v="505"/>
  </r>
  <r>
    <n v="18361747"/>
    <s v="t Lounge by Dilmah"/>
    <n v="1"/>
    <x v="31"/>
    <s v="Flat 44, 1st Floor, Khan Market, New Delhi"/>
    <s v="Khan Market"/>
    <s v="Khan Market, New Delhi"/>
    <n v="77.227133199999997"/>
    <n v="28.601086899999999"/>
    <x v="1211"/>
    <n v="800"/>
    <s v="Indian Rupees(Rs.)"/>
    <s v="No"/>
    <s v="No"/>
    <s v="No"/>
    <s v="No"/>
    <n v="2"/>
    <x v="13"/>
    <s v="Yellow"/>
    <x v="2"/>
    <n v="34"/>
  </r>
  <r>
    <n v="18365996"/>
    <s v="Chatore"/>
    <n v="1"/>
    <x v="31"/>
    <s v="Shop 2, I-78, Main Market, Kirti Nagar, New Delhi"/>
    <s v="Kirti Nagar"/>
    <s v="Kirti Nagar, New Delhi"/>
    <n v="77.143881399999998"/>
    <n v="28.6521899"/>
    <x v="376"/>
    <n v="250"/>
    <s v="Indian Rupees(Rs.)"/>
    <s v="No"/>
    <s v="No"/>
    <s v="No"/>
    <s v="No"/>
    <n v="1"/>
    <x v="13"/>
    <s v="Yellow"/>
    <x v="2"/>
    <n v="26"/>
  </r>
  <r>
    <n v="303350"/>
    <s v="Clay 1 Grill"/>
    <n v="1"/>
    <x v="31"/>
    <s v="A-10, 1st Floor, Najafgarh Road, Kirti Nagar, New Delhi"/>
    <s v="Kirti Nagar"/>
    <s v="Kirti Nagar, New Delhi"/>
    <n v="77.139495199999999"/>
    <n v="28.655594900000001"/>
    <x v="136"/>
    <n v="1000"/>
    <s v="Indian Rupees(Rs.)"/>
    <s v="Yes"/>
    <s v="No"/>
    <s v="No"/>
    <s v="No"/>
    <n v="3"/>
    <x v="13"/>
    <s v="Yellow"/>
    <x v="2"/>
    <n v="283"/>
  </r>
  <r>
    <n v="18303704"/>
    <s v="Mr. Grill"/>
    <n v="1"/>
    <x v="31"/>
    <s v="Shop  4, A-1, Ground Floor, Kailash Park, Near Metro Pillar 330, Kirti Nagar, New Delhi"/>
    <s v="Kirti Nagar"/>
    <s v="Kirti Nagar, New Delhi"/>
    <n v="77.137475499999994"/>
    <n v="28.655443399999999"/>
    <x v="30"/>
    <n v="600"/>
    <s v="Indian Rupees(Rs.)"/>
    <s v="No"/>
    <s v="Yes"/>
    <s v="No"/>
    <s v="No"/>
    <n v="2"/>
    <x v="13"/>
    <s v="Yellow"/>
    <x v="2"/>
    <n v="55"/>
  </r>
  <r>
    <n v="18409201"/>
    <s v="Gokul Foods"/>
    <n v="1"/>
    <x v="31"/>
    <s v="11, Shivpuri, Krishna Nagar, New Delhi"/>
    <s v="Krishna Nagar"/>
    <s v="Krishna Nagar, New Delhi"/>
    <n v="77.278004100000004"/>
    <n v="28.651940499999998"/>
    <x v="30"/>
    <n v="550"/>
    <s v="Indian Rupees(Rs.)"/>
    <s v="No"/>
    <s v="No"/>
    <s v="No"/>
    <s v="No"/>
    <n v="2"/>
    <x v="13"/>
    <s v="Yellow"/>
    <x v="2"/>
    <n v="22"/>
  </r>
  <r>
    <n v="307283"/>
    <s v="Oberoi's"/>
    <n v="1"/>
    <x v="31"/>
    <s v="D-166, Shop 3, Near Railway Crossing, Lajpat Nagar 1, New Delhi"/>
    <s v="Lajpat Nagar 1"/>
    <s v="Lajpat Nagar 1, New Delhi"/>
    <n v="77.238703970000003"/>
    <n v="28.57748273"/>
    <x v="26"/>
    <n v="600"/>
    <s v="Indian Rupees(Rs.)"/>
    <s v="No"/>
    <s v="Yes"/>
    <s v="No"/>
    <s v="No"/>
    <n v="2"/>
    <x v="13"/>
    <s v="Yellow"/>
    <x v="2"/>
    <n v="75"/>
  </r>
  <r>
    <n v="313280"/>
    <s v="Bhane"/>
    <n v="1"/>
    <x v="31"/>
    <s v="135/136, Mehar Chand Market, Lodhi Colony, New Delhi"/>
    <s v="Lodhi Colony"/>
    <s v="Lodhi Colony, New Delhi"/>
    <n v="77.226937449999994"/>
    <n v="28.582226179999999"/>
    <x v="33"/>
    <n v="300"/>
    <s v="Indian Rupees(Rs.)"/>
    <s v="No"/>
    <s v="No"/>
    <s v="No"/>
    <s v="No"/>
    <n v="1"/>
    <x v="13"/>
    <s v="Yellow"/>
    <x v="2"/>
    <n v="26"/>
  </r>
  <r>
    <n v="307223"/>
    <s v="Sugar Blossoms"/>
    <n v="1"/>
    <x v="31"/>
    <s v="132 Meharchand Market, Lodhi Road, Lodhi Colony, New Delhi"/>
    <s v="Lodhi Colony"/>
    <s v="Lodhi Colony, New Delhi"/>
    <n v="77.226937000000007"/>
    <n v="28.582100000000001"/>
    <x v="522"/>
    <n v="300"/>
    <s v="Indian Rupees(Rs.)"/>
    <s v="No"/>
    <s v="No"/>
    <s v="No"/>
    <s v="No"/>
    <n v="1"/>
    <x v="13"/>
    <s v="Yellow"/>
    <x v="2"/>
    <n v="58"/>
  </r>
  <r>
    <n v="307692"/>
    <s v="Granma's Homemade"/>
    <n v="1"/>
    <x v="31"/>
    <s v="India Habitat Centre, Lodhi Road, New Delhi"/>
    <s v="Lodhi Road"/>
    <s v="Lodhi Road, New Delhi"/>
    <n v="77.225606999999997"/>
    <n v="28.589970000000001"/>
    <x v="362"/>
    <n v="200"/>
    <s v="Indian Rupees(Rs.)"/>
    <s v="No"/>
    <s v="No"/>
    <s v="No"/>
    <s v="No"/>
    <n v="1"/>
    <x v="13"/>
    <s v="Yellow"/>
    <x v="2"/>
    <n v="25"/>
  </r>
  <r>
    <n v="18365877"/>
    <s v="Behrouz Biryani"/>
    <n v="1"/>
    <x v="31"/>
    <s v="Malviya Nagar, New Delhi"/>
    <s v="Malviya Nagar"/>
    <s v="Malviya Nagar, New Delhi"/>
    <n v="77.211912900000002"/>
    <n v="28.536943300000001"/>
    <x v="1075"/>
    <n v="600"/>
    <s v="Indian Rupees(Rs.)"/>
    <s v="No"/>
    <s v="Yes"/>
    <s v="No"/>
    <s v="No"/>
    <n v="2"/>
    <x v="13"/>
    <s v="Yellow"/>
    <x v="2"/>
    <n v="61"/>
  </r>
  <r>
    <n v="301722"/>
    <s v="Dunkin' Donuts"/>
    <n v="1"/>
    <x v="31"/>
    <s v="C-6, Main Market, Malviya Nagar, New Delhi"/>
    <s v="Malviya Nagar"/>
    <s v="Malviya Nagar, New Delhi"/>
    <n v="77.211533599999996"/>
    <n v="28.536347599999999"/>
    <x v="844"/>
    <n v="600"/>
    <s v="Indian Rupees(Rs.)"/>
    <s v="No"/>
    <s v="Yes"/>
    <s v="No"/>
    <s v="No"/>
    <n v="2"/>
    <x v="13"/>
    <s v="Yellow"/>
    <x v="2"/>
    <n v="290"/>
  </r>
  <r>
    <n v="7654"/>
    <s v="Kolkata Kathi Roll"/>
    <n v="1"/>
    <x v="31"/>
    <s v="3, E-2/16, Malviya Nagar, New Delhi"/>
    <s v="Malviya Nagar"/>
    <s v="Malviya Nagar, New Delhi"/>
    <n v="77.209711200000001"/>
    <n v="28.534056499999998"/>
    <x v="23"/>
    <n v="150"/>
    <s v="Indian Rupees(Rs.)"/>
    <s v="No"/>
    <s v="No"/>
    <s v="No"/>
    <s v="No"/>
    <n v="1"/>
    <x v="13"/>
    <s v="Yellow"/>
    <x v="2"/>
    <n v="82"/>
  </r>
  <r>
    <n v="9100"/>
    <s v="Moti Sweets"/>
    <n v="1"/>
    <x v="31"/>
    <s v="C-5, Main Market, Malviya Nagar, New Delhi"/>
    <s v="Malviya Nagar"/>
    <s v="Malviya Nagar, New Delhi"/>
    <n v="77.211526599999999"/>
    <n v="28.536395500000001"/>
    <x v="473"/>
    <n v="100"/>
    <s v="Indian Rupees(Rs.)"/>
    <s v="No"/>
    <s v="No"/>
    <s v="No"/>
    <s v="No"/>
    <n v="1"/>
    <x v="13"/>
    <s v="Yellow"/>
    <x v="2"/>
    <n v="114"/>
  </r>
  <r>
    <n v="6475"/>
    <s v="Nazeer Foods"/>
    <n v="1"/>
    <x v="31"/>
    <s v="C-5, Ground Floor, Main Market, Malviya Nagar, New Delhi"/>
    <s v="Malviya Nagar"/>
    <s v="Malviya Nagar, New Delhi"/>
    <n v="77.212335300000007"/>
    <n v="28.536637299999999"/>
    <x v="378"/>
    <n v="650"/>
    <s v="Indian Rupees(Rs.)"/>
    <s v="No"/>
    <s v="No"/>
    <s v="No"/>
    <s v="No"/>
    <n v="2"/>
    <x v="13"/>
    <s v="Yellow"/>
    <x v="2"/>
    <n v="427"/>
  </r>
  <r>
    <n v="306166"/>
    <s v="Pema's"/>
    <n v="1"/>
    <x v="31"/>
    <s v="Shop 3, 3/31, Upper Ground Floor, Shivalik Road, Malviya Nagar, New Delhi"/>
    <s v="Malviya Nagar"/>
    <s v="Malviya Nagar, New Delhi"/>
    <n v="77.207290700000001"/>
    <n v="28.534207500000001"/>
    <x v="1212"/>
    <n v="700"/>
    <s v="Indian Rupees(Rs.)"/>
    <s v="No"/>
    <s v="Yes"/>
    <s v="No"/>
    <s v="No"/>
    <n v="2"/>
    <x v="13"/>
    <s v="Yellow"/>
    <x v="2"/>
    <n v="412"/>
  </r>
  <r>
    <n v="8346"/>
    <s v="Soi Thai"/>
    <n v="1"/>
    <x v="31"/>
    <s v="Shop 3, Navjivan Vihar Market, Navjivan Vihar, Malviya Nagar, New Delhi"/>
    <s v="Malviya Nagar"/>
    <s v="Malviya Nagar, New Delhi"/>
    <n v="77.200063200000002"/>
    <n v="28.532072700000001"/>
    <x v="1213"/>
    <n v="1500"/>
    <s v="Indian Rupees(Rs.)"/>
    <s v="No"/>
    <s v="Yes"/>
    <s v="No"/>
    <s v="No"/>
    <n v="3"/>
    <x v="13"/>
    <s v="Yellow"/>
    <x v="2"/>
    <n v="148"/>
  </r>
  <r>
    <n v="305871"/>
    <s v="Speedy Chow"/>
    <n v="1"/>
    <x v="31"/>
    <s v="9, 1st Floor, Corner Market, Maharishi Dayanand Marg, Malviya Nagar, New Delhi"/>
    <s v="Malviya Nagar"/>
    <s v="Malviya Nagar, New Delhi"/>
    <n v="77.213534600000003"/>
    <n v="28.538886000000002"/>
    <x v="168"/>
    <n v="850"/>
    <s v="Indian Rupees(Rs.)"/>
    <s v="No"/>
    <s v="Yes"/>
    <s v="No"/>
    <s v="No"/>
    <n v="2"/>
    <x v="13"/>
    <s v="Yellow"/>
    <x v="2"/>
    <n v="268"/>
  </r>
  <r>
    <n v="18163892"/>
    <s v="The Delhi Canteen"/>
    <n v="1"/>
    <x v="31"/>
    <s v="30, Corner Market, Malviya Nagar, New Delhi"/>
    <s v="Malviya Nagar"/>
    <s v="Malviya Nagar, New Delhi"/>
    <n v="77.214262399999996"/>
    <n v="28.5384888"/>
    <x v="1214"/>
    <n v="1000"/>
    <s v="Indian Rupees(Rs.)"/>
    <s v="Yes"/>
    <s v="Yes"/>
    <s v="No"/>
    <s v="No"/>
    <n v="3"/>
    <x v="13"/>
    <s v="Yellow"/>
    <x v="2"/>
    <n v="305"/>
  </r>
  <r>
    <n v="301361"/>
    <s v="Baked Buns"/>
    <n v="1"/>
    <x v="31"/>
    <s v="Shop 12, BR Complex, Near Alchon International School, Opposite UNA Enclave, Mayur Vihar Phase 1, New Delhi"/>
    <s v="Mayur Vihar Phase 1"/>
    <s v="Mayur Vihar Phase 1, New Delhi"/>
    <n v="77.334799599999997"/>
    <n v="28.604001799999999"/>
    <x v="1215"/>
    <n v="500"/>
    <s v="Indian Rupees(Rs.)"/>
    <s v="No"/>
    <s v="Yes"/>
    <s v="No"/>
    <s v="No"/>
    <n v="2"/>
    <x v="13"/>
    <s v="Yellow"/>
    <x v="2"/>
    <n v="165"/>
  </r>
  <r>
    <n v="308839"/>
    <s v="Duggal Snacks"/>
    <n v="1"/>
    <x v="31"/>
    <s v="G-S, Abhishek Plaza, Pocket B, Mayur Vihar Phase 2, New Delhi"/>
    <s v="Mayur Vihar Phase 2"/>
    <s v="Mayur Vihar Phase 2, New Delhi"/>
    <n v="77.300648899999999"/>
    <n v="28.6193502"/>
    <x v="376"/>
    <n v="50"/>
    <s v="Indian Rupees(Rs.)"/>
    <s v="No"/>
    <s v="No"/>
    <s v="No"/>
    <s v="No"/>
    <n v="1"/>
    <x v="13"/>
    <s v="Yellow"/>
    <x v="2"/>
    <n v="32"/>
  </r>
  <r>
    <n v="311336"/>
    <s v="Veggie-Licious"/>
    <n v="1"/>
    <x v="31"/>
    <s v="G-6, GS Arcade, Pocket B, Behind State Bank of India, Mayur Vihar Phase 2, New Delhi"/>
    <s v="Mayur Vihar Phase 2"/>
    <s v="Mayur Vihar Phase 2, New Delhi"/>
    <n v="77.301157200000006"/>
    <n v="28.619286500000001"/>
    <x v="869"/>
    <n v="450"/>
    <s v="Indian Rupees(Rs.)"/>
    <s v="No"/>
    <s v="Yes"/>
    <s v="No"/>
    <s v="No"/>
    <n v="1"/>
    <x v="13"/>
    <s v="Yellow"/>
    <x v="2"/>
    <n v="100"/>
  </r>
  <r>
    <n v="180"/>
    <s v="McDonald's"/>
    <n v="1"/>
    <x v="31"/>
    <s v="F-14 &amp; 15, Model Town 2, New Delhi"/>
    <s v="Model Town 2"/>
    <s v="Model Town 2, New Delhi"/>
    <n v="77.190122400000007"/>
    <n v="28.7059465"/>
    <x v="321"/>
    <n v="500"/>
    <s v="Indian Rupees(Rs.)"/>
    <s v="No"/>
    <s v="Yes"/>
    <s v="No"/>
    <s v="No"/>
    <n v="2"/>
    <x v="13"/>
    <s v="Yellow"/>
    <x v="2"/>
    <n v="122"/>
  </r>
  <r>
    <n v="7548"/>
    <s v="Al Quresh"/>
    <n v="1"/>
    <x v="31"/>
    <s v="160, South Moti Bagh Market, Moti Bagh, New Delhi"/>
    <s v="Moti Bagh"/>
    <s v="Moti Bagh, New Delhi"/>
    <n v="77.170264700000004"/>
    <n v="28.579974799999999"/>
    <x v="136"/>
    <n v="600"/>
    <s v="Indian Rupees(Rs.)"/>
    <s v="No"/>
    <s v="No"/>
    <s v="No"/>
    <s v="No"/>
    <n v="2"/>
    <x v="13"/>
    <s v="Yellow"/>
    <x v="2"/>
    <n v="62"/>
  </r>
  <r>
    <n v="5663"/>
    <s v="Paramjeet Machi Wala"/>
    <n v="1"/>
    <x v="31"/>
    <s v="WZ-1, Opposite Metro Station, Basai Darapur Road, Moti Nagar, New Delhi"/>
    <s v="Moti Nagar"/>
    <s v="Moti Nagar, New Delhi"/>
    <n v="77.139611599999995"/>
    <n v="28.656236799999999"/>
    <x v="502"/>
    <n v="700"/>
    <s v="Indian Rupees(Rs.)"/>
    <s v="No"/>
    <s v="No"/>
    <s v="No"/>
    <s v="No"/>
    <n v="2"/>
    <x v="13"/>
    <s v="Yellow"/>
    <x v="2"/>
    <n v="99"/>
  </r>
  <r>
    <n v="18247005"/>
    <s v="Rajan Corner"/>
    <n v="1"/>
    <x v="31"/>
    <s v="6/27, Moti Nagar, New Delhi"/>
    <s v="Moti Nagar"/>
    <s v="Moti Nagar, New Delhi"/>
    <n v="77.141460800000004"/>
    <n v="28.658783799999998"/>
    <x v="202"/>
    <n v="400"/>
    <s v="Indian Rupees(Rs.)"/>
    <s v="No"/>
    <s v="No"/>
    <s v="No"/>
    <s v="No"/>
    <n v="1"/>
    <x v="13"/>
    <s v="Yellow"/>
    <x v="2"/>
    <n v="20"/>
  </r>
  <r>
    <n v="308331"/>
    <s v="Pizza Hut Delivery"/>
    <n v="1"/>
    <x v="31"/>
    <s v="8-9, Satyam Cinema Complex, Nehru Place, New Delhi"/>
    <s v="Nehru Place"/>
    <s v="Nehru Place, New Delhi"/>
    <n v="77.251067199999994"/>
    <n v="28.549897900000001"/>
    <x v="871"/>
    <n v="800"/>
    <s v="Indian Rupees(Rs.)"/>
    <s v="No"/>
    <s v="Yes"/>
    <s v="No"/>
    <s v="No"/>
    <n v="2"/>
    <x v="13"/>
    <s v="Yellow"/>
    <x v="2"/>
    <n v="103"/>
  </r>
  <r>
    <n v="18126080"/>
    <s v="Shree Rathnam"/>
    <n v="1"/>
    <x v="31"/>
    <s v="Shop G-8/9, Plot 32-33, Kusal Bazar, Near Satyam Cinema, Nehru Place, New Delhi"/>
    <s v="Nehru Place"/>
    <s v="Nehru Place, New Delhi"/>
    <n v="77.251142400000006"/>
    <n v="28.5490976"/>
    <x v="331"/>
    <n v="800"/>
    <s v="Indian Rupees(Rs.)"/>
    <s v="No"/>
    <s v="No"/>
    <s v="No"/>
    <s v="No"/>
    <n v="2"/>
    <x v="13"/>
    <s v="Yellow"/>
    <x v="2"/>
    <n v="58"/>
  </r>
  <r>
    <n v="148"/>
    <s v="Subway"/>
    <n v="1"/>
    <x v="31"/>
    <s v="3, Satyam Cineplex, Nehru Place, New Delhi"/>
    <s v="Nehru Place"/>
    <s v="Nehru Place, New Delhi"/>
    <n v="77.251157000000006"/>
    <n v="28.550175400000001"/>
    <x v="970"/>
    <n v="500"/>
    <s v="Indian Rupees(Rs.)"/>
    <s v="No"/>
    <s v="No"/>
    <s v="No"/>
    <s v="No"/>
    <n v="2"/>
    <x v="13"/>
    <s v="Yellow"/>
    <x v="2"/>
    <n v="142"/>
  </r>
  <r>
    <n v="312223"/>
    <s v="Burger King"/>
    <n v="1"/>
    <x v="31"/>
    <s v="1st Floor, Plot C-1, 2 &amp; 3, PP Towers, Netaji Subhash Place, New Delhi"/>
    <s v="Netaji Subhash Place"/>
    <s v="Netaji Subhash Place, New Delhi"/>
    <n v="77.151707000000002"/>
    <n v="28.693082799999999"/>
    <x v="186"/>
    <n v="500"/>
    <s v="Indian Rupees(Rs.)"/>
    <s v="No"/>
    <s v="Yes"/>
    <s v="No"/>
    <s v="No"/>
    <n v="2"/>
    <x v="13"/>
    <s v="Yellow"/>
    <x v="2"/>
    <n v="426"/>
  </r>
  <r>
    <n v="2524"/>
    <s v="Chills 'n' Grills"/>
    <n v="1"/>
    <x v="31"/>
    <s v="G-33, Aggarwal Millenium Tower, Netaji Subhash Place, New Delhi"/>
    <s v="Netaji Subhash Place"/>
    <s v="Netaji Subhash Place, New Delhi"/>
    <n v="77.149909399999999"/>
    <n v="28.6937161"/>
    <x v="385"/>
    <n v="350"/>
    <s v="Indian Rupees(Rs.)"/>
    <s v="No"/>
    <s v="Yes"/>
    <s v="No"/>
    <s v="No"/>
    <n v="1"/>
    <x v="13"/>
    <s v="Yellow"/>
    <x v="2"/>
    <n v="69"/>
  </r>
  <r>
    <n v="2532"/>
    <s v="Giani"/>
    <n v="1"/>
    <x v="31"/>
    <s v="G-33 &amp; 34, Aggarwal Cyber Plaza, Netaji Subhash Place, New Delhi"/>
    <s v="Netaji Subhash Place"/>
    <s v="Netaji Subhash Place, New Delhi"/>
    <n v="77.149999300000005"/>
    <n v="28.693635199999999"/>
    <x v="90"/>
    <n v="400"/>
    <s v="Indian Rupees(Rs.)"/>
    <s v="No"/>
    <s v="Yes"/>
    <s v="No"/>
    <s v="No"/>
    <n v="1"/>
    <x v="13"/>
    <s v="Yellow"/>
    <x v="2"/>
    <n v="87"/>
  </r>
  <r>
    <n v="18272383"/>
    <s v="La Americana"/>
    <n v="1"/>
    <x v="31"/>
    <s v="101-102, HB Twin Tower, Max Hospital, Netaji Subhash Place, New Delhi"/>
    <s v="Netaji Subhash Place"/>
    <s v="Netaji Subhash Place, New Delhi"/>
    <n v="77.151617099999996"/>
    <n v="28.693163699999999"/>
    <x v="321"/>
    <n v="450"/>
    <s v="Indian Rupees(Rs.)"/>
    <s v="No"/>
    <s v="Yes"/>
    <s v="No"/>
    <s v="No"/>
    <n v="1"/>
    <x v="13"/>
    <s v="Yellow"/>
    <x v="2"/>
    <n v="139"/>
  </r>
  <r>
    <n v="18432015"/>
    <s v="The Chai Story"/>
    <n v="1"/>
    <x v="31"/>
    <s v="G-7, HB Twin Tower, Netaji Subhash Place, New Delhi"/>
    <s v="Netaji Subhash Place"/>
    <s v="Netaji Subhash Place, New Delhi"/>
    <n v="77.151842599999995"/>
    <n v="28.693202899999999"/>
    <x v="49"/>
    <n v="300"/>
    <s v="Indian Rupees(Rs.)"/>
    <s v="No"/>
    <s v="No"/>
    <s v="No"/>
    <s v="No"/>
    <n v="1"/>
    <x v="13"/>
    <s v="Yellow"/>
    <x v="2"/>
    <n v="22"/>
  </r>
  <r>
    <n v="302945"/>
    <s v="Hotel Malabar"/>
    <n v="1"/>
    <x v="31"/>
    <s v="37-A, Sarai Juliena, New Friends Colony, New Delhi"/>
    <s v="New Friends Colony"/>
    <s v="New Friends Colony, New Delhi"/>
    <n v="77.272053209999996"/>
    <n v="28.559826650000002"/>
    <x v="861"/>
    <n v="400"/>
    <s v="Indian Rupees(Rs.)"/>
    <s v="No"/>
    <s v="No"/>
    <s v="No"/>
    <s v="No"/>
    <n v="1"/>
    <x v="13"/>
    <s v="Yellow"/>
    <x v="2"/>
    <n v="129"/>
  </r>
  <r>
    <n v="306526"/>
    <s v="Tuptakes"/>
    <n v="1"/>
    <x v="31"/>
    <s v="84 C, D Block, Bharat Nagar, New Friends Colony, New Delhi"/>
    <s v="New Friends Colony"/>
    <s v="New Friends Colony, New Delhi"/>
    <n v="77.268778999999995"/>
    <n v="28.565383000000001"/>
    <x v="25"/>
    <n v="350"/>
    <s v="Indian Rupees(Rs.)"/>
    <s v="No"/>
    <s v="No"/>
    <s v="No"/>
    <s v="No"/>
    <n v="1"/>
    <x v="13"/>
    <s v="Yellow"/>
    <x v="2"/>
    <n v="52"/>
  </r>
  <r>
    <n v="4560"/>
    <s v="Costa Coffee"/>
    <n v="1"/>
    <x v="31"/>
    <s v="6/7, 2nd Floor, Pacific Mall, Tagore Garden, New Delhi"/>
    <s v="Pacific Mall, Tagore Garden"/>
    <s v="Pacific Mall, Tagore Garden, New Delhi"/>
    <n v="77.106563899999998"/>
    <n v="28.642498199999999"/>
    <x v="49"/>
    <n v="600"/>
    <s v="Indian Rupees(Rs.)"/>
    <s v="No"/>
    <s v="No"/>
    <s v="No"/>
    <s v="No"/>
    <n v="2"/>
    <x v="13"/>
    <s v="Yellow"/>
    <x v="2"/>
    <n v="53"/>
  </r>
  <r>
    <n v="800"/>
    <s v="Chicken Inn"/>
    <n v="1"/>
    <x v="31"/>
    <s v="13-15, Pandara Road Market, New Delhi"/>
    <s v="Pandara Road Market"/>
    <s v="Pandara Road Market, New Delhi"/>
    <n v="77.229816900000003"/>
    <n v="28.6080413"/>
    <x v="378"/>
    <n v="1500"/>
    <s v="Indian Rupees(Rs.)"/>
    <s v="Yes"/>
    <s v="Yes"/>
    <s v="No"/>
    <s v="No"/>
    <n v="3"/>
    <x v="13"/>
    <s v="Yellow"/>
    <x v="2"/>
    <n v="447"/>
  </r>
  <r>
    <n v="307965"/>
    <s v="Ashok Meat Wala"/>
    <n v="1"/>
    <x v="31"/>
    <s v="Shop 16, G-H10, Sunder Vihar, Paschim Vihar, New Delhi"/>
    <s v="Paschim Vihar"/>
    <s v="Paschim Vihar, New Delhi"/>
    <n v="77.091655299999999"/>
    <n v="28.664377900000002"/>
    <x v="268"/>
    <n v="500"/>
    <s v="Indian Rupees(Rs.)"/>
    <s v="No"/>
    <s v="No"/>
    <s v="No"/>
    <s v="No"/>
    <n v="2"/>
    <x v="13"/>
    <s v="Yellow"/>
    <x v="2"/>
    <n v="40"/>
  </r>
  <r>
    <n v="306636"/>
    <s v="Deli 63"/>
    <n v="1"/>
    <x v="31"/>
    <s v="Shop 3, A-4, Opposite Paschim Vihar East Metro Station, Paschim Vihar, New Delhi"/>
    <s v="Paschim Vihar"/>
    <s v="Paschim Vihar, New Delhi"/>
    <n v="77.111327599999996"/>
    <n v="28.677044800000001"/>
    <x v="999"/>
    <n v="300"/>
    <s v="Indian Rupees(Rs.)"/>
    <s v="No"/>
    <s v="Yes"/>
    <s v="No"/>
    <s v="No"/>
    <n v="1"/>
    <x v="13"/>
    <s v="Yellow"/>
    <x v="2"/>
    <n v="52"/>
  </r>
  <r>
    <n v="18379474"/>
    <s v="Kake Da Hotel"/>
    <n v="1"/>
    <x v="31"/>
    <s v="19, BG-8, DDA Market, Paschim Vihar, New Delhi"/>
    <s v="Paschim Vihar"/>
    <s v="Paschim Vihar, New Delhi"/>
    <n v="77.100577200000004"/>
    <n v="28.662186500000001"/>
    <x v="26"/>
    <n v="600"/>
    <s v="Indian Rupees(Rs.)"/>
    <s v="No"/>
    <s v="Yes"/>
    <s v="No"/>
    <s v="No"/>
    <n v="2"/>
    <x v="13"/>
    <s v="Yellow"/>
    <x v="2"/>
    <n v="29"/>
  </r>
  <r>
    <n v="7291"/>
    <s v="Puri Bakers"/>
    <n v="1"/>
    <x v="31"/>
    <s v="A-3/264, Paschim Vihar, New Delhi"/>
    <s v="Paschim Vihar"/>
    <s v="Paschim Vihar, New Delhi"/>
    <n v="77.107355799999993"/>
    <n v="28.670040799999999"/>
    <x v="494"/>
    <n v="300"/>
    <s v="Indian Rupees(Rs.)"/>
    <s v="No"/>
    <s v="Yes"/>
    <s v="No"/>
    <s v="No"/>
    <n v="1"/>
    <x v="13"/>
    <s v="Yellow"/>
    <x v="2"/>
    <n v="108"/>
  </r>
  <r>
    <n v="18163915"/>
    <s v="Wonder Taste of Spices"/>
    <n v="1"/>
    <x v="31"/>
    <s v="Shop 50, Ground Floor, DDA Market, Near Block B-3, Teachers Colony, Paschim Vihar, New Delhi"/>
    <s v="Paschim Vihar"/>
    <s v="Paschim Vihar, New Delhi"/>
    <n v="77.100583999999998"/>
    <n v="28.662653899999999"/>
    <x v="1140"/>
    <n v="600"/>
    <s v="Indian Rupees(Rs.)"/>
    <s v="No"/>
    <s v="Yes"/>
    <s v="No"/>
    <s v="No"/>
    <n v="2"/>
    <x v="13"/>
    <s v="Yellow"/>
    <x v="2"/>
    <n v="75"/>
  </r>
  <r>
    <n v="6451"/>
    <s v="Dosa Corner"/>
    <n v="1"/>
    <x v="31"/>
    <s v="33-A, JD Market, Pitampura, New Delhi"/>
    <s v="Pitampura"/>
    <s v="Pitampura, New Delhi"/>
    <n v="77.135585599999999"/>
    <n v="28.701269"/>
    <x v="1216"/>
    <n v="300"/>
    <s v="Indian Rupees(Rs.)"/>
    <s v="No"/>
    <s v="No"/>
    <s v="No"/>
    <s v="No"/>
    <n v="1"/>
    <x v="13"/>
    <s v="Yellow"/>
    <x v="2"/>
    <n v="93"/>
  </r>
  <r>
    <n v="6454"/>
    <s v="Green Chick Chop"/>
    <n v="1"/>
    <x v="31"/>
    <s v="2, JD Market, Pitampura, New Delhi"/>
    <s v="Pitampura"/>
    <s v="Pitampura, New Delhi"/>
    <n v="77.135528300000004"/>
    <n v="28.701287799999999"/>
    <x v="1217"/>
    <n v="350"/>
    <s v="Indian Rupees(Rs.)"/>
    <s v="No"/>
    <s v="No"/>
    <s v="No"/>
    <s v="No"/>
    <n v="1"/>
    <x v="13"/>
    <s v="Yellow"/>
    <x v="2"/>
    <n v="68"/>
  </r>
  <r>
    <n v="18476960"/>
    <s v="Greenvich"/>
    <n v="1"/>
    <x v="31"/>
    <s v="Shop G9, Pearl Best Heights 2, Netaji Subash Place, Pitampura, New Delhi"/>
    <s v="Pitampura"/>
    <s v="Pitampura, New Delhi"/>
    <n v="0"/>
    <n v="0"/>
    <x v="1005"/>
    <n v="350"/>
    <s v="Indian Rupees(Rs.)"/>
    <s v="No"/>
    <s v="No"/>
    <s v="No"/>
    <s v="No"/>
    <n v="1"/>
    <x v="13"/>
    <s v="Yellow"/>
    <x v="2"/>
    <n v="40"/>
  </r>
  <r>
    <n v="3080"/>
    <s v="Kay's Chicken Corner"/>
    <n v="1"/>
    <x v="31"/>
    <s v="17, ND Market, Near TV Tower, Pitampura, New Delhi"/>
    <s v="Pitampura"/>
    <s v="Pitampura, New Delhi"/>
    <n v="77.145595299999997"/>
    <n v="28.699748700000001"/>
    <x v="270"/>
    <n v="700"/>
    <s v="Indian Rupees(Rs.)"/>
    <s v="No"/>
    <s v="No"/>
    <s v="No"/>
    <s v="No"/>
    <n v="2"/>
    <x v="13"/>
    <s v="Yellow"/>
    <x v="2"/>
    <n v="103"/>
  </r>
  <r>
    <n v="4683"/>
    <s v="Peshawari"/>
    <n v="1"/>
    <x v="31"/>
    <s v="K.D. Block, DDA Market, Pitampura, New Delhi"/>
    <s v="Pitampura"/>
    <s v="Pitampura, New Delhi"/>
    <n v="77.139321800000005"/>
    <n v="28.699190000000002"/>
    <x v="26"/>
    <n v="500"/>
    <s v="Indian Rupees(Rs.)"/>
    <s v="No"/>
    <s v="No"/>
    <s v="No"/>
    <s v="No"/>
    <n v="2"/>
    <x v="13"/>
    <s v="Yellow"/>
    <x v="2"/>
    <n v="79"/>
  </r>
  <r>
    <n v="18464054"/>
    <s v="Republic Of Food Lovers"/>
    <n v="1"/>
    <x v="31"/>
    <s v="Shop 20, Sainik Vihar Market, Pitampura, New Delhi"/>
    <s v="Pitampura"/>
    <s v="Pitampura, New Delhi"/>
    <n v="0"/>
    <n v="0"/>
    <x v="23"/>
    <n v="400"/>
    <s v="Indian Rupees(Rs.)"/>
    <s v="No"/>
    <s v="No"/>
    <s v="No"/>
    <s v="No"/>
    <n v="1"/>
    <x v="13"/>
    <s v="Yellow"/>
    <x v="2"/>
    <n v="27"/>
  </r>
  <r>
    <n v="311209"/>
    <s v="The Midnight Heroes"/>
    <n v="1"/>
    <x v="31"/>
    <s v="Pitampura, New Delhi"/>
    <s v="Pitampura"/>
    <s v="Pitampura, New Delhi"/>
    <n v="77.140472000000003"/>
    <n v="28.704628599999999"/>
    <x v="985"/>
    <n v="950"/>
    <s v="Indian Rupees(Rs.)"/>
    <s v="No"/>
    <s v="Yes"/>
    <s v="Yes"/>
    <s v="No"/>
    <n v="2"/>
    <x v="13"/>
    <s v="Yellow"/>
    <x v="2"/>
    <n v="379"/>
  </r>
  <r>
    <n v="18222554"/>
    <s v="The Riding Guns Cafe"/>
    <n v="1"/>
    <x v="31"/>
    <s v="A Block Market, Preet Vihar, New Delhi"/>
    <s v="Preet Vihar"/>
    <s v="Preet Vihar, New Delhi"/>
    <n v="77.291233500000004"/>
    <n v="28.634549100000001"/>
    <x v="49"/>
    <n v="850"/>
    <s v="Indian Rupees(Rs.)"/>
    <s v="No"/>
    <s v="No"/>
    <s v="No"/>
    <s v="No"/>
    <n v="2"/>
    <x v="13"/>
    <s v="Yellow"/>
    <x v="2"/>
    <n v="100"/>
  </r>
  <r>
    <n v="1054"/>
    <s v="Alkakori"/>
    <n v="1"/>
    <x v="31"/>
    <s v="Crossing North Avenue Road, Punjabi Bagh West, Punjabi Bagh, New Delhi"/>
    <s v="Punjabi Bagh"/>
    <s v="Punjabi Bagh, New Delhi"/>
    <n v="77.127890179999994"/>
    <n v="28.666421750000001"/>
    <x v="136"/>
    <n v="850"/>
    <s v="Indian Rupees(Rs.)"/>
    <s v="No"/>
    <s v="Yes"/>
    <s v="No"/>
    <s v="No"/>
    <n v="2"/>
    <x v="13"/>
    <s v="Yellow"/>
    <x v="2"/>
    <n v="198"/>
  </r>
  <r>
    <n v="312634"/>
    <s v="Arabian Delites"/>
    <n v="1"/>
    <x v="31"/>
    <s v="2/80, Club Road, West Punjabi Bagh, Punjabi Bagh, New Delhi"/>
    <s v="Punjabi Bagh"/>
    <s v="Punjabi Bagh, New Delhi"/>
    <n v="77.127088200000003"/>
    <n v="28.665987250000001"/>
    <x v="528"/>
    <n v="600"/>
    <s v="Indian Rupees(Rs.)"/>
    <s v="No"/>
    <s v="Yes"/>
    <s v="No"/>
    <s v="No"/>
    <n v="2"/>
    <x v="13"/>
    <s v="Yellow"/>
    <x v="2"/>
    <n v="68"/>
  </r>
  <r>
    <n v="5595"/>
    <s v="Cafe Coffee Day"/>
    <n v="1"/>
    <x v="31"/>
    <s v="Shop 6, 1st Floor, Near Kotak Mahindra Bank, Club Road, West Punjabi Bagh, Punjabi Bagh, New Delhi"/>
    <s v="Punjabi Bagh"/>
    <s v="Punjabi Bagh, New Delhi"/>
    <n v="77.126038890000004"/>
    <n v="28.666213890000002"/>
    <x v="49"/>
    <n v="450"/>
    <s v="Indian Rupees(Rs.)"/>
    <s v="No"/>
    <s v="No"/>
    <s v="No"/>
    <s v="No"/>
    <n v="1"/>
    <x v="13"/>
    <s v="Yellow"/>
    <x v="2"/>
    <n v="58"/>
  </r>
  <r>
    <n v="18287382"/>
    <s v="Nutritious Nation"/>
    <n v="1"/>
    <x v="31"/>
    <s v="Shop 2, Ground Floor, Club Road Market, Punjabi Bagh, New Delhi"/>
    <s v="Punjabi Bagh"/>
    <s v="Punjabi Bagh, New Delhi"/>
    <n v="77.125594879999994"/>
    <n v="28.66624642"/>
    <x v="1218"/>
    <n v="900"/>
    <s v="Indian Rupees(Rs.)"/>
    <s v="Yes"/>
    <s v="Yes"/>
    <s v="No"/>
    <s v="No"/>
    <n v="2"/>
    <x v="13"/>
    <s v="Yellow"/>
    <x v="2"/>
    <n v="64"/>
  </r>
  <r>
    <n v="18294251"/>
    <s v="Paapi Paet"/>
    <n v="1"/>
    <x v="31"/>
    <s v="Shop 1, Building 28, Central Market, West Punjabi Bagh, Punjabi Bagh, New Delhi"/>
    <s v="Punjabi Bagh"/>
    <s v="Punjabi Bagh, New Delhi"/>
    <n v="77.133776620000006"/>
    <n v="28.670646099999999"/>
    <x v="599"/>
    <n v="550"/>
    <s v="Indian Rupees(Rs.)"/>
    <s v="No"/>
    <s v="Yes"/>
    <s v="No"/>
    <s v="No"/>
    <n v="2"/>
    <x v="13"/>
    <s v="Yellow"/>
    <x v="2"/>
    <n v="68"/>
  </r>
  <r>
    <n v="18291260"/>
    <s v="The Derby Cookhouse"/>
    <n v="1"/>
    <x v="31"/>
    <s v="42, 3rd Floor, NWA, Club Road, Punjabi Bagh West, Punjabi Bagh, New Delhi"/>
    <s v="Punjabi Bagh"/>
    <s v="Punjabi Bagh, New Delhi"/>
    <n v="77.119885460000006"/>
    <n v="28.666951569999998"/>
    <x v="803"/>
    <n v="1800"/>
    <s v="Indian Rupees(Rs.)"/>
    <s v="Yes"/>
    <s v="Yes"/>
    <s v="No"/>
    <s v="No"/>
    <n v="3"/>
    <x v="13"/>
    <s v="Yellow"/>
    <x v="2"/>
    <n v="47"/>
  </r>
  <r>
    <n v="311836"/>
    <s v="The Midnight Heroes"/>
    <n v="1"/>
    <x v="31"/>
    <s v="Central Market, Punjabi Bagh, New Delhi"/>
    <s v="Punjabi Bagh"/>
    <s v="Punjabi Bagh, New Delhi"/>
    <n v="77.133071869999995"/>
    <n v="28.670562260000001"/>
    <x v="985"/>
    <n v="950"/>
    <s v="Indian Rupees(Rs.)"/>
    <s v="No"/>
    <s v="Yes"/>
    <s v="Yes"/>
    <s v="No"/>
    <n v="2"/>
    <x v="13"/>
    <s v="Yellow"/>
    <x v="2"/>
    <n v="203"/>
  </r>
  <r>
    <n v="18224547"/>
    <s v="Yo! China"/>
    <n v="1"/>
    <x v="31"/>
    <s v="19, Ground Floor, NWA, Club Road, Punjabi Bagh, New Delhi"/>
    <s v="Punjabi Bagh"/>
    <s v="Punjabi Bagh, New Delhi"/>
    <n v="77.12199099"/>
    <n v="28.666541779999999"/>
    <x v="43"/>
    <n v="1200"/>
    <s v="Indian Rupees(Rs.)"/>
    <s v="Yes"/>
    <s v="Yes"/>
    <s v="No"/>
    <s v="No"/>
    <n v="3"/>
    <x v="13"/>
    <s v="Yellow"/>
    <x v="2"/>
    <n v="127"/>
  </r>
  <r>
    <n v="18303828"/>
    <s v="Burger King"/>
    <n v="1"/>
    <x v="31"/>
    <s v="PVR Anupam Complex, Saket, New Delhi"/>
    <s v="PVR Anupam Complex"/>
    <s v="PVR Anupam Complex, New Delhi"/>
    <n v="77.207904159999998"/>
    <n v="28.52317764"/>
    <x v="186"/>
    <n v="500"/>
    <s v="Indian Rupees(Rs.)"/>
    <s v="No"/>
    <s v="Yes"/>
    <s v="No"/>
    <s v="No"/>
    <n v="2"/>
    <x v="13"/>
    <s v="Yellow"/>
    <x v="2"/>
    <n v="116"/>
  </r>
  <r>
    <n v="175"/>
    <s v="McDonald's"/>
    <n v="1"/>
    <x v="31"/>
    <s v="Shop 2, PVR Anupam Complex, Community Centre, Saket, New Delhi"/>
    <s v="PVR Anupam Complex"/>
    <s v="PVR Anupam Complex, New Delhi"/>
    <n v="77.207650020000003"/>
    <n v="28.523354090000002"/>
    <x v="321"/>
    <n v="500"/>
    <s v="Indian Rupees(Rs.)"/>
    <s v="No"/>
    <s v="Yes"/>
    <s v="No"/>
    <s v="No"/>
    <n v="2"/>
    <x v="13"/>
    <s v="Yellow"/>
    <x v="2"/>
    <n v="219"/>
  </r>
  <r>
    <n v="309365"/>
    <s v="The Midnight Heroes"/>
    <n v="1"/>
    <x v="31"/>
    <s v="R K Puram, New Delhi"/>
    <s v="R K Puram"/>
    <s v="R K Puram, New Delhi"/>
    <n v="77.175630999999996"/>
    <n v="28.567461000000002"/>
    <x v="985"/>
    <n v="950"/>
    <s v="Indian Rupees(Rs.)"/>
    <s v="No"/>
    <s v="Yes"/>
    <s v="Yes"/>
    <s v="No"/>
    <n v="2"/>
    <x v="13"/>
    <s v="Yellow"/>
    <x v="2"/>
    <n v="447"/>
  </r>
  <r>
    <n v="302283"/>
    <s v="The Pastry Shop - Radisson Blu Plaza Delhi"/>
    <n v="1"/>
    <x v="31"/>
    <s v="Radisson Blu Plaza Delhi, National Highway 8, Near IGI Airport, Mahipalpur, New Delhi"/>
    <s v="Radisson Blu Plaza Delhi, Mahipalpur"/>
    <s v="Radisson Blu Plaza Delhi, Mahipalpur, New Delhi"/>
    <n v="77.119419399999998"/>
    <n v="28.5438215"/>
    <x v="424"/>
    <n v="1000"/>
    <s v="Indian Rupees(Rs.)"/>
    <s v="No"/>
    <s v="No"/>
    <s v="No"/>
    <s v="No"/>
    <n v="3"/>
    <x v="13"/>
    <s v="Yellow"/>
    <x v="2"/>
    <n v="26"/>
  </r>
  <r>
    <n v="307700"/>
    <s v="Kings"/>
    <n v="1"/>
    <x v="31"/>
    <s v="3/72, Main Shankar Road, Old, Rajinder Nagar, New Delhi"/>
    <s v="Rajinder Nagar"/>
    <s v="Rajinder Nagar, New Delhi"/>
    <n v="77.182646399999996"/>
    <n v="28.637209800000001"/>
    <x v="119"/>
    <n v="300"/>
    <s v="Indian Rupees(Rs.)"/>
    <s v="No"/>
    <s v="No"/>
    <s v="No"/>
    <s v="No"/>
    <n v="1"/>
    <x v="13"/>
    <s v="Yellow"/>
    <x v="2"/>
    <n v="83"/>
  </r>
  <r>
    <n v="308054"/>
    <s v="Punjabi Chaap Corner"/>
    <n v="1"/>
    <x v="31"/>
    <s v="Shop 27, Opposite Syndicate Bank, Near Rapid Flour Mills, Old Rajinder Nagar, New Delhi"/>
    <s v="Rajinder Nagar"/>
    <s v="Rajinder Nagar, New Delhi"/>
    <n v="77.185669899999994"/>
    <n v="28.641590600000001"/>
    <x v="451"/>
    <n v="400"/>
    <s v="Indian Rupees(Rs.)"/>
    <s v="No"/>
    <s v="Yes"/>
    <s v="No"/>
    <s v="No"/>
    <n v="1"/>
    <x v="13"/>
    <s v="Yellow"/>
    <x v="2"/>
    <n v="107"/>
  </r>
  <r>
    <n v="7427"/>
    <s v="Standard Corner"/>
    <n v="1"/>
    <x v="31"/>
    <s v="99, Old Rajinder Nagar, Rajinder Nagar, New Delhi"/>
    <s v="Rajinder Nagar"/>
    <s v="Rajinder Nagar, New Delhi"/>
    <n v="77.184834300000006"/>
    <n v="28.640182299999999"/>
    <x v="26"/>
    <n v="100"/>
    <s v="Indian Rupees(Rs.)"/>
    <s v="No"/>
    <s v="No"/>
    <s v="No"/>
    <s v="No"/>
    <n v="1"/>
    <x v="13"/>
    <s v="Yellow"/>
    <x v="2"/>
    <n v="87"/>
  </r>
  <r>
    <n v="3086"/>
    <s v="Berco's"/>
    <n v="1"/>
    <x v="31"/>
    <s v="S-26, Janta Market, Rajouri Garden, New Delhi"/>
    <s v="Rajouri Garden"/>
    <s v="Rajouri Garden, New Delhi"/>
    <n v="77.116375599999998"/>
    <n v="28.642106900000002"/>
    <x v="168"/>
    <n v="1100"/>
    <s v="Indian Rupees(Rs.)"/>
    <s v="No"/>
    <s v="Yes"/>
    <s v="No"/>
    <s v="No"/>
    <n v="3"/>
    <x v="13"/>
    <s v="Yellow"/>
    <x v="2"/>
    <n v="364"/>
  </r>
  <r>
    <n v="5931"/>
    <s v="Gayway Bakery"/>
    <n v="1"/>
    <x v="31"/>
    <s v="J-76, Ground Floor, Main Market, Rajouri Garden, New Delhi"/>
    <s v="Rajouri Garden"/>
    <s v="Rajouri Garden, New Delhi"/>
    <n v="77.121074399999998"/>
    <n v="28.646716999999999"/>
    <x v="494"/>
    <n v="300"/>
    <s v="Indian Rupees(Rs.)"/>
    <s v="No"/>
    <s v="No"/>
    <s v="No"/>
    <s v="No"/>
    <n v="1"/>
    <x v="13"/>
    <s v="Yellow"/>
    <x v="2"/>
    <n v="120"/>
  </r>
  <r>
    <n v="18228867"/>
    <s v="IKKA - The Ace Bar"/>
    <n v="1"/>
    <x v="31"/>
    <s v="A-19, Vishal Enclave, Rajouri Garden, New Delhi"/>
    <s v="Rajouri Garden"/>
    <s v="Rajouri Garden, New Delhi"/>
    <n v="77.120786699999996"/>
    <n v="28.648488799999999"/>
    <x v="1219"/>
    <n v="1200"/>
    <s v="Indian Rupees(Rs.)"/>
    <s v="Yes"/>
    <s v="No"/>
    <s v="No"/>
    <s v="No"/>
    <n v="3"/>
    <x v="13"/>
    <s v="Yellow"/>
    <x v="2"/>
    <n v="751"/>
  </r>
  <r>
    <n v="837"/>
    <s v="Pind Balluchi"/>
    <n v="1"/>
    <x v="31"/>
    <s v="J-2/1, BK Dutt Market, Rajouri Garden, New Delhi"/>
    <s v="Rajouri Garden"/>
    <s v="Rajouri Garden, New Delhi"/>
    <n v="77.1203644"/>
    <n v="28.647660299999998"/>
    <x v="136"/>
    <n v="800"/>
    <s v="Indian Rupees(Rs.)"/>
    <s v="Yes"/>
    <s v="No"/>
    <s v="No"/>
    <s v="No"/>
    <n v="2"/>
    <x v="13"/>
    <s v="Yellow"/>
    <x v="2"/>
    <n v="622"/>
  </r>
  <r>
    <n v="18438452"/>
    <s v="SardarBuksh Coffee &amp; Co."/>
    <n v="1"/>
    <x v="31"/>
    <s v="Vardhman Plaza, J Block, Near Pyara Chicken Corner, Rajouri Garden, New Delhi"/>
    <s v="Rajouri Garden"/>
    <s v="Rajouri Garden, New Delhi"/>
    <n v="77.120469229999998"/>
    <n v="28.638596669999998"/>
    <x v="1220"/>
    <n v="250"/>
    <s v="Indian Rupees(Rs.)"/>
    <s v="No"/>
    <s v="No"/>
    <s v="No"/>
    <s v="No"/>
    <n v="1"/>
    <x v="13"/>
    <s v="Yellow"/>
    <x v="2"/>
    <n v="23"/>
  </r>
  <r>
    <n v="313071"/>
    <s v="The Momoz Hub"/>
    <n v="1"/>
    <x v="31"/>
    <s v="J-93, Main Market, Rajouri Garden, New Delhi"/>
    <s v="Rajouri Garden"/>
    <s v="Rajouri Garden, New Delhi"/>
    <n v="77.120964499999999"/>
    <n v="28.645419100000002"/>
    <x v="1221"/>
    <n v="500"/>
    <s v="Indian Rupees(Rs.)"/>
    <s v="No"/>
    <s v="Yes"/>
    <s v="No"/>
    <s v="No"/>
    <n v="2"/>
    <x v="13"/>
    <s v="Yellow"/>
    <x v="2"/>
    <n v="74"/>
  </r>
  <r>
    <n v="310395"/>
    <s v="The Post Office Cafe"/>
    <n v="1"/>
    <x v="31"/>
    <s v="J-2/5, Ground Floor, Rajouri Garden, New Delhi"/>
    <s v="Rajouri Garden"/>
    <s v="Rajouri Garden, New Delhi"/>
    <n v="77.119971300000003"/>
    <n v="28.647611699999999"/>
    <x v="1222"/>
    <n v="1600"/>
    <s v="Indian Rupees(Rs.)"/>
    <s v="Yes"/>
    <s v="Yes"/>
    <s v="No"/>
    <s v="No"/>
    <n v="3"/>
    <x v="13"/>
    <s v="Yellow"/>
    <x v="2"/>
    <n v="742"/>
  </r>
  <r>
    <n v="18365897"/>
    <s v="Behrouz Biryani"/>
    <n v="1"/>
    <x v="31"/>
    <s v="Rohini, New Delhi"/>
    <s v="Rohini"/>
    <s v="Rohini, New Delhi"/>
    <n v="77.121145499999997"/>
    <n v="28.717003900000002"/>
    <x v="1075"/>
    <n v="600"/>
    <s v="Indian Rupees(Rs.)"/>
    <s v="No"/>
    <s v="Yes"/>
    <s v="No"/>
    <s v="No"/>
    <n v="2"/>
    <x v="13"/>
    <s v="Yellow"/>
    <x v="2"/>
    <n v="45"/>
  </r>
  <r>
    <n v="300841"/>
    <s v="Gaurav Pastry Palace"/>
    <n v="1"/>
    <x v="31"/>
    <s v="G-20/224-225, Rohini, New Delhi"/>
    <s v="Rohini"/>
    <s v="Rohini, New Delhi"/>
    <n v="77.113936100000004"/>
    <n v="28.711312"/>
    <x v="1205"/>
    <n v="250"/>
    <s v="Indian Rupees(Rs.)"/>
    <s v="No"/>
    <s v="No"/>
    <s v="No"/>
    <s v="No"/>
    <n v="1"/>
    <x v="13"/>
    <s v="Yellow"/>
    <x v="2"/>
    <n v="95"/>
  </r>
  <r>
    <n v="302302"/>
    <s v="Punjabi Dhaba"/>
    <n v="1"/>
    <x v="31"/>
    <s v="CSC-5, Near D-3 DDA Market, Behind Veera Jain Hospital, Sector 11, Rohini, New Delhi"/>
    <s v="Rohini"/>
    <s v="Rohini, New Delhi"/>
    <n v="77.109727899999996"/>
    <n v="28.731390399999999"/>
    <x v="26"/>
    <n v="200"/>
    <s v="Indian Rupees(Rs.)"/>
    <s v="No"/>
    <s v="No"/>
    <s v="No"/>
    <s v="No"/>
    <n v="1"/>
    <x v="13"/>
    <s v="Yellow"/>
    <x v="2"/>
    <n v="98"/>
  </r>
  <r>
    <n v="18382353"/>
    <s v="DEL - Roseate House"/>
    <n v="1"/>
    <x v="31"/>
    <s v="Roseate House, Asset 10, Hospitality District, Aerocity, New Delhi"/>
    <s v="Roseate House, Aerocity"/>
    <s v="Roseate House, Aerocity, New Delhi"/>
    <n v="77.120532999999995"/>
    <n v="28.550802000000001"/>
    <x v="1223"/>
    <n v="3000"/>
    <s v="Indian Rupees(Rs.)"/>
    <s v="Yes"/>
    <s v="No"/>
    <s v="No"/>
    <s v="No"/>
    <n v="4"/>
    <x v="13"/>
    <s v="Yellow"/>
    <x v="2"/>
    <n v="30"/>
  </r>
  <r>
    <n v="310942"/>
    <s v="Cafe Rock 'n' Rolla"/>
    <n v="1"/>
    <x v="31"/>
    <s v="Shop 5 &amp; 6, DDA Market, Arjun Nagar, Safdarjung Enclave, Safdarjung, New Delhi"/>
    <s v="Safdarjung"/>
    <s v="Safdarjung, New Delhi"/>
    <n v="77.196032029999998"/>
    <n v="28.561713059999999"/>
    <x v="1102"/>
    <n v="600"/>
    <s v="Indian Rupees(Rs.)"/>
    <s v="No"/>
    <s v="Yes"/>
    <s v="No"/>
    <s v="No"/>
    <n v="2"/>
    <x v="13"/>
    <s v="Yellow"/>
    <x v="2"/>
    <n v="103"/>
  </r>
  <r>
    <n v="18337779"/>
    <s v="Kori's"/>
    <n v="1"/>
    <x v="31"/>
    <s v="R-62/1, Humayunpur, Safdarjung Enclave, Safdarjung, New Delhi"/>
    <s v="Safdarjung"/>
    <s v="Safdarjung, New Delhi"/>
    <n v="77.193672379999995"/>
    <n v="28.562682299999999"/>
    <x v="1224"/>
    <n v="600"/>
    <s v="Indian Rupees(Rs.)"/>
    <s v="No"/>
    <s v="Yes"/>
    <s v="No"/>
    <s v="No"/>
    <n v="2"/>
    <x v="13"/>
    <s v="Yellow"/>
    <x v="2"/>
    <n v="110"/>
  </r>
  <r>
    <n v="18357527"/>
    <s v="Treat Up Cafe and Restaurant"/>
    <n v="1"/>
    <x v="31"/>
    <s v="House 20F, Basement, Gali 1, Krishna Nagar, Safdarjung, New Delhi"/>
    <s v="Safdarjung"/>
    <s v="Safdarjung, New Delhi"/>
    <n v="77.195418140000001"/>
    <n v="28.56274136"/>
    <x v="1225"/>
    <n v="500"/>
    <s v="Indian Rupees(Rs.)"/>
    <s v="No"/>
    <s v="No"/>
    <s v="No"/>
    <s v="No"/>
    <n v="2"/>
    <x v="13"/>
    <s v="Yellow"/>
    <x v="2"/>
    <n v="31"/>
  </r>
  <r>
    <n v="18337920"/>
    <s v="Weird Time Food"/>
    <n v="1"/>
    <x v="31"/>
    <s v="Safdarjung Enclave, Safdarjung, New Delhi"/>
    <s v="Safdarjung"/>
    <s v="Safdarjung, New Delhi"/>
    <n v="77.193846370000003"/>
    <n v="28.560788710000001"/>
    <x v="1226"/>
    <n v="600"/>
    <s v="Indian Rupees(Rs.)"/>
    <s v="No"/>
    <s v="Yes"/>
    <s v="No"/>
    <s v="No"/>
    <n v="2"/>
    <x v="13"/>
    <s v="Yellow"/>
    <x v="2"/>
    <n v="49"/>
  </r>
  <r>
    <n v="4889"/>
    <s v="India Grill - Hilton Garden Inn"/>
    <n v="1"/>
    <x v="31"/>
    <s v="Hilton Garden Inn, A-4 DLF Place, Saket District Centre, Saket, New Delhi"/>
    <s v="Saket"/>
    <s v="Saket, New Delhi"/>
    <n v="77.217297700000003"/>
    <n v="28.5280393"/>
    <x v="803"/>
    <n v="3000"/>
    <s v="Indian Rupees(Rs.)"/>
    <s v="Yes"/>
    <s v="No"/>
    <s v="No"/>
    <s v="No"/>
    <n v="4"/>
    <x v="13"/>
    <s v="Yellow"/>
    <x v="2"/>
    <n v="184"/>
  </r>
  <r>
    <n v="311326"/>
    <s v="SS ONN THE GO"/>
    <n v="1"/>
    <x v="31"/>
    <s v="My Square Food Court, Select City Walk, Saket, New Delhi"/>
    <s v="Saket"/>
    <s v="Saket, New Delhi"/>
    <n v="77.219655599999996"/>
    <n v="28.529137800000001"/>
    <x v="376"/>
    <n v="500"/>
    <s v="Indian Rupees(Rs.)"/>
    <s v="No"/>
    <s v="No"/>
    <s v="No"/>
    <s v="No"/>
    <n v="2"/>
    <x v="13"/>
    <s v="Yellow"/>
    <x v="2"/>
    <n v="66"/>
  </r>
  <r>
    <n v="18391128"/>
    <s v="Cafe 121"/>
    <n v="1"/>
    <x v="31"/>
    <s v="121, Satyaniketan, New Delhi"/>
    <s v="Satyaniketan"/>
    <s v="Satyaniketan, New Delhi"/>
    <n v="77.168692100000001"/>
    <n v="28.588292500000001"/>
    <x v="1227"/>
    <n v="600"/>
    <s v="Indian Rupees(Rs.)"/>
    <s v="No"/>
    <s v="Yes"/>
    <s v="No"/>
    <s v="No"/>
    <n v="2"/>
    <x v="13"/>
    <s v="Yellow"/>
    <x v="2"/>
    <n v="23"/>
  </r>
  <r>
    <n v="300815"/>
    <s v="Cafí© 101"/>
    <n v="1"/>
    <x v="31"/>
    <s v="101, Opposite Venkateshwara College, Satyaniketan, New Delhi"/>
    <s v="Satyaniketan"/>
    <s v="Satyaniketan, New Delhi"/>
    <n v="77.168377599999999"/>
    <n v="28.587948799999999"/>
    <x v="1228"/>
    <n v="600"/>
    <s v="Indian Rupees(Rs.)"/>
    <s v="No"/>
    <s v="Yes"/>
    <s v="No"/>
    <s v="No"/>
    <n v="2"/>
    <x v="13"/>
    <s v="Yellow"/>
    <x v="2"/>
    <n v="365"/>
  </r>
  <r>
    <n v="304162"/>
    <s v="Chowringhee"/>
    <n v="1"/>
    <x v="31"/>
    <s v="93, Opposite Venkateswara College, Satyaniketan, New Delhi"/>
    <s v="Satyaniketan"/>
    <s v="Satyaniketan, New Delhi"/>
    <n v="77.168242800000002"/>
    <n v="28.588070299999998"/>
    <x v="1229"/>
    <n v="600"/>
    <s v="Indian Rupees(Rs.)"/>
    <s v="No"/>
    <s v="Yes"/>
    <s v="No"/>
    <s v="No"/>
    <n v="2"/>
    <x v="13"/>
    <s v="Yellow"/>
    <x v="2"/>
    <n v="364"/>
  </r>
  <r>
    <n v="18398506"/>
    <s v="Madira"/>
    <n v="1"/>
    <x v="31"/>
    <s v="289, 2nd Floor, South Moti Bagh, Satyaniketan, New Delhi"/>
    <s v="Satyaniketan"/>
    <s v="Satyaniketan, New Delhi"/>
    <n v="77.168918300000001"/>
    <n v="28.588887"/>
    <x v="22"/>
    <n v="800"/>
    <s v="Indian Rupees(Rs.)"/>
    <s v="No"/>
    <s v="No"/>
    <s v="No"/>
    <s v="No"/>
    <n v="2"/>
    <x v="13"/>
    <s v="Yellow"/>
    <x v="2"/>
    <n v="67"/>
  </r>
  <r>
    <n v="18445781"/>
    <s v="Papa Buns"/>
    <n v="1"/>
    <x v="31"/>
    <s v="Shop 286, Satyaniketan, New Delhi"/>
    <s v="Satyaniketan"/>
    <s v="Satyaniketan, New Delhi"/>
    <n v="0"/>
    <n v="0"/>
    <x v="49"/>
    <n v="250"/>
    <s v="Indian Rupees(Rs.)"/>
    <s v="No"/>
    <s v="No"/>
    <s v="No"/>
    <s v="No"/>
    <n v="1"/>
    <x v="13"/>
    <s v="Yellow"/>
    <x v="2"/>
    <n v="25"/>
  </r>
  <r>
    <n v="4278"/>
    <s v="Subway"/>
    <n v="1"/>
    <x v="31"/>
    <s v="284, Main Market, Near Venkateswara College, Satyaniketan, New Delhi"/>
    <s v="Satyaniketan"/>
    <s v="Satyaniketan, New Delhi"/>
    <n v="77.168737100000001"/>
    <n v="28.588520800000001"/>
    <x v="970"/>
    <n v="500"/>
    <s v="Indian Rupees(Rs.)"/>
    <s v="No"/>
    <s v="Yes"/>
    <s v="No"/>
    <s v="No"/>
    <n v="2"/>
    <x v="13"/>
    <s v="Yellow"/>
    <x v="2"/>
    <n v="144"/>
  </r>
  <r>
    <n v="18336204"/>
    <s v="Thikaana"/>
    <n v="1"/>
    <x v="31"/>
    <s v="2, 1st Floor, Opposite Sri Venkateshwara College, Satyaniketan, New Delhi"/>
    <s v="Satyaniketan"/>
    <s v="Satyaniketan, New Delhi"/>
    <n v="77.167739600000004"/>
    <n v="28.588052300000001"/>
    <x v="1230"/>
    <n v="550"/>
    <s v="Indian Rupees(Rs.)"/>
    <s v="No"/>
    <s v="No"/>
    <s v="No"/>
    <s v="No"/>
    <n v="2"/>
    <x v="13"/>
    <s v="Yellow"/>
    <x v="2"/>
    <n v="83"/>
  </r>
  <r>
    <n v="18245295"/>
    <s v="Uptown Cafe"/>
    <n v="1"/>
    <x v="31"/>
    <s v="4-5, Satyaniketan, New Delhi"/>
    <s v="Satyaniketan"/>
    <s v="Satyaniketan, New Delhi"/>
    <n v="77.167613799999998"/>
    <n v="28.588010100000002"/>
    <x v="1231"/>
    <n v="1000"/>
    <s v="Indian Rupees(Rs.)"/>
    <s v="Yes"/>
    <s v="Yes"/>
    <s v="No"/>
    <s v="No"/>
    <n v="3"/>
    <x v="13"/>
    <s v="Yellow"/>
    <x v="2"/>
    <n v="244"/>
  </r>
  <r>
    <n v="528"/>
    <s v="Barista"/>
    <n v="1"/>
    <x v="31"/>
    <s v="C-17, SDA Market, SDA, New Delhi"/>
    <s v="SDA"/>
    <s v="SDA, New Delhi"/>
    <n v="77.196621800000003"/>
    <n v="28.546507800000001"/>
    <x v="49"/>
    <n v="650"/>
    <s v="Indian Rupees(Rs.)"/>
    <s v="No"/>
    <s v="Yes"/>
    <s v="No"/>
    <s v="No"/>
    <n v="2"/>
    <x v="13"/>
    <s v="Yellow"/>
    <x v="2"/>
    <n v="104"/>
  </r>
  <r>
    <n v="18349937"/>
    <s v="Keventers"/>
    <n v="1"/>
    <x v="31"/>
    <s v="C 14, Ground Floor, Community Center, SDA Market, SDA, New Delhi"/>
    <s v="SDA"/>
    <s v="SDA, New Delhi"/>
    <n v="77.196815700000002"/>
    <n v="28.546526499999999"/>
    <x v="685"/>
    <n v="400"/>
    <s v="Indian Rupees(Rs.)"/>
    <s v="No"/>
    <s v="No"/>
    <s v="No"/>
    <s v="No"/>
    <n v="1"/>
    <x v="13"/>
    <s v="Yellow"/>
    <x v="2"/>
    <n v="18"/>
  </r>
  <r>
    <n v="506"/>
    <s v="Barista"/>
    <n v="1"/>
    <x v="31"/>
    <s v="F-62, 1st Floor, Select Citywalk Mall, Saket, New Delhi"/>
    <s v="Select Citywalk Mall, Saket"/>
    <s v="Select Citywalk Mall, Saket, New Delhi"/>
    <n v="77.219232469999994"/>
    <n v="28.528436670000001"/>
    <x v="49"/>
    <n v="650"/>
    <s v="Indian Rupees(Rs.)"/>
    <s v="No"/>
    <s v="No"/>
    <s v="No"/>
    <s v="No"/>
    <n v="2"/>
    <x v="13"/>
    <s v="Yellow"/>
    <x v="2"/>
    <n v="99"/>
  </r>
  <r>
    <n v="306545"/>
    <s v="Harry's Bar + Cafe"/>
    <n v="1"/>
    <x v="31"/>
    <s v="S-4, 2nd Floor, Select Citywalk Mall, Saket, New Delhi"/>
    <s v="Select Citywalk Mall, Saket"/>
    <s v="Select Citywalk Mall, Saket, New Delhi"/>
    <n v="77.219510749999998"/>
    <n v="28.52911683"/>
    <x v="1114"/>
    <n v="1600"/>
    <s v="Indian Rupees(Rs.)"/>
    <s v="Yes"/>
    <s v="No"/>
    <s v="No"/>
    <s v="No"/>
    <n v="3"/>
    <x v="13"/>
    <s v="Yellow"/>
    <x v="2"/>
    <n v="392"/>
  </r>
  <r>
    <n v="9467"/>
    <s v="The Coffee Bean &amp; Tea Leaf"/>
    <n v="1"/>
    <x v="31"/>
    <s v="2nd Floor, Food Court, Select Citywalk Mall, Saket, New Delhi"/>
    <s v="Select Citywalk Mall, Saket"/>
    <s v="Select Citywalk Mall, Saket, New Delhi"/>
    <n v="77.219351160000002"/>
    <n v="28.528663779999999"/>
    <x v="49"/>
    <n v="700"/>
    <s v="Indian Rupees(Rs.)"/>
    <s v="No"/>
    <s v="No"/>
    <s v="No"/>
    <s v="No"/>
    <n v="2"/>
    <x v="13"/>
    <s v="Yellow"/>
    <x v="2"/>
    <n v="127"/>
  </r>
  <r>
    <n v="303723"/>
    <s v="Cafe Red"/>
    <n v="1"/>
    <x v="31"/>
    <s v="5-G, Dada Jungi House, Shahpur Jat, New Delhi"/>
    <s v="Shahpur Jat"/>
    <s v="Shahpur Jat, New Delhi"/>
    <n v="77.212446999999997"/>
    <n v="28.549182099999999"/>
    <x v="49"/>
    <n v="1100"/>
    <s v="Indian Rupees(Rs.)"/>
    <s v="Yes"/>
    <s v="Yes"/>
    <s v="No"/>
    <s v="No"/>
    <n v="3"/>
    <x v="13"/>
    <s v="Yellow"/>
    <x v="2"/>
    <n v="260"/>
  </r>
  <r>
    <n v="305640"/>
    <s v="Ma Cuisine"/>
    <n v="1"/>
    <x v="31"/>
    <s v="Plot 38-A, DDA Flats, Shahpur Jat, New Delhi"/>
    <s v="Shahpur Jat"/>
    <s v="Shahpur Jat, New Delhi"/>
    <n v="77.216668900000002"/>
    <n v="28.547791499999999"/>
    <x v="1232"/>
    <n v="400"/>
    <s v="Indian Rupees(Rs.)"/>
    <s v="No"/>
    <s v="No"/>
    <s v="No"/>
    <s v="No"/>
    <n v="1"/>
    <x v="13"/>
    <s v="Yellow"/>
    <x v="2"/>
    <n v="43"/>
  </r>
  <r>
    <n v="301793"/>
    <s v="Old Town Cafe"/>
    <n v="1"/>
    <x v="31"/>
    <s v="111, Shahpur Jat, New Delhi"/>
    <s v="Shahpur Jat"/>
    <s v="Shahpur Jat, New Delhi"/>
    <n v="77.2154563"/>
    <n v="28.5490654"/>
    <x v="49"/>
    <n v="800"/>
    <s v="Indian Rupees(Rs.)"/>
    <s v="No"/>
    <s v="Yes"/>
    <s v="No"/>
    <s v="No"/>
    <n v="2"/>
    <x v="13"/>
    <s v="Yellow"/>
    <x v="2"/>
    <n v="119"/>
  </r>
  <r>
    <n v="302503"/>
    <s v="Charan Singh Kulfi &amp; Kala Khatta"/>
    <n v="1"/>
    <x v="31"/>
    <s v="E-20, Main Market, South Extension 2, New Delhi"/>
    <s v="South Extension 2"/>
    <s v="South Extension 2, New Delhi"/>
    <n v="77.219363700000002"/>
    <n v="28.568126899999999"/>
    <x v="33"/>
    <n v="100"/>
    <s v="Indian Rupees(Rs.)"/>
    <s v="No"/>
    <s v="No"/>
    <s v="No"/>
    <s v="No"/>
    <n v="1"/>
    <x v="13"/>
    <s v="Yellow"/>
    <x v="2"/>
    <n v="29"/>
  </r>
  <r>
    <n v="677"/>
    <s v="Chinese Hut"/>
    <n v="1"/>
    <x v="31"/>
    <s v="E-6, Main Market, South Extension 2, New Delhi"/>
    <s v="South Extension 2"/>
    <s v="South Extension 2, New Delhi"/>
    <n v="77.221249900000004"/>
    <n v="28.5675895"/>
    <x v="43"/>
    <n v="500"/>
    <s v="Indian Rupees(Rs.)"/>
    <s v="No"/>
    <s v="No"/>
    <s v="No"/>
    <s v="No"/>
    <n v="2"/>
    <x v="13"/>
    <s v="Yellow"/>
    <x v="2"/>
    <n v="87"/>
  </r>
  <r>
    <n v="192"/>
    <s v="McDonald's"/>
    <n v="1"/>
    <x v="31"/>
    <s v="E-31/32, South Extension 2, New Delhi"/>
    <s v="South Extension 2"/>
    <s v="South Extension 2, New Delhi"/>
    <n v="77.219160099999996"/>
    <n v="28.568446099999999"/>
    <x v="321"/>
    <n v="500"/>
    <s v="Indian Rupees(Rs.)"/>
    <s v="No"/>
    <s v="Yes"/>
    <s v="No"/>
    <s v="No"/>
    <n v="2"/>
    <x v="13"/>
    <s v="Yellow"/>
    <x v="2"/>
    <n v="167"/>
  </r>
  <r>
    <n v="483"/>
    <s v="Moti Mahal Delux- Legendary Culinary"/>
    <n v="1"/>
    <x v="31"/>
    <s v="E-31/32, South Extension 2, New Delhi"/>
    <s v="South Extension 2"/>
    <s v="South Extension 2, New Delhi"/>
    <n v="77.219543299999998"/>
    <n v="28.568233599999999"/>
    <x v="378"/>
    <n v="1500"/>
    <s v="Indian Rupees(Rs.)"/>
    <s v="Yes"/>
    <s v="Yes"/>
    <s v="No"/>
    <s v="No"/>
    <n v="3"/>
    <x v="13"/>
    <s v="Yellow"/>
    <x v="2"/>
    <n v="177"/>
  </r>
  <r>
    <n v="1675"/>
    <s v="Qureshi's Kabab Corner"/>
    <n v="1"/>
    <x v="31"/>
    <s v="E-27, Main Market, South Extension 2, New Delhi"/>
    <s v="South Extension 2"/>
    <s v="South Extension 2, New Delhi"/>
    <n v="77.219000789999996"/>
    <n v="28.567766389999999"/>
    <x v="136"/>
    <n v="650"/>
    <s v="Indian Rupees(Rs.)"/>
    <s v="No"/>
    <s v="No"/>
    <s v="No"/>
    <s v="No"/>
    <n v="2"/>
    <x v="13"/>
    <s v="Yellow"/>
    <x v="2"/>
    <n v="215"/>
  </r>
  <r>
    <n v="18245284"/>
    <s v="3 Pegs Down"/>
    <n v="1"/>
    <x v="31"/>
    <s v="11/12/14-A, Ground Floor, Southern Park Mall, District Centre, Saket, New Delhi"/>
    <s v="Southern Park Mall, Saket"/>
    <s v="Southern Park Mall, Saket, New Delhi"/>
    <n v="77.219474539999993"/>
    <n v="28.527481389999998"/>
    <x v="803"/>
    <n v="1200"/>
    <s v="Indian Rupees(Rs.)"/>
    <s v="Yes"/>
    <s v="No"/>
    <s v="No"/>
    <s v="No"/>
    <n v="3"/>
    <x v="13"/>
    <s v="Yellow"/>
    <x v="2"/>
    <n v="217"/>
  </r>
  <r>
    <n v="18276343"/>
    <s v="World of Wok"/>
    <n v="1"/>
    <x v="31"/>
    <s v="Zing Food Court, 2nd Floor, Spark Mall, Kamla Nagar, New Delhi"/>
    <s v="Spark Mall, Kamla Nagar"/>
    <s v="Spark Mall, Kamla Nagar, New Delhi"/>
    <n v="77.203838939999997"/>
    <n v="28.680829129999999"/>
    <x v="43"/>
    <n v="500"/>
    <s v="Indian Rupees(Rs.)"/>
    <s v="No"/>
    <s v="Yes"/>
    <s v="No"/>
    <s v="No"/>
    <n v="2"/>
    <x v="13"/>
    <s v="Yellow"/>
    <x v="2"/>
    <n v="22"/>
  </r>
  <r>
    <n v="3403"/>
    <s v="Basil &amp; Thyme"/>
    <n v="1"/>
    <x v="31"/>
    <s v="28, Sunder Nagar Market, Sunder Nagar, New Delhi"/>
    <s v="Sunder Nagar"/>
    <s v="Sunder Nagar, New Delhi"/>
    <n v="77.241099000000006"/>
    <n v="28.601475799999999"/>
    <x v="452"/>
    <n v="2200"/>
    <s v="Indian Rupees(Rs.)"/>
    <s v="Yes"/>
    <s v="No"/>
    <s v="No"/>
    <s v="No"/>
    <n v="4"/>
    <x v="13"/>
    <s v="Yellow"/>
    <x v="2"/>
    <n v="127"/>
  </r>
  <r>
    <n v="308628"/>
    <s v="Orange Peel by Rasleen Kochhar"/>
    <n v="1"/>
    <x v="31"/>
    <s v="126, Sunder Nagar, New Delhi"/>
    <s v="Sunder Nagar"/>
    <s v="Sunder Nagar, New Delhi"/>
    <n v="77.242604400000005"/>
    <n v="28.599222600000001"/>
    <x v="494"/>
    <n v="700"/>
    <s v="Indian Rupees(Rs.)"/>
    <s v="No"/>
    <s v="No"/>
    <s v="No"/>
    <s v="No"/>
    <n v="2"/>
    <x v="13"/>
    <s v="Yellow"/>
    <x v="2"/>
    <n v="44"/>
  </r>
  <r>
    <n v="18216903"/>
    <s v="Burger King"/>
    <n v="1"/>
    <x v="31"/>
    <s v="Ground Floor, Shop GF-05, TDI Mall, Plot 11, Shivaji Place, District Center, Rajouri Garden, New Delhi"/>
    <s v="TDI Mall, Rajouri Garden"/>
    <s v="TDI Mall, Rajouri Garden, New Delhi"/>
    <n v="77.120682099999996"/>
    <n v="28.650796199999998"/>
    <x v="186"/>
    <n v="500"/>
    <s v="Indian Rupees(Rs.)"/>
    <s v="No"/>
    <s v="Yes"/>
    <s v="No"/>
    <s v="No"/>
    <n v="2"/>
    <x v="13"/>
    <s v="Yellow"/>
    <x v="2"/>
    <n v="186"/>
  </r>
  <r>
    <n v="1079"/>
    <s v="Pizza Hut"/>
    <n v="1"/>
    <x v="31"/>
    <s v="Shop 26 &amp; 27, TDI Mall, Rajouri Garden, New Delhi"/>
    <s v="TDI Mall, Rajouri Garden"/>
    <s v="TDI Mall, Rajouri Garden, New Delhi"/>
    <n v="77.120739799999996"/>
    <n v="28.6507574"/>
    <x v="871"/>
    <n v="1000"/>
    <s v="Indian Rupees(Rs.)"/>
    <s v="No"/>
    <s v="Yes"/>
    <s v="No"/>
    <s v="No"/>
    <n v="3"/>
    <x v="13"/>
    <s v="Yellow"/>
    <x v="2"/>
    <n v="141"/>
  </r>
  <r>
    <n v="1900"/>
    <s v="The Oudh - The Ashok"/>
    <n v="1"/>
    <x v="31"/>
    <s v="The Ashok, 50-B, Diplomatic Enclave, Chanakyapuri, New Delhi"/>
    <s v="The Ashok, Chanakyapuri"/>
    <s v="The Ashok, Chanakyapuri, New Delhi"/>
    <n v="77.195872399999999"/>
    <n v="28.5963125"/>
    <x v="26"/>
    <n v="3700"/>
    <s v="Indian Rupees(Rs.)"/>
    <s v="Yes"/>
    <s v="No"/>
    <s v="No"/>
    <s v="No"/>
    <n v="4"/>
    <x v="13"/>
    <s v="Yellow"/>
    <x v="2"/>
    <n v="100"/>
  </r>
  <r>
    <n v="4840"/>
    <s v="Cascades - The Grand New Delhi"/>
    <n v="1"/>
    <x v="31"/>
    <s v="The Grand New Delhi, Phase II, Nelson Mandela Road, Vasant Kunj, New Delhi"/>
    <s v="The Grand New Delhi, Vasant Kunj"/>
    <s v="The Grand New Delhi, Vasant Kunj, New Delhi"/>
    <n v="77.152460000000005"/>
    <n v="28.538993000000001"/>
    <x v="627"/>
    <n v="3200"/>
    <s v="Indian Rupees(Rs.)"/>
    <s v="Yes"/>
    <s v="No"/>
    <s v="No"/>
    <s v="No"/>
    <n v="4"/>
    <x v="13"/>
    <s v="Yellow"/>
    <x v="2"/>
    <n v="97"/>
  </r>
  <r>
    <n v="2731"/>
    <s v="The Atrium - The Imperial"/>
    <n v="1"/>
    <x v="31"/>
    <s v="The Imperial, Janpath, New Delhi"/>
    <s v="The Imperial, Janpath"/>
    <s v="The Imperial, Janpath, New Delhi"/>
    <n v="77.218187"/>
    <n v="28.625444999999999"/>
    <x v="64"/>
    <n v="2500"/>
    <s v="Indian Rupees(Rs.)"/>
    <s v="Yes"/>
    <s v="No"/>
    <s v="No"/>
    <s v="No"/>
    <n v="4"/>
    <x v="13"/>
    <s v="Yellow"/>
    <x v="2"/>
    <n v="57"/>
  </r>
  <r>
    <n v="104"/>
    <s v="Woks - The Lalit New Delhi"/>
    <n v="1"/>
    <x v="31"/>
    <s v="The Lalit, Barakhamba Avenue, Barakhamba Road, New Delhi"/>
    <s v="The Lalit New Delhi, Barakhamba Road"/>
    <s v="The Lalit New Delhi, Barakhamba Road, New Delhi"/>
    <n v="77.227277000000001"/>
    <n v="28.631406999999999"/>
    <x v="1100"/>
    <n v="4500"/>
    <s v="Indian Rupees(Rs.)"/>
    <s v="Yes"/>
    <s v="No"/>
    <s v="No"/>
    <s v="No"/>
    <n v="4"/>
    <x v="13"/>
    <s v="Yellow"/>
    <x v="2"/>
    <n v="62"/>
  </r>
  <r>
    <n v="300697"/>
    <s v="Cherry Bar - The Leela Ambience Convention Hotel"/>
    <n v="1"/>
    <x v="31"/>
    <s v="The Leela Ambience Convention Hotel, Maharaja Surajmal Road, Near Yamuna Sports Complex, Vivek Vihar, New Delhi"/>
    <s v="The Leela Ambience Convention Hotel"/>
    <s v="The Leela Ambience Convention Hotel, New Delhi"/>
    <n v="77.303177779999999"/>
    <n v="28.661133329999998"/>
    <x v="253"/>
    <n v="2650"/>
    <s v="Indian Rupees(Rs.)"/>
    <s v="Yes"/>
    <s v="No"/>
    <s v="No"/>
    <s v="No"/>
    <n v="4"/>
    <x v="13"/>
    <s v="Yellow"/>
    <x v="2"/>
    <n v="48"/>
  </r>
  <r>
    <n v="300696"/>
    <s v="Mei Kun - The Leela Ambience Convention Hotel"/>
    <n v="1"/>
    <x v="31"/>
    <s v="The Leela Ambience Convention Hotel, Maharaja Surajmal Road, Near Yamuna Sports Complex, Vivek Vihar, New Delhi"/>
    <s v="The Leela Ambience Convention Hotel"/>
    <s v="The Leela Ambience Convention Hotel, New Delhi"/>
    <n v="77.303177779999999"/>
    <n v="28.661133329999998"/>
    <x v="109"/>
    <n v="3500"/>
    <s v="Indian Rupees(Rs.)"/>
    <s v="Yes"/>
    <s v="No"/>
    <s v="No"/>
    <s v="No"/>
    <n v="4"/>
    <x v="13"/>
    <s v="Yellow"/>
    <x v="2"/>
    <n v="42"/>
  </r>
  <r>
    <n v="4915"/>
    <s v="The Lobby Lounge - The Leela Palace"/>
    <n v="1"/>
    <x v="31"/>
    <s v="The Leela Palace, Diplomatic Enclave, Chanakyapuri, New Delhi"/>
    <s v="The Leela Palace, Chanakyapuri"/>
    <s v="The Leela Palace, Chanakyapuri, New Delhi"/>
    <n v="77.189003900000003"/>
    <n v="28.5793611"/>
    <x v="143"/>
    <n v="2000"/>
    <s v="Indian Rupees(Rs.)"/>
    <s v="No"/>
    <s v="No"/>
    <s v="No"/>
    <s v="No"/>
    <n v="4"/>
    <x v="13"/>
    <s v="Yellow"/>
    <x v="2"/>
    <n v="32"/>
  </r>
  <r>
    <n v="312902"/>
    <s v="Club BW - The Suryaa New Delhi"/>
    <n v="1"/>
    <x v="31"/>
    <s v="The Suryaa New Delhi, New Friends Colony, New Delhi"/>
    <s v="The Suryaa New Delhi, New Friends Colony"/>
    <s v="The Suryaa New Delhi, New Friends Colony, New Delhi"/>
    <n v="77.269655999999998"/>
    <n v="28.561178999999999"/>
    <x v="1233"/>
    <n v="4400"/>
    <s v="Indian Rupees(Rs.)"/>
    <s v="No"/>
    <s v="No"/>
    <s v="No"/>
    <s v="No"/>
    <n v="4"/>
    <x v="13"/>
    <s v="Yellow"/>
    <x v="2"/>
    <n v="90"/>
  </r>
  <r>
    <n v="3948"/>
    <s v="Ricks Bar - The Taj Mahal Hotel"/>
    <n v="1"/>
    <x v="31"/>
    <s v="The Taj Mahal Hotel, 1, Mansingh Road, New Delhi"/>
    <s v="The Taj Mahal Hotel, Mansingh Road"/>
    <s v="The Taj Mahal Hotel, Mansingh Road, New Delhi"/>
    <n v="77.22273611"/>
    <n v="28.60440165"/>
    <x v="1234"/>
    <n v="4200"/>
    <s v="Indian Rupees(Rs.)"/>
    <s v="Yes"/>
    <s v="No"/>
    <s v="No"/>
    <s v="No"/>
    <n v="4"/>
    <x v="13"/>
    <s v="Yellow"/>
    <x v="2"/>
    <n v="64"/>
  </r>
  <r>
    <n v="131"/>
    <s v="Chopsticks"/>
    <n v="1"/>
    <x v="31"/>
    <s v="The Village Restaurant Complex, Next to Sirifort Auditorium, Khel Gaon Marg, New Delhi"/>
    <s v="The Village Restaurant Complex, Khel Gaon Marg"/>
    <s v="The Village Restaurant Complex, Khel Gaon Marg, New Delhi"/>
    <n v="77.213390200000006"/>
    <n v="28.552543799999999"/>
    <x v="168"/>
    <n v="1700"/>
    <s v="Indian Rupees(Rs.)"/>
    <s v="Yes"/>
    <s v="Yes"/>
    <s v="No"/>
    <s v="No"/>
    <n v="3"/>
    <x v="13"/>
    <s v="Yellow"/>
    <x v="2"/>
    <n v="350"/>
  </r>
  <r>
    <n v="4450"/>
    <s v="Jughead's Fast Food Corner"/>
    <n v="1"/>
    <x v="31"/>
    <s v="1 &amp; 3, Main Market, Uday Park, New Delhi"/>
    <s v="Uday Park"/>
    <s v="Uday Park, New Delhi"/>
    <n v="77.217907460000006"/>
    <n v="28.560742179999998"/>
    <x v="1235"/>
    <n v="500"/>
    <s v="Indian Rupees(Rs.)"/>
    <s v="No"/>
    <s v="Yes"/>
    <s v="No"/>
    <s v="No"/>
    <n v="2"/>
    <x v="13"/>
    <s v="Yellow"/>
    <x v="2"/>
    <n v="438"/>
  </r>
  <r>
    <n v="18263236"/>
    <s v="Domino's Pizza"/>
    <n v="1"/>
    <x v="31"/>
    <s v="1st Floor, Unity One Mall, Janakpuri, New Delhi"/>
    <s v="Unity One Mall, Janakpuri"/>
    <s v="Unity One Mall, Janakpuri, New Delhi"/>
    <n v="77.076034199999995"/>
    <n v="28.628881799999998"/>
    <x v="145"/>
    <n v="700"/>
    <s v="Indian Rupees(Rs.)"/>
    <s v="No"/>
    <s v="No"/>
    <s v="No"/>
    <s v="No"/>
    <n v="2"/>
    <x v="13"/>
    <s v="Yellow"/>
    <x v="2"/>
    <n v="24"/>
  </r>
  <r>
    <n v="8265"/>
    <s v="McDonald's"/>
    <n v="1"/>
    <x v="31"/>
    <s v="Shop 98 &amp; 107, Ground Floor, V3S East Central Mall, Plot  12, Laxmi Nagar, New Delhi"/>
    <s v="V3S Mall, Laxmi Nagar"/>
    <s v="V3S Mall, Laxmi Nagar, New Delhi"/>
    <n v="77.286738299999996"/>
    <n v="28.636701200000001"/>
    <x v="321"/>
    <n v="500"/>
    <s v="Indian Rupees(Rs.)"/>
    <s v="No"/>
    <s v="Yes"/>
    <s v="No"/>
    <s v="No"/>
    <n v="2"/>
    <x v="13"/>
    <s v="Yellow"/>
    <x v="2"/>
    <n v="160"/>
  </r>
  <r>
    <n v="2778"/>
    <s v="Nanking"/>
    <n v="1"/>
    <x v="31"/>
    <s v="C-6, Local Shopping Complex, Vasant Kunj, New Delhi"/>
    <s v="Vasant Kunj"/>
    <s v="Vasant Kunj, New Delhi"/>
    <n v="77.148221599999999"/>
    <n v="28.536773199999999"/>
    <x v="1100"/>
    <n v="1500"/>
    <s v="Indian Rupees(Rs.)"/>
    <s v="Yes"/>
    <s v="Yes"/>
    <s v="No"/>
    <s v="No"/>
    <n v="3"/>
    <x v="13"/>
    <s v="Yellow"/>
    <x v="2"/>
    <n v="361"/>
  </r>
  <r>
    <n v="1492"/>
    <s v="KFC"/>
    <n v="1"/>
    <x v="31"/>
    <s v="Ground Floor, Vasant Square Mall, Vasant Kunj, New Delhi"/>
    <s v="Vasant Square Mall, Vasant Kunj"/>
    <s v="Vasant Square Mall, Vasant Kunj, New Delhi"/>
    <n v="77.156125099999997"/>
    <n v="28.525123300000001"/>
    <x v="618"/>
    <n v="500"/>
    <s v="Indian Rupees(Rs.)"/>
    <s v="No"/>
    <s v="Yes"/>
    <s v="No"/>
    <s v="No"/>
    <n v="2"/>
    <x v="13"/>
    <s v="Yellow"/>
    <x v="2"/>
    <n v="277"/>
  </r>
  <r>
    <n v="7391"/>
    <s v="Costa Coffee"/>
    <n v="1"/>
    <x v="31"/>
    <s v="Community Center, Priya Market, Vasant Vihar, New Delhi"/>
    <s v="Vasant Vihar"/>
    <s v="Vasant Vihar, New Delhi"/>
    <n v="77.164367999999996"/>
    <n v="28.557223"/>
    <x v="49"/>
    <n v="600"/>
    <s v="Indian Rupees(Rs.)"/>
    <s v="No"/>
    <s v="No"/>
    <s v="No"/>
    <s v="No"/>
    <n v="2"/>
    <x v="13"/>
    <s v="Yellow"/>
    <x v="2"/>
    <n v="80"/>
  </r>
  <r>
    <n v="18198434"/>
    <s v="Georgia Dakota"/>
    <n v="1"/>
    <x v="31"/>
    <s v="Shop 5, D Block Market, Vasant Vihar, New Delhi"/>
    <s v="Vasant Vihar"/>
    <s v="Vasant Vihar, New Delhi"/>
    <n v="77.154960040000006"/>
    <n v="28.561390620000001"/>
    <x v="25"/>
    <n v="450"/>
    <s v="Indian Rupees(Rs.)"/>
    <s v="No"/>
    <s v="No"/>
    <s v="No"/>
    <s v="No"/>
    <n v="1"/>
    <x v="13"/>
    <s v="Yellow"/>
    <x v="2"/>
    <n v="34"/>
  </r>
  <r>
    <n v="305856"/>
    <s v="Jack 'n' Chill"/>
    <n v="1"/>
    <x v="31"/>
    <s v="F-19, 1st Floor, Opposite NDPL Office, Vijay Nagar, New Delhi"/>
    <s v="Vijay Nagar"/>
    <s v="Vijay Nagar, New Delhi"/>
    <n v="77.204806700000006"/>
    <n v="28.693623299999999"/>
    <x v="1236"/>
    <n v="500"/>
    <s v="Indian Rupees(Rs.)"/>
    <s v="No"/>
    <s v="No"/>
    <s v="No"/>
    <s v="No"/>
    <n v="2"/>
    <x v="13"/>
    <s v="Yellow"/>
    <x v="2"/>
    <n v="480"/>
  </r>
  <r>
    <n v="308950"/>
    <s v="Kake Di Hatti"/>
    <n v="1"/>
    <x v="31"/>
    <s v="G-20, Near Traffic Signal, Vijay Nagar, New Delhi"/>
    <s v="Vijay Nagar"/>
    <s v="Vijay Nagar, New Delhi"/>
    <n v="77.203638799999993"/>
    <n v="28.694962400000001"/>
    <x v="26"/>
    <n v="400"/>
    <s v="Indian Rupees(Rs.)"/>
    <s v="No"/>
    <s v="No"/>
    <s v="No"/>
    <s v="No"/>
    <n v="1"/>
    <x v="13"/>
    <s v="Yellow"/>
    <x v="2"/>
    <n v="314"/>
  </r>
  <r>
    <n v="18233584"/>
    <s v="The University Bistro"/>
    <n v="1"/>
    <x v="31"/>
    <s v="F-15, Opposite NDPL Office, Hudson Lane, Vijay Nagar, New Delhi"/>
    <s v="Vijay Nagar"/>
    <s v="Vijay Nagar, New Delhi"/>
    <n v="77.204811300000003"/>
    <n v="28.6934267"/>
    <x v="1237"/>
    <n v="500"/>
    <s v="Indian Rupees(Rs.)"/>
    <s v="No"/>
    <s v="Yes"/>
    <s v="No"/>
    <s v="No"/>
    <n v="2"/>
    <x v="13"/>
    <s v="Yellow"/>
    <x v="2"/>
    <n v="555"/>
  </r>
  <r>
    <n v="304598"/>
    <s v="Food Express"/>
    <n v="1"/>
    <x v="31"/>
    <s v="G-5, Pankaj Tower, LSC Savita Vihar, Vivek Vihar, New Delhi"/>
    <s v="Vivek Vihar"/>
    <s v="Vivek Vihar, New Delhi"/>
    <n v="77.317424099999997"/>
    <n v="28.660138199999999"/>
    <x v="432"/>
    <n v="800"/>
    <s v="Indian Rupees(Rs.)"/>
    <s v="No"/>
    <s v="Yes"/>
    <s v="No"/>
    <s v="No"/>
    <n v="2"/>
    <x v="13"/>
    <s v="Yellow"/>
    <x v="2"/>
    <n v="126"/>
  </r>
  <r>
    <n v="18380891"/>
    <s v="Sai Bajaj Restaurant"/>
    <n v="1"/>
    <x v="31"/>
    <s v="C 71, Jhilmil Colony, Vivek Vihar, New Delhi"/>
    <s v="Vivek Vihar"/>
    <s v="Vivek Vihar, New Delhi"/>
    <n v="77.312065039999993"/>
    <n v="28.669100459999999"/>
    <x v="432"/>
    <n v="300"/>
    <s v="Indian Rupees(Rs.)"/>
    <s v="No"/>
    <s v="Yes"/>
    <s v="No"/>
    <s v="No"/>
    <n v="1"/>
    <x v="13"/>
    <s v="Yellow"/>
    <x v="2"/>
    <n v="35"/>
  </r>
  <r>
    <n v="18458629"/>
    <s v="The Chimney Bar-Be-Que"/>
    <n v="1"/>
    <x v="31"/>
    <s v="Shop 17, C Block Market, Vivek Vihar, New Delhi"/>
    <s v="Vivek Vihar"/>
    <s v="Vivek Vihar, New Delhi"/>
    <n v="0"/>
    <n v="0"/>
    <x v="30"/>
    <n v="500"/>
    <s v="Indian Rupees(Rs.)"/>
    <s v="No"/>
    <s v="No"/>
    <s v="No"/>
    <s v="No"/>
    <n v="2"/>
    <x v="13"/>
    <s v="Yellow"/>
    <x v="2"/>
    <n v="26"/>
  </r>
  <r>
    <n v="6240"/>
    <s v="Urban Punjab"/>
    <n v="1"/>
    <x v="31"/>
    <s v="C-207, Jhilmil Colony, Near Reliance Fresh, Vivek Vihar, New Delhi"/>
    <s v="Vivek Vihar"/>
    <s v="Vivek Vihar, New Delhi"/>
    <n v="77.312267570000003"/>
    <n v="28.668153579999998"/>
    <x v="30"/>
    <n v="600"/>
    <s v="Indian Rupees(Rs.)"/>
    <s v="No"/>
    <s v="No"/>
    <s v="No"/>
    <s v="No"/>
    <n v="2"/>
    <x v="13"/>
    <s v="Yellow"/>
    <x v="2"/>
    <n v="168"/>
  </r>
  <r>
    <n v="18306524"/>
    <s v="Biryani Blues"/>
    <n v="1"/>
    <x v="31"/>
    <s v="Kiosk 4, Level 2, Food Capital, Worldmark 1, Aerocity, New Delhi"/>
    <s v="Worldmark 1, Aerocity"/>
    <s v="Worldmark 1, Aerocity, New Delhi"/>
    <n v="77.121795289999994"/>
    <n v="28.550347200000001"/>
    <x v="725"/>
    <n v="1000"/>
    <s v="Indian Rupees(Rs.)"/>
    <s v="No"/>
    <s v="No"/>
    <s v="No"/>
    <s v="No"/>
    <n v="3"/>
    <x v="13"/>
    <s v="Yellow"/>
    <x v="2"/>
    <n v="22"/>
  </r>
  <r>
    <n v="18258775"/>
    <s v="Taco Bell"/>
    <n v="1"/>
    <x v="72"/>
    <s v="M-18, Food Court, 4th Floor, DLF Mall of India, Sector 18, Noida"/>
    <s v="DLF Mall of India, Sector 18,  Noida"/>
    <s v="DLF Mall of India, Sector 18,  Noida, Noida"/>
    <n v="77.320836560000004"/>
    <n v="28.567331769999999"/>
    <x v="434"/>
    <n v="550"/>
    <s v="Indian Rupees(Rs.)"/>
    <s v="No"/>
    <s v="Yes"/>
    <s v="No"/>
    <s v="No"/>
    <n v="2"/>
    <x v="13"/>
    <s v="Yellow"/>
    <x v="2"/>
    <n v="397"/>
  </r>
  <r>
    <n v="18233620"/>
    <s v="Chaayos"/>
    <n v="1"/>
    <x v="72"/>
    <s v="Unit FB-101, Ground Floor, Gardens Galleria, Plot A-2, Sector 38-A, Near, Sector 38, Noida"/>
    <s v="Gardens Galleria, Sector 38 Noida"/>
    <s v="Gardens Galleria, Sector 38 Noida, Noida"/>
    <n v="77.321724399999994"/>
    <n v="28.564820099999999"/>
    <x v="335"/>
    <n v="400"/>
    <s v="Indian Rupees(Rs.)"/>
    <s v="No"/>
    <s v="Yes"/>
    <s v="No"/>
    <s v="No"/>
    <n v="1"/>
    <x v="13"/>
    <s v="Yellow"/>
    <x v="2"/>
    <n v="46"/>
  </r>
  <r>
    <n v="312243"/>
    <s v="Chanda Food"/>
    <n v="1"/>
    <x v="72"/>
    <s v="140 Jaipuria Plaza, Sector 26, Noida"/>
    <s v="Jaipuria Plaza, Sector 26, Noida"/>
    <s v="Jaipuria Plaza, Sector 26, Noida, Noida"/>
    <n v="77.334895700000004"/>
    <n v="28.5766241"/>
    <x v="43"/>
    <n v="350"/>
    <s v="Indian Rupees(Rs.)"/>
    <s v="No"/>
    <s v="No"/>
    <s v="No"/>
    <s v="No"/>
    <n v="1"/>
    <x v="13"/>
    <s v="Yellow"/>
    <x v="2"/>
    <n v="97"/>
  </r>
  <r>
    <n v="307232"/>
    <s v="Goli Vada Pav No. 1"/>
    <n v="1"/>
    <x v="72"/>
    <s v="120, Ground Floor, Jaipuria Plaza, Sector 26, Noida"/>
    <s v="Jaipuria Plaza, Sector 26, Noida"/>
    <s v="Jaipuria Plaza, Sector 26, Noida, Noida"/>
    <n v="77.334862700000002"/>
    <n v="28.576486200000002"/>
    <x v="376"/>
    <n v="150"/>
    <s v="Indian Rupees(Rs.)"/>
    <s v="No"/>
    <s v="Yes"/>
    <s v="No"/>
    <s v="No"/>
    <n v="1"/>
    <x v="13"/>
    <s v="Yellow"/>
    <x v="2"/>
    <n v="280"/>
  </r>
  <r>
    <n v="300907"/>
    <s v="Happy Hakka"/>
    <n v="1"/>
    <x v="72"/>
    <s v="149, Jaipuria Plaza, Sector 26, Noida"/>
    <s v="Jaipuria Plaza, Sector 26, Noida"/>
    <s v="Jaipuria Plaza, Sector 26, Noida, Noida"/>
    <n v="77.335359100000005"/>
    <n v="28.576484499999999"/>
    <x v="575"/>
    <n v="650"/>
    <s v="Indian Rupees(Rs.)"/>
    <s v="No"/>
    <s v="Yes"/>
    <s v="No"/>
    <s v="No"/>
    <n v="2"/>
    <x v="13"/>
    <s v="Yellow"/>
    <x v="2"/>
    <n v="582"/>
  </r>
  <r>
    <n v="18361221"/>
    <s v="Pita Pit"/>
    <n v="1"/>
    <x v="72"/>
    <s v="FC 12A, 3rd Floor, Logix City Center, Sector 32, Near Sector 34, Noida"/>
    <s v="Logix City Centre, Sector 32, Noida"/>
    <s v="Logix City Centre, Sector 32, Noida, Noida"/>
    <n v="77.353663400000002"/>
    <n v="28.574308599999998"/>
    <x v="745"/>
    <n v="600"/>
    <s v="Indian Rupees(Rs.)"/>
    <s v="No"/>
    <s v="Yes"/>
    <s v="No"/>
    <s v="No"/>
    <n v="2"/>
    <x v="13"/>
    <s v="Yellow"/>
    <x v="2"/>
    <n v="20"/>
  </r>
  <r>
    <n v="18378014"/>
    <s v="Mera Vala Dabba"/>
    <n v="1"/>
    <x v="72"/>
    <s v="Shop 31, Ashirwaad Complex, Opposite Pathways School, Sector 104, Near Sector 110, Noida"/>
    <s v="Sector 110"/>
    <s v="Sector 110, Noida"/>
    <n v="77.366061000000002"/>
    <n v="28.539276999999998"/>
    <x v="26"/>
    <n v="400"/>
    <s v="Indian Rupees(Rs.)"/>
    <s v="No"/>
    <s v="Yes"/>
    <s v="No"/>
    <s v="No"/>
    <n v="1"/>
    <x v="13"/>
    <s v="Yellow"/>
    <x v="2"/>
    <n v="18"/>
  </r>
  <r>
    <n v="18157400"/>
    <s v="Moti Mahal Delux- Legendary Culinary"/>
    <n v="1"/>
    <x v="72"/>
    <s v="12-A, Ashirwad Shopping Complex, Sector 104, Near Sector 110, Noida"/>
    <s v="Sector 110"/>
    <s v="Sector 110, Noida"/>
    <n v="77.366192380000001"/>
    <n v="28.539418730000001"/>
    <x v="136"/>
    <n v="900"/>
    <s v="Indian Rupees(Rs.)"/>
    <s v="No"/>
    <s v="Yes"/>
    <s v="No"/>
    <s v="No"/>
    <n v="2"/>
    <x v="13"/>
    <s v="Yellow"/>
    <x v="2"/>
    <n v="72"/>
  </r>
  <r>
    <n v="18057810"/>
    <s v="Noshh"/>
    <n v="1"/>
    <x v="72"/>
    <s v="Shop 31, Ashirwaad Complex, Opposite Pathways School, Sector 104 , Noida"/>
    <s v="Sector 110"/>
    <s v="Sector 110, Noida"/>
    <n v="77.366212489999995"/>
    <n v="28.539211680000001"/>
    <x v="26"/>
    <n v="850"/>
    <s v="Indian Rupees(Rs.)"/>
    <s v="No"/>
    <s v="Yes"/>
    <s v="No"/>
    <s v="No"/>
    <n v="2"/>
    <x v="13"/>
    <s v="Yellow"/>
    <x v="2"/>
    <n v="56"/>
  </r>
  <r>
    <n v="18252385"/>
    <s v="Tadqa Tandoor Express"/>
    <n v="1"/>
    <x v="72"/>
    <s v="Ground Floor, Main Road, Yadhuvanshi Tower, Opposite Pathways School, Sector 104, Near Sector 110, Noida"/>
    <s v="Sector 110"/>
    <s v="Sector 110, Noida"/>
    <n v="77.365408169999995"/>
    <n v="28.539057039999999"/>
    <x v="136"/>
    <n v="750"/>
    <s v="Indian Rupees(Rs.)"/>
    <s v="No"/>
    <s v="Yes"/>
    <s v="No"/>
    <s v="No"/>
    <n v="2"/>
    <x v="13"/>
    <s v="Yellow"/>
    <x v="2"/>
    <n v="108"/>
  </r>
  <r>
    <n v="18034079"/>
    <s v="Tpot"/>
    <n v="1"/>
    <x v="72"/>
    <s v="A-14, Eco Towers, Sector 125, Noida"/>
    <s v="Sector 125"/>
    <s v="Sector 125, Noida"/>
    <n v="77.330602799999994"/>
    <n v="28.544516699999999"/>
    <x v="49"/>
    <n v="400"/>
    <s v="Indian Rupees(Rs.)"/>
    <s v="No"/>
    <s v="Yes"/>
    <s v="No"/>
    <s v="No"/>
    <n v="1"/>
    <x v="13"/>
    <s v="Yellow"/>
    <x v="2"/>
    <n v="20"/>
  </r>
  <r>
    <n v="301415"/>
    <s v="Lawn Bistro"/>
    <n v="1"/>
    <x v="72"/>
    <s v="12, Rajnigandha Market, Sector 15-A, Near Sector 15, Noida"/>
    <s v="Sector 15"/>
    <s v="Sector 15, Noida"/>
    <n v="77.308422300000004"/>
    <n v="28.578968199999998"/>
    <x v="1238"/>
    <n v="1500"/>
    <s v="Indian Rupees(Rs.)"/>
    <s v="Yes"/>
    <s v="Yes"/>
    <s v="No"/>
    <s v="No"/>
    <n v="3"/>
    <x v="13"/>
    <s v="Yellow"/>
    <x v="2"/>
    <n v="328"/>
  </r>
  <r>
    <n v="18208904"/>
    <s v="Baker Street"/>
    <n v="1"/>
    <x v="72"/>
    <s v="5, Ground Floor, Ansal Fortune Arcade, Sector 18, Noida"/>
    <s v="Sector 18"/>
    <s v="Sector 18, Noida"/>
    <n v="77.322136760000006"/>
    <n v="28.57302026"/>
    <x v="1239"/>
    <n v="300"/>
    <s v="Indian Rupees(Rs.)"/>
    <s v="No"/>
    <s v="Yes"/>
    <s v="No"/>
    <s v="No"/>
    <n v="1"/>
    <x v="13"/>
    <s v="Yellow"/>
    <x v="2"/>
    <n v="40"/>
  </r>
  <r>
    <n v="301005"/>
    <s v="Bikanervala Bliss"/>
    <n v="1"/>
    <x v="72"/>
    <s v="Silver Tower, Near Metro Station, Sector 18, Noida"/>
    <s v="Sector 18"/>
    <s v="Sector 18, Noida"/>
    <n v="77.324660379999997"/>
    <n v="28.571963790000002"/>
    <x v="1240"/>
    <n v="1200"/>
    <s v="Indian Rupees(Rs.)"/>
    <s v="No"/>
    <s v="No"/>
    <s v="No"/>
    <s v="No"/>
    <n v="3"/>
    <x v="13"/>
    <s v="Yellow"/>
    <x v="2"/>
    <n v="235"/>
  </r>
  <r>
    <n v="594"/>
    <s v="Cafe Coffee Day"/>
    <n v="1"/>
    <x v="72"/>
    <s v="G-54, Sector 18, Noida"/>
    <s v="Sector 18"/>
    <s v="Sector 18, Noida"/>
    <n v="77.32398044"/>
    <n v="28.56966474"/>
    <x v="49"/>
    <n v="450"/>
    <s v="Indian Rupees(Rs.)"/>
    <s v="No"/>
    <s v="Yes"/>
    <s v="No"/>
    <s v="No"/>
    <n v="1"/>
    <x v="13"/>
    <s v="Yellow"/>
    <x v="2"/>
    <n v="125"/>
  </r>
  <r>
    <n v="384"/>
    <s v="Domino's Pizza"/>
    <n v="1"/>
    <x v="72"/>
    <s v="C-2/22, Sector 18, Noida"/>
    <s v="Sector 18"/>
    <s v="Sector 18, Noida"/>
    <n v="77.324887700000005"/>
    <n v="28.570282200000001"/>
    <x v="145"/>
    <n v="700"/>
    <s v="Indian Rupees(Rs.)"/>
    <s v="No"/>
    <s v="No"/>
    <s v="No"/>
    <s v="No"/>
    <n v="2"/>
    <x v="13"/>
    <s v="Yellow"/>
    <x v="2"/>
    <n v="547"/>
  </r>
  <r>
    <n v="18473005"/>
    <s v="Jambox"/>
    <n v="1"/>
    <x v="72"/>
    <s v="Shop 5-A, Ground Floor, Wave Silver Tower, Sector 18, Noida"/>
    <s v="Sector 18"/>
    <s v="Sector 18, Noida"/>
    <n v="77.325051999999999"/>
    <n v="28.571387999999999"/>
    <x v="599"/>
    <n v="500"/>
    <s v="Indian Rupees(Rs.)"/>
    <s v="No"/>
    <s v="Yes"/>
    <s v="No"/>
    <s v="No"/>
    <n v="2"/>
    <x v="13"/>
    <s v="Yellow"/>
    <x v="2"/>
    <n v="30"/>
  </r>
  <r>
    <n v="300180"/>
    <s v="LIT Ultrabar"/>
    <n v="1"/>
    <x v="72"/>
    <s v="B-1, 9/10, Near Sector 18 Metro Station, Sector 18, Noida"/>
    <s v="Sector 18"/>
    <s v="Sector 18, Noida"/>
    <n v="77.325418440000007"/>
    <n v="28.570961489999998"/>
    <x v="1072"/>
    <n v="1550"/>
    <s v="Indian Rupees(Rs.)"/>
    <s v="Yes"/>
    <s v="No"/>
    <s v="No"/>
    <s v="No"/>
    <n v="3"/>
    <x v="13"/>
    <s v="Yellow"/>
    <x v="2"/>
    <n v="425"/>
  </r>
  <r>
    <n v="1702"/>
    <s v="Nazeer Foods"/>
    <n v="1"/>
    <x v="72"/>
    <s v="C-9, Behind Shipra Hotel, Sector 18, Noida"/>
    <s v="Sector 18"/>
    <s v="Sector 18, Noida"/>
    <n v="77.3248411"/>
    <n v="28.571169080000001"/>
    <x v="388"/>
    <n v="600"/>
    <s v="Indian Rupees(Rs.)"/>
    <s v="No"/>
    <s v="Yes"/>
    <s v="No"/>
    <s v="No"/>
    <n v="2"/>
    <x v="13"/>
    <s v="Yellow"/>
    <x v="2"/>
    <n v="703"/>
  </r>
  <r>
    <n v="450"/>
    <s v="Swagath"/>
    <n v="1"/>
    <x v="72"/>
    <s v="J-57, Near Centrestage Mall, Sector 18, Noida"/>
    <s v="Sector 18"/>
    <s v="Sector 18, Noida"/>
    <n v="77.323735360000001"/>
    <n v="28.568424499999999"/>
    <x v="852"/>
    <n v="1500"/>
    <s v="Indian Rupees(Rs.)"/>
    <s v="Yes"/>
    <s v="No"/>
    <s v="No"/>
    <s v="No"/>
    <n v="3"/>
    <x v="13"/>
    <s v="Yellow"/>
    <x v="2"/>
    <n v="415"/>
  </r>
  <r>
    <n v="18237334"/>
    <s v="The Patiala Kkitchen"/>
    <n v="1"/>
    <x v="72"/>
    <s v="K-1 Block, Dharam Palace, Sector 18, Noida"/>
    <s v="Sector 18"/>
    <s v="Sector 18, Noida"/>
    <n v="77.322162910000003"/>
    <n v="28.571998539999999"/>
    <x v="26"/>
    <n v="1600"/>
    <s v="Indian Rupees(Rs.)"/>
    <s v="Yes"/>
    <s v="Yes"/>
    <s v="No"/>
    <s v="No"/>
    <n v="3"/>
    <x v="13"/>
    <s v="Yellow"/>
    <x v="2"/>
    <n v="332"/>
  </r>
  <r>
    <n v="18273566"/>
    <s v="Wat-a-Burger!"/>
    <n v="1"/>
    <x v="72"/>
    <s v="Shop 4, JOP Plaza, Near Lenskart, Sector 18, Noida"/>
    <s v="Sector 18"/>
    <s v="Sector 18, Noida"/>
    <n v="77.325143519999997"/>
    <n v="28.56950956"/>
    <x v="23"/>
    <n v="350"/>
    <s v="Indian Rupees(Rs.)"/>
    <s v="No"/>
    <s v="Yes"/>
    <s v="No"/>
    <s v="No"/>
    <n v="1"/>
    <x v="13"/>
    <s v="Yellow"/>
    <x v="2"/>
    <n v="324"/>
  </r>
  <r>
    <n v="309519"/>
    <s v="Owlcity"/>
    <n v="1"/>
    <x v="72"/>
    <s v="Sector 19, Noida"/>
    <s v="Sector 19"/>
    <s v="Sector 19, Noida"/>
    <n v="77.328028000000003"/>
    <n v="28.577974999999999"/>
    <x v="23"/>
    <n v="400"/>
    <s v="Indian Rupees(Rs.)"/>
    <s v="No"/>
    <s v="Yes"/>
    <s v="No"/>
    <s v="No"/>
    <n v="1"/>
    <x v="13"/>
    <s v="Yellow"/>
    <x v="2"/>
    <n v="165"/>
  </r>
  <r>
    <n v="301420"/>
    <s v="Snacks India"/>
    <n v="1"/>
    <x v="72"/>
    <s v="A-78, Sector 2, Noida"/>
    <s v="Sector 2"/>
    <s v="Sector 2, Noida"/>
    <n v="77.311681100000001"/>
    <n v="28.584996799999999"/>
    <x v="592"/>
    <n v="500"/>
    <s v="Indian Rupees(Rs.)"/>
    <s v="No"/>
    <s v="Yes"/>
    <s v="No"/>
    <s v="No"/>
    <n v="2"/>
    <x v="13"/>
    <s v="Yellow"/>
    <x v="2"/>
    <n v="103"/>
  </r>
  <r>
    <n v="18463961"/>
    <s v="Captain Curry"/>
    <n v="1"/>
    <x v="72"/>
    <s v="D 9A/13,D Block Market, Sector 27, Noida"/>
    <s v="Sector 27"/>
    <s v="Sector 27, Noida"/>
    <n v="0"/>
    <n v="0"/>
    <x v="30"/>
    <n v="400"/>
    <s v="Indian Rupees(Rs.)"/>
    <s v="No"/>
    <s v="Yes"/>
    <s v="No"/>
    <s v="No"/>
    <n v="1"/>
    <x v="13"/>
    <s v="Yellow"/>
    <x v="2"/>
    <n v="19"/>
  </r>
  <r>
    <n v="18430590"/>
    <s v="Chaayos"/>
    <n v="1"/>
    <x v="72"/>
    <s v="Ground Floor, Logix City Centre Mall, Near Noida City Center Metro, Sector 34, Noida"/>
    <s v="Sector 34"/>
    <s v="Sector 34, Noida"/>
    <n v="77.353663400000002"/>
    <n v="28.574308599999998"/>
    <x v="335"/>
    <n v="400"/>
    <s v="Indian Rupees(Rs.)"/>
    <s v="No"/>
    <s v="Yes"/>
    <s v="No"/>
    <s v="No"/>
    <n v="1"/>
    <x v="13"/>
    <s v="Yellow"/>
    <x v="2"/>
    <n v="18"/>
  </r>
  <r>
    <n v="18275704"/>
    <s v="Burnout"/>
    <n v="1"/>
    <x v="72"/>
    <s v="Location Varies, Sector 37, Noida"/>
    <s v="Sector 37"/>
    <s v="Sector 37, Noida"/>
    <n v="77.375656890000002"/>
    <n v="28.529983730000001"/>
    <x v="1241"/>
    <n v="450"/>
    <s v="Indian Rupees(Rs.)"/>
    <s v="No"/>
    <s v="Yes"/>
    <s v="No"/>
    <s v="No"/>
    <n v="1"/>
    <x v="13"/>
    <s v="Yellow"/>
    <x v="2"/>
    <n v="111"/>
  </r>
  <r>
    <n v="18303845"/>
    <s v="Green Restaurant"/>
    <n v="1"/>
    <x v="72"/>
    <s v="Shop 2, Sharma Market, Sector 37, Noida"/>
    <s v="Sector 37"/>
    <s v="Sector 37, Noida"/>
    <n v="77.340832599999999"/>
    <n v="28.566194800000002"/>
    <x v="429"/>
    <n v="400"/>
    <s v="Indian Rupees(Rs.)"/>
    <s v="No"/>
    <s v="Yes"/>
    <s v="No"/>
    <s v="No"/>
    <n v="1"/>
    <x v="13"/>
    <s v="Yellow"/>
    <x v="2"/>
    <n v="47"/>
  </r>
  <r>
    <n v="18441667"/>
    <s v="Be Bhukkad"/>
    <n v="1"/>
    <x v="72"/>
    <s v="Aghapur, Sector 41, Noida"/>
    <s v="Sector 41"/>
    <s v="Sector 41, Noida"/>
    <n v="77.363015000000004"/>
    <n v="28.563578"/>
    <x v="136"/>
    <n v="700"/>
    <s v="Indian Rupees(Rs.)"/>
    <s v="No"/>
    <s v="Yes"/>
    <s v="No"/>
    <s v="No"/>
    <n v="2"/>
    <x v="13"/>
    <s v="Yellow"/>
    <x v="2"/>
    <n v="43"/>
  </r>
  <r>
    <n v="18450749"/>
    <s v="Engineers Da Dhaba"/>
    <n v="1"/>
    <x v="72"/>
    <s v="Shop 2, Street 1, Aghapur, Sector 41, Noida"/>
    <s v="Sector 41"/>
    <s v="Sector 41, Noida"/>
    <n v="77.360136620000006"/>
    <n v="28.56132431"/>
    <x v="26"/>
    <n v="400"/>
    <s v="Indian Rupees(Rs.)"/>
    <s v="No"/>
    <s v="Yes"/>
    <s v="No"/>
    <s v="No"/>
    <n v="1"/>
    <x v="13"/>
    <s v="Yellow"/>
    <x v="2"/>
    <n v="38"/>
  </r>
  <r>
    <n v="1919"/>
    <s v="Gopala"/>
    <n v="1"/>
    <x v="72"/>
    <s v="B-1/7, Central Market, Sector 50, Noida"/>
    <s v="Sector 50"/>
    <s v="Sector 50, Noida"/>
    <n v="77.361917500000004"/>
    <n v="28.570872000000001"/>
    <x v="473"/>
    <n v="250"/>
    <s v="Indian Rupees(Rs.)"/>
    <s v="No"/>
    <s v="No"/>
    <s v="No"/>
    <s v="No"/>
    <n v="1"/>
    <x v="13"/>
    <s v="Yellow"/>
    <x v="2"/>
    <n v="69"/>
  </r>
  <r>
    <n v="18432195"/>
    <s v="Biryani Vice"/>
    <n v="1"/>
    <x v="72"/>
    <s v="H-38, Sector 51, Noida"/>
    <s v="Sector 51"/>
    <s v="Sector 51, Noida"/>
    <n v="77.369257000000005"/>
    <n v="28.578194"/>
    <x v="438"/>
    <n v="500"/>
    <s v="Indian Rupees(Rs.)"/>
    <s v="No"/>
    <s v="Yes"/>
    <s v="No"/>
    <s v="No"/>
    <n v="2"/>
    <x v="13"/>
    <s v="Yellow"/>
    <x v="2"/>
    <n v="19"/>
  </r>
  <r>
    <n v="18377891"/>
    <s v="Goldenplates"/>
    <n v="1"/>
    <x v="72"/>
    <s v="Gali 4, Main Road Hoshiarpur, Near Red Light, Sector 51, Noida"/>
    <s v="Sector 51"/>
    <s v="Sector 51, Noida"/>
    <n v="77.366492800000003"/>
    <n v="28.582241700000001"/>
    <x v="1242"/>
    <n v="600"/>
    <s v="Indian Rupees(Rs.)"/>
    <s v="No"/>
    <s v="No"/>
    <s v="No"/>
    <s v="No"/>
    <n v="2"/>
    <x v="13"/>
    <s v="Yellow"/>
    <x v="2"/>
    <n v="33"/>
  </r>
  <r>
    <n v="18273047"/>
    <s v="Mishti's Kitchen"/>
    <n v="1"/>
    <x v="72"/>
    <s v="H-38, Sector 51, Noida"/>
    <s v="Sector 51"/>
    <s v="Sector 51, Noida"/>
    <n v="77.369273800000002"/>
    <n v="28.5781101"/>
    <x v="1243"/>
    <n v="550"/>
    <s v="Indian Rupees(Rs.)"/>
    <s v="No"/>
    <s v="Yes"/>
    <s v="No"/>
    <s v="No"/>
    <n v="2"/>
    <x v="13"/>
    <s v="Yellow"/>
    <x v="2"/>
    <n v="49"/>
  </r>
  <r>
    <n v="311656"/>
    <s v="Speedy Chow"/>
    <n v="1"/>
    <x v="72"/>
    <s v="C-25/9, Stellar IT Park, Sector 62, Noida"/>
    <s v="Sector 62"/>
    <s v="Sector 62, Noida"/>
    <n v="77.362455800000006"/>
    <n v="28.612791000000001"/>
    <x v="168"/>
    <n v="850"/>
    <s v="Indian Rupees(Rs.)"/>
    <s v="No"/>
    <s v="Yes"/>
    <s v="No"/>
    <s v="No"/>
    <n v="2"/>
    <x v="13"/>
    <s v="Yellow"/>
    <x v="2"/>
    <n v="114"/>
  </r>
  <r>
    <n v="1495"/>
    <s v="Kitchen Mantra"/>
    <n v="1"/>
    <x v="72"/>
    <s v="Sector 93, Noida"/>
    <s v="Sector 93"/>
    <s v="Sector 93, Noida"/>
    <n v="77.384164600000005"/>
    <n v="28.520500599999998"/>
    <x v="378"/>
    <n v="550"/>
    <s v="Indian Rupees(Rs.)"/>
    <s v="No"/>
    <s v="Yes"/>
    <s v="No"/>
    <s v="No"/>
    <n v="2"/>
    <x v="13"/>
    <s v="Yellow"/>
    <x v="2"/>
    <n v="210"/>
  </r>
  <r>
    <n v="18258469"/>
    <s v="Wabi Sabi"/>
    <n v="1"/>
    <x v="72"/>
    <s v="Shop 7 &amp; 8, Near ELT, Choudhary Dharam Singh Market, Sector 93, Noida"/>
    <s v="Sector 93"/>
    <s v="Sector 93, Noida"/>
    <n v="77.384164600000005"/>
    <n v="28.520949099999999"/>
    <x v="494"/>
    <n v="300"/>
    <s v="Indian Rupees(Rs.)"/>
    <s v="No"/>
    <s v="Yes"/>
    <s v="No"/>
    <s v="No"/>
    <n v="1"/>
    <x v="13"/>
    <s v="Yellow"/>
    <x v="2"/>
    <n v="34"/>
  </r>
  <r>
    <n v="550"/>
    <s v="Haldiram's"/>
    <n v="1"/>
    <x v="72"/>
    <s v="108-109, Ground Floor, Spice World Mall, Sector 25, Noida"/>
    <s v="Spice World Mall, Sector 25"/>
    <s v="Spice World Mall, Sector 25, Noida"/>
    <n v="77.341213999999994"/>
    <n v="28.5861409"/>
    <x v="838"/>
    <n v="600"/>
    <s v="Indian Rupees(Rs.)"/>
    <s v="No"/>
    <s v="No"/>
    <s v="No"/>
    <s v="No"/>
    <n v="2"/>
    <x v="13"/>
    <s v="Yellow"/>
    <x v="2"/>
    <n v="301"/>
  </r>
  <r>
    <n v="486"/>
    <s v="Crazy Noodles"/>
    <n v="1"/>
    <x v="72"/>
    <s v="3rd Floor, The Great India Place, Sector 38-A, Near Sector 38, Noida"/>
    <s v="The Great India Place, Sector 38"/>
    <s v="The Great India Place, Sector 38, Noida"/>
    <n v="77.3264748"/>
    <n v="28.567888100000001"/>
    <x v="168"/>
    <n v="1100"/>
    <s v="Indian Rupees(Rs.)"/>
    <s v="Yes"/>
    <s v="Yes"/>
    <s v="No"/>
    <s v="No"/>
    <n v="3"/>
    <x v="13"/>
    <s v="Yellow"/>
    <x v="2"/>
    <n v="507"/>
  </r>
  <r>
    <n v="308774"/>
    <s v="Nazeer Foods"/>
    <n v="1"/>
    <x v="72"/>
    <s v="304, 3rd Floor, The Great India Place Mall, Sector 38-A, Sector 38, Noida"/>
    <s v="The Great India Place, Sector 38"/>
    <s v="The Great India Place, Sector 38, Noida"/>
    <n v="77.325644699999998"/>
    <n v="28.567428700000001"/>
    <x v="388"/>
    <n v="600"/>
    <s v="Indian Rupees(Rs.)"/>
    <s v="No"/>
    <s v="Yes"/>
    <s v="No"/>
    <s v="No"/>
    <n v="2"/>
    <x v="13"/>
    <s v="Yellow"/>
    <x v="2"/>
    <n v="179"/>
  </r>
  <r>
    <n v="4000027"/>
    <s v="Biryani Mahal"/>
    <n v="1"/>
    <x v="119"/>
    <s v="Near Buddha Marg, Kotwali Chauraha, Golambar, Patna"/>
    <s v="Golambar"/>
    <s v="Golambar, Patna"/>
    <n v="85.133827780000004"/>
    <n v="25.61042222"/>
    <x v="641"/>
    <n v="500"/>
    <s v="Indian Rupees(Rs.)"/>
    <s v="No"/>
    <s v="No"/>
    <s v="No"/>
    <s v="No"/>
    <n v="2"/>
    <x v="13"/>
    <s v="Yellow"/>
    <x v="2"/>
    <n v="99"/>
  </r>
  <r>
    <n v="4000294"/>
    <s v="Red Chilli"/>
    <n v="1"/>
    <x v="119"/>
    <s v="Opposite Allahabad Bank, Ramnagri Mor, Ashiana Digha Road, Khajpura, Patna"/>
    <s v="Khajpura"/>
    <s v="Khajpura, Patna"/>
    <n v="85.08215654"/>
    <n v="25.613551470000001"/>
    <x v="1244"/>
    <n v="450"/>
    <s v="Indian Rupees(Rs.)"/>
    <s v="No"/>
    <s v="No"/>
    <s v="No"/>
    <s v="No"/>
    <n v="2"/>
    <x v="13"/>
    <s v="Yellow"/>
    <x v="2"/>
    <n v="69"/>
  </r>
  <r>
    <n v="4000018"/>
    <s v="Kapil Dev's Eleven"/>
    <n v="1"/>
    <x v="119"/>
    <s v="Lower Ground Floor, Dumraow Kothi, Frazer Road, Lodipur, Patna"/>
    <s v="Lodipur"/>
    <s v="Lodipur, Patna"/>
    <n v="85.138061109999995"/>
    <n v="25.610980560000002"/>
    <x v="1245"/>
    <n v="1000"/>
    <s v="Indian Rupees(Rs.)"/>
    <s v="No"/>
    <s v="No"/>
    <s v="No"/>
    <s v="No"/>
    <n v="3"/>
    <x v="13"/>
    <s v="Yellow"/>
    <x v="2"/>
    <n v="107"/>
  </r>
  <r>
    <n v="4000222"/>
    <s v="Sri Basant Vihar"/>
    <n v="1"/>
    <x v="119"/>
    <s v="Maurya Lok Complex, Fraser Road Area, Patna"/>
    <s v="Maurya Lok, Fraser Road Area"/>
    <s v="Maurya Lok, Fraser Road Area, Patna"/>
    <n v="85.134072219999993"/>
    <n v="25.610113890000001"/>
    <x v="559"/>
    <n v="600"/>
    <s v="Indian Rupees(Rs.)"/>
    <s v="No"/>
    <s v="No"/>
    <s v="No"/>
    <s v="No"/>
    <n v="2"/>
    <x v="13"/>
    <s v="Yellow"/>
    <x v="2"/>
    <n v="75"/>
  </r>
  <r>
    <n v="3700408"/>
    <s v="Italize"/>
    <n v="1"/>
    <x v="89"/>
    <s v="137, 1st Floor, Mission Street (kosakadai street cutting), MG Road, Puducherry"/>
    <s v="MG Road"/>
    <s v="MG Road, Puducherry"/>
    <n v="79.831348320000004"/>
    <n v="11.93648771"/>
    <x v="244"/>
    <n v="600"/>
    <s v="Indian Rupees(Rs.)"/>
    <s v="No"/>
    <s v="No"/>
    <s v="No"/>
    <s v="No"/>
    <n v="3"/>
    <x v="13"/>
    <s v="Yellow"/>
    <x v="2"/>
    <n v="97"/>
  </r>
  <r>
    <n v="3700017"/>
    <s v="The Pasta Bar Veneto"/>
    <n v="1"/>
    <x v="89"/>
    <s v="248, Mission Street, MG Road, Puducherry"/>
    <s v="MG Road"/>
    <s v="MG Road, Puducherry"/>
    <n v="79.830138890000001"/>
    <n v="11.929961110000001"/>
    <x v="122"/>
    <n v="900"/>
    <s v="Indian Rupees(Rs.)"/>
    <s v="No"/>
    <s v="No"/>
    <s v="No"/>
    <s v="No"/>
    <n v="3"/>
    <x v="13"/>
    <s v="Yellow"/>
    <x v="2"/>
    <n v="275"/>
  </r>
  <r>
    <n v="18383095"/>
    <s v="Teddy Boy"/>
    <n v="1"/>
    <x v="50"/>
    <s v="9th Floor, Deron Heights, Above Ranka Jewellers, Baner, Pune"/>
    <s v="Baner"/>
    <s v="Baner, Pune"/>
    <n v="73.804855160000002"/>
    <n v="18.551439899999998"/>
    <x v="849"/>
    <n v="1200"/>
    <s v="Indian Rupees(Rs.)"/>
    <s v="Yes"/>
    <s v="No"/>
    <s v="No"/>
    <s v="No"/>
    <n v="3"/>
    <x v="13"/>
    <s v="Yellow"/>
    <x v="2"/>
    <n v="507"/>
  </r>
  <r>
    <n v="6506206"/>
    <s v="18 Degrees Resto Lounge"/>
    <n v="1"/>
    <x v="50"/>
    <s v="8th &amp; 9th Floor, Spot 18 Mall, Pimple Saudagar, Pune"/>
    <s v="Spot 18 Mall, Pimple Saudagar"/>
    <s v="Spot 18 Mall, Pimple Saudagar, Pune"/>
    <n v="73.785900999999996"/>
    <n v="18.593481489999999"/>
    <x v="1246"/>
    <n v="2100"/>
    <s v="Indian Rupees(Rs.)"/>
    <s v="Yes"/>
    <s v="Yes"/>
    <s v="No"/>
    <s v="No"/>
    <n v="4"/>
    <x v="13"/>
    <s v="Yellow"/>
    <x v="2"/>
    <n v="1566"/>
  </r>
  <r>
    <n v="2700002"/>
    <s v="Moti Mahal Delux Tandoori Trail"/>
    <n v="1"/>
    <x v="101"/>
    <s v="Lower Ground Floor Karni Heights, Beside Milan Palace, Club Road, Kadru, Ranchi"/>
    <s v="Kadru"/>
    <s v="Kadru, Ranchi"/>
    <n v="85.326966670000004"/>
    <n v="23.353783329999999"/>
    <x v="30"/>
    <n v="1000"/>
    <s v="Indian Rupees(Rs.)"/>
    <s v="No"/>
    <s v="No"/>
    <s v="No"/>
    <s v="No"/>
    <n v="3"/>
    <x v="13"/>
    <s v="Yellow"/>
    <x v="2"/>
    <n v="119"/>
  </r>
  <r>
    <n v="2700082"/>
    <s v="The Urban Brava"/>
    <n v="1"/>
    <x v="101"/>
    <s v="Circular Road, Near Lalpur Chowk, Lalpur, Ranchi"/>
    <s v="Lalpur"/>
    <s v="Lalpur, Ranchi"/>
    <n v="85.335738890000002"/>
    <n v="23.374877779999998"/>
    <x v="827"/>
    <n v="1000"/>
    <s v="Indian Rupees(Rs.)"/>
    <s v="No"/>
    <s v="No"/>
    <s v="No"/>
    <s v="No"/>
    <n v="3"/>
    <x v="13"/>
    <s v="Yellow"/>
    <x v="2"/>
    <n v="95"/>
  </r>
  <r>
    <n v="3800477"/>
    <s v="The Creamery"/>
    <n v="1"/>
    <x v="83"/>
    <s v="G 31, Someshwar Square, Opposite Aagam Bungalow, Vesu, Surat"/>
    <s v="Vesu"/>
    <s v="Vesu, Surat"/>
    <n v="72.778665799999999"/>
    <n v="21.149834259999999"/>
    <x v="90"/>
    <n v="250"/>
    <s v="Indian Rupees(Rs.)"/>
    <s v="No"/>
    <s v="No"/>
    <s v="No"/>
    <s v="No"/>
    <n v="1"/>
    <x v="13"/>
    <s v="Yellow"/>
    <x v="2"/>
    <n v="87"/>
  </r>
  <r>
    <n v="18367402"/>
    <s v="The Food Lab"/>
    <n v="1"/>
    <x v="83"/>
    <s v="G-1 Western Vesu Point, Vesu, Surat"/>
    <s v="Vesu"/>
    <s v="Vesu, Surat"/>
    <n v="72.77262915"/>
    <n v="21.149668850000001"/>
    <x v="1247"/>
    <n v="900"/>
    <s v="Indian Rupees(Rs.)"/>
    <s v="No"/>
    <s v="No"/>
    <s v="No"/>
    <s v="No"/>
    <n v="3"/>
    <x v="13"/>
    <s v="Yellow"/>
    <x v="2"/>
    <n v="66"/>
  </r>
  <r>
    <n v="3900232"/>
    <s v="Kerala Cafe"/>
    <n v="1"/>
    <x v="97"/>
    <s v="Bhelupur Crossing, Bhelupur, Varanasi"/>
    <s v="Bhelupur"/>
    <s v="Bhelupur, Varanasi"/>
    <n v="0"/>
    <n v="0"/>
    <x v="202"/>
    <n v="300"/>
    <s v="Indian Rupees(Rs.)"/>
    <s v="No"/>
    <s v="No"/>
    <s v="No"/>
    <s v="No"/>
    <n v="2"/>
    <x v="13"/>
    <s v="Yellow"/>
    <x v="2"/>
    <n v="125"/>
  </r>
  <r>
    <n v="3900050"/>
    <s v="Tandoor Villa"/>
    <n v="1"/>
    <x v="97"/>
    <s v="Near Sbi Atm, Main Road, Nadesar, Varanasi"/>
    <s v="Nadesar"/>
    <s v="Nadesar, Varanasi"/>
    <n v="82.989290690000004"/>
    <n v="25.332908790000001"/>
    <x v="136"/>
    <n v="600"/>
    <s v="Indian Rupees(Rs.)"/>
    <s v="No"/>
    <s v="No"/>
    <s v="No"/>
    <s v="No"/>
    <n v="3"/>
    <x v="13"/>
    <s v="Yellow"/>
    <x v="2"/>
    <n v="63"/>
  </r>
  <r>
    <n v="2800096"/>
    <s v="Kamat Restaurant"/>
    <n v="1"/>
    <x v="32"/>
    <s v="Beach Road, Near Santhi Ashram, Lawsons Bay, Visakhapatnam"/>
    <s v="Lawsons Bay"/>
    <s v="Lawsons Bay, Vizag"/>
    <n v="83.338097219999995"/>
    <n v="17.734805560000002"/>
    <x v="1248"/>
    <n v="600"/>
    <s v="Indian Rupees(Rs.)"/>
    <s v="No"/>
    <s v="No"/>
    <s v="No"/>
    <s v="No"/>
    <n v="2"/>
    <x v="13"/>
    <s v="Yellow"/>
    <x v="2"/>
    <n v="154"/>
  </r>
  <r>
    <n v="18306045"/>
    <s v="Percolator Coffee House"/>
    <n v="1"/>
    <x v="32"/>
    <s v="RK Beach, Maharani Peta, Vizag Visakhapatnam., Maharani Peta"/>
    <s v="Maharani Peta"/>
    <s v="Maharani Peta, Vizag"/>
    <n v="83.319839979999998"/>
    <n v="17.712661570000002"/>
    <x v="1249"/>
    <n v="500"/>
    <s v="Indian Rupees(Rs.)"/>
    <s v="No"/>
    <s v="No"/>
    <s v="No"/>
    <s v="No"/>
    <n v="2"/>
    <x v="13"/>
    <s v="Yellow"/>
    <x v="2"/>
    <n v="84"/>
  </r>
  <r>
    <n v="2800100"/>
    <s v="D Cabana"/>
    <n v="1"/>
    <x v="32"/>
    <s v="Beach Road, Near Bus Stop, Sagar Nagar, Visakhapatnam"/>
    <s v="Sagar Nagar"/>
    <s v="Sagar Nagar, Vizag"/>
    <n v="83.361377000000005"/>
    <n v="17.764286999999999"/>
    <x v="1250"/>
    <n v="600"/>
    <s v="Indian Rupees(Rs.)"/>
    <s v="No"/>
    <s v="No"/>
    <s v="No"/>
    <s v="No"/>
    <n v="2"/>
    <x v="13"/>
    <s v="Yellow"/>
    <x v="2"/>
    <n v="193"/>
  </r>
  <r>
    <n v="6900811"/>
    <s v="Istanbul Restaurant"/>
    <n v="215"/>
    <x v="67"/>
    <s v="2 Stockwell Road, Handsworth, Birmingham B21 9RJ"/>
    <s v="Handsworth"/>
    <s v="Handsworth, Birmingham"/>
    <n v="-1.9391666670000001"/>
    <n v="52.514166670000002"/>
    <x v="662"/>
    <n v="30"/>
    <s v="Pounds(Œ£)"/>
    <s v="No"/>
    <s v="No"/>
    <s v="No"/>
    <s v="No"/>
    <n v="2"/>
    <x v="13"/>
    <s v="Yellow"/>
    <x v="2"/>
    <n v="9"/>
  </r>
  <r>
    <n v="6800593"/>
    <s v="Zouk Tea Bar &amp; Grill"/>
    <n v="215"/>
    <x v="37"/>
    <s v="The Quadrangle, Chester Street, Oxford Road, Manchester M1 5QS"/>
    <s v="Oxford Road"/>
    <s v="Oxford Road, Manchester"/>
    <n v="-2.2404199999999999"/>
    <n v="53.472433000000002"/>
    <x v="1251"/>
    <n v="50"/>
    <s v="Pounds(Œ£)"/>
    <s v="No"/>
    <s v="No"/>
    <s v="No"/>
    <s v="No"/>
    <n v="3"/>
    <x v="13"/>
    <s v="Yellow"/>
    <x v="2"/>
    <n v="101"/>
  </r>
  <r>
    <n v="6201336"/>
    <s v="Ponderosa"/>
    <n v="166"/>
    <x v="38"/>
    <s v="Caravan Complex, Ramada Junction, Salwa Road, Al Hilal, Doha"/>
    <s v="Caravan Complex, Al Hilal"/>
    <s v="Caravan Complex, Al Hilal, Doha"/>
    <n v="51.5104884"/>
    <n v="25.2709036"/>
    <x v="39"/>
    <n v="110"/>
    <s v="Qatari Rial(QR)"/>
    <s v="No"/>
    <s v="No"/>
    <s v="No"/>
    <s v="No"/>
    <n v="3"/>
    <x v="13"/>
    <s v="Yellow"/>
    <x v="2"/>
    <n v="115"/>
  </r>
  <r>
    <n v="6404082"/>
    <s v="Rocomamas"/>
    <n v="189"/>
    <x v="51"/>
    <s v="107a Main Road, Green Point, Cape Town"/>
    <s v="Green Point"/>
    <s v="Green Point, Cape Town"/>
    <n v="18.409153"/>
    <n v="-33.907775999999998"/>
    <x v="1252"/>
    <n v="250"/>
    <s v="Rand(R)"/>
    <s v="No"/>
    <s v="No"/>
    <s v="No"/>
    <s v="No"/>
    <n v="3"/>
    <x v="13"/>
    <s v="Yellow"/>
    <x v="2"/>
    <n v="131"/>
  </r>
  <r>
    <n v="5800891"/>
    <s v="The Paddington"/>
    <n v="191"/>
    <x v="41"/>
    <s v="36, Barnes Place, Cinnamon Gardens, Colombo 07"/>
    <s v="Cinnamon Gardens, Colombo 07"/>
    <s v="Cinnamon Gardens, Colombo 07, Colombo"/>
    <n v="79.868491669999997"/>
    <n v="6.9132916670000002"/>
    <x v="132"/>
    <n v="2000"/>
    <s v="Sri Lankan Rupee(LKR)"/>
    <s v="No"/>
    <s v="No"/>
    <s v="No"/>
    <s v="No"/>
    <n v="3"/>
    <x v="13"/>
    <s v="Yellow"/>
    <x v="2"/>
    <n v="83"/>
  </r>
  <r>
    <n v="6700846"/>
    <s v="Kawa Sushi"/>
    <n v="30"/>
    <x v="46"/>
    <s v="Alameda Lorena, 300, Jardim Paulista, Sí£o Paulo"/>
    <s v="Jardim Paulista"/>
    <s v="Jardim Paulista, Sí£o Paulo"/>
    <n v="-46.657418"/>
    <n v="-23.571638"/>
    <x v="37"/>
    <n v="120"/>
    <s v="Brazilian Real(R$)"/>
    <s v="No"/>
    <s v="No"/>
    <s v="No"/>
    <s v="No"/>
    <n v="4"/>
    <x v="14"/>
    <s v="Yellow"/>
    <x v="2"/>
    <n v="9"/>
  </r>
  <r>
    <n v="17284094"/>
    <s v="Chick-fil-A"/>
    <n v="216"/>
    <x v="103"/>
    <s v="2703 Dawson Rd, Albany, GA 31707"/>
    <s v="Albany"/>
    <s v="Albany, Albany"/>
    <n v="-84.219300000000004"/>
    <n v="31.616"/>
    <x v="23"/>
    <n v="10"/>
    <s v="Dollar($)"/>
    <s v="No"/>
    <s v="No"/>
    <s v="No"/>
    <s v="No"/>
    <n v="1"/>
    <x v="14"/>
    <s v="Yellow"/>
    <x v="2"/>
    <n v="67"/>
  </r>
  <r>
    <n v="17284403"/>
    <s v="Henry Campbell's Steakhouse"/>
    <n v="216"/>
    <x v="103"/>
    <s v="629 N. Westover Blvd, Albany, GA 31707"/>
    <s v="Albany"/>
    <s v="Albany, Albany"/>
    <n v="-84.223277999999993"/>
    <n v="31.612120999999998"/>
    <x v="1253"/>
    <n v="70"/>
    <s v="Dollar($)"/>
    <s v="No"/>
    <s v="No"/>
    <s v="No"/>
    <s v="No"/>
    <n v="4"/>
    <x v="14"/>
    <s v="Yellow"/>
    <x v="2"/>
    <n v="51"/>
  </r>
  <r>
    <n v="17284175"/>
    <s v="Locos Grill &amp; Pub"/>
    <n v="216"/>
    <x v="103"/>
    <s v="547 N Westover Blvd, Albany, GA 31707"/>
    <s v="Albany"/>
    <s v="Albany, Albany"/>
    <n v="-84.222800000000007"/>
    <n v="31.607700000000001"/>
    <x v="403"/>
    <n v="25"/>
    <s v="Dollar($)"/>
    <s v="No"/>
    <s v="No"/>
    <s v="No"/>
    <s v="No"/>
    <n v="2"/>
    <x v="14"/>
    <s v="Yellow"/>
    <x v="2"/>
    <n v="57"/>
  </r>
  <r>
    <n v="17284179"/>
    <s v="Longhorn Steakhouse"/>
    <n v="216"/>
    <x v="103"/>
    <s v="2733 Dawson Rd, Albany, GA 31707"/>
    <s v="Albany"/>
    <s v="Albany, Albany"/>
    <n v="-84.222899999999996"/>
    <n v="31.618500000000001"/>
    <x v="677"/>
    <n v="25"/>
    <s v="Dollar($)"/>
    <s v="No"/>
    <s v="No"/>
    <s v="No"/>
    <s v="No"/>
    <n v="2"/>
    <x v="14"/>
    <s v="Yellow"/>
    <x v="2"/>
    <n v="58"/>
  </r>
  <r>
    <n v="17284241"/>
    <s v="Shogun Japanese Steak House"/>
    <n v="216"/>
    <x v="103"/>
    <s v="629 N Westover Blvd, Albany, GA 31707"/>
    <s v="Albany"/>
    <s v="Albany, Albany"/>
    <n v="-84.223299999999995"/>
    <n v="31.611799999999999"/>
    <x v="547"/>
    <n v="40"/>
    <s v="Dollar($)"/>
    <s v="No"/>
    <s v="No"/>
    <s v="No"/>
    <s v="No"/>
    <n v="3"/>
    <x v="14"/>
    <s v="Yellow"/>
    <x v="2"/>
    <n v="51"/>
  </r>
  <r>
    <n v="16611114"/>
    <s v="Whitebull Hotel"/>
    <n v="14"/>
    <x v="126"/>
    <s v="117 Marsh St, Armidale, NSW"/>
    <s v="Armidale"/>
    <s v="Armidale, Armidale"/>
    <n v="151.66887919999999"/>
    <n v="-30.5147169"/>
    <x v="1254"/>
    <n v="20"/>
    <s v="Dollar($)"/>
    <s v="No"/>
    <s v="No"/>
    <s v="No"/>
    <s v="No"/>
    <n v="2"/>
    <x v="14"/>
    <s v="Yellow"/>
    <x v="2"/>
    <n v="25"/>
  </r>
  <r>
    <n v="17294642"/>
    <s v="Sconyers Bar B Que"/>
    <n v="216"/>
    <x v="5"/>
    <s v="2250 Sconyers Way, Augusta, GA 30906"/>
    <s v="Augusta"/>
    <s v="Augusta, Augusta"/>
    <n v="-82.032700000000006"/>
    <n v="33.4086"/>
    <x v="224"/>
    <n v="25"/>
    <s v="Dollar($)"/>
    <s v="No"/>
    <s v="No"/>
    <s v="No"/>
    <s v="No"/>
    <n v="2"/>
    <x v="14"/>
    <s v="Yellow"/>
    <x v="2"/>
    <n v="304"/>
  </r>
  <r>
    <n v="17342772"/>
    <s v="Champps Americana"/>
    <n v="216"/>
    <x v="108"/>
    <s v="3100 Dodge St., Dubuque, IA 52003"/>
    <s v="Dubuque"/>
    <s v="Dubuque, Dubuque"/>
    <n v="-90.715247000000005"/>
    <n v="42.492018000000002"/>
    <x v="403"/>
    <n v="25"/>
    <s v="Dollar($)"/>
    <s v="No"/>
    <s v="No"/>
    <s v="No"/>
    <s v="No"/>
    <n v="2"/>
    <x v="14"/>
    <s v="Yellow"/>
    <x v="2"/>
    <n v="100"/>
  </r>
  <r>
    <n v="17342548"/>
    <s v="Happy Joe's Pizza &amp; Ice Cream"/>
    <n v="216"/>
    <x v="108"/>
    <s v="855 Century Dr, Dubuque, IA 52002"/>
    <s v="Dubuque"/>
    <s v="Dubuque, Dubuque"/>
    <n v="-90.726399999999998"/>
    <n v="42.4955"/>
    <x v="1255"/>
    <n v="0"/>
    <s v="Dollar($)"/>
    <s v="No"/>
    <s v="No"/>
    <s v="No"/>
    <s v="No"/>
    <n v="1"/>
    <x v="14"/>
    <s v="Yellow"/>
    <x v="2"/>
    <n v="74"/>
  </r>
  <r>
    <n v="17342585"/>
    <s v="Los Aztecas"/>
    <n v="216"/>
    <x v="108"/>
    <s v="2700 Dodge St, Dubuque, IA 52003"/>
    <s v="Dubuque"/>
    <s v="Dubuque, Dubuque"/>
    <n v="-90.705500000000001"/>
    <n v="42.491599999999998"/>
    <x v="101"/>
    <n v="10"/>
    <s v="Dollar($)"/>
    <s v="No"/>
    <s v="No"/>
    <s v="No"/>
    <s v="No"/>
    <n v="1"/>
    <x v="14"/>
    <s v="Yellow"/>
    <x v="2"/>
    <n v="126"/>
  </r>
  <r>
    <n v="17342494"/>
    <s v="Manna Java World Cafe"/>
    <n v="216"/>
    <x v="108"/>
    <s v="700 Locust St, Dubuque, IA 52001"/>
    <s v="Dubuque"/>
    <s v="Dubuque, Dubuque"/>
    <n v="-90.667734899999999"/>
    <n v="42.500191000000001"/>
    <x v="1256"/>
    <n v="10"/>
    <s v="Dollar($)"/>
    <s v="No"/>
    <s v="No"/>
    <s v="No"/>
    <s v="No"/>
    <n v="1"/>
    <x v="14"/>
    <s v="Yellow"/>
    <x v="2"/>
    <n v="119"/>
  </r>
  <r>
    <n v="17342665"/>
    <s v="Sunshine Family Restaurant"/>
    <n v="216"/>
    <x v="108"/>
    <s v="401 Central Ave, Dubuque, IA 52001"/>
    <s v="Dubuque"/>
    <s v="Dubuque, Dubuque"/>
    <n v="-90.663685999999998"/>
    <n v="42.498278900000003"/>
    <x v="164"/>
    <n v="10"/>
    <s v="Dollar($)"/>
    <s v="No"/>
    <s v="No"/>
    <s v="No"/>
    <s v="No"/>
    <n v="1"/>
    <x v="14"/>
    <s v="Yellow"/>
    <x v="2"/>
    <n v="60"/>
  </r>
  <r>
    <n v="16613507"/>
    <s v="Flaxton Gardens"/>
    <n v="14"/>
    <x v="127"/>
    <s v="313 Flaxton Drive, Flaxton, QLD"/>
    <s v="Flaxton"/>
    <s v="Flaxton, Flaxton"/>
    <n v="152.87714729999999"/>
    <n v="-26.652133200000002"/>
    <x v="1257"/>
    <n v="30"/>
    <s v="Dollar($)"/>
    <s v="No"/>
    <s v="No"/>
    <s v="No"/>
    <s v="No"/>
    <n v="3"/>
    <x v="14"/>
    <s v="Yellow"/>
    <x v="2"/>
    <n v="37"/>
  </r>
  <r>
    <n v="17842104"/>
    <s v="Mr."/>
    <n v="14"/>
    <x v="128"/>
    <s v="23 Victoria St, Macedon, VIC"/>
    <s v="Macedon"/>
    <s v="Macedon, Macedon"/>
    <n v="144.56417400000001"/>
    <n v="-37.423189000000001"/>
    <x v="49"/>
    <n v="20"/>
    <s v="Dollar($)"/>
    <s v="No"/>
    <s v="No"/>
    <s v="No"/>
    <s v="No"/>
    <n v="2"/>
    <x v="14"/>
    <s v="Yellow"/>
    <x v="2"/>
    <n v="31"/>
  </r>
  <r>
    <n v="17579653"/>
    <s v="Hemingway's Island Grill"/>
    <n v="216"/>
    <x v="13"/>
    <s v="400 Quietwater Beach Rd, Pensacola Beach, FL 32561"/>
    <s v="Pensacola Beach"/>
    <s v="Pensacola Beach, Pensacola"/>
    <n v="-87.142601999999997"/>
    <n v="30.335521"/>
    <x v="1258"/>
    <n v="40"/>
    <s v="Dollar($)"/>
    <s v="No"/>
    <s v="No"/>
    <s v="No"/>
    <s v="No"/>
    <n v="3"/>
    <x v="14"/>
    <s v="Yellow"/>
    <x v="2"/>
    <n v="479"/>
  </r>
  <r>
    <n v="17582668"/>
    <s v="Texas Roadhouse"/>
    <n v="216"/>
    <x v="93"/>
    <s v="560 Bullock Street, Pocatello, ID 83202"/>
    <s v="Chubbuck"/>
    <s v="Chubbuck, Pocatello"/>
    <n v="-112.461326"/>
    <n v="42.910518000000003"/>
    <x v="411"/>
    <n v="45"/>
    <s v="Dollar($)"/>
    <s v="No"/>
    <s v="No"/>
    <s v="No"/>
    <s v="No"/>
    <n v="3"/>
    <x v="14"/>
    <s v="Yellow"/>
    <x v="2"/>
    <n v="83"/>
  </r>
  <r>
    <n v="17582527"/>
    <s v="Chang Garden"/>
    <n v="216"/>
    <x v="93"/>
    <s v="1000 Pocatello Creek Rd Ste W2, Pocatello, ID 83201"/>
    <s v="Pocatello"/>
    <s v="Pocatello, Pocatello"/>
    <n v="-112.441"/>
    <n v="42.892800000000001"/>
    <x v="43"/>
    <n v="10"/>
    <s v="Dollar($)"/>
    <s v="No"/>
    <s v="No"/>
    <s v="No"/>
    <s v="No"/>
    <n v="1"/>
    <x v="14"/>
    <s v="Yellow"/>
    <x v="2"/>
    <n v="93"/>
  </r>
  <r>
    <n v="17582677"/>
    <s v="Outer Limits Fun Zone"/>
    <n v="216"/>
    <x v="93"/>
    <s v="1800 Garrett Way, Pocatello, ID 83201"/>
    <s v="Pocatello"/>
    <s v="Pocatello, Pocatello"/>
    <n v="-112.459988"/>
    <n v="42.878076999999998"/>
    <x v="1166"/>
    <n v="10"/>
    <s v="Dollar($)"/>
    <s v="No"/>
    <s v="No"/>
    <s v="No"/>
    <s v="No"/>
    <n v="1"/>
    <x v="14"/>
    <s v="Yellow"/>
    <x v="2"/>
    <n v="57"/>
  </r>
  <r>
    <n v="17621552"/>
    <s v="Kahill's Steak-Fish Chophouse"/>
    <n v="216"/>
    <x v="100"/>
    <s v="385 E 4th St, South Sioux City, IA 68776"/>
    <s v="South Sioux City"/>
    <s v="South Sioux City, Sioux City"/>
    <n v="-96.409202800000003"/>
    <n v="42.485607999999999"/>
    <x v="222"/>
    <n v="70"/>
    <s v="Dollar($)"/>
    <s v="No"/>
    <s v="No"/>
    <s v="No"/>
    <s v="No"/>
    <n v="4"/>
    <x v="14"/>
    <s v="Yellow"/>
    <x v="2"/>
    <n v="58"/>
  </r>
  <r>
    <n v="17678326"/>
    <s v="La Jalisco Supermercato"/>
    <n v="216"/>
    <x v="95"/>
    <s v="1300 N. Ashley St., Valdosta, GA 31601"/>
    <s v="Valdosta"/>
    <s v="Valdosta, Valdosta"/>
    <n v="-83.281000000000006"/>
    <n v="30.846499999999999"/>
    <x v="101"/>
    <n v="10"/>
    <s v="Dollar($)"/>
    <s v="No"/>
    <s v="No"/>
    <s v="No"/>
    <s v="No"/>
    <n v="1"/>
    <x v="14"/>
    <s v="Yellow"/>
    <x v="2"/>
    <n v="46"/>
  </r>
  <r>
    <n v="17678216"/>
    <s v="Mori's Japanese Steakhouse &amp; Sushi Bar"/>
    <n v="216"/>
    <x v="95"/>
    <s v="1709 Norman Dr, Valdosta, GA 31601"/>
    <s v="Valdosta"/>
    <s v="Valdosta, Valdosta"/>
    <n v="-83.318957999999995"/>
    <n v="30.841546999999998"/>
    <x v="547"/>
    <n v="70"/>
    <s v="Dollar($)"/>
    <s v="No"/>
    <s v="No"/>
    <s v="No"/>
    <s v="No"/>
    <n v="4"/>
    <x v="14"/>
    <s v="Yellow"/>
    <x v="2"/>
    <n v="208"/>
  </r>
  <r>
    <n v="17697424"/>
    <s v="The Thai Bowl"/>
    <n v="216"/>
    <x v="104"/>
    <s v="624 Sycamore Street, Waterloo, IA 50703"/>
    <s v="Waterloo"/>
    <s v="Waterloo, Waterloo"/>
    <n v="-92.335768999999999"/>
    <n v="42.497919000000003"/>
    <x v="109"/>
    <n v="10"/>
    <s v="Dollar($)"/>
    <s v="No"/>
    <s v="No"/>
    <s v="No"/>
    <s v="No"/>
    <n v="1"/>
    <x v="14"/>
    <s v="Yellow"/>
    <x v="2"/>
    <n v="58"/>
  </r>
  <r>
    <n v="3400341"/>
    <s v="Rangrezz Restaurant"/>
    <n v="1"/>
    <x v="18"/>
    <s v="E-20, Shopping Arcade, Sadar Bazaar, Agra Cantt, Agra"/>
    <s v="Agra Cantt"/>
    <s v="Agra Cantt, Agra"/>
    <n v="0"/>
    <n v="0"/>
    <x v="136"/>
    <n v="700"/>
    <s v="Indian Rupees(Rs.)"/>
    <s v="No"/>
    <s v="No"/>
    <s v="No"/>
    <s v="No"/>
    <n v="2"/>
    <x v="14"/>
    <s v="Yellow"/>
    <x v="2"/>
    <n v="71"/>
  </r>
  <r>
    <n v="2400016"/>
    <s v="Hot Stuff"/>
    <n v="1"/>
    <x v="117"/>
    <s v="21 C, Lal Bhadhur Shastri Marg, Civil Lines, Allahabad"/>
    <s v="Civil Lines"/>
    <s v="Civil Lines, Allahabad"/>
    <n v="81.841888999999995"/>
    <n v="25.452349999999999"/>
    <x v="559"/>
    <n v="500"/>
    <s v="Indian Rupees(Rs.)"/>
    <s v="No"/>
    <s v="No"/>
    <s v="No"/>
    <s v="No"/>
    <n v="3"/>
    <x v="14"/>
    <s v="Yellow"/>
    <x v="2"/>
    <n v="105"/>
  </r>
  <r>
    <n v="2400009"/>
    <s v="Sagar Ratna"/>
    <n v="1"/>
    <x v="117"/>
    <s v="3/3, Near Balson Crossing, Hashimpur Road, Tagore Town, Allahabad"/>
    <s v="Tagore Town"/>
    <s v="Tagore Town, Allahabad"/>
    <n v="81.859682000000006"/>
    <n v="25.457115999999999"/>
    <x v="1259"/>
    <n v="400"/>
    <s v="Indian Rupees(Rs.)"/>
    <s v="No"/>
    <s v="No"/>
    <s v="No"/>
    <s v="No"/>
    <n v="2"/>
    <x v="14"/>
    <s v="Yellow"/>
    <x v="2"/>
    <n v="134"/>
  </r>
  <r>
    <n v="2200067"/>
    <s v="Bubby Fish &amp; Chicken Corner"/>
    <n v="1"/>
    <x v="96"/>
    <s v="Near Crystal Chowk, Cooper Road, INA Colony, Amritsar"/>
    <s v="INA Colony"/>
    <s v="INA Colony, Amritsar"/>
    <n v="74.875827999999998"/>
    <n v="31.635670999999999"/>
    <x v="26"/>
    <n v="300"/>
    <s v="Indian Rupees(Rs.)"/>
    <s v="No"/>
    <s v="No"/>
    <s v="No"/>
    <s v="No"/>
    <n v="1"/>
    <x v="14"/>
    <s v="Yellow"/>
    <x v="2"/>
    <n v="91"/>
  </r>
  <r>
    <n v="2200033"/>
    <s v="La Roma Pizzeria"/>
    <n v="1"/>
    <x v="96"/>
    <s v="SCO 6, District Shopping Complex, Ranjit Avenue, Amritsar"/>
    <s v="Ranjit Avenue"/>
    <s v="Ranjit Avenue, Amritsar"/>
    <n v="74.86299167"/>
    <n v="31.650441669999999"/>
    <x v="1201"/>
    <n v="400"/>
    <s v="Indian Rupees(Rs.)"/>
    <s v="No"/>
    <s v="No"/>
    <s v="No"/>
    <s v="No"/>
    <n v="2"/>
    <x v="14"/>
    <s v="Yellow"/>
    <x v="2"/>
    <n v="111"/>
  </r>
  <r>
    <n v="2200044"/>
    <s v="Bharawan Da Dhaba"/>
    <n v="1"/>
    <x v="96"/>
    <s v="Near Amritsar Municipal Corporation, Town Hall, Amritsar"/>
    <s v="Town Hall"/>
    <s v="Town Hall, Amritsar"/>
    <n v="74.878333330000004"/>
    <n v="31.626152780000002"/>
    <x v="559"/>
    <n v="500"/>
    <s v="Indian Rupees(Rs.)"/>
    <s v="No"/>
    <s v="No"/>
    <s v="No"/>
    <s v="No"/>
    <n v="2"/>
    <x v="14"/>
    <s v="Yellow"/>
    <x v="2"/>
    <n v="461"/>
  </r>
  <r>
    <n v="2200034"/>
    <s v="Surjit Food Plaza"/>
    <n v="1"/>
    <x v="96"/>
    <s v="Shop 4, Nehru Shopping Complex, Lawrence Road, White Avenue, Amritsar"/>
    <s v="White Avenue"/>
    <s v="White Avenue, Amritsar"/>
    <n v="74.877002000000005"/>
    <n v="31.644818000000001"/>
    <x v="26"/>
    <n v="1000"/>
    <s v="Indian Rupees(Rs.)"/>
    <s v="No"/>
    <s v="No"/>
    <s v="No"/>
    <s v="No"/>
    <n v="3"/>
    <x v="14"/>
    <s v="Yellow"/>
    <x v="2"/>
    <n v="96"/>
  </r>
  <r>
    <n v="2500343"/>
    <s v="Mokoholic Juice Bar"/>
    <n v="1"/>
    <x v="118"/>
    <s v="Opposite Municipal Car Parking, Paithan Gate, Near Mondha, Aurangabad"/>
    <s v="Mondha"/>
    <s v="Mondha, Aurangabad"/>
    <n v="0"/>
    <n v="0"/>
    <x v="214"/>
    <n v="300"/>
    <s v="Indian Rupees(Rs.)"/>
    <s v="No"/>
    <s v="No"/>
    <s v="No"/>
    <s v="No"/>
    <n v="1"/>
    <x v="14"/>
    <s v="Yellow"/>
    <x v="2"/>
    <n v="21"/>
  </r>
  <r>
    <n v="2600079"/>
    <s v="Bapu Ki Kutia"/>
    <n v="1"/>
    <x v="19"/>
    <s v="Behind Jyoti Cineplex, Zone 1, Maharana Pratap Nagar, Bhopal"/>
    <s v="Maharana Pratap Nagar"/>
    <s v="Maharana Pratap Nagar, Bhopal"/>
    <n v="77.433571000000001"/>
    <n v="23.233218999999998"/>
    <x v="830"/>
    <n v="550"/>
    <s v="Indian Rupees(Rs.)"/>
    <s v="No"/>
    <s v="No"/>
    <s v="No"/>
    <s v="No"/>
    <n v="2"/>
    <x v="14"/>
    <s v="Yellow"/>
    <x v="2"/>
    <n v="175"/>
  </r>
  <r>
    <n v="18436042"/>
    <s v="Eram Rooftop"/>
    <n v="1"/>
    <x v="61"/>
    <s v="206, 3rd Floor, Suryansh Enclave, Shastri Nagar, Unit 4, Bhubaneshwar"/>
    <s v="Unit 4"/>
    <s v="Unit 4, Bhubaneshwar"/>
    <n v="85.826696240000004"/>
    <n v="20.28398889"/>
    <x v="1260"/>
    <n v="400"/>
    <s v="Indian Rupees(Rs.)"/>
    <s v="No"/>
    <s v="No"/>
    <s v="No"/>
    <s v="No"/>
    <n v="1"/>
    <x v="14"/>
    <s v="Yellow"/>
    <x v="2"/>
    <n v="89"/>
  </r>
  <r>
    <n v="3000122"/>
    <s v="Zucca Pizzeria"/>
    <n v="1"/>
    <x v="21"/>
    <s v="GRG College Road, Opposite Rajasree Ford Showroom, Peelamedu, Coimbatore"/>
    <s v="Peelamedu"/>
    <s v="Peelamedu, Coimbatore"/>
    <n v="77.007003019999999"/>
    <n v="11.02483917"/>
    <x v="96"/>
    <n v="600"/>
    <s v="Indian Rupees(Rs.)"/>
    <s v="No"/>
    <s v="Yes"/>
    <s v="No"/>
    <s v="No"/>
    <n v="2"/>
    <x v="14"/>
    <s v="Yellow"/>
    <x v="2"/>
    <n v="274"/>
  </r>
  <r>
    <n v="18355112"/>
    <s v="Burger Point"/>
    <n v="1"/>
    <x v="71"/>
    <s v="Shop 105, Sector 15, Faridabad"/>
    <s v="Sector 15"/>
    <s v="Sector 15, Faridabad"/>
    <n v="77.322077300000004"/>
    <n v="28.3949736"/>
    <x v="186"/>
    <n v="300"/>
    <s v="Indian Rupees(Rs.)"/>
    <s v="No"/>
    <s v="Yes"/>
    <s v="No"/>
    <s v="No"/>
    <n v="1"/>
    <x v="14"/>
    <s v="Yellow"/>
    <x v="2"/>
    <n v="24"/>
  </r>
  <r>
    <n v="18313839"/>
    <s v="Cakes At Bhawanas"/>
    <n v="1"/>
    <x v="71"/>
    <s v="418, 1st Floor, Sector 15, Faridabad"/>
    <s v="Sector 15"/>
    <s v="Sector 15, Faridabad"/>
    <n v="77.317231000000007"/>
    <n v="28.393260999999999"/>
    <x v="424"/>
    <n v="400"/>
    <s v="Indian Rupees(Rs.)"/>
    <s v="No"/>
    <s v="No"/>
    <s v="No"/>
    <s v="No"/>
    <n v="1"/>
    <x v="14"/>
    <s v="Yellow"/>
    <x v="2"/>
    <n v="26"/>
  </r>
  <r>
    <n v="9814"/>
    <s v="Green Chick Chop"/>
    <n v="1"/>
    <x v="71"/>
    <s v="135, Main Market, Sector 15, Faridabad"/>
    <s v="Sector 15"/>
    <s v="Sector 15, Faridabad"/>
    <n v="77.324410700000001"/>
    <n v="28.395193200000001"/>
    <x v="1217"/>
    <n v="350"/>
    <s v="Indian Rupees(Rs.)"/>
    <s v="No"/>
    <s v="No"/>
    <s v="No"/>
    <s v="No"/>
    <n v="1"/>
    <x v="14"/>
    <s v="Yellow"/>
    <x v="2"/>
    <n v="31"/>
  </r>
  <r>
    <n v="18161568"/>
    <s v="Juice On Go"/>
    <n v="1"/>
    <x v="71"/>
    <s v="SCF 46-50, 1st Floor, Fitstop Gym, Main Market, Sector 15, Faridabad"/>
    <s v="Sector 15"/>
    <s v="Sector 15, Faridabad"/>
    <n v="77.323286420000002"/>
    <n v="28.395273580000001"/>
    <x v="1261"/>
    <n v="150"/>
    <s v="Indian Rupees(Rs.)"/>
    <s v="No"/>
    <s v="No"/>
    <s v="No"/>
    <s v="No"/>
    <n v="1"/>
    <x v="14"/>
    <s v="Yellow"/>
    <x v="2"/>
    <n v="18"/>
  </r>
  <r>
    <n v="301177"/>
    <s v="Perfect Bake"/>
    <n v="1"/>
    <x v="71"/>
    <s v="DSS-48, Huda Market, Sector 15, Faridabad"/>
    <s v="Sector 15"/>
    <s v="Sector 15, Faridabad"/>
    <n v="77.296598329999995"/>
    <n v="28.430023330000001"/>
    <x v="494"/>
    <n v="400"/>
    <s v="Indian Rupees(Rs.)"/>
    <s v="No"/>
    <s v="No"/>
    <s v="No"/>
    <s v="No"/>
    <n v="1"/>
    <x v="14"/>
    <s v="Yellow"/>
    <x v="2"/>
    <n v="39"/>
  </r>
  <r>
    <n v="3866"/>
    <s v="Subway"/>
    <n v="1"/>
    <x v="71"/>
    <s v="SCF 78, HUDA Market, Sector 15, Faridabad"/>
    <s v="Sector 15"/>
    <s v="Sector 15, Faridabad"/>
    <n v="77.321942699999994"/>
    <n v="28.394826399999999"/>
    <x v="970"/>
    <n v="500"/>
    <s v="Indian Rupees(Rs.)"/>
    <s v="No"/>
    <s v="No"/>
    <s v="No"/>
    <s v="No"/>
    <n v="2"/>
    <x v="14"/>
    <s v="Yellow"/>
    <x v="2"/>
    <n v="143"/>
  </r>
  <r>
    <n v="307803"/>
    <s v="Queens Cakes"/>
    <n v="1"/>
    <x v="71"/>
    <s v="SCO 63, Above Indian Overseas Bank, 1st Floor, Main Market, Sector 46, Faridabad"/>
    <s v="Sector 46"/>
    <s v="Sector 46, Faridabad"/>
    <n v="77.298426500000005"/>
    <n v="28.437090300000001"/>
    <x v="424"/>
    <n v="200"/>
    <s v="Indian Rupees(Rs.)"/>
    <s v="No"/>
    <s v="No"/>
    <s v="No"/>
    <s v="No"/>
    <n v="1"/>
    <x v="14"/>
    <s v="Yellow"/>
    <x v="2"/>
    <n v="29"/>
  </r>
  <r>
    <n v="18363078"/>
    <s v="Mister Mughal"/>
    <n v="1"/>
    <x v="71"/>
    <s v="Shop 16, BPTP Princess Park Shopping Arcade, Sector 86, Faridabad"/>
    <s v="Sector 86"/>
    <s v="Sector 86, Faridabad"/>
    <n v="77.342321799999993"/>
    <n v="28.406740200000002"/>
    <x v="268"/>
    <n v="600"/>
    <s v="Indian Rupees(Rs.)"/>
    <s v="No"/>
    <s v="Yes"/>
    <s v="No"/>
    <s v="No"/>
    <n v="2"/>
    <x v="14"/>
    <s v="Yellow"/>
    <x v="2"/>
    <n v="33"/>
  </r>
  <r>
    <n v="130230"/>
    <s v="Curlies"/>
    <n v="1"/>
    <x v="49"/>
    <s v="Anjuna Beach, Anjuna, Goa"/>
    <s v="Anjuna Beach, Anjuna"/>
    <s v="Anjuna Beach, Anjuna, Goa"/>
    <n v="73.742294439999995"/>
    <n v="15.569599999999999"/>
    <x v="1262"/>
    <n v="1500"/>
    <s v="Indian Rupees(Rs.)"/>
    <s v="No"/>
    <s v="No"/>
    <s v="No"/>
    <s v="No"/>
    <n v="4"/>
    <x v="14"/>
    <s v="Yellow"/>
    <x v="2"/>
    <n v="1681"/>
  </r>
  <r>
    <n v="300488"/>
    <s v="Mosaic - Country Inn &amp; Suites by Carlson"/>
    <n v="1"/>
    <x v="23"/>
    <s v="Country Inn &amp; Suites by Carlson, Old Delhi Gurgaon Road, Sector 12, Gurgaon"/>
    <s v="Country Inn &amp; Suites by Carlson, Sector 12"/>
    <s v="Country Inn &amp; Suites by Carlson, Sector 12, Gurgaon"/>
    <n v="77.037780999999995"/>
    <n v="28.468434299999998"/>
    <x v="61"/>
    <n v="1800"/>
    <s v="Indian Rupees(Rs.)"/>
    <s v="Yes"/>
    <s v="No"/>
    <s v="No"/>
    <s v="No"/>
    <n v="3"/>
    <x v="14"/>
    <s v="Yellow"/>
    <x v="2"/>
    <n v="37"/>
  </r>
  <r>
    <n v="18306521"/>
    <s v="Big Shot Bar - Country Inn &amp; Suites"/>
    <n v="1"/>
    <x v="23"/>
    <s v="Country Inn &amp; Suites By Carlson, 406, Phase 3, Udyog Vihar, Gurgaon"/>
    <s v="Country Inn &amp; Suites By Carlson, Udyog Vihar"/>
    <s v="Country Inn &amp; Suites By Carlson, Udyog Vihar, Gurgaon"/>
    <n v="77.091835099999997"/>
    <n v="28.5092246"/>
    <x v="836"/>
    <n v="2200"/>
    <s v="Indian Rupees(Rs.)"/>
    <s v="Yes"/>
    <s v="No"/>
    <s v="No"/>
    <s v="No"/>
    <n v="4"/>
    <x v="14"/>
    <s v="Yellow"/>
    <x v="2"/>
    <n v="32"/>
  </r>
  <r>
    <n v="302288"/>
    <s v="Tughlaq"/>
    <n v="1"/>
    <x v="23"/>
    <s v="Shop 217, 2nd Floor, Cross Point Mall, DLF Phase 4, Gurgaon"/>
    <s v="Cross Point Mall, DLF Phase 4"/>
    <s v="Cross Point Mall, DLF Phase 4, Gurgaon"/>
    <n v="77.083909660000003"/>
    <n v="28.46844136"/>
    <x v="1263"/>
    <n v="1000"/>
    <s v="Indian Rupees(Rs.)"/>
    <s v="No"/>
    <s v="Yes"/>
    <s v="No"/>
    <s v="No"/>
    <n v="3"/>
    <x v="14"/>
    <s v="Yellow"/>
    <x v="2"/>
    <n v="351"/>
  </r>
  <r>
    <n v="306127"/>
    <s v="Rred Hot Asian Bistro"/>
    <n v="1"/>
    <x v="23"/>
    <s v="110, 1st Floor, Cyber Hub, DLF Cyber City, Gurgaon"/>
    <s v="Cyber Hub, DLF Cyber City"/>
    <s v="Cyber Hub, DLF Cyber City, Gurgaon"/>
    <n v="77.088687899999996"/>
    <n v="28.495387099999999"/>
    <x v="1264"/>
    <n v="1400"/>
    <s v="Indian Rupees(Rs.)"/>
    <s v="Yes"/>
    <s v="Yes"/>
    <s v="No"/>
    <s v="No"/>
    <n v="3"/>
    <x v="14"/>
    <s v="Yellow"/>
    <x v="2"/>
    <n v="384"/>
  </r>
  <r>
    <n v="1455"/>
    <s v="Lazeez Food"/>
    <n v="1"/>
    <x v="23"/>
    <s v="SF-124 &amp; SG - 48, DLF Galleria, DLF Phase 4, Gurgaon"/>
    <s v="DLF Galleria, DLF Phase 4"/>
    <s v="DLF Galleria, DLF Phase 4, Gurgaon"/>
    <n v="77.081314000000006"/>
    <n v="28.4670676"/>
    <x v="388"/>
    <n v="800"/>
    <s v="Indian Rupees(Rs.)"/>
    <s v="No"/>
    <s v="Yes"/>
    <s v="No"/>
    <s v="No"/>
    <n v="2"/>
    <x v="14"/>
    <s v="Yellow"/>
    <x v="2"/>
    <n v="173"/>
  </r>
  <r>
    <n v="18241867"/>
    <s v="Le Marche Sugar &amp; Spice Cafe"/>
    <n v="1"/>
    <x v="23"/>
    <s v="105, Ground Floor, DLF Galleria Market, DLF Phase 4, Gurgaon"/>
    <s v="DLF Galleria, DLF Phase 4"/>
    <s v="DLF Galleria, DLF Phase 4, Gurgaon"/>
    <n v="77.0812241"/>
    <n v="28.467507300000001"/>
    <x v="383"/>
    <n v="700"/>
    <s v="Indian Rupees(Rs.)"/>
    <s v="No"/>
    <s v="No"/>
    <s v="No"/>
    <s v="No"/>
    <n v="2"/>
    <x v="14"/>
    <s v="Yellow"/>
    <x v="2"/>
    <n v="52"/>
  </r>
  <r>
    <n v="308889"/>
    <s v="The Breakfast Club"/>
    <n v="1"/>
    <x v="23"/>
    <s v="SF-35, 1st Floor, DLF Galleria Market, DLF Phase 4, Gurgaon"/>
    <s v="DLF Galleria, DLF Phase 4"/>
    <s v="DLF Galleria, DLF Phase 4, Gurgaon"/>
    <n v="77.081943499999994"/>
    <n v="28.467128200000001"/>
    <x v="354"/>
    <n v="500"/>
    <s v="Indian Rupees(Rs.)"/>
    <s v="No"/>
    <s v="Yes"/>
    <s v="No"/>
    <s v="No"/>
    <n v="2"/>
    <x v="14"/>
    <s v="Yellow"/>
    <x v="2"/>
    <n v="189"/>
  </r>
  <r>
    <n v="4762"/>
    <s v="Wai Yu Mun Ching"/>
    <n v="1"/>
    <x v="23"/>
    <s v="5, Food Court, 3rd Floor, DLF Mega Mall, DLF Phase 1, Gurgaon"/>
    <s v="DLF Mega Mall, DLF Phase 1"/>
    <s v="DLF Mega Mall, DLF Phase 1, Gurgaon"/>
    <n v="77.093190440000001"/>
    <n v="28.47567184"/>
    <x v="168"/>
    <n v="800"/>
    <s v="Indian Rupees(Rs.)"/>
    <s v="No"/>
    <s v="Yes"/>
    <s v="No"/>
    <s v="No"/>
    <n v="2"/>
    <x v="14"/>
    <s v="Yellow"/>
    <x v="2"/>
    <n v="112"/>
  </r>
  <r>
    <n v="313376"/>
    <s v="Pita Pit"/>
    <n v="1"/>
    <x v="23"/>
    <s v="DLF Phase 1, Gurgaon"/>
    <s v="DLF Phase 1"/>
    <s v="DLF Phase 1, Gurgaon"/>
    <n v="77.100287300000005"/>
    <n v="28.4778552"/>
    <x v="745"/>
    <n v="600"/>
    <s v="Indian Rupees(Rs.)"/>
    <s v="No"/>
    <s v="Yes"/>
    <s v="No"/>
    <s v="No"/>
    <n v="2"/>
    <x v="14"/>
    <s v="Yellow"/>
    <x v="2"/>
    <n v="56"/>
  </r>
  <r>
    <n v="18238279"/>
    <s v="China Gatherings"/>
    <n v="1"/>
    <x v="23"/>
    <s v="U-75/52, Near RBS Building, DLF Phase 3, Gurgaon"/>
    <s v="DLF Phase 3"/>
    <s v="DLF Phase 3, Gurgaon"/>
    <n v="77.093903299999994"/>
    <n v="28.4902409"/>
    <x v="168"/>
    <n v="550"/>
    <s v="Indian Rupees(Rs.)"/>
    <s v="No"/>
    <s v="Yes"/>
    <s v="No"/>
    <s v="No"/>
    <n v="2"/>
    <x v="14"/>
    <s v="Yellow"/>
    <x v="2"/>
    <n v="46"/>
  </r>
  <r>
    <n v="18359286"/>
    <s v="Happy Beings"/>
    <n v="1"/>
    <x v="23"/>
    <s v="50/21, U Block, DLF Phase 3, Gurgaon"/>
    <s v="DLF Phase 3"/>
    <s v="DLF Phase 3, Gurgaon"/>
    <n v="77.094627000000003"/>
    <n v="28.490666000000001"/>
    <x v="378"/>
    <n v="500"/>
    <s v="Indian Rupees(Rs.)"/>
    <s v="No"/>
    <s v="Yes"/>
    <s v="No"/>
    <s v="No"/>
    <n v="2"/>
    <x v="14"/>
    <s v="Yellow"/>
    <x v="2"/>
    <n v="66"/>
  </r>
  <r>
    <n v="18450609"/>
    <s v="InstaDozza"/>
    <n v="1"/>
    <x v="23"/>
    <s v="Inside DLF Phase 3 Rapid Metro Station, DLF Phase 3, Gurgaon"/>
    <s v="DLF Phase 3"/>
    <s v="DLF Phase 3, Gurgaon"/>
    <n v="77.093543600000004"/>
    <n v="28.493433499999998"/>
    <x v="202"/>
    <n v="250"/>
    <s v="Indian Rupees(Rs.)"/>
    <s v="No"/>
    <s v="Yes"/>
    <s v="No"/>
    <s v="No"/>
    <n v="1"/>
    <x v="14"/>
    <s v="Yellow"/>
    <x v="2"/>
    <n v="28"/>
  </r>
  <r>
    <n v="18237324"/>
    <s v="Mom's Kitchen"/>
    <n v="1"/>
    <x v="23"/>
    <s v="U-9/26, DLF Phase 3, Gurgaon"/>
    <s v="DLF Phase 3"/>
    <s v="DLF Phase 3, Gurgaon"/>
    <n v="77.093813400000002"/>
    <n v="28.493728300000001"/>
    <x v="26"/>
    <n v="300"/>
    <s v="Indian Rupees(Rs.)"/>
    <s v="No"/>
    <s v="Yes"/>
    <s v="No"/>
    <s v="No"/>
    <n v="1"/>
    <x v="14"/>
    <s v="Yellow"/>
    <x v="2"/>
    <n v="27"/>
  </r>
  <r>
    <n v="18383513"/>
    <s v="Volt - By Plan B"/>
    <n v="1"/>
    <x v="23"/>
    <s v="Moulsari Road, Near Moulsari Arcade, DLF Phase 3, Gurgaon"/>
    <s v="DLF Phase 3"/>
    <s v="DLF Phase 3, Gurgaon"/>
    <n v="77.102176099999994"/>
    <n v="28.495711799999999"/>
    <x v="1265"/>
    <n v="1000"/>
    <s v="Indian Rupees(Rs.)"/>
    <s v="Yes"/>
    <s v="No"/>
    <s v="No"/>
    <s v="No"/>
    <n v="3"/>
    <x v="14"/>
    <s v="Yellow"/>
    <x v="2"/>
    <n v="19"/>
  </r>
  <r>
    <n v="18372311"/>
    <s v="ZASTY"/>
    <n v="1"/>
    <x v="23"/>
    <s v="DLF Phase 3, Gurgaon"/>
    <s v="DLF Phase 3"/>
    <s v="DLF Phase 3, Gurgaon"/>
    <n v="77.094031000000001"/>
    <n v="28.492698000000001"/>
    <x v="973"/>
    <n v="500"/>
    <s v="Indian Rupees(Rs.)"/>
    <s v="No"/>
    <s v="Yes"/>
    <s v="No"/>
    <s v="No"/>
    <n v="2"/>
    <x v="14"/>
    <s v="Yellow"/>
    <x v="2"/>
    <n v="52"/>
  </r>
  <r>
    <n v="311725"/>
    <s v="Big Jack's"/>
    <n v="1"/>
    <x v="23"/>
    <s v="DLF Phase 4, Gurgaon"/>
    <s v="DLF Phase 4"/>
    <s v="DLF Phase 4, Gurgaon"/>
    <n v="77.085918640000003"/>
    <n v="28.469703110000001"/>
    <x v="1266"/>
    <n v="800"/>
    <s v="Indian Rupees(Rs.)"/>
    <s v="No"/>
    <s v="Yes"/>
    <s v="No"/>
    <s v="No"/>
    <n v="2"/>
    <x v="14"/>
    <s v="Yellow"/>
    <x v="2"/>
    <n v="129"/>
  </r>
  <r>
    <n v="18070480"/>
    <s v="Monster's Cafe"/>
    <n v="1"/>
    <x v="23"/>
    <s v="Opposite DLF Galleria Market, DLF Phase 4, Gurgaon"/>
    <s v="DLF Phase 4"/>
    <s v="DLF Phase 4, Gurgaon"/>
    <n v="77.085987369999998"/>
    <n v="28.469781220000002"/>
    <x v="61"/>
    <n v="1200"/>
    <s v="Indian Rupees(Rs.)"/>
    <s v="No"/>
    <s v="Yes"/>
    <s v="Yes"/>
    <s v="No"/>
    <n v="3"/>
    <x v="14"/>
    <s v="Yellow"/>
    <x v="2"/>
    <n v="269"/>
  </r>
  <r>
    <n v="302455"/>
    <s v="Mediumwelldone"/>
    <n v="1"/>
    <x v="23"/>
    <s v="LG-34, DLF South Point Mall, Golf Course Road, Gurgaon"/>
    <s v="DLF South Point Mall, Golf Course Road"/>
    <s v="DLF South Point Mall, Golf Course Road, Gurgaon"/>
    <n v="77.099478099999999"/>
    <n v="28.4476522"/>
    <x v="1267"/>
    <n v="1800"/>
    <s v="Indian Rupees(Rs.)"/>
    <s v="Yes"/>
    <s v="Yes"/>
    <s v="No"/>
    <s v="No"/>
    <n v="3"/>
    <x v="14"/>
    <s v="Yellow"/>
    <x v="2"/>
    <n v="259"/>
  </r>
  <r>
    <n v="308248"/>
    <s v="Sonya Bakery Cafe"/>
    <n v="1"/>
    <x v="23"/>
    <s v="B-202, 2nd Floor, DLF South Point Mall, Golf Course Road, Gurgaon"/>
    <s v="DLF South Point Mall, Golf Course Road"/>
    <s v="DLF South Point Mall, Golf Course Road, Gurgaon"/>
    <n v="77.099163399999995"/>
    <n v="28.448294499999999"/>
    <x v="578"/>
    <n v="350"/>
    <s v="Indian Rupees(Rs.)"/>
    <s v="No"/>
    <s v="No"/>
    <s v="No"/>
    <s v="No"/>
    <n v="1"/>
    <x v="14"/>
    <s v="Yellow"/>
    <x v="2"/>
    <n v="34"/>
  </r>
  <r>
    <n v="8931"/>
    <s v="Go Kylin"/>
    <n v="1"/>
    <x v="23"/>
    <s v="Golf Course Road, Gurgaon"/>
    <s v="Golf Course Road"/>
    <s v="Golf Course Road, Gurgaon"/>
    <n v="77.098654429999996"/>
    <n v="28.43823059"/>
    <x v="1268"/>
    <n v="1500"/>
    <s v="Indian Rupees(Rs.)"/>
    <s v="No"/>
    <s v="Yes"/>
    <s v="No"/>
    <s v="No"/>
    <n v="3"/>
    <x v="14"/>
    <s v="Yellow"/>
    <x v="2"/>
    <n v="81"/>
  </r>
  <r>
    <n v="306880"/>
    <s v="Just for Chai"/>
    <n v="1"/>
    <x v="23"/>
    <s v="1185, Near Ocus Technopolis Building, Golf Course Road, Gurgaon"/>
    <s v="Golf Course Road"/>
    <s v="Golf Course Road, Gurgaon"/>
    <n v="77.102531299999995"/>
    <n v="28.4411247"/>
    <x v="49"/>
    <n v="450"/>
    <s v="Indian Rupees(Rs.)"/>
    <s v="No"/>
    <s v="No"/>
    <s v="No"/>
    <s v="No"/>
    <n v="1"/>
    <x v="14"/>
    <s v="Yellow"/>
    <x v="2"/>
    <n v="116"/>
  </r>
  <r>
    <n v="18460311"/>
    <s v="The Gathering Hut"/>
    <n v="1"/>
    <x v="23"/>
    <s v="Opposite Magnolia Apartment, Golf Course Road, Gurgaon"/>
    <s v="Golf Course Road"/>
    <s v="Golf Course Road, Gurgaon"/>
    <n v="77.097410100000005"/>
    <n v="28.454537299999998"/>
    <x v="30"/>
    <n v="700"/>
    <s v="Indian Rupees(Rs.)"/>
    <s v="No"/>
    <s v="Yes"/>
    <s v="No"/>
    <s v="No"/>
    <n v="2"/>
    <x v="14"/>
    <s v="Yellow"/>
    <x v="2"/>
    <n v="27"/>
  </r>
  <r>
    <n v="3855"/>
    <s v="L'Angoor"/>
    <n v="1"/>
    <x v="23"/>
    <s v="Lobby Level, Tower C, Global Business Park, MG Road, Gurgaon"/>
    <s v="MG Road"/>
    <s v="MG Road, Gurgaon"/>
    <n v="77.102076800000006"/>
    <n v="28.480604100000001"/>
    <x v="1269"/>
    <n v="2500"/>
    <s v="Indian Rupees(Rs.)"/>
    <s v="Yes"/>
    <s v="No"/>
    <s v="No"/>
    <s v="No"/>
    <n v="4"/>
    <x v="14"/>
    <s v="Yellow"/>
    <x v="2"/>
    <n v="57"/>
  </r>
  <r>
    <n v="308013"/>
    <s v="Uforia"/>
    <n v="1"/>
    <x v="23"/>
    <s v="2nd Floor, MGF Mega City Mall, MG Road, Gurgaon"/>
    <s v="MGF Mega City Mall, MG Road"/>
    <s v="MGF Mega City Mall, MG Road, Gurgaon"/>
    <n v="77.089227399999999"/>
    <n v="28.479841100000002"/>
    <x v="1270"/>
    <n v="1500"/>
    <s v="Indian Rupees(Rs.)"/>
    <s v="Yes"/>
    <s v="No"/>
    <s v="No"/>
    <s v="No"/>
    <n v="3"/>
    <x v="14"/>
    <s v="Yellow"/>
    <x v="2"/>
    <n v="240"/>
  </r>
  <r>
    <n v="311777"/>
    <s v="Starbucks"/>
    <n v="1"/>
    <x v="23"/>
    <s v="Upper Ground Floor, MGF Metropolis Mall, MG Road, Gurgaon"/>
    <s v="MGF Metropolis Mall, MG Road"/>
    <s v="MGF Metropolis Mall, MG Road, Gurgaon"/>
    <n v="77.081866700000006"/>
    <n v="28.479142599999999"/>
    <x v="49"/>
    <n v="700"/>
    <s v="Indian Rupees(Rs.)"/>
    <s v="No"/>
    <s v="No"/>
    <s v="No"/>
    <s v="No"/>
    <n v="2"/>
    <x v="14"/>
    <s v="Yellow"/>
    <x v="2"/>
    <n v="66"/>
  </r>
  <r>
    <n v="18381642"/>
    <s v="Phantom"/>
    <n v="1"/>
    <x v="23"/>
    <s v="Shop 48 &amp; 49, 2nd Floor , MGF Metropolitan, MG Road, Gurgaon"/>
    <s v="MGF Metropolitan Mall, MG Road"/>
    <s v="MGF Metropolitan Mall, MG Road, Gurgaon"/>
    <n v="77.080234899999994"/>
    <n v="28.4808594"/>
    <x v="811"/>
    <n v="1500"/>
    <s v="Indian Rupees(Rs.)"/>
    <s v="Yes"/>
    <s v="No"/>
    <s v="No"/>
    <s v="No"/>
    <n v="3"/>
    <x v="14"/>
    <s v="Yellow"/>
    <x v="2"/>
    <n v="55"/>
  </r>
  <r>
    <n v="338"/>
    <s v="Sage"/>
    <n v="1"/>
    <x v="23"/>
    <s v="Food Court, MGF Metropolitan Mall, MG Road, Gurgaon"/>
    <s v="MGF Metropolitan Mall, MG Road"/>
    <s v="MGF Metropolitan Mall, MG Road, Gurgaon"/>
    <n v="77.080122599999996"/>
    <n v="28.4805204"/>
    <x v="244"/>
    <n v="900"/>
    <s v="Indian Rupees(Rs.)"/>
    <s v="No"/>
    <s v="No"/>
    <s v="No"/>
    <s v="No"/>
    <n v="2"/>
    <x v="14"/>
    <s v="Yellow"/>
    <x v="2"/>
    <n v="205"/>
  </r>
  <r>
    <n v="310493"/>
    <s v="Dilli 6 Express"/>
    <n v="1"/>
    <x v="23"/>
    <s v="New Colony More, Near Easy Day, Old Railway Road, Gurgaon"/>
    <s v="Old Railway Road"/>
    <s v="Old Railway Road, Gurgaon"/>
    <n v="77.020381700000002"/>
    <n v="28.466773199999999"/>
    <x v="136"/>
    <n v="550"/>
    <s v="Indian Rupees(Rs.)"/>
    <s v="No"/>
    <s v="No"/>
    <s v="No"/>
    <s v="No"/>
    <n v="2"/>
    <x v="14"/>
    <s v="Yellow"/>
    <x v="2"/>
    <n v="31"/>
  </r>
  <r>
    <n v="18372397"/>
    <s v="The Oven Artist"/>
    <n v="1"/>
    <x v="23"/>
    <s v="191, New Colony, Near Old Railway Road, Gurgaon"/>
    <s v="Old Railway Road"/>
    <s v="Old Railway Road, Gurgaon"/>
    <n v="77.015717499999994"/>
    <n v="28.465205399999999"/>
    <x v="424"/>
    <n v="800"/>
    <s v="Indian Rupees(Rs.)"/>
    <s v="No"/>
    <s v="No"/>
    <s v="No"/>
    <s v="No"/>
    <n v="2"/>
    <x v="14"/>
    <s v="Yellow"/>
    <x v="2"/>
    <n v="25"/>
  </r>
  <r>
    <n v="18383488"/>
    <s v="Carl's Jr."/>
    <n v="1"/>
    <x v="23"/>
    <s v="1st Floor, One Horizon Centre, Golf Course Road, Gurgaon"/>
    <s v="One Horizon Center, Golf Course Road"/>
    <s v="One Horizon Center, Golf Course Road, Gurgaon"/>
    <n v="77.097140300000007"/>
    <n v="28.4508352"/>
    <x v="446"/>
    <n v="650"/>
    <s v="Indian Rupees(Rs.)"/>
    <s v="No"/>
    <s v="Yes"/>
    <s v="No"/>
    <s v="No"/>
    <n v="2"/>
    <x v="14"/>
    <s v="Yellow"/>
    <x v="2"/>
    <n v="45"/>
  </r>
  <r>
    <n v="18391132"/>
    <s v="Shophouse by Kylin"/>
    <n v="1"/>
    <x v="23"/>
    <s v="T 1-107, One Horizon Centre, Golf Course Road, Gurgaon"/>
    <s v="One Horizon Center, Golf Course Road"/>
    <s v="One Horizon Center, Golf Course Road, Gurgaon"/>
    <n v="77.097269100000005"/>
    <n v="28.450661799999999"/>
    <x v="822"/>
    <n v="1500"/>
    <s v="Indian Rupees(Rs.)"/>
    <s v="Yes"/>
    <s v="No"/>
    <s v="No"/>
    <s v="No"/>
    <n v="3"/>
    <x v="14"/>
    <s v="Yellow"/>
    <x v="2"/>
    <n v="37"/>
  </r>
  <r>
    <n v="18272387"/>
    <s v="Starbucks"/>
    <n v="1"/>
    <x v="23"/>
    <s v="Ground Floor, One Horizon Center, Golf Course Road, Gurgaon"/>
    <s v="One Horizon Center, Golf Course Road"/>
    <s v="One Horizon Center, Golf Course Road, Gurgaon"/>
    <n v="77.098228629999994"/>
    <n v="28.45109776"/>
    <x v="49"/>
    <n v="700"/>
    <s v="Indian Rupees(Rs.)"/>
    <s v="No"/>
    <s v="No"/>
    <s v="No"/>
    <s v="No"/>
    <n v="2"/>
    <x v="14"/>
    <s v="Yellow"/>
    <x v="2"/>
    <n v="16"/>
  </r>
  <r>
    <n v="4290"/>
    <s v="Cafe Rouge - Ramada"/>
    <n v="1"/>
    <x v="23"/>
    <s v="Ramada Gurgaon Central, Site No.2, Sector 44, Gurgaon"/>
    <s v="Ramada Gurgaon Central, Sector 44"/>
    <s v="Ramada Gurgaon Central, Sector 44, Gurgaon"/>
    <n v="77.0706524"/>
    <n v="28.449739600000001"/>
    <x v="1271"/>
    <n v="1500"/>
    <s v="Indian Rupees(Rs.)"/>
    <s v="Yes"/>
    <s v="No"/>
    <s v="No"/>
    <s v="No"/>
    <n v="3"/>
    <x v="14"/>
    <s v="Yellow"/>
    <x v="2"/>
    <n v="194"/>
  </r>
  <r>
    <n v="18382626"/>
    <s v="Konetto Pizza"/>
    <n v="1"/>
    <x v="23"/>
    <s v="Shop 7, Opposite Vishal Mega Mart, Next to Citikart, Old Delhi-Gurgaon Road, Sector 14, Gurgaon"/>
    <s v="Sector 14"/>
    <s v="Sector 14, Gurgaon"/>
    <n v="77.046209599999997"/>
    <n v="28.478398500000001"/>
    <x v="96"/>
    <n v="150"/>
    <s v="Indian Rupees(Rs.)"/>
    <s v="No"/>
    <s v="No"/>
    <s v="No"/>
    <s v="No"/>
    <n v="1"/>
    <x v="14"/>
    <s v="Yellow"/>
    <x v="2"/>
    <n v="32"/>
  </r>
  <r>
    <n v="5068"/>
    <s v="South Store"/>
    <n v="1"/>
    <x v="23"/>
    <s v="157, Sector 14, Gurgaon"/>
    <s v="Sector 14"/>
    <s v="Sector 14, Gurgaon"/>
    <n v="77.047537800000001"/>
    <n v="28.474317599999999"/>
    <x v="202"/>
    <n v="200"/>
    <s v="Indian Rupees(Rs.)"/>
    <s v="No"/>
    <s v="No"/>
    <s v="No"/>
    <s v="No"/>
    <n v="1"/>
    <x v="14"/>
    <s v="Yellow"/>
    <x v="2"/>
    <n v="64"/>
  </r>
  <r>
    <n v="18384112"/>
    <s v="ZASTY"/>
    <n v="1"/>
    <x v="23"/>
    <s v="Sector 15, Gurgaon"/>
    <s v="Sector 15"/>
    <s v="Sector 15, Gurgaon"/>
    <n v="0"/>
    <n v="0"/>
    <x v="973"/>
    <n v="500"/>
    <s v="Indian Rupees(Rs.)"/>
    <s v="No"/>
    <s v="No"/>
    <s v="No"/>
    <s v="No"/>
    <n v="2"/>
    <x v="14"/>
    <s v="Yellow"/>
    <x v="2"/>
    <n v="28"/>
  </r>
  <r>
    <n v="18420426"/>
    <s v="Westí©ross"/>
    <n v="1"/>
    <x v="23"/>
    <s v="A11/B32, Unit 2A, Block 4A, IT/ITeS SEZ Candor TechSpace, Dundahera, Sector 21, Gurgaon"/>
    <s v="Sector 21"/>
    <s v="Sector 21, Gurgaon"/>
    <n v="77.069382700000006"/>
    <n v="28.510128000000002"/>
    <x v="1272"/>
    <n v="400"/>
    <s v="Indian Rupees(Rs.)"/>
    <s v="No"/>
    <s v="Yes"/>
    <s v="No"/>
    <s v="No"/>
    <n v="1"/>
    <x v="14"/>
    <s v="Yellow"/>
    <x v="2"/>
    <n v="40"/>
  </r>
  <r>
    <n v="18336483"/>
    <s v="Backyard Underground"/>
    <n v="1"/>
    <x v="23"/>
    <s v="SCO 35-36, Leisure Valley Market, Sector 29, Gurgaon"/>
    <s v="Sector 29"/>
    <s v="Sector 29, Gurgaon"/>
    <n v="77.063142999999997"/>
    <n v="28.468336999999998"/>
    <x v="1273"/>
    <n v="1400"/>
    <s v="Indian Rupees(Rs.)"/>
    <s v="Yes"/>
    <s v="No"/>
    <s v="No"/>
    <s v="No"/>
    <n v="3"/>
    <x v="14"/>
    <s v="Yellow"/>
    <x v="2"/>
    <n v="134"/>
  </r>
  <r>
    <n v="4133"/>
    <s v="Chin Chin"/>
    <n v="1"/>
    <x v="23"/>
    <s v="SCO 33, Ground Floor, Main Market, Sector 29, Gurgaon"/>
    <s v="Sector 29"/>
    <s v="Sector 29, Gurgaon"/>
    <n v="77.062697499999999"/>
    <n v="28.468235400000001"/>
    <x v="43"/>
    <n v="1500"/>
    <s v="Indian Rupees(Rs.)"/>
    <s v="Yes"/>
    <s v="Yes"/>
    <s v="No"/>
    <s v="No"/>
    <n v="3"/>
    <x v="14"/>
    <s v="Yellow"/>
    <x v="2"/>
    <n v="429"/>
  </r>
  <r>
    <n v="5052"/>
    <s v="Gola Sizzlers"/>
    <n v="1"/>
    <x v="23"/>
    <s v="SCO 39, Main Market, Sector 29, Gurgaon"/>
    <s v="Sector 29"/>
    <s v="Sector 29, Gurgaon"/>
    <n v="77.063417000000001"/>
    <n v="28.4683943"/>
    <x v="1274"/>
    <n v="1500"/>
    <s v="Indian Rupees(Rs.)"/>
    <s v="Yes"/>
    <s v="No"/>
    <s v="No"/>
    <s v="No"/>
    <n v="3"/>
    <x v="14"/>
    <s v="Yellow"/>
    <x v="2"/>
    <n v="853"/>
  </r>
  <r>
    <n v="5104"/>
    <s v="McDonald's"/>
    <n v="1"/>
    <x v="23"/>
    <s v="SCO 36, Main Market, Sector 29, Gurgaon"/>
    <s v="Sector 29"/>
    <s v="Sector 29, Gurgaon"/>
    <n v="77.063237099999995"/>
    <n v="28.468287400000001"/>
    <x v="321"/>
    <n v="500"/>
    <s v="Indian Rupees(Rs.)"/>
    <s v="No"/>
    <s v="Yes"/>
    <s v="No"/>
    <s v="No"/>
    <n v="2"/>
    <x v="14"/>
    <s v="Yellow"/>
    <x v="2"/>
    <n v="187"/>
  </r>
  <r>
    <n v="18356357"/>
    <s v="La Pino'z Pizza"/>
    <n v="1"/>
    <x v="23"/>
    <s v="Shop 19, 1st floor, Sector 31, Gurgaon"/>
    <s v="Sector 31"/>
    <s v="Sector 31, Gurgaon"/>
    <n v="77.050290200000006"/>
    <n v="28.453036099999998"/>
    <x v="244"/>
    <n v="650"/>
    <s v="Indian Rupees(Rs.)"/>
    <s v="Yes"/>
    <s v="Yes"/>
    <s v="No"/>
    <s v="No"/>
    <n v="2"/>
    <x v="14"/>
    <s v="Yellow"/>
    <x v="2"/>
    <n v="22"/>
  </r>
  <r>
    <n v="5004"/>
    <s v="Om Sweets &amp; Snacks"/>
    <n v="1"/>
    <x v="23"/>
    <s v="SCO 17, Main Market, Sector 31, Gurgaon"/>
    <s v="Sector 31"/>
    <s v="Sector 31, Gurgaon"/>
    <n v="77.050482000000002"/>
    <n v="28.4528201"/>
    <x v="1275"/>
    <n v="500"/>
    <s v="Indian Rupees(Rs.)"/>
    <s v="No"/>
    <s v="Yes"/>
    <s v="No"/>
    <s v="No"/>
    <n v="2"/>
    <x v="14"/>
    <s v="Yellow"/>
    <x v="2"/>
    <n v="486"/>
  </r>
  <r>
    <n v="304351"/>
    <s v="The Kathi Rolls"/>
    <n v="1"/>
    <x v="23"/>
    <s v="Shop 150, HUDA Market, Sector 31, Gurgaon"/>
    <s v="Sector 31"/>
    <s v="Sector 31, Gurgaon"/>
    <n v="77.050722899999997"/>
    <n v="28.453032199999999"/>
    <x v="23"/>
    <n v="400"/>
    <s v="Indian Rupees(Rs.)"/>
    <s v="No"/>
    <s v="Yes"/>
    <s v="No"/>
    <s v="No"/>
    <n v="1"/>
    <x v="14"/>
    <s v="Yellow"/>
    <x v="2"/>
    <n v="136"/>
  </r>
  <r>
    <n v="18254541"/>
    <s v="Too Maach"/>
    <n v="1"/>
    <x v="23"/>
    <s v="Shop 8, District Shopping Centre, Sector 56, Gurgaon"/>
    <s v="Sector 56"/>
    <s v="Sector 56, Gurgaon"/>
    <n v="77.100030700000005"/>
    <n v="28.428682599999998"/>
    <x v="1195"/>
    <n v="800"/>
    <s v="Indian Rupees(Rs.)"/>
    <s v="No"/>
    <s v="Yes"/>
    <s v="No"/>
    <s v="No"/>
    <n v="2"/>
    <x v="14"/>
    <s v="Yellow"/>
    <x v="2"/>
    <n v="46"/>
  </r>
  <r>
    <n v="310829"/>
    <s v="DCK- Dana Choga's Kitchen"/>
    <n v="1"/>
    <x v="23"/>
    <s v="83-R, New Colony, Sector 7, Gurgaon"/>
    <s v="Sector 7"/>
    <s v="Sector 7, Gurgaon"/>
    <n v="77.017033600000005"/>
    <n v="28.4677392"/>
    <x v="136"/>
    <n v="800"/>
    <s v="Indian Rupees(Rs.)"/>
    <s v="No"/>
    <s v="Yes"/>
    <s v="No"/>
    <s v="No"/>
    <n v="2"/>
    <x v="14"/>
    <s v="Yellow"/>
    <x v="2"/>
    <n v="148"/>
  </r>
  <r>
    <n v="18261309"/>
    <s v="BreakfastBay"/>
    <n v="1"/>
    <x v="23"/>
    <s v="241-242, Tower B3, Spaze Itech Park, Sohna Road, Gurgaon"/>
    <s v="Sohna Road"/>
    <s v="Sohna Road, Gurgaon"/>
    <n v="77.042149339999995"/>
    <n v="28.413855720000001"/>
    <x v="1276"/>
    <n v="200"/>
    <s v="Indian Rupees(Rs.)"/>
    <s v="No"/>
    <s v="Yes"/>
    <s v="No"/>
    <s v="No"/>
    <n v="1"/>
    <x v="14"/>
    <s v="Yellow"/>
    <x v="2"/>
    <n v="30"/>
  </r>
  <r>
    <n v="304192"/>
    <s v="Cafe Maple Street"/>
    <n v="1"/>
    <x v="23"/>
    <s v="1, Tower B, Vatika Business Park, Sohna Road, Gurgaon"/>
    <s v="Sohna Road"/>
    <s v="Sohna Road, Gurgaon"/>
    <n v="77.044347900000005"/>
    <n v="28.4058584"/>
    <x v="151"/>
    <n v="500"/>
    <s v="Indian Rupees(Rs.)"/>
    <s v="No"/>
    <s v="Yes"/>
    <s v="No"/>
    <s v="No"/>
    <n v="2"/>
    <x v="14"/>
    <s v="Yellow"/>
    <x v="2"/>
    <n v="84"/>
  </r>
  <r>
    <n v="18368007"/>
    <s v="Little Skillet"/>
    <n v="1"/>
    <x v="23"/>
    <s v="Shop 5, Sapphire complex, Sector 49, Near Sohna Road, Gurgaon"/>
    <s v="Sohna Road"/>
    <s v="Sohna Road, Gurgaon"/>
    <n v="77.048935599999993"/>
    <n v="28.412039100000001"/>
    <x v="1140"/>
    <n v="500"/>
    <s v="Indian Rupees(Rs.)"/>
    <s v="No"/>
    <s v="No"/>
    <s v="No"/>
    <s v="No"/>
    <n v="2"/>
    <x v="14"/>
    <s v="Yellow"/>
    <x v="2"/>
    <n v="26"/>
  </r>
  <r>
    <n v="18303696"/>
    <s v="Tandoori Nation"/>
    <n v="1"/>
    <x v="23"/>
    <s v="G-4, Tower D Welldone Tech Park , Near JMD Megapolis, Sohna Road, Gurgaon"/>
    <s v="Sohna Road"/>
    <s v="Sohna Road, Gurgaon"/>
    <n v="77.038332560000001"/>
    <n v="28.41864781"/>
    <x v="378"/>
    <n v="950"/>
    <s v="Indian Rupees(Rs.)"/>
    <s v="No"/>
    <s v="Yes"/>
    <s v="No"/>
    <s v="No"/>
    <n v="2"/>
    <x v="14"/>
    <s v="Yellow"/>
    <x v="2"/>
    <n v="39"/>
  </r>
  <r>
    <n v="303174"/>
    <s v="Truffle Tangles"/>
    <n v="1"/>
    <x v="23"/>
    <s v="Flat 122, Jasmanium 2, Vatika City, Sector 49, Near Sohna Road, Gurgaon"/>
    <s v="Sohna Road"/>
    <s v="Sohna Road, Gurgaon"/>
    <n v="77.036547499999998"/>
    <n v="28.4274393"/>
    <x v="1277"/>
    <n v="300"/>
    <s v="Indian Rupees(Rs.)"/>
    <s v="No"/>
    <s v="No"/>
    <s v="No"/>
    <s v="No"/>
    <n v="1"/>
    <x v="14"/>
    <s v="Yellow"/>
    <x v="2"/>
    <n v="37"/>
  </r>
  <r>
    <n v="306401"/>
    <s v="Patiala Shahi"/>
    <n v="1"/>
    <x v="23"/>
    <s v="A 134 135, Supermart 1, DLF Phase 4, Gurgaon"/>
    <s v="Supermart 1, DLF Phase 4"/>
    <s v="Supermart 1, DLF Phase 4, Gurgaon"/>
    <n v="77.086850100000007"/>
    <n v="28.462509399999998"/>
    <x v="136"/>
    <n v="800"/>
    <s v="Indian Rupees(Rs.)"/>
    <s v="No"/>
    <s v="Yes"/>
    <s v="No"/>
    <s v="No"/>
    <n v="2"/>
    <x v="14"/>
    <s v="Yellow"/>
    <x v="2"/>
    <n v="118"/>
  </r>
  <r>
    <n v="18157408"/>
    <s v="Mummy's Kitchen"/>
    <n v="1"/>
    <x v="23"/>
    <s v="Shop 114, Queens Plaza, C Block, Sushant Lok, Gurgaon"/>
    <s v="Sushant Lok"/>
    <s v="Sushant Lok, Gurgaon"/>
    <n v="77.085315699999995"/>
    <n v="28.4543176"/>
    <x v="26"/>
    <n v="150"/>
    <s v="Indian Rupees(Rs.)"/>
    <s v="No"/>
    <s v="No"/>
    <s v="No"/>
    <s v="No"/>
    <n v="1"/>
    <x v="14"/>
    <s v="Yellow"/>
    <x v="2"/>
    <n v="26"/>
  </r>
  <r>
    <n v="2710"/>
    <s v="Konomi - Trident Gurgaon"/>
    <n v="1"/>
    <x v="23"/>
    <s v="Trident, 443, Phase 5, Udyog Vihar, Gurgaon"/>
    <s v="Trident, Udyog Vihar"/>
    <s v="Trident, Udyog Vihar, Gurgaon"/>
    <n v="77.086799499999998"/>
    <n v="28.502286900000001"/>
    <x v="16"/>
    <n v="3000"/>
    <s v="Indian Rupees(Rs.)"/>
    <s v="No"/>
    <s v="No"/>
    <s v="No"/>
    <s v="No"/>
    <n v="4"/>
    <x v="14"/>
    <s v="Yellow"/>
    <x v="2"/>
    <n v="27"/>
  </r>
  <r>
    <n v="18291200"/>
    <s v="Town Hall"/>
    <n v="1"/>
    <x v="23"/>
    <s v="Two Horizon Center, Golf Course Road, Gurgaon"/>
    <s v="Two Horizon Center, Golf Course Road"/>
    <s v="Two Horizon Center, Golf Course Road, Gurgaon"/>
    <n v="77.096912000000003"/>
    <n v="28.450973659999999"/>
    <x v="992"/>
    <n v="2500"/>
    <s v="Indian Rupees(Rs.)"/>
    <s v="Yes"/>
    <s v="No"/>
    <s v="No"/>
    <s v="No"/>
    <n v="4"/>
    <x v="14"/>
    <s v="Yellow"/>
    <x v="2"/>
    <n v="13"/>
  </r>
  <r>
    <n v="9273"/>
    <s v="Dunkin' Donuts"/>
    <n v="1"/>
    <x v="23"/>
    <s v="7, Tower C, Unitech Cyber Park, Sector 39, Gurgaon"/>
    <s v="Unitech Cyber Park, Sector 39, Gurgaon"/>
    <s v="Unitech Cyber Park, Sector 39, Gurgaon, Gurgaon"/>
    <n v="77.056334800000002"/>
    <n v="28.442912400000001"/>
    <x v="844"/>
    <n v="600"/>
    <s v="Indian Rupees(Rs.)"/>
    <s v="No"/>
    <s v="Yes"/>
    <s v="No"/>
    <s v="No"/>
    <n v="2"/>
    <x v="14"/>
    <s v="Yellow"/>
    <x v="2"/>
    <n v="302"/>
  </r>
  <r>
    <n v="300652"/>
    <s v="Orange Chopsticks"/>
    <n v="1"/>
    <x v="23"/>
    <s v="Unitech Infospace, Sector 21, Gurgaon"/>
    <s v="Unitech Infospace, Sector 21, Gurgaon"/>
    <s v="Unitech Infospace, Sector 21, Gurgaon, Gurgaon"/>
    <n v="77.071443419999994"/>
    <n v="28.509542039999999"/>
    <x v="584"/>
    <n v="1300"/>
    <s v="Indian Rupees(Rs.)"/>
    <s v="Yes"/>
    <s v="Yes"/>
    <s v="No"/>
    <s v="No"/>
    <n v="3"/>
    <x v="14"/>
    <s v="Yellow"/>
    <x v="2"/>
    <n v="200"/>
  </r>
  <r>
    <n v="9122"/>
    <s v="Alwar Sweets"/>
    <n v="1"/>
    <x v="23"/>
    <s v="GF-40, Opposite Mother Dairy, Vyapar Kendra, Phase 1, Sushant Lok, Gurgaon"/>
    <s v="Vyapar Kendra, Sushant Lok"/>
    <s v="Vyapar Kendra, Sushant Lok, Gurgaon"/>
    <n v="77.084281599999997"/>
    <n v="28.460359799999999"/>
    <x v="473"/>
    <n v="200"/>
    <s v="Indian Rupees(Rs.)"/>
    <s v="No"/>
    <s v="No"/>
    <s v="No"/>
    <s v="No"/>
    <n v="1"/>
    <x v="14"/>
    <s v="Yellow"/>
    <x v="2"/>
    <n v="66"/>
  </r>
  <r>
    <n v="18407105"/>
    <s v="Urban Crave Express"/>
    <n v="1"/>
    <x v="81"/>
    <s v="Shop No-8, New Shopping Complex, IIT Kanpur, Kanpur"/>
    <s v="IIT Kanpur"/>
    <s v="IIT Kanpur, Kanpur"/>
    <n v="0"/>
    <n v="0"/>
    <x v="132"/>
    <n v="600"/>
    <s v="Indian Rupees(Rs.)"/>
    <s v="No"/>
    <s v="No"/>
    <s v="No"/>
    <s v="No"/>
    <n v="2"/>
    <x v="14"/>
    <s v="Yellow"/>
    <x v="2"/>
    <n v="43"/>
  </r>
  <r>
    <n v="900111"/>
    <s v="Ali Baba &amp; 41 Dishes"/>
    <n v="1"/>
    <x v="62"/>
    <s v="Main Avenue, Opposite South Indian Bank, Panampilly Nagar, Kochi"/>
    <s v="Panampilly Nagar"/>
    <s v="Panampilly Nagar, Kochi"/>
    <n v="76.296105560000001"/>
    <n v="9.9597777779999994"/>
    <x v="1278"/>
    <n v="400"/>
    <s v="Indian Rupees(Rs.)"/>
    <s v="No"/>
    <s v="No"/>
    <s v="No"/>
    <s v="No"/>
    <n v="1"/>
    <x v="14"/>
    <s v="Yellow"/>
    <x v="2"/>
    <n v="348"/>
  </r>
  <r>
    <n v="20350"/>
    <s v="Mocambo"/>
    <n v="1"/>
    <x v="27"/>
    <s v="25B Park Street, Park Street Area, Kolkata"/>
    <s v="Park Street Area"/>
    <s v="Park Street Area, Kolkata"/>
    <n v="88.353273400000006"/>
    <n v="22.5532273"/>
    <x v="803"/>
    <n v="1050"/>
    <s v="Indian Rupees(Rs.)"/>
    <s v="No"/>
    <s v="Yes"/>
    <s v="No"/>
    <s v="No"/>
    <n v="3"/>
    <x v="14"/>
    <s v="Yellow"/>
    <x v="2"/>
    <n v="4464"/>
  </r>
  <r>
    <n v="801684"/>
    <s v="Chemistry Cafí©"/>
    <n v="1"/>
    <x v="28"/>
    <s v="5/599, Vikas Khand, Near Dayal Paradise, Gomti Nagar, Lucknow"/>
    <s v="Gomti Nagar"/>
    <s v="Gomti Nagar, Lucknow"/>
    <n v="0"/>
    <n v="0"/>
    <x v="707"/>
    <n v="650"/>
    <s v="Indian Rupees(Rs.)"/>
    <s v="No"/>
    <s v="No"/>
    <s v="No"/>
    <s v="No"/>
    <n v="2"/>
    <x v="14"/>
    <s v="Yellow"/>
    <x v="2"/>
    <n v="147"/>
  </r>
  <r>
    <n v="18444271"/>
    <s v="Hawai Adda"/>
    <n v="1"/>
    <x v="63"/>
    <s v="Verka Park, Ferozpur Road, Aggar Nagar, Ludhiana"/>
    <s v="Aggar Nagar"/>
    <s v="Aggar Nagar, Ludhiana"/>
    <n v="0"/>
    <n v="0"/>
    <x v="140"/>
    <n v="1500"/>
    <s v="Indian Rupees(Rs.)"/>
    <s v="No"/>
    <s v="No"/>
    <s v="No"/>
    <s v="No"/>
    <n v="3"/>
    <x v="14"/>
    <s v="Yellow"/>
    <x v="2"/>
    <n v="17"/>
  </r>
  <r>
    <n v="15368"/>
    <s v="Spice Cube"/>
    <n v="1"/>
    <x v="63"/>
    <s v="Near Gate 1, Kartar Bhawan, Ferozepur Road, PAU, Ludhiana"/>
    <s v="PAU"/>
    <s v="PAU, Ludhiana"/>
    <n v="75.809346059999996"/>
    <n v="30.899584319999999"/>
    <x v="140"/>
    <n v="1000"/>
    <s v="Indian Rupees(Rs.)"/>
    <s v="No"/>
    <s v="No"/>
    <s v="No"/>
    <s v="No"/>
    <n v="3"/>
    <x v="14"/>
    <s v="Yellow"/>
    <x v="2"/>
    <n v="116"/>
  </r>
  <r>
    <n v="3100013"/>
    <s v="Hao Ming"/>
    <n v="1"/>
    <x v="86"/>
    <s v="Yenepoya Chambers, Opposite Hotel Prestige, Balmatta, Mangalore"/>
    <s v="Balmatta"/>
    <s v="Balmatta, Mangalore"/>
    <n v="74.853430560000007"/>
    <n v="12.873430559999999"/>
    <x v="43"/>
    <n v="600"/>
    <s v="Indian Rupees(Rs.)"/>
    <s v="No"/>
    <s v="No"/>
    <s v="No"/>
    <s v="No"/>
    <n v="2"/>
    <x v="14"/>
    <s v="Yellow"/>
    <x v="2"/>
    <n v="280"/>
  </r>
  <r>
    <n v="3100030"/>
    <s v="Kabab Studio"/>
    <n v="1"/>
    <x v="86"/>
    <s v="Goldfinch Hotel, Bunts Hostel Road, Near Jyoti Circle, Balmatta, Mangalore"/>
    <s v="Goldfinch Hotel, Balmatta"/>
    <s v="Goldfinch Hotel, Balmatta, Mangalore"/>
    <n v="74.850066670000004"/>
    <n v="12.87582222"/>
    <x v="136"/>
    <n v="1500"/>
    <s v="Indian Rupees(Rs.)"/>
    <s v="No"/>
    <s v="No"/>
    <s v="No"/>
    <s v="No"/>
    <n v="4"/>
    <x v="14"/>
    <s v="Yellow"/>
    <x v="2"/>
    <n v="183"/>
  </r>
  <r>
    <n v="3100148"/>
    <s v="Smoke N Oven"/>
    <n v="1"/>
    <x v="86"/>
    <s v="Opposite Vijaya Bank, Bejai Main Road, Bejai, Mangalore"/>
    <s v="Kadri"/>
    <s v="Kadri, Mangalore"/>
    <n v="0"/>
    <n v="0"/>
    <x v="244"/>
    <n v="600"/>
    <s v="Indian Rupees(Rs.)"/>
    <s v="No"/>
    <s v="No"/>
    <s v="No"/>
    <s v="No"/>
    <n v="2"/>
    <x v="14"/>
    <s v="Yellow"/>
    <x v="2"/>
    <n v="127"/>
  </r>
  <r>
    <n v="3600013"/>
    <s v="Green Leaf"/>
    <n v="1"/>
    <x v="87"/>
    <s v="Opposite Reebok Showroom, Kalidasa Road, Vani Vilas Mohalla, Gokulam, Mysore"/>
    <s v="Gokulam"/>
    <s v="Gokulam, Mysore"/>
    <n v="76.626166670000003"/>
    <n v="12.32399444"/>
    <x v="592"/>
    <n v="400"/>
    <s v="Indian Rupees(Rs.)"/>
    <s v="No"/>
    <s v="No"/>
    <s v="No"/>
    <s v="No"/>
    <n v="2"/>
    <x v="14"/>
    <s v="Yellow"/>
    <x v="2"/>
    <n v="214"/>
  </r>
  <r>
    <n v="3600119"/>
    <s v="Big Chicken"/>
    <n v="1"/>
    <x v="87"/>
    <s v="2902/1, Temple Road, Opposite Post Office, Vani Vilas Mohalla, Jayalakhsmipuram, Mysore"/>
    <s v="Jayalakhsmipuram"/>
    <s v="Jayalakhsmipuram, Mysore"/>
    <n v="76.630583329999993"/>
    <n v="12.32319444"/>
    <x v="30"/>
    <n v="500"/>
    <s v="Indian Rupees(Rs.)"/>
    <s v="No"/>
    <s v="No"/>
    <s v="No"/>
    <s v="No"/>
    <n v="2"/>
    <x v="14"/>
    <s v="Yellow"/>
    <x v="2"/>
    <n v="160"/>
  </r>
  <r>
    <n v="3600361"/>
    <s v="Tandooriwala"/>
    <n v="1"/>
    <x v="87"/>
    <s v="26, 1st Stage, KHB, Nrupathunga Road, Kuvempunagar, Mysore"/>
    <s v="Kuvempunagar"/>
    <s v="Kuvempunagar, Mysore"/>
    <n v="76.625861110000002"/>
    <n v="12.28474722"/>
    <x v="26"/>
    <n v="700"/>
    <s v="Indian Rupees(Rs.)"/>
    <s v="No"/>
    <s v="No"/>
    <s v="No"/>
    <s v="No"/>
    <n v="2"/>
    <x v="14"/>
    <s v="Yellow"/>
    <x v="2"/>
    <n v="127"/>
  </r>
  <r>
    <n v="1600109"/>
    <s v="Eastern Spice"/>
    <n v="1"/>
    <x v="107"/>
    <s v="Bon Vivant, Opposite Dongre Ground, College Road, Nashik"/>
    <s v="Bon Vivant, College Road"/>
    <s v="Bon Vivant, College Road, Nashik"/>
    <n v="73.770914000000005"/>
    <n v="20.006755999999999"/>
    <x v="26"/>
    <n v="800"/>
    <s v="Indian Rupees(Rs.)"/>
    <s v="No"/>
    <s v="No"/>
    <s v="No"/>
    <s v="No"/>
    <n v="3"/>
    <x v="14"/>
    <s v="Yellow"/>
    <x v="2"/>
    <n v="140"/>
  </r>
  <r>
    <n v="1600219"/>
    <n v="12212"/>
    <n v="1"/>
    <x v="107"/>
    <s v="Shop 10, Ramrajya Building 7, Samarth Nagar, Next to Bhonsala Military school, College Road, Nashik"/>
    <s v="College Road"/>
    <s v="College Road, Nashik"/>
    <n v="73.754635969999995"/>
    <n v="20.00669049"/>
    <x v="23"/>
    <n v="400"/>
    <s v="Indian Rupees(Rs.)"/>
    <s v="No"/>
    <s v="No"/>
    <s v="No"/>
    <s v="No"/>
    <n v="2"/>
    <x v="14"/>
    <s v="Yellow"/>
    <x v="2"/>
    <n v="80"/>
  </r>
  <r>
    <n v="1600039"/>
    <s v="RiverDine Restaurant &amp; Bar"/>
    <n v="1"/>
    <x v="107"/>
    <s v="Opposite Asaram Bapu Ashram Bridge, Near Nandawan Lawns, Savarkar Nagar Extension, Off Gangapur Road, College Road, Nashik"/>
    <s v="College Road"/>
    <s v="College Road, Nashik"/>
    <n v="0"/>
    <n v="0"/>
    <x v="30"/>
    <n v="500"/>
    <s v="Indian Rupees(Rs.)"/>
    <s v="No"/>
    <s v="No"/>
    <s v="No"/>
    <s v="No"/>
    <n v="3"/>
    <x v="14"/>
    <s v="Yellow"/>
    <x v="2"/>
    <n v="166"/>
  </r>
  <r>
    <n v="1600095"/>
    <s v="Hotel Radhakrishna"/>
    <n v="1"/>
    <x v="107"/>
    <s v="P-35, MIDC, Satpur, Nashik Behind ITI, Trimbak Road,"/>
    <s v="Satpur"/>
    <s v="Satpur, Nashik"/>
    <n v="73.746308569999997"/>
    <n v="19.98975665"/>
    <x v="1279"/>
    <n v="400"/>
    <s v="Indian Rupees(Rs.)"/>
    <s v="No"/>
    <s v="No"/>
    <s v="No"/>
    <s v="No"/>
    <n v="2"/>
    <x v="14"/>
    <s v="Yellow"/>
    <x v="2"/>
    <n v="77"/>
  </r>
  <r>
    <n v="948"/>
    <s v="Waves"/>
    <n v="1"/>
    <x v="31"/>
    <s v="A-4, Sarvodaya Enclave, Adchini, New Delhi"/>
    <s v="Adchini"/>
    <s v="Adchini, New Delhi"/>
    <n v="77.198808200000002"/>
    <n v="28.538666200000002"/>
    <x v="30"/>
    <n v="1500"/>
    <s v="Indian Rupees(Rs.)"/>
    <s v="Yes"/>
    <s v="Yes"/>
    <s v="No"/>
    <s v="No"/>
    <n v="3"/>
    <x v="14"/>
    <s v="Yellow"/>
    <x v="2"/>
    <n v="141"/>
  </r>
  <r>
    <n v="18180041"/>
    <s v="Big Fat Sandwich"/>
    <n v="1"/>
    <x v="31"/>
    <s v="Over Bridge, Ambience Mall, Vasant Kunj, New Delhi"/>
    <s v="Ambience Mall, Vasant Kunj"/>
    <s v="Ambience Mall, Vasant Kunj, New Delhi"/>
    <n v="77.15575699"/>
    <n v="28.54155381"/>
    <x v="118"/>
    <n v="800"/>
    <s v="Indian Rupees(Rs.)"/>
    <s v="Yes"/>
    <s v="Yes"/>
    <s v="No"/>
    <s v="No"/>
    <n v="2"/>
    <x v="14"/>
    <s v="Yellow"/>
    <x v="2"/>
    <n v="232"/>
  </r>
  <r>
    <n v="7228"/>
    <s v="Punjabi By Nature Express"/>
    <n v="1"/>
    <x v="31"/>
    <s v="3rd Floor, Food Court, Ambience Mall, Vasant Kunj, New Delhi"/>
    <s v="Ambience Mall, Vasant Kunj"/>
    <s v="Ambience Mall, Vasant Kunj, New Delhi"/>
    <n v="77.155099000000007"/>
    <n v="28.5411702"/>
    <x v="1280"/>
    <n v="600"/>
    <s v="Indian Rupees(Rs.)"/>
    <s v="No"/>
    <s v="No"/>
    <s v="No"/>
    <s v="No"/>
    <n v="2"/>
    <x v="14"/>
    <s v="Yellow"/>
    <x v="2"/>
    <n v="206"/>
  </r>
  <r>
    <n v="18034049"/>
    <s v="Cafe Gainz"/>
    <n v="1"/>
    <x v="31"/>
    <s v="Shop G-7, Plot 4, LSC, Surajmal Vihar, Near, Anand Vihar, New Delhi"/>
    <s v="Anand Vihar"/>
    <s v="Anand Vihar, New Delhi"/>
    <n v="77.306742"/>
    <n v="28.659537700000001"/>
    <x v="734"/>
    <n v="350"/>
    <s v="Indian Rupees(Rs.)"/>
    <s v="No"/>
    <s v="Yes"/>
    <s v="No"/>
    <s v="No"/>
    <n v="1"/>
    <x v="14"/>
    <s v="Yellow"/>
    <x v="2"/>
    <n v="42"/>
  </r>
  <r>
    <n v="6092"/>
    <s v="Chaskaa"/>
    <n v="1"/>
    <x v="31"/>
    <s v="Kamal Complex, Local Shopping Centre, Surajmal Vihar, Anand Vihar, New Delhi"/>
    <s v="Anand Vihar"/>
    <s v="Anand Vihar, New Delhi"/>
    <n v="77.3066776"/>
    <n v="28.6595993"/>
    <x v="1281"/>
    <n v="650"/>
    <s v="Indian Rupees(Rs.)"/>
    <s v="No"/>
    <s v="Yes"/>
    <s v="No"/>
    <s v="No"/>
    <n v="2"/>
    <x v="14"/>
    <s v="Yellow"/>
    <x v="2"/>
    <n v="220"/>
  </r>
  <r>
    <n v="3079"/>
    <s v="Kays Bar-Be-Que"/>
    <n v="1"/>
    <x v="31"/>
    <s v="16/27, Community Cetre, Ashok Vihar Phase 1, New Delhi"/>
    <s v="Ashok Vihar Phase 1"/>
    <s v="Ashok Vihar Phase 1, New Delhi"/>
    <n v="77.173185200000006"/>
    <n v="28.693353200000001"/>
    <x v="136"/>
    <n v="700"/>
    <s v="Indian Rupees(Rs.)"/>
    <s v="No"/>
    <s v="Yes"/>
    <s v="No"/>
    <s v="No"/>
    <n v="2"/>
    <x v="14"/>
    <s v="Yellow"/>
    <x v="2"/>
    <n v="191"/>
  </r>
  <r>
    <n v="309375"/>
    <s v="The Master's Fast Food Centre"/>
    <n v="1"/>
    <x v="31"/>
    <s v="8, Deep Cinema Complex, Ashok Vihar Phase 1, New Delhi"/>
    <s v="Ashok Vihar Phase 1"/>
    <s v="Ashok Vihar Phase 1, New Delhi"/>
    <n v="77.173409800000002"/>
    <n v="28.6930613"/>
    <x v="1282"/>
    <n v="400"/>
    <s v="Indian Rupees(Rs.)"/>
    <s v="No"/>
    <s v="No"/>
    <s v="No"/>
    <s v="No"/>
    <n v="1"/>
    <x v="14"/>
    <s v="Yellow"/>
    <x v="2"/>
    <n v="60"/>
  </r>
  <r>
    <n v="3332"/>
    <s v="Bharat Sweets"/>
    <n v="1"/>
    <x v="31"/>
    <s v="B-2/3, Ashok Vihar Phase 2, New Delhi"/>
    <s v="Ashok Vihar Phase 2"/>
    <s v="Ashok Vihar Phase 2, New Delhi"/>
    <n v="77.178037500000002"/>
    <n v="28.692922899999999"/>
    <x v="473"/>
    <n v="250"/>
    <s v="Indian Rupees(Rs.)"/>
    <s v="No"/>
    <s v="No"/>
    <s v="No"/>
    <s v="No"/>
    <n v="1"/>
    <x v="14"/>
    <s v="Yellow"/>
    <x v="2"/>
    <n v="28"/>
  </r>
  <r>
    <n v="300809"/>
    <s v="SGF - Spice Grill Flame"/>
    <n v="1"/>
    <x v="31"/>
    <s v="9, Community Centre 2, Ashok Vihar Phase 2, New Delhi"/>
    <s v="Ashok Vihar Phase 2"/>
    <s v="Ashok Vihar Phase 2, New Delhi"/>
    <n v="77.179416200000006"/>
    <n v="28.696190600000001"/>
    <x v="30"/>
    <n v="500"/>
    <s v="Indian Rupees(Rs.)"/>
    <s v="No"/>
    <s v="Yes"/>
    <s v="No"/>
    <s v="No"/>
    <n v="2"/>
    <x v="14"/>
    <s v="Yellow"/>
    <x v="2"/>
    <n v="87"/>
  </r>
  <r>
    <n v="18432191"/>
    <s v="Udta Punjab"/>
    <n v="1"/>
    <x v="31"/>
    <s v="Shop 12, DDA Market, B Block, Ashok Vihar Phase 3, New Delhi"/>
    <s v="Ashok Vihar Phase 3"/>
    <s v="Ashok Vihar Phase 3, New Delhi"/>
    <n v="77.178037500000002"/>
    <n v="28.692475099999999"/>
    <x v="136"/>
    <n v="600"/>
    <s v="Indian Rupees(Rs.)"/>
    <s v="No"/>
    <s v="No"/>
    <s v="No"/>
    <s v="No"/>
    <n v="2"/>
    <x v="14"/>
    <s v="Yellow"/>
    <x v="2"/>
    <n v="31"/>
  </r>
  <r>
    <n v="758"/>
    <s v="Arabian Nites"/>
    <n v="1"/>
    <x v="31"/>
    <s v="59, Basant Lok Market, Vasant Vihar, New Delhi"/>
    <s v="Basant Lok Market, Vasant Vihar"/>
    <s v="Basant Lok Market, Vasant Vihar, New Delhi"/>
    <n v="77.164211649999999"/>
    <n v="28.557314420000001"/>
    <x v="401"/>
    <n v="450"/>
    <s v="Indian Rupees(Rs.)"/>
    <s v="No"/>
    <s v="Yes"/>
    <s v="No"/>
    <s v="No"/>
    <n v="1"/>
    <x v="14"/>
    <s v="Yellow"/>
    <x v="2"/>
    <n v="239"/>
  </r>
  <r>
    <n v="771"/>
    <s v="Krips Restaurant"/>
    <n v="1"/>
    <x v="31"/>
    <s v="59, Community Centre, Basant Lok Market, Vasant Vihar, New Delhi"/>
    <s v="Basant Lok Market, Vasant Vihar"/>
    <s v="Basant Lok Market, Vasant Vihar, New Delhi"/>
    <n v="77.163887770000002"/>
    <n v="28.557200160000001"/>
    <x v="30"/>
    <n v="1000"/>
    <s v="Indian Rupees(Rs.)"/>
    <s v="Yes"/>
    <s v="Yes"/>
    <s v="No"/>
    <s v="No"/>
    <n v="3"/>
    <x v="14"/>
    <s v="Yellow"/>
    <x v="2"/>
    <n v="193"/>
  </r>
  <r>
    <n v="171"/>
    <s v="McDonald's"/>
    <n v="1"/>
    <x v="31"/>
    <s v="Community Centre, Basant Lok Market, Vasant Vihar, New Delhi"/>
    <s v="Basant Lok Market, Vasant Vihar"/>
    <s v="Basant Lok Market, Vasant Vihar, New Delhi"/>
    <n v="77.163656430000003"/>
    <n v="28.557486399999998"/>
    <x v="321"/>
    <n v="500"/>
    <s v="Indian Rupees(Rs.)"/>
    <s v="No"/>
    <s v="Yes"/>
    <s v="No"/>
    <s v="No"/>
    <n v="2"/>
    <x v="14"/>
    <s v="Yellow"/>
    <x v="2"/>
    <n v="202"/>
  </r>
  <r>
    <n v="304675"/>
    <s v="Yo! China"/>
    <n v="1"/>
    <x v="31"/>
    <s v="46, 1st Floor, Priya Cinema Complex, Basant Lok Market, Vasant Vihar, New Delhi"/>
    <s v="Basant Lok Market, Vasant Vihar"/>
    <s v="Basant Lok Market, Vasant Vihar, New Delhi"/>
    <n v="77.163649050000004"/>
    <n v="28.557228720000001"/>
    <x v="43"/>
    <n v="1300"/>
    <s v="Indian Rupees(Rs.)"/>
    <s v="Yes"/>
    <s v="Yes"/>
    <s v="No"/>
    <s v="No"/>
    <n v="3"/>
    <x v="14"/>
    <s v="Yellow"/>
    <x v="2"/>
    <n v="332"/>
  </r>
  <r>
    <n v="18238246"/>
    <s v="Itäó»s Sinful"/>
    <n v="1"/>
    <x v="31"/>
    <s v="Chanakyapuri, New Delhi"/>
    <s v="Chanakyapuri"/>
    <s v="Chanakyapuri, New Delhi"/>
    <n v="77.173589500000006"/>
    <n v="28.5974082"/>
    <x v="25"/>
    <n v="450"/>
    <s v="Indian Rupees(Rs.)"/>
    <s v="No"/>
    <s v="No"/>
    <s v="No"/>
    <s v="No"/>
    <n v="1"/>
    <x v="14"/>
    <s v="Yellow"/>
    <x v="2"/>
    <n v="20"/>
  </r>
  <r>
    <n v="6003"/>
    <s v="Jakoi"/>
    <n v="1"/>
    <x v="31"/>
    <s v="1, Assam Bhavan, Chanakyapuri, New Delhi"/>
    <s v="Chanakyapuri"/>
    <s v="Chanakyapuri, New Delhi"/>
    <n v="77.187651599999995"/>
    <n v="28.605518199999999"/>
    <x v="1283"/>
    <n v="600"/>
    <s v="Indian Rupees(Rs.)"/>
    <s v="No"/>
    <s v="No"/>
    <s v="No"/>
    <s v="No"/>
    <n v="2"/>
    <x v="14"/>
    <s v="Yellow"/>
    <x v="2"/>
    <n v="218"/>
  </r>
  <r>
    <n v="302869"/>
    <s v="Special Jalebi Wala"/>
    <n v="1"/>
    <x v="31"/>
    <s v="1469/1, Fabbara Chowk, Chandni Chowk, New Delhi"/>
    <s v="Chandni Chowk"/>
    <s v="Chandni Chowk, New Delhi"/>
    <n v="77.232056200000002"/>
    <n v="28.6566115"/>
    <x v="563"/>
    <n v="100"/>
    <s v="Indian Rupees(Rs.)"/>
    <s v="No"/>
    <s v="No"/>
    <s v="No"/>
    <s v="No"/>
    <n v="1"/>
    <x v="14"/>
    <s v="Yellow"/>
    <x v="2"/>
    <n v="21"/>
  </r>
  <r>
    <n v="1889"/>
    <s v="Tewari Bros Confectioners"/>
    <n v="1"/>
    <x v="31"/>
    <s v="862, Chandni Chowk, New Delhi"/>
    <s v="Chandni Chowk"/>
    <s v="Chandni Chowk, New Delhi"/>
    <n v="77.226639199999994"/>
    <n v="28.656637100000001"/>
    <x v="1284"/>
    <n v="200"/>
    <s v="Indian Rupees(Rs.)"/>
    <s v="No"/>
    <s v="No"/>
    <s v="No"/>
    <s v="No"/>
    <n v="1"/>
    <x v="14"/>
    <s v="Yellow"/>
    <x v="2"/>
    <n v="51"/>
  </r>
  <r>
    <n v="306028"/>
    <s v="My Spice Kitchen"/>
    <n v="1"/>
    <x v="31"/>
    <s v="51, Market 1, Chittaranjan Park, New Delhi"/>
    <s v="Chittaranjan Park"/>
    <s v="Chittaranjan Park, New Delhi"/>
    <n v="77.2487359"/>
    <n v="28.540398199999998"/>
    <x v="1285"/>
    <n v="650"/>
    <s v="Indian Rupees(Rs.)"/>
    <s v="No"/>
    <s v="Yes"/>
    <s v="No"/>
    <s v="No"/>
    <n v="2"/>
    <x v="14"/>
    <s v="Yellow"/>
    <x v="2"/>
    <n v="443"/>
  </r>
  <r>
    <n v="7061"/>
    <s v="Game of Legends - Sports Bar, Grill, &amp; Lounge"/>
    <n v="1"/>
    <x v="31"/>
    <s v="Level 3, City Square Mall, Rajouri Garden, New Delhi"/>
    <s v="City Square Mall, Rajouri Garden"/>
    <s v="City Square Mall, Rajouri Garden, New Delhi"/>
    <n v="77.123322900000005"/>
    <n v="28.650366000000002"/>
    <x v="375"/>
    <n v="1450"/>
    <s v="Indian Rupees(Rs.)"/>
    <s v="Yes"/>
    <s v="No"/>
    <s v="No"/>
    <s v="No"/>
    <n v="3"/>
    <x v="14"/>
    <s v="Yellow"/>
    <x v="2"/>
    <n v="609"/>
  </r>
  <r>
    <n v="311030"/>
    <s v="1UP"/>
    <n v="1"/>
    <x v="31"/>
    <s v="13, Alipur Road, Exchange Store Building, Civil Lines, New Delhi"/>
    <s v="Civil Lines"/>
    <s v="Civil Lines, New Delhi"/>
    <n v="77.225216099999997"/>
    <n v="28.676290300000002"/>
    <x v="135"/>
    <n v="1200"/>
    <s v="Indian Rupees(Rs.)"/>
    <s v="Yes"/>
    <s v="No"/>
    <s v="No"/>
    <s v="No"/>
    <n v="3"/>
    <x v="14"/>
    <s v="Yellow"/>
    <x v="2"/>
    <n v="282"/>
  </r>
  <r>
    <n v="1324"/>
    <s v="Bon Bon Pastry Shop"/>
    <n v="1"/>
    <x v="31"/>
    <s v="73, Community Center, New Friends Colony, New Delhi"/>
    <s v="Community Centre, New Friends Colony"/>
    <s v="Community Centre, New Friends Colony, New Delhi"/>
    <n v="77.268318570000005"/>
    <n v="28.562173619999999"/>
    <x v="362"/>
    <n v="150"/>
    <s v="Indian Rupees(Rs.)"/>
    <s v="No"/>
    <s v="No"/>
    <s v="No"/>
    <s v="No"/>
    <n v="1"/>
    <x v="14"/>
    <s v="Yellow"/>
    <x v="2"/>
    <n v="91"/>
  </r>
  <r>
    <n v="66"/>
    <s v="Embassy"/>
    <n v="1"/>
    <x v="31"/>
    <s v="11-D, Connaught Place, New Delhi"/>
    <s v="Connaught Place"/>
    <s v="Connaught Place, New Delhi"/>
    <n v="77.221002900000002"/>
    <n v="28.6336789"/>
    <x v="1286"/>
    <n v="2000"/>
    <s v="Indian Rupees(Rs.)"/>
    <s v="Yes"/>
    <s v="Yes"/>
    <s v="No"/>
    <s v="No"/>
    <n v="4"/>
    <x v="14"/>
    <s v="Yellow"/>
    <x v="2"/>
    <n v="706"/>
  </r>
  <r>
    <n v="2903"/>
    <s v="Kake Da Hotel"/>
    <n v="1"/>
    <x v="31"/>
    <s v="67, Municipal Market, Connaught Circle, Connaught Place, New Delhi"/>
    <s v="Connaught Place"/>
    <s v="Connaught Place, New Delhi"/>
    <n v="77.221878700000005"/>
    <n v="28.635039500000001"/>
    <x v="26"/>
    <n v="600"/>
    <s v="Indian Rupees(Rs.)"/>
    <s v="No"/>
    <s v="No"/>
    <s v="No"/>
    <s v="No"/>
    <n v="2"/>
    <x v="14"/>
    <s v="Yellow"/>
    <x v="2"/>
    <n v="2185"/>
  </r>
  <r>
    <n v="301653"/>
    <s v="Kebab Xpress"/>
    <n v="1"/>
    <x v="31"/>
    <s v="N-5, Ground Floor, Opposite Palika Market Gate 5, Connaught Place, New Delhi"/>
    <s v="Connaught Place"/>
    <s v="Connaught Place, New Delhi"/>
    <n v="77.219633099999996"/>
    <n v="28.630524600000001"/>
    <x v="136"/>
    <n v="600"/>
    <s v="Indian Rupees(Rs.)"/>
    <s v="No"/>
    <s v="Yes"/>
    <s v="No"/>
    <s v="No"/>
    <n v="2"/>
    <x v="14"/>
    <s v="Yellow"/>
    <x v="2"/>
    <n v="321"/>
  </r>
  <r>
    <n v="17953940"/>
    <s v="Moets Arabica"/>
    <n v="1"/>
    <x v="31"/>
    <s v="N-20, Outer Circle, Connaught Place, New Delhi"/>
    <s v="Connaught Place"/>
    <s v="Connaught Place, New Delhi"/>
    <n v="77.220827600000007"/>
    <n v="28.630304200000001"/>
    <x v="1287"/>
    <n v="400"/>
    <s v="Indian Rupees(Rs.)"/>
    <s v="No"/>
    <s v="No"/>
    <s v="No"/>
    <s v="No"/>
    <n v="1"/>
    <x v="14"/>
    <s v="Yellow"/>
    <x v="2"/>
    <n v="95"/>
  </r>
  <r>
    <n v="249"/>
    <s v="Pizza Hut"/>
    <n v="1"/>
    <x v="31"/>
    <s v="M-20, Outer Circle, Connaught Place, New Delhi"/>
    <s v="Connaught Place"/>
    <s v="Connaught Place, New Delhi"/>
    <n v="77.222821800000006"/>
    <n v="28.632217600000001"/>
    <x v="871"/>
    <n v="1000"/>
    <s v="Indian Rupees(Rs.)"/>
    <s v="No"/>
    <s v="Yes"/>
    <s v="No"/>
    <s v="No"/>
    <n v="3"/>
    <x v="14"/>
    <s v="Yellow"/>
    <x v="2"/>
    <n v="541"/>
  </r>
  <r>
    <n v="308244"/>
    <s v="Quote - The Eclectic Bar and Lounge"/>
    <n v="1"/>
    <x v="31"/>
    <s v="2nd Floor, 44, Regal Cinema Complex, Outer Circle, Connaught Place, New Delhi"/>
    <s v="Connaught Place"/>
    <s v="Connaught Place, New Delhi"/>
    <n v="77.2171077"/>
    <n v="28.630847299999999"/>
    <x v="1288"/>
    <n v="1700"/>
    <s v="Indian Rupees(Rs.)"/>
    <s v="Yes"/>
    <s v="No"/>
    <s v="No"/>
    <s v="No"/>
    <n v="3"/>
    <x v="14"/>
    <s v="Yellow"/>
    <x v="2"/>
    <n v="422"/>
  </r>
  <r>
    <n v="4815"/>
    <s v="Route 04"/>
    <n v="1"/>
    <x v="31"/>
    <s v="K-2, Middle Circle, Connaught Place, New Delhi"/>
    <s v="Connaught Place"/>
    <s v="Connaught Place, New Delhi"/>
    <n v="77.220082199999993"/>
    <n v="28.634868099999998"/>
    <x v="1289"/>
    <n v="1350"/>
    <s v="Indian Rupees(Rs.)"/>
    <s v="Yes"/>
    <s v="Yes"/>
    <s v="No"/>
    <s v="No"/>
    <n v="3"/>
    <x v="14"/>
    <s v="Yellow"/>
    <x v="2"/>
    <n v="1863"/>
  </r>
  <r>
    <n v="310463"/>
    <s v="Sbarro"/>
    <n v="1"/>
    <x v="31"/>
    <s v="N-4, Connaught Place, New Delhi"/>
    <s v="Connaught Place"/>
    <s v="Connaught Place, New Delhi"/>
    <n v="77.219722899999994"/>
    <n v="28.630354000000001"/>
    <x v="244"/>
    <n v="600"/>
    <s v="Indian Rupees(Rs.)"/>
    <s v="No"/>
    <s v="Yes"/>
    <s v="No"/>
    <s v="No"/>
    <n v="2"/>
    <x v="14"/>
    <s v="Yellow"/>
    <x v="2"/>
    <n v="1311"/>
  </r>
  <r>
    <n v="5608"/>
    <s v="SSKY Bar &amp; Lounge"/>
    <n v="1"/>
    <x v="31"/>
    <s v="Antariksh Bhavan, 22, Kasturba Gandhi Marg, Connaught Place, New Delhi"/>
    <s v="Connaught Place"/>
    <s v="Connaught Place, New Delhi"/>
    <n v="77.222471909999996"/>
    <n v="28.628671600000001"/>
    <x v="270"/>
    <n v="2800"/>
    <s v="Indian Rupees(Rs.)"/>
    <s v="Yes"/>
    <s v="No"/>
    <s v="No"/>
    <s v="No"/>
    <n v="4"/>
    <x v="14"/>
    <s v="Yellow"/>
    <x v="2"/>
    <n v="92"/>
  </r>
  <r>
    <n v="302156"/>
    <s v="Subway"/>
    <n v="1"/>
    <x v="31"/>
    <s v="M-8, Connaught Place, New Delhi"/>
    <s v="Connaught Place"/>
    <s v="Connaught Place, New Delhi"/>
    <n v="77.222238000000004"/>
    <n v="28.631131499999999"/>
    <x v="970"/>
    <n v="500"/>
    <s v="Indian Rupees(Rs.)"/>
    <s v="No"/>
    <s v="Yes"/>
    <s v="No"/>
    <s v="No"/>
    <n v="2"/>
    <x v="14"/>
    <s v="Yellow"/>
    <x v="2"/>
    <n v="276"/>
  </r>
  <r>
    <n v="905"/>
    <s v="Taste of China"/>
    <n v="1"/>
    <x v="31"/>
    <s v="N-18, Outer Circle, Opposite Kasturba Gandhi Marg, Connaught Place, New Delhi"/>
    <s v="Connaught Place"/>
    <s v="Connaught Place, New Delhi"/>
    <n v="77.220474800000005"/>
    <n v="28.630084100000001"/>
    <x v="168"/>
    <n v="1200"/>
    <s v="Indian Rupees(Rs.)"/>
    <s v="No"/>
    <s v="Yes"/>
    <s v="No"/>
    <s v="No"/>
    <n v="3"/>
    <x v="14"/>
    <s v="Yellow"/>
    <x v="2"/>
    <n v="327"/>
  </r>
  <r>
    <n v="18337893"/>
    <s v="The Luggage Room Kitchen And Bar"/>
    <n v="1"/>
    <x v="31"/>
    <s v="M-39, Outer Circle, Connaught Place, New Delhi"/>
    <s v="Connaught Place"/>
    <s v="Connaught Place, New Delhi"/>
    <n v="77.222866699999997"/>
    <n v="28.633162599999999"/>
    <x v="1290"/>
    <n v="1400"/>
    <s v="Indian Rupees(Rs.)"/>
    <s v="Yes"/>
    <s v="No"/>
    <s v="No"/>
    <s v="No"/>
    <n v="3"/>
    <x v="14"/>
    <s v="Yellow"/>
    <x v="2"/>
    <n v="63"/>
  </r>
  <r>
    <n v="930"/>
    <s v="Zen"/>
    <n v="1"/>
    <x v="31"/>
    <s v="B-25, Connaught Place, New Delhi"/>
    <s v="Connaught Place"/>
    <s v="Connaught Place, New Delhi"/>
    <n v="77.219273799999996"/>
    <n v="28.634253399999999"/>
    <x v="1291"/>
    <n v="1500"/>
    <s v="Indian Rupees(Rs.)"/>
    <s v="Yes"/>
    <s v="Yes"/>
    <s v="No"/>
    <s v="No"/>
    <n v="3"/>
    <x v="14"/>
    <s v="Yellow"/>
    <x v="2"/>
    <n v="1027"/>
  </r>
  <r>
    <n v="309051"/>
    <s v="Burger Joint"/>
    <n v="1"/>
    <x v="31"/>
    <s v="14, Crescent Square Mall, DC Chowk, Rohini, New Delhi"/>
    <s v="Crescent Square Mall, Rohini"/>
    <s v="Crescent Square Mall, Rohini, New Delhi"/>
    <n v="77.124893799999995"/>
    <n v="28.718368399999999"/>
    <x v="321"/>
    <n v="300"/>
    <s v="Indian Rupees(Rs.)"/>
    <s v="No"/>
    <s v="Yes"/>
    <s v="No"/>
    <s v="No"/>
    <n v="1"/>
    <x v="14"/>
    <s v="Yellow"/>
    <x v="2"/>
    <n v="164"/>
  </r>
  <r>
    <n v="2299"/>
    <s v="Haldiram's"/>
    <n v="1"/>
    <x v="31"/>
    <s v="G-42-48, Cross River Mall, Karkardooma, New Delhi"/>
    <s v="Cross River Mall, Karkardooma"/>
    <s v="Cross River Mall, Karkardooma, New Delhi"/>
    <n v="77.301895799999997"/>
    <n v="28.6567112"/>
    <x v="838"/>
    <n v="600"/>
    <s v="Indian Rupees(Rs.)"/>
    <s v="No"/>
    <s v="No"/>
    <s v="No"/>
    <s v="No"/>
    <n v="2"/>
    <x v="14"/>
    <s v="Yellow"/>
    <x v="2"/>
    <n v="217"/>
  </r>
  <r>
    <n v="5997"/>
    <s v="Connexions Bar - Crowne Plaza"/>
    <n v="1"/>
    <x v="31"/>
    <s v="Crowne Plaza, Twin District Centre, Sector 10, Rohini, New Delhi"/>
    <s v="Crowne Plaza Hotel, Rohini"/>
    <s v="Crowne Plaza Hotel, Rohini, New Delhi"/>
    <n v="77.110492100000002"/>
    <n v="28.720856099999999"/>
    <x v="253"/>
    <n v="2500"/>
    <s v="Indian Rupees(Rs.)"/>
    <s v="Yes"/>
    <s v="No"/>
    <s v="No"/>
    <s v="No"/>
    <n v="4"/>
    <x v="14"/>
    <s v="Yellow"/>
    <x v="2"/>
    <n v="59"/>
  </r>
  <r>
    <n v="307361"/>
    <s v="Infinity - Crowne Plaza"/>
    <n v="1"/>
    <x v="31"/>
    <s v="Crowne Plaza, 13 B, District Centre, Mayur Vihar Phase 1, New Delhi"/>
    <s v="Crowne Plaza, Mayur Vihar Phase 1"/>
    <s v="Crowne Plaza, Mayur Vihar Phase 1, New Delhi"/>
    <n v="77.297574299999994"/>
    <n v="28.590346"/>
    <x v="1292"/>
    <n v="3000"/>
    <s v="Indian Rupees(Rs.)"/>
    <s v="Yes"/>
    <s v="No"/>
    <s v="No"/>
    <s v="No"/>
    <n v="4"/>
    <x v="14"/>
    <s v="Yellow"/>
    <x v="2"/>
    <n v="115"/>
  </r>
  <r>
    <n v="18014114"/>
    <s v="Cafe Desire"/>
    <n v="1"/>
    <x v="31"/>
    <s v="Shop 101, 1st Floor, D Mall, Netaji Subhash Place, New Delhi"/>
    <s v="D Mall, Netaji Subhash Place"/>
    <s v="D Mall, Netaji Subhash Place, New Delhi"/>
    <n v="77.152605699999995"/>
    <n v="28.692631899999999"/>
    <x v="1245"/>
    <n v="1000"/>
    <s v="Indian Rupees(Rs.)"/>
    <s v="Yes"/>
    <s v="Yes"/>
    <s v="No"/>
    <s v="No"/>
    <n v="3"/>
    <x v="14"/>
    <s v="Yellow"/>
    <x v="2"/>
    <n v="116"/>
  </r>
  <r>
    <n v="306479"/>
    <s v="Kake Di Hatti"/>
    <n v="1"/>
    <x v="31"/>
    <s v="21, D Mall, Netaji Subhash Place, New Delhi"/>
    <s v="D Mall, Netaji Subhash Place"/>
    <s v="D Mall, Netaji Subhash Place, New Delhi"/>
    <n v="77.152834600000006"/>
    <n v="28.692864499999999"/>
    <x v="26"/>
    <n v="400"/>
    <s v="Indian Rupees(Rs.)"/>
    <s v="No"/>
    <s v="No"/>
    <s v="No"/>
    <s v="No"/>
    <n v="1"/>
    <x v="14"/>
    <s v="Yellow"/>
    <x v="2"/>
    <n v="364"/>
  </r>
  <r>
    <n v="18261683"/>
    <s v="Dilli Gate"/>
    <n v="1"/>
    <x v="31"/>
    <s v="3575/3576, Main Road, Near Sablok Clinic, Daryaganj, New Delhi"/>
    <s v="Daryaganj"/>
    <s v="Daryaganj, New Delhi"/>
    <n v="77.240470400000007"/>
    <n v="28.6428148"/>
    <x v="429"/>
    <n v="500"/>
    <s v="Indian Rupees(Rs.)"/>
    <s v="No"/>
    <s v="No"/>
    <s v="No"/>
    <s v="No"/>
    <n v="2"/>
    <x v="14"/>
    <s v="Yellow"/>
    <x v="2"/>
    <n v="26"/>
  </r>
  <r>
    <n v="573"/>
    <s v="4S Chinese Restaurant"/>
    <n v="1"/>
    <x v="31"/>
    <s v="A-26, Defence Colony Market, Defence Colony, New Delhi"/>
    <s v="Defence Colony"/>
    <s v="Defence Colony, New Delhi"/>
    <n v="77.230411500000002"/>
    <n v="28.5731228"/>
    <x v="168"/>
    <n v="700"/>
    <s v="Indian Rupees(Rs.)"/>
    <s v="No"/>
    <s v="No"/>
    <s v="No"/>
    <s v="No"/>
    <n v="2"/>
    <x v="14"/>
    <s v="Yellow"/>
    <x v="2"/>
    <n v="215"/>
  </r>
  <r>
    <n v="18418273"/>
    <s v="Chakhnaa Wala"/>
    <n v="1"/>
    <x v="31"/>
    <s v="Shop 145, Flyover Market, Defence Colony, New Delhi"/>
    <s v="Defence Colony"/>
    <s v="Defence Colony, New Delhi"/>
    <n v="77.238541600000005"/>
    <n v="28.578328899999999"/>
    <x v="1293"/>
    <n v="400"/>
    <s v="Indian Rupees(Rs.)"/>
    <s v="No"/>
    <s v="Yes"/>
    <s v="No"/>
    <s v="No"/>
    <n v="1"/>
    <x v="14"/>
    <s v="Yellow"/>
    <x v="2"/>
    <n v="15"/>
  </r>
  <r>
    <n v="730"/>
    <s v="Moets Curry Leaf"/>
    <n v="1"/>
    <x v="31"/>
    <s v="50, Defence Colony Market, Defence Colony, New Delhi"/>
    <s v="Defence Colony"/>
    <s v="Defence Colony, New Delhi"/>
    <n v="77.230411500000002"/>
    <n v="28.573212399999999"/>
    <x v="1294"/>
    <n v="1500"/>
    <s v="Indian Rupees(Rs.)"/>
    <s v="Yes"/>
    <s v="Yes"/>
    <s v="No"/>
    <s v="No"/>
    <n v="3"/>
    <x v="14"/>
    <s v="Yellow"/>
    <x v="2"/>
    <n v="208"/>
  </r>
  <r>
    <n v="18025092"/>
    <s v="Bihar ki Rasoi"/>
    <n v="1"/>
    <x v="31"/>
    <s v="Stall 14, Dilli Haat, Near INA Market, INA, New Delhi"/>
    <s v="Dilli Haat, INA"/>
    <s v="Dilli Haat, INA, New Delhi"/>
    <n v="77.206518099999997"/>
    <n v="28.5733557"/>
    <x v="743"/>
    <n v="500"/>
    <s v="Indian Rupees(Rs.)"/>
    <s v="No"/>
    <s v="No"/>
    <s v="No"/>
    <s v="No"/>
    <n v="2"/>
    <x v="14"/>
    <s v="Yellow"/>
    <x v="2"/>
    <n v="28"/>
  </r>
  <r>
    <n v="7834"/>
    <s v="Mother Dairy Ice Cream"/>
    <n v="1"/>
    <x v="31"/>
    <s v="24, Dilli Haat, INA, New Delhi"/>
    <s v="Dilli Haat, INA"/>
    <s v="Dilli Haat, INA, New Delhi"/>
    <n v="77.206338500000001"/>
    <n v="28.5730696"/>
    <x v="1295"/>
    <n v="250"/>
    <s v="Indian Rupees(Rs.)"/>
    <s v="No"/>
    <s v="No"/>
    <s v="No"/>
    <s v="No"/>
    <n v="1"/>
    <x v="14"/>
    <s v="Yellow"/>
    <x v="2"/>
    <n v="19"/>
  </r>
  <r>
    <n v="7774"/>
    <s v="Navdanya Organic Food Cafe"/>
    <n v="1"/>
    <x v="31"/>
    <s v="Dilli Haat, INA, New Delhi"/>
    <s v="Dilli Haat, INA"/>
    <s v="Dilli Haat, INA, New Delhi"/>
    <n v="77.206267100000005"/>
    <n v="28.5731173"/>
    <x v="26"/>
    <n v="450"/>
    <s v="Indian Rupees(Rs.)"/>
    <s v="No"/>
    <s v="No"/>
    <s v="No"/>
    <s v="No"/>
    <n v="1"/>
    <x v="14"/>
    <s v="Yellow"/>
    <x v="2"/>
    <n v="24"/>
  </r>
  <r>
    <n v="7769"/>
    <s v="Tashi Delek Food Stall"/>
    <n v="1"/>
    <x v="31"/>
    <s v="Dilli Haat, INA, New Delhi"/>
    <s v="Dilli Haat, INA"/>
    <s v="Dilli Haat, INA, New Delhi"/>
    <n v="77.206652899999995"/>
    <n v="28.5733237"/>
    <x v="1296"/>
    <n v="400"/>
    <s v="Indian Rupees(Rs.)"/>
    <s v="No"/>
    <s v="No"/>
    <s v="No"/>
    <s v="No"/>
    <n v="1"/>
    <x v="14"/>
    <s v="Yellow"/>
    <x v="2"/>
    <n v="30"/>
  </r>
  <r>
    <n v="9002"/>
    <s v="Haldiram's"/>
    <n v="1"/>
    <x v="31"/>
    <s v="G-3, Inside Dilshad Garden Metro Station, Dilshad Garden, New Delhi"/>
    <s v="Dilshad Garden"/>
    <s v="Dilshad Garden, New Delhi"/>
    <n v="77.322046499999999"/>
    <n v="28.675573799999999"/>
    <x v="838"/>
    <n v="600"/>
    <s v="Indian Rupees(Rs.)"/>
    <s v="No"/>
    <s v="No"/>
    <s v="No"/>
    <s v="No"/>
    <n v="2"/>
    <x v="14"/>
    <s v="Yellow"/>
    <x v="2"/>
    <n v="88"/>
  </r>
  <r>
    <n v="6875"/>
    <s v="Muffins"/>
    <n v="1"/>
    <x v="31"/>
    <s v="G-15, District Center, Janakpuri, New Delhi"/>
    <s v="District Centre, Janakpuri"/>
    <s v="District Centre, Janakpuri, New Delhi"/>
    <n v="77.081313300000005"/>
    <n v="28.630541900000001"/>
    <x v="494"/>
    <n v="300"/>
    <s v="Indian Rupees(Rs.)"/>
    <s v="No"/>
    <s v="No"/>
    <s v="No"/>
    <s v="No"/>
    <n v="1"/>
    <x v="14"/>
    <s v="Yellow"/>
    <x v="2"/>
    <n v="56"/>
  </r>
  <r>
    <n v="4919"/>
    <s v="Cafe E"/>
    <n v="1"/>
    <x v="31"/>
    <s v="151, Ground Floor, DLF Emporio Mall, Nelson Mandela Marg, Vasant Kunj, New Delhi"/>
    <s v="DLF Emporio Mall, Vasant Kunj"/>
    <s v="DLF Emporio Mall, Vasant Kunj, New Delhi"/>
    <n v="77.15665989"/>
    <n v="28.54283324"/>
    <x v="143"/>
    <n v="1600"/>
    <s v="Indian Rupees(Rs.)"/>
    <s v="No"/>
    <s v="No"/>
    <s v="No"/>
    <s v="No"/>
    <n v="3"/>
    <x v="14"/>
    <s v="Yellow"/>
    <x v="2"/>
    <n v="83"/>
  </r>
  <r>
    <n v="3814"/>
    <s v="Al Zaitoon"/>
    <n v="1"/>
    <x v="31"/>
    <s v="Food Court, FC-2/A, 2nd Floor, DLF Place Mall, Saket, New Delhi"/>
    <s v="DLF Place Mall, Saket"/>
    <s v="DLF Place Mall, Saket, New Delhi"/>
    <n v="77.21593738"/>
    <n v="28.528880879999999"/>
    <x v="1297"/>
    <n v="850"/>
    <s v="Indian Rupees(Rs.)"/>
    <s v="No"/>
    <s v="Yes"/>
    <s v="No"/>
    <s v="No"/>
    <n v="2"/>
    <x v="14"/>
    <s v="Yellow"/>
    <x v="2"/>
    <n v="246"/>
  </r>
  <r>
    <n v="9720"/>
    <s v="The Beer Cafe"/>
    <n v="1"/>
    <x v="31"/>
    <s v="300, 2nd Floor, DLF Place Mall, Saket, New Delhi"/>
    <s v="DLF Place Mall, Saket"/>
    <s v="DLF Place Mall, Saket, New Delhi"/>
    <n v="77.219223080000006"/>
    <n v="28.532302789999999"/>
    <x v="966"/>
    <n v="1200"/>
    <s v="Indian Rupees(Rs.)"/>
    <s v="No"/>
    <s v="No"/>
    <s v="No"/>
    <s v="No"/>
    <n v="3"/>
    <x v="14"/>
    <s v="Yellow"/>
    <x v="2"/>
    <n v="295"/>
  </r>
  <r>
    <n v="9657"/>
    <s v="McDonald's"/>
    <n v="1"/>
    <x v="31"/>
    <s v="34, 102B, 109 &amp; 110, Ground/1st Floor, Multilevel Parking Cum Commercial Complex (MLCP), DLF South Square, Sarojini Nagar, New Delhi"/>
    <s v="DLF South Square, Sarojini Nagar"/>
    <s v="DLF South Square, Sarojini Nagar, New Delhi"/>
    <n v="77.194929000000002"/>
    <n v="28.576014000000001"/>
    <x v="321"/>
    <n v="500"/>
    <s v="Indian Rupees(Rs.)"/>
    <s v="No"/>
    <s v="Yes"/>
    <s v="No"/>
    <s v="No"/>
    <n v="2"/>
    <x v="14"/>
    <s v="Yellow"/>
    <x v="2"/>
    <n v="100"/>
  </r>
  <r>
    <n v="201"/>
    <s v="Domino's Pizza"/>
    <n v="1"/>
    <x v="31"/>
    <s v="18/27, East Patel Nagar Market, East Patel Nagar, New Delhi"/>
    <s v="East Patel Nagar"/>
    <s v="East Patel Nagar, New Delhi"/>
    <n v="77.172620199999997"/>
    <n v="28.6453402"/>
    <x v="145"/>
    <n v="700"/>
    <s v="Indian Rupees(Rs.)"/>
    <s v="No"/>
    <s v="No"/>
    <s v="No"/>
    <s v="No"/>
    <n v="2"/>
    <x v="14"/>
    <s v="Yellow"/>
    <x v="2"/>
    <n v="119"/>
  </r>
  <r>
    <n v="308107"/>
    <s v="Punjabi Chaap Corner"/>
    <n v="1"/>
    <x v="31"/>
    <s v="Shop 3, 25/6, East Patel Nagar, New Delhi"/>
    <s v="East Patel Nagar"/>
    <s v="East Patel Nagar, New Delhi"/>
    <n v="77.174644700000002"/>
    <n v="28.644089900000001"/>
    <x v="26"/>
    <n v="300"/>
    <s v="Indian Rupees(Rs.)"/>
    <s v="No"/>
    <s v="Yes"/>
    <s v="No"/>
    <s v="No"/>
    <n v="1"/>
    <x v="14"/>
    <s v="Yellow"/>
    <x v="2"/>
    <n v="53"/>
  </r>
  <r>
    <n v="18237962"/>
    <s v="VC's Food Paradise"/>
    <n v="1"/>
    <x v="31"/>
    <s v="23/5A, East Patel Nagar, New Delhi"/>
    <s v="East Patel Nagar"/>
    <s v="East Patel Nagar, New Delhi"/>
    <n v="77.173655699999998"/>
    <n v="28.644639399999999"/>
    <x v="1298"/>
    <n v="500"/>
    <s v="Indian Rupees(Rs.)"/>
    <s v="No"/>
    <s v="No"/>
    <s v="No"/>
    <s v="No"/>
    <n v="2"/>
    <x v="14"/>
    <s v="Yellow"/>
    <x v="2"/>
    <n v="26"/>
  </r>
  <r>
    <n v="305549"/>
    <s v="Lounge &amp; Bar - Eros Hotel"/>
    <n v="1"/>
    <x v="31"/>
    <s v="Eros Hotel, American Plaza, Nehru Place, New Delhi"/>
    <s v="Eros Hotel, Nehru Place"/>
    <s v="Eros Hotel, Nehru Place, New Delhi"/>
    <n v="77.249316100000001"/>
    <n v="28.5495074"/>
    <x v="253"/>
    <n v="3650"/>
    <s v="Indian Rupees(Rs.)"/>
    <s v="Yes"/>
    <s v="No"/>
    <s v="No"/>
    <s v="No"/>
    <n v="4"/>
    <x v="14"/>
    <s v="Yellow"/>
    <x v="2"/>
    <n v="18"/>
  </r>
  <r>
    <n v="308994"/>
    <s v="Nagpal Di Hatti"/>
    <n v="1"/>
    <x v="31"/>
    <s v="131, Budhh Bazar, Veer Savarkar Market, Gandhinagar, Near, Geeta Colony, New Delhi"/>
    <s v="Geeta Colony"/>
    <s v="Geeta Colony, New Delhi"/>
    <n v="0"/>
    <n v="0"/>
    <x v="616"/>
    <n v="200"/>
    <s v="Indian Rupees(Rs.)"/>
    <s v="No"/>
    <s v="No"/>
    <s v="No"/>
    <s v="No"/>
    <n v="1"/>
    <x v="14"/>
    <s v="Yellow"/>
    <x v="2"/>
    <n v="29"/>
  </r>
  <r>
    <n v="312943"/>
    <s v="Ramesh Vaishno Dhaba"/>
    <n v="1"/>
    <x v="31"/>
    <s v="13/292, Geeta Colony, New Delhi"/>
    <s v="Geeta Colony"/>
    <s v="Geeta Colony, New Delhi"/>
    <n v="77.274047100000004"/>
    <n v="28.65758714"/>
    <x v="26"/>
    <n v="500"/>
    <s v="Indian Rupees(Rs.)"/>
    <s v="No"/>
    <s v="No"/>
    <s v="No"/>
    <s v="No"/>
    <n v="2"/>
    <x v="14"/>
    <s v="Yellow"/>
    <x v="2"/>
    <n v="31"/>
  </r>
  <r>
    <n v="1902"/>
    <s v="Cafe Turtle"/>
    <n v="1"/>
    <x v="31"/>
    <s v="3rd Floor, N-16, Greater Kailash (GK) 1, New Delhi"/>
    <s v="Greater Kailash (GK) 1"/>
    <s v="Greater Kailash (GK) 1, New Delhi"/>
    <n v="77.233061000000006"/>
    <n v="28.5564784"/>
    <x v="1210"/>
    <n v="1000"/>
    <s v="Indian Rupees(Rs.)"/>
    <s v="No"/>
    <s v="No"/>
    <s v="No"/>
    <s v="No"/>
    <n v="3"/>
    <x v="14"/>
    <s v="Yellow"/>
    <x v="2"/>
    <n v="251"/>
  </r>
  <r>
    <n v="18434596"/>
    <s v="Cafí© Healthilicious"/>
    <n v="1"/>
    <x v="31"/>
    <s v="Inside Pacific Sports Complex, Near Petrol Pump, Greater Kailash (GK) 1, New Delhi"/>
    <s v="Greater Kailash (GK) 1"/>
    <s v="Greater Kailash (GK) 1, New Delhi"/>
    <n v="77.234977040000004"/>
    <n v="28.56002689"/>
    <x v="1065"/>
    <n v="400"/>
    <s v="Indian Rupees(Rs.)"/>
    <s v="No"/>
    <s v="Yes"/>
    <s v="No"/>
    <s v="No"/>
    <n v="1"/>
    <x v="14"/>
    <s v="Yellow"/>
    <x v="2"/>
    <n v="24"/>
  </r>
  <r>
    <n v="18382372"/>
    <s v="Fluffles - The Fluffy Waffle Co."/>
    <n v="1"/>
    <x v="31"/>
    <s v="S 13, Greater Kailash (GK) 1, New Delhi"/>
    <s v="Greater Kailash (GK) 1"/>
    <s v="Greater Kailash (GK) 1, New Delhi"/>
    <n v="77.233478599999998"/>
    <n v="28.549929299999999"/>
    <x v="38"/>
    <n v="300"/>
    <s v="Indian Rupees(Rs.)"/>
    <s v="No"/>
    <s v="Yes"/>
    <s v="No"/>
    <s v="No"/>
    <n v="1"/>
    <x v="14"/>
    <s v="Yellow"/>
    <x v="2"/>
    <n v="27"/>
  </r>
  <r>
    <n v="18466978"/>
    <s v="Gatsby Kitchen &amp; Bar by Club BW"/>
    <n v="1"/>
    <x v="31"/>
    <s v="N-4, N Block Market, Greater Kailash (GK) 1, New Delhi"/>
    <s v="Greater Kailash (GK) 1"/>
    <s v="Greater Kailash (GK) 1, New Delhi"/>
    <n v="0"/>
    <n v="0"/>
    <x v="354"/>
    <n v="2100"/>
    <s v="Indian Rupees(Rs.)"/>
    <s v="Yes"/>
    <s v="No"/>
    <s v="No"/>
    <s v="No"/>
    <n v="4"/>
    <x v="14"/>
    <s v="Yellow"/>
    <x v="2"/>
    <n v="22"/>
  </r>
  <r>
    <n v="9840"/>
    <s v="Grills &amp; Platters"/>
    <n v="1"/>
    <x v="31"/>
    <s v="A-3, iLodge Hotel, Pamposh Enclave, Greater Kailash (GK) 1, New Delhi"/>
    <s v="Greater Kailash (GK) 1"/>
    <s v="Greater Kailash (GK) 1, New Delhi"/>
    <n v="77.247026199999993"/>
    <n v="28.5453005"/>
    <x v="251"/>
    <n v="1600"/>
    <s v="Indian Rupees(Rs.)"/>
    <s v="Yes"/>
    <s v="No"/>
    <s v="No"/>
    <s v="No"/>
    <n v="3"/>
    <x v="14"/>
    <s v="Yellow"/>
    <x v="2"/>
    <n v="150"/>
  </r>
  <r>
    <n v="303288"/>
    <s v="Starbucks"/>
    <n v="1"/>
    <x v="31"/>
    <s v="M-33, M Block Market, Greater Kailash (GK) 1, New Delhi"/>
    <s v="Greater Kailash (GK) 1"/>
    <s v="Greater Kailash (GK) 1, New Delhi"/>
    <n v="77.236371109999993"/>
    <n v="28.549796499999999"/>
    <x v="49"/>
    <n v="700"/>
    <s v="Indian Rupees(Rs.)"/>
    <s v="No"/>
    <s v="No"/>
    <s v="No"/>
    <s v="No"/>
    <n v="2"/>
    <x v="14"/>
    <s v="Yellow"/>
    <x v="2"/>
    <n v="187"/>
  </r>
  <r>
    <n v="305303"/>
    <s v="Bikanervala"/>
    <n v="1"/>
    <x v="31"/>
    <s v="7, Masjid Moth, Near HDFC Bank, Greater Kailash (GK) 2, New Delhi"/>
    <s v="Greater Kailash (GK) 2"/>
    <s v="Greater Kailash (GK) 2, New Delhi"/>
    <n v="77.238936699999996"/>
    <n v="28.537319100000001"/>
    <x v="1001"/>
    <n v="550"/>
    <s v="Indian Rupees(Rs.)"/>
    <s v="No"/>
    <s v="Yes"/>
    <s v="No"/>
    <s v="No"/>
    <n v="2"/>
    <x v="14"/>
    <s v="Yellow"/>
    <x v="2"/>
    <n v="272"/>
  </r>
  <r>
    <n v="7819"/>
    <s v="Cocoberry"/>
    <n v="1"/>
    <x v="31"/>
    <s v="E-586, Greater Kailash (GK) 2, New Delhi"/>
    <s v="Greater Kailash (GK) 2"/>
    <s v="Greater Kailash (GK) 2, New Delhi"/>
    <n v="77.240150700000001"/>
    <n v="28.540916200000002"/>
    <x v="38"/>
    <n v="300"/>
    <s v="Indian Rupees(Rs.)"/>
    <s v="No"/>
    <s v="Yes"/>
    <s v="No"/>
    <s v="No"/>
    <n v="1"/>
    <x v="14"/>
    <s v="Yellow"/>
    <x v="2"/>
    <n v="66"/>
  </r>
  <r>
    <n v="785"/>
    <s v="Costa Coffee"/>
    <n v="1"/>
    <x v="31"/>
    <s v="M-38, Greater Kailash (GK) 2, New Delhi"/>
    <s v="Greater Kailash (GK) 2"/>
    <s v="Greater Kailash (GK) 2, New Delhi"/>
    <n v="77.243245599999995"/>
    <n v="28.533716200000001"/>
    <x v="49"/>
    <n v="600"/>
    <s v="Indian Rupees(Rs.)"/>
    <s v="No"/>
    <s v="No"/>
    <s v="No"/>
    <s v="No"/>
    <n v="2"/>
    <x v="14"/>
    <s v="Yellow"/>
    <x v="2"/>
    <n v="103"/>
  </r>
  <r>
    <n v="312486"/>
    <s v="Country Curries"/>
    <n v="1"/>
    <x v="31"/>
    <s v="21, Savitri Cinema Complex, Greater Kailash (GK) 2, New Delhi"/>
    <s v="Greater Kailash (GK) 2"/>
    <s v="Greater Kailash (GK) 2, New Delhi"/>
    <n v="77.240023280000003"/>
    <n v="28.541259279999998"/>
    <x v="1299"/>
    <n v="800"/>
    <s v="Indian Rupees(Rs.)"/>
    <s v="No"/>
    <s v="Yes"/>
    <s v="No"/>
    <s v="No"/>
    <n v="2"/>
    <x v="14"/>
    <s v="Yellow"/>
    <x v="2"/>
    <n v="139"/>
  </r>
  <r>
    <n v="312787"/>
    <s v="Fitoor"/>
    <n v="1"/>
    <x v="31"/>
    <s v="M-31, 2nd &amp; 3rd Floor, M Block Market, Greater Kailash (GK) 2, New Delhi"/>
    <s v="Greater Kailash (GK) 2"/>
    <s v="Greater Kailash (GK) 2, New Delhi"/>
    <n v="77.241504000000006"/>
    <n v="28.5331306"/>
    <x v="1300"/>
    <n v="1350"/>
    <s v="Indian Rupees(Rs.)"/>
    <s v="Yes"/>
    <s v="No"/>
    <s v="No"/>
    <s v="No"/>
    <n v="3"/>
    <x v="14"/>
    <s v="Yellow"/>
    <x v="2"/>
    <n v="140"/>
  </r>
  <r>
    <n v="8689"/>
    <s v="Mini Mughal"/>
    <n v="1"/>
    <x v="31"/>
    <s v="M-71, 1st Floor, M-Block Market, Greater Kailash (GK) 2, New Delhi"/>
    <s v="Greater Kailash (GK) 2"/>
    <s v="Greater Kailash (GK) 2, New Delhi"/>
    <n v="77.243464799999998"/>
    <n v="28.532893600000001"/>
    <x v="136"/>
    <n v="1200"/>
    <s v="Indian Rupees(Rs.)"/>
    <s v="Yes"/>
    <s v="No"/>
    <s v="No"/>
    <s v="No"/>
    <n v="3"/>
    <x v="14"/>
    <s v="Yellow"/>
    <x v="2"/>
    <n v="256"/>
  </r>
  <r>
    <n v="304635"/>
    <s v="Nutritious Nation"/>
    <n v="1"/>
    <x v="31"/>
    <s v="M-45, Main Market, Ground Floor, Greater Kailash (GK) 2, New Delhi"/>
    <s v="Greater Kailash (GK) 2"/>
    <s v="Greater Kailash (GK) 2, New Delhi"/>
    <n v="77.2425286"/>
    <n v="28.533764300000001"/>
    <x v="1218"/>
    <n v="900"/>
    <s v="Indian Rupees(Rs.)"/>
    <s v="No"/>
    <s v="Yes"/>
    <s v="No"/>
    <s v="No"/>
    <n v="2"/>
    <x v="14"/>
    <s v="Yellow"/>
    <x v="2"/>
    <n v="352"/>
  </r>
  <r>
    <n v="307532"/>
    <s v="Starbucks"/>
    <n v="1"/>
    <x v="31"/>
    <s v="Ground Floor, M-11, Main Market, Greater Kailash (GK) 2, New Delhi"/>
    <s v="Greater Kailash (GK) 2"/>
    <s v="Greater Kailash (GK) 2, New Delhi"/>
    <n v="77.242876699999997"/>
    <n v="28.534018100000001"/>
    <x v="49"/>
    <n v="700"/>
    <s v="Indian Rupees(Rs.)"/>
    <s v="No"/>
    <s v="No"/>
    <s v="No"/>
    <s v="No"/>
    <n v="2"/>
    <x v="14"/>
    <s v="Yellow"/>
    <x v="2"/>
    <n v="132"/>
  </r>
  <r>
    <n v="1913"/>
    <s v="Swagath"/>
    <n v="1"/>
    <x v="31"/>
    <s v="M-9, M Block Market, Greater Kailash (GK) 2, New Delhi"/>
    <s v="Greater Kailash (GK) 2"/>
    <s v="Greater Kailash (GK) 2, New Delhi"/>
    <n v="77.243347999999997"/>
    <n v="28.534019700000002"/>
    <x v="852"/>
    <n v="1500"/>
    <s v="Indian Rupees(Rs.)"/>
    <s v="Yes"/>
    <s v="No"/>
    <s v="No"/>
    <s v="No"/>
    <n v="3"/>
    <x v="14"/>
    <s v="Yellow"/>
    <x v="2"/>
    <n v="198"/>
  </r>
  <r>
    <n v="311601"/>
    <s v="The Health Box"/>
    <n v="1"/>
    <x v="31"/>
    <s v="Greater Kailash (GK) 2, New Delhi"/>
    <s v="Greater Kailash (GK) 2"/>
    <s v="Greater Kailash (GK) 2, New Delhi"/>
    <n v="77.242180000000005"/>
    <n v="28.534120000000001"/>
    <x v="734"/>
    <n v="600"/>
    <s v="Indian Rupees(Rs.)"/>
    <s v="No"/>
    <s v="Yes"/>
    <s v="No"/>
    <s v="No"/>
    <n v="2"/>
    <x v="14"/>
    <s v="Yellow"/>
    <x v="2"/>
    <n v="124"/>
  </r>
  <r>
    <n v="309105"/>
    <s v="Chehel Pehel"/>
    <n v="1"/>
    <x v="31"/>
    <s v="Shop 11, DDA Market, Masjid Mod, Greater Kailash (GK) 3, New Delhi"/>
    <s v="Greater Kailash (GK) 3"/>
    <s v="Greater Kailash (GK) 3, New Delhi"/>
    <n v="77.235969119999993"/>
    <n v="28.537221769999999"/>
    <x v="136"/>
    <n v="700"/>
    <s v="Indian Rupees(Rs.)"/>
    <s v="No"/>
    <s v="Yes"/>
    <s v="No"/>
    <s v="No"/>
    <n v="2"/>
    <x v="14"/>
    <s v="Yellow"/>
    <x v="2"/>
    <n v="159"/>
  </r>
  <r>
    <n v="769"/>
    <s v="Adyar Ananda Bhavan"/>
    <n v="1"/>
    <x v="31"/>
    <s v="S-18, Main Market, Green Park, New Delhi"/>
    <s v="Green Park"/>
    <s v="Green Park, New Delhi"/>
    <n v="77.202531699999994"/>
    <n v="28.5572354"/>
    <x v="1301"/>
    <n v="500"/>
    <s v="Indian Rupees(Rs.)"/>
    <s v="No"/>
    <s v="Yes"/>
    <s v="No"/>
    <s v="No"/>
    <n v="2"/>
    <x v="14"/>
    <s v="Yellow"/>
    <x v="2"/>
    <n v="368"/>
  </r>
  <r>
    <n v="65"/>
    <s v="Drums of Heaven"/>
    <n v="1"/>
    <x v="31"/>
    <s v="S-14, Green Park Extension, Green Park, New Delhi"/>
    <s v="Green Park"/>
    <s v="Green Park, New Delhi"/>
    <n v="77.205934200000002"/>
    <n v="28.558018100000002"/>
    <x v="1302"/>
    <n v="1800"/>
    <s v="Indian Rupees(Rs.)"/>
    <s v="Yes"/>
    <s v="Yes"/>
    <s v="No"/>
    <s v="No"/>
    <n v="3"/>
    <x v="14"/>
    <s v="Yellow"/>
    <x v="2"/>
    <n v="234"/>
  </r>
  <r>
    <n v="472"/>
    <s v="Evergreen Sweet House"/>
    <n v="1"/>
    <x v="31"/>
    <s v="S-29 &amp; 30, Main Market, Green Park, New Delhi"/>
    <s v="Green Park"/>
    <s v="Green Park, New Delhi"/>
    <n v="77.202642800000007"/>
    <n v="28.556210100000001"/>
    <x v="1303"/>
    <n v="450"/>
    <s v="Indian Rupees(Rs.)"/>
    <s v="No"/>
    <s v="No"/>
    <s v="No"/>
    <s v="No"/>
    <n v="1"/>
    <x v="14"/>
    <s v="Yellow"/>
    <x v="2"/>
    <n v="1198"/>
  </r>
  <r>
    <n v="18337744"/>
    <s v="Keventers"/>
    <n v="1"/>
    <x v="31"/>
    <s v="Shop G53, Main Market, Green Park, New Delhi"/>
    <s v="Green Park"/>
    <s v="Green Park, New Delhi"/>
    <n v="77.2024756"/>
    <n v="28.5565678"/>
    <x v="685"/>
    <n v="250"/>
    <s v="Indian Rupees(Rs.)"/>
    <s v="No"/>
    <s v="No"/>
    <s v="No"/>
    <s v="No"/>
    <n v="1"/>
    <x v="14"/>
    <s v="Yellow"/>
    <x v="2"/>
    <n v="16"/>
  </r>
  <r>
    <n v="2217"/>
    <s v="Tamura"/>
    <n v="1"/>
    <x v="31"/>
    <s v="S-16, Uphar Commercial Complex, Green Park Extension Market, Green Park, New Delhi"/>
    <s v="Green Park"/>
    <s v="Green Park, New Delhi"/>
    <n v="77.206293599999995"/>
    <n v="28.5580523"/>
    <x v="16"/>
    <n v="1500"/>
    <s v="Indian Rupees(Rs.)"/>
    <s v="Yes"/>
    <s v="No"/>
    <s v="No"/>
    <s v="No"/>
    <n v="3"/>
    <x v="14"/>
    <s v="Yellow"/>
    <x v="2"/>
    <n v="163"/>
  </r>
  <r>
    <n v="1621"/>
    <s v="The Clay Oven"/>
    <n v="1"/>
    <x v="31"/>
    <s v="D-1, Hotel Park Residency, Green Park, New Delhi"/>
    <s v="Green Park"/>
    <s v="Green Park, New Delhi"/>
    <n v="77.204901100000001"/>
    <n v="28.557426599999999"/>
    <x v="378"/>
    <n v="1200"/>
    <s v="Indian Rupees(Rs.)"/>
    <s v="Yes"/>
    <s v="Yes"/>
    <s v="No"/>
    <s v="No"/>
    <n v="3"/>
    <x v="14"/>
    <s v="Yellow"/>
    <x v="2"/>
    <n v="181"/>
  </r>
  <r>
    <n v="3363"/>
    <s v="New Vikrant Restaurant"/>
    <n v="1"/>
    <x v="31"/>
    <s v="119, Mall Road, Main Chowk, GTB Nagar, New Delhi"/>
    <s v="GTB Nagar"/>
    <s v="GTB Nagar, New Delhi"/>
    <n v="77.205350300000006"/>
    <n v="28.698762299999999"/>
    <x v="378"/>
    <n v="550"/>
    <s v="Indian Rupees(Rs.)"/>
    <s v="No"/>
    <s v="No"/>
    <s v="No"/>
    <s v="No"/>
    <n v="2"/>
    <x v="14"/>
    <s v="Yellow"/>
    <x v="2"/>
    <n v="90"/>
  </r>
  <r>
    <n v="6599"/>
    <s v="Ashok Meat Wala"/>
    <n v="1"/>
    <x v="31"/>
    <s v="B-180/2, Derawal Nagar, Gujranwala Town, New Delhi"/>
    <s v="Gujranwala Town"/>
    <s v="Gujranwala Town, New Delhi"/>
    <n v="77.189807900000005"/>
    <n v="28.7014836"/>
    <x v="268"/>
    <n v="500"/>
    <s v="Indian Rupees(Rs.)"/>
    <s v="No"/>
    <s v="No"/>
    <s v="No"/>
    <s v="No"/>
    <n v="2"/>
    <x v="14"/>
    <s v="Yellow"/>
    <x v="2"/>
    <n v="106"/>
  </r>
  <r>
    <n v="310409"/>
    <s v="Roti Aur Boti"/>
    <n v="1"/>
    <x v="31"/>
    <s v="B-177, Derawal Nagar, Gujranwala Town, New Delhi"/>
    <s v="Gujranwala Town"/>
    <s v="Gujranwala Town, New Delhi"/>
    <n v="77.189942299999998"/>
    <n v="28.7016159"/>
    <x v="23"/>
    <n v="100"/>
    <s v="Indian Rupees(Rs.)"/>
    <s v="No"/>
    <s v="No"/>
    <s v="No"/>
    <s v="No"/>
    <n v="1"/>
    <x v="14"/>
    <s v="Yellow"/>
    <x v="2"/>
    <n v="18"/>
  </r>
  <r>
    <n v="307228"/>
    <s v="Sahni Fish Corner"/>
    <n v="1"/>
    <x v="31"/>
    <s v="G2, Balaji Complex, Gujranwala Town, New Delhi"/>
    <s v="Gujranwala Town"/>
    <s v="Gujranwala Town, New Delhi"/>
    <n v="77.189403600000006"/>
    <n v="28.701579200000001"/>
    <x v="268"/>
    <n v="300"/>
    <s v="Indian Rupees(Rs.)"/>
    <s v="No"/>
    <s v="No"/>
    <s v="No"/>
    <s v="No"/>
    <n v="1"/>
    <x v="14"/>
    <s v="Yellow"/>
    <x v="2"/>
    <n v="32"/>
  </r>
  <r>
    <n v="305736"/>
    <s v="Cafe Coffee Day"/>
    <n v="1"/>
    <x v="31"/>
    <s v="Near Main Building, IIT, Hauz Khas, New Delhi"/>
    <s v="Hauz Khas"/>
    <s v="Hauz Khas, New Delhi"/>
    <n v="77.203981900000002"/>
    <n v="28.550438"/>
    <x v="49"/>
    <n v="450"/>
    <s v="Indian Rupees(Rs.)"/>
    <s v="No"/>
    <s v="No"/>
    <s v="No"/>
    <s v="No"/>
    <n v="1"/>
    <x v="14"/>
    <s v="Yellow"/>
    <x v="2"/>
    <n v="35"/>
  </r>
  <r>
    <n v="5267"/>
    <s v="South Cafe"/>
    <n v="1"/>
    <x v="31"/>
    <s v="125-A, Gautam Nagar, Hauz Khas, New Delhi"/>
    <s v="Hauz Khas"/>
    <s v="Hauz Khas, New Delhi"/>
    <n v="77.210416699999996"/>
    <n v="28.5602363"/>
    <x v="202"/>
    <n v="350"/>
    <s v="Indian Rupees(Rs.)"/>
    <s v="No"/>
    <s v="No"/>
    <s v="No"/>
    <s v="No"/>
    <n v="1"/>
    <x v="14"/>
    <s v="Yellow"/>
    <x v="2"/>
    <n v="95"/>
  </r>
  <r>
    <n v="310259"/>
    <s v="Sri Balaji"/>
    <n v="1"/>
    <x v="31"/>
    <s v="117/2, Shop 2 &amp; 3, Sudarshan Road, Gautam Nagar, Near Hauz Khas, Hauz Khas, New Delhi"/>
    <s v="Hauz Khas"/>
    <s v="Hauz Khas, New Delhi"/>
    <n v="77.2106438"/>
    <n v="28.562251799999999"/>
    <x v="1216"/>
    <n v="300"/>
    <s v="Indian Rupees(Rs.)"/>
    <s v="No"/>
    <s v="Yes"/>
    <s v="No"/>
    <s v="No"/>
    <n v="1"/>
    <x v="14"/>
    <s v="Yellow"/>
    <x v="2"/>
    <n v="65"/>
  </r>
  <r>
    <n v="304027"/>
    <s v="Masha"/>
    <n v="1"/>
    <x v="31"/>
    <s v="9-A, 1st Floor, Hauz Khas Village, New Delhi"/>
    <s v="Hauz Khas Village"/>
    <s v="Hauz Khas Village, New Delhi"/>
    <n v="77.194058400000003"/>
    <n v="28.554149599999999"/>
    <x v="1304"/>
    <n v="1200"/>
    <s v="Indian Rupees(Rs.)"/>
    <s v="Yes"/>
    <s v="Yes"/>
    <s v="No"/>
    <s v="No"/>
    <n v="3"/>
    <x v="14"/>
    <s v="Yellow"/>
    <x v="2"/>
    <n v="384"/>
  </r>
  <r>
    <n v="307330"/>
    <s v="Moonshine Cafe &amp; Bar"/>
    <n v="1"/>
    <x v="31"/>
    <s v="30, 2nd Floor, Hauz Khas Village, New Delhi"/>
    <s v="Hauz Khas Village"/>
    <s v="Hauz Khas Village, New Delhi"/>
    <n v="77.194158999999999"/>
    <n v="28.554131399999999"/>
    <x v="612"/>
    <n v="2400"/>
    <s v="Indian Rupees(Rs.)"/>
    <s v="No"/>
    <s v="No"/>
    <s v="No"/>
    <s v="No"/>
    <n v="4"/>
    <x v="14"/>
    <s v="Yellow"/>
    <x v="2"/>
    <n v="884"/>
  </r>
  <r>
    <n v="18419892"/>
    <s v="Royal Brewery Bistro"/>
    <n v="1"/>
    <x v="31"/>
    <s v="Hotel The Royal Plaza, 19, Ashoka Road, Connaught Place, New Delhi"/>
    <s v="Hotel The Royal Plaza, Janpath"/>
    <s v="Hotel The Royal Plaza, Janpath, New Delhi"/>
    <n v="77.217028200000001"/>
    <n v="28.621316100000001"/>
    <x v="1305"/>
    <n v="2000"/>
    <s v="Indian Rupees(Rs.)"/>
    <s v="Yes"/>
    <s v="No"/>
    <s v="No"/>
    <s v="No"/>
    <n v="4"/>
    <x v="14"/>
    <s v="Yellow"/>
    <x v="2"/>
    <n v="14"/>
  </r>
  <r>
    <n v="303592"/>
    <s v="Bhatia Sweets"/>
    <n v="1"/>
    <x v="31"/>
    <s v="2, DDA Market 2, Near Balco Apartment, IP Extension, New Delhi"/>
    <s v="IP Extension"/>
    <s v="IP Extension, New Delhi"/>
    <n v="77.305995999999993"/>
    <n v="28.630711000000002"/>
    <x v="1306"/>
    <n v="150"/>
    <s v="Indian Rupees(Rs.)"/>
    <s v="No"/>
    <s v="No"/>
    <s v="No"/>
    <s v="No"/>
    <n v="1"/>
    <x v="14"/>
    <s v="Yellow"/>
    <x v="2"/>
    <n v="97"/>
  </r>
  <r>
    <n v="18228856"/>
    <s v="De Cafepedia"/>
    <n v="1"/>
    <x v="31"/>
    <s v="B-41, Shop 2, Gurdwara Road, Madhu Vihar, IP Extension, New Delhi"/>
    <s v="IP Extension"/>
    <s v="IP Extension, New Delhi"/>
    <n v="77.303093599999997"/>
    <n v="28.636025799999999"/>
    <x v="385"/>
    <n v="250"/>
    <s v="Indian Rupees(Rs.)"/>
    <s v="No"/>
    <s v="Yes"/>
    <s v="No"/>
    <s v="No"/>
    <n v="1"/>
    <x v="14"/>
    <s v="Yellow"/>
    <x v="2"/>
    <n v="60"/>
  </r>
  <r>
    <n v="2745"/>
    <s v="Golf Bar - ITC Maurya"/>
    <n v="1"/>
    <x v="31"/>
    <s v="ITC Maurya, Chanakyapuri, New Delhi"/>
    <s v="ITC Maurya, Chanakyapuri"/>
    <s v="ITC Maurya, Chanakyapuri, New Delhi"/>
    <n v="77.173439099999996"/>
    <n v="28.598177799999998"/>
    <x v="1307"/>
    <n v="3500"/>
    <s v="Indian Rupees(Rs.)"/>
    <s v="No"/>
    <s v="No"/>
    <s v="No"/>
    <s v="No"/>
    <n v="4"/>
    <x v="14"/>
    <s v="Yellow"/>
    <x v="2"/>
    <n v="45"/>
  </r>
  <r>
    <n v="303261"/>
    <s v="Udupi Cafe"/>
    <n v="1"/>
    <x v="31"/>
    <s v="Ground Floor, Pratap Bhawan, Building 5, Bahadurshah Zafar Marg, Near ITO, New Delhi"/>
    <s v="ITO"/>
    <s v="ITO, New Delhi"/>
    <n v="77.241345269999997"/>
    <n v="28.631142400000002"/>
    <x v="1216"/>
    <n v="300"/>
    <s v="Indian Rupees(Rs.)"/>
    <s v="No"/>
    <s v="No"/>
    <s v="No"/>
    <s v="No"/>
    <n v="1"/>
    <x v="14"/>
    <s v="Yellow"/>
    <x v="2"/>
    <n v="117"/>
  </r>
  <r>
    <n v="18415357"/>
    <s v="Kati Roll Cottage"/>
    <n v="1"/>
    <x v="31"/>
    <s v="67/5, Ashok Nagar, Jail Road, New Delhi"/>
    <s v="Jail Road"/>
    <s v="Jail Road, New Delhi"/>
    <n v="77.099434400000007"/>
    <n v="28.634468399999999"/>
    <x v="23"/>
    <n v="200"/>
    <s v="Indian Rupees(Rs.)"/>
    <s v="No"/>
    <s v="Yes"/>
    <s v="No"/>
    <s v="No"/>
    <n v="1"/>
    <x v="14"/>
    <s v="Yellow"/>
    <x v="2"/>
    <n v="14"/>
  </r>
  <r>
    <n v="18336494"/>
    <s v="Dil Pasand Biryani Point"/>
    <n v="1"/>
    <x v="31"/>
    <s v="735, Haveli Azam Khan, Chitli Qabar Chowk, Jama Masjid, New Delhi"/>
    <s v="Jama Masjid"/>
    <s v="Jama Masjid, New Delhi"/>
    <n v="77.235081800000003"/>
    <n v="28.647049800000001"/>
    <x v="1075"/>
    <n v="200"/>
    <s v="Indian Rupees(Rs.)"/>
    <s v="No"/>
    <s v="No"/>
    <s v="No"/>
    <s v="No"/>
    <n v="1"/>
    <x v="14"/>
    <s v="Yellow"/>
    <x v="2"/>
    <n v="12"/>
  </r>
  <r>
    <n v="18345739"/>
    <s v="BarShala"/>
    <n v="1"/>
    <x v="31"/>
    <s v="Shop 29, Janakpuri District Center, Janakpuri, New Delhi"/>
    <s v="Janakpuri"/>
    <s v="Janakpuri, New Delhi"/>
    <n v="77.081604499999997"/>
    <n v="28.6295635"/>
    <x v="253"/>
    <n v="600"/>
    <s v="Indian Rupees(Rs.)"/>
    <s v="No"/>
    <s v="No"/>
    <s v="No"/>
    <s v="No"/>
    <n v="2"/>
    <x v="14"/>
    <s v="Yellow"/>
    <x v="2"/>
    <n v="40"/>
  </r>
  <r>
    <n v="5388"/>
    <s v="China Fort"/>
    <n v="1"/>
    <x v="31"/>
    <s v="B 8, Ground Floor, B Block, Community Centre, Janakpuri, New Delhi"/>
    <s v="Janakpuri"/>
    <s v="Janakpuri, New Delhi"/>
    <n v="77.091090300000005"/>
    <n v="28.628543100000002"/>
    <x v="1308"/>
    <n v="700"/>
    <s v="Indian Rupees(Rs.)"/>
    <s v="No"/>
    <s v="Yes"/>
    <s v="No"/>
    <s v="No"/>
    <n v="2"/>
    <x v="14"/>
    <s v="Yellow"/>
    <x v="2"/>
    <n v="74"/>
  </r>
  <r>
    <n v="4723"/>
    <s v="Giani"/>
    <n v="1"/>
    <x v="31"/>
    <s v="C-4, E-253, Janakpuri, New Delhi"/>
    <s v="Janakpuri"/>
    <s v="Janakpuri, New Delhi"/>
    <n v="77.088738399999997"/>
    <n v="28.618088700000001"/>
    <x v="90"/>
    <n v="400"/>
    <s v="Indian Rupees(Rs.)"/>
    <s v="No"/>
    <s v="Yes"/>
    <s v="No"/>
    <s v="No"/>
    <n v="1"/>
    <x v="14"/>
    <s v="Yellow"/>
    <x v="2"/>
    <n v="33"/>
  </r>
  <r>
    <n v="311922"/>
    <s v="KFC"/>
    <n v="1"/>
    <x v="31"/>
    <s v="C Block, Main Road, Janakpuri, New Delhi"/>
    <s v="Janakpuri"/>
    <s v="Janakpuri, New Delhi"/>
    <n v="77.081788200000005"/>
    <n v="28.620945899999999"/>
    <x v="618"/>
    <n v="500"/>
    <s v="Indian Rupees(Rs.)"/>
    <s v="No"/>
    <s v="Yes"/>
    <s v="No"/>
    <s v="No"/>
    <n v="2"/>
    <x v="14"/>
    <s v="Yellow"/>
    <x v="2"/>
    <n v="62"/>
  </r>
  <r>
    <n v="4021"/>
    <s v="Tandoor Bar-Be-Que"/>
    <n v="1"/>
    <x v="31"/>
    <s v="C-2/16, Near C-2 Bus Stop, Janakpuri, New Delhi"/>
    <s v="Janakpuri"/>
    <s v="Janakpuri, New Delhi"/>
    <n v="77.084641300000001"/>
    <n v="28.621877300000001"/>
    <x v="136"/>
    <n v="600"/>
    <s v="Indian Rupees(Rs.)"/>
    <s v="No"/>
    <s v="Yes"/>
    <s v="No"/>
    <s v="No"/>
    <n v="2"/>
    <x v="14"/>
    <s v="Yellow"/>
    <x v="2"/>
    <n v="131"/>
  </r>
  <r>
    <n v="18219547"/>
    <s v="The Pindi"/>
    <n v="1"/>
    <x v="31"/>
    <s v="C-1/122, Janakpuri, New Delhi"/>
    <s v="Janakpuri"/>
    <s v="Janakpuri, New Delhi"/>
    <n v="77.080189700000005"/>
    <n v="28.620388999999999"/>
    <x v="429"/>
    <n v="1300"/>
    <s v="Indian Rupees(Rs.)"/>
    <s v="Yes"/>
    <s v="Yes"/>
    <s v="No"/>
    <s v="No"/>
    <n v="3"/>
    <x v="14"/>
    <s v="Yellow"/>
    <x v="2"/>
    <n v="100"/>
  </r>
  <r>
    <n v="18244719"/>
    <s v="Thela"/>
    <n v="1"/>
    <x v="31"/>
    <s v="Ganesh Nagar, Janakpuri, New Delhi"/>
    <s v="Janakpuri"/>
    <s v="Janakpuri, New Delhi"/>
    <n v="77.090512399999994"/>
    <n v="28.633062599999999"/>
    <x v="1240"/>
    <n v="500"/>
    <s v="Indian Rupees(Rs.)"/>
    <s v="No"/>
    <s v="Yes"/>
    <s v="No"/>
    <s v="No"/>
    <n v="2"/>
    <x v="14"/>
    <s v="Yellow"/>
    <x v="2"/>
    <n v="87"/>
  </r>
  <r>
    <n v="3339"/>
    <s v="Beliram Degchiwala"/>
    <n v="1"/>
    <x v="31"/>
    <s v="8/22-24, Near Birbal Park, Jangpura Extension, Jangpura, New Delhi"/>
    <s v="Jangpura"/>
    <s v="Jangpura, New Delhi"/>
    <n v="77.245050500000005"/>
    <n v="28.582851300000002"/>
    <x v="136"/>
    <n v="900"/>
    <s v="Indian Rupees(Rs.)"/>
    <s v="No"/>
    <s v="Yes"/>
    <s v="No"/>
    <s v="No"/>
    <n v="2"/>
    <x v="14"/>
    <s v="Yellow"/>
    <x v="2"/>
    <n v="107"/>
  </r>
  <r>
    <n v="3684"/>
    <s v="Pal Refreshment Corner"/>
    <n v="1"/>
    <x v="31"/>
    <s v="20, Jangpura Extension, Jangpura, New Delhi"/>
    <s v="Jangpura"/>
    <s v="Jangpura, New Delhi"/>
    <n v="77.241727699999998"/>
    <n v="28.580653000000002"/>
    <x v="30"/>
    <n v="500"/>
    <s v="Indian Rupees(Rs.)"/>
    <s v="No"/>
    <s v="Yes"/>
    <s v="No"/>
    <s v="No"/>
    <n v="2"/>
    <x v="14"/>
    <s v="Yellow"/>
    <x v="2"/>
    <n v="32"/>
  </r>
  <r>
    <n v="18463963"/>
    <s v="Transform Nutrition"/>
    <n v="1"/>
    <x v="31"/>
    <s v="2, DDA Market, Opposite Eros Cinemas, Jangpura, New Delhi"/>
    <s v="Jangpura"/>
    <s v="Jangpura, New Delhi"/>
    <n v="77.2415673"/>
    <n v="28.580746900000001"/>
    <x v="1065"/>
    <n v="400"/>
    <s v="Indian Rupees(Rs.)"/>
    <s v="No"/>
    <s v="No"/>
    <s v="No"/>
    <s v="No"/>
    <n v="1"/>
    <x v="14"/>
    <s v="Yellow"/>
    <x v="2"/>
    <n v="19"/>
  </r>
  <r>
    <n v="311871"/>
    <s v="Pappu Chat Bhandar"/>
    <n v="1"/>
    <x v="31"/>
    <s v="19, Ground Floor, Suryakiran Building, Kasturba Gandhi Marg, Janpath, New Delhi"/>
    <s v="Janpath"/>
    <s v="Janpath, New Delhi"/>
    <n v="77.222597300000004"/>
    <n v="28.627671400000001"/>
    <x v="376"/>
    <n v="150"/>
    <s v="Indian Rupees(Rs.)"/>
    <s v="No"/>
    <s v="No"/>
    <s v="No"/>
    <s v="No"/>
    <n v="1"/>
    <x v="14"/>
    <s v="Yellow"/>
    <x v="2"/>
    <n v="19"/>
  </r>
  <r>
    <n v="301898"/>
    <s v="ANF Kitchen Express"/>
    <n v="1"/>
    <x v="31"/>
    <s v="Shop 121, DLF Tower B, Jasola, New Delhi"/>
    <s v="Jasola"/>
    <s v="Jasola, New Delhi"/>
    <n v="77.289419499999994"/>
    <n v="28.5386022"/>
    <x v="559"/>
    <n v="450"/>
    <s v="Indian Rupees(Rs.)"/>
    <s v="No"/>
    <s v="No"/>
    <s v="No"/>
    <s v="No"/>
    <n v="1"/>
    <x v="14"/>
    <s v="Yellow"/>
    <x v="2"/>
    <n v="49"/>
  </r>
  <r>
    <n v="4502"/>
    <s v="Eggspectation - Jaypee Siddharth"/>
    <n v="1"/>
    <x v="31"/>
    <s v="Jaypee Siddharth, 3, Rajendra Place, New Delhi"/>
    <s v="Jaypee Siddharth, Rajendra Place"/>
    <s v="Jaypee Siddharth, Rajendra Place, New Delhi"/>
    <n v="77.175888599999993"/>
    <n v="28.642764"/>
    <x v="1203"/>
    <n v="3000"/>
    <s v="Indian Rupees(Rs.)"/>
    <s v="Yes"/>
    <s v="No"/>
    <s v="No"/>
    <s v="No"/>
    <n v="4"/>
    <x v="14"/>
    <s v="Yellow"/>
    <x v="2"/>
    <n v="202"/>
  </r>
  <r>
    <n v="4501"/>
    <s v="Paatra - Jaypee Vasant Continental"/>
    <n v="1"/>
    <x v="31"/>
    <s v="Jaypee Vasant Continental, Vasant Vihar, New Delhi"/>
    <s v="Jaypee Vasant Continental, Vasant Vihar"/>
    <s v="Jaypee Vasant Continental, Vasant Vihar, New Delhi"/>
    <n v="77.164437620000001"/>
    <n v="28.556503469999999"/>
    <x v="136"/>
    <n v="2500"/>
    <s v="Indian Rupees(Rs.)"/>
    <s v="Yes"/>
    <s v="No"/>
    <s v="No"/>
    <s v="No"/>
    <n v="4"/>
    <x v="14"/>
    <s v="Yellow"/>
    <x v="2"/>
    <n v="79"/>
  </r>
  <r>
    <n v="18391147"/>
    <s v="RollsKing"/>
    <n v="1"/>
    <x v="31"/>
    <s v="Shop 23, DDA Shopping Complex, Ber Serai, JNU, New Delhi"/>
    <s v="JNU"/>
    <s v="JNU, New Delhi"/>
    <n v="77.181137399999997"/>
    <n v="28.549556500000001"/>
    <x v="23"/>
    <n v="300"/>
    <s v="Indian Rupees(Rs.)"/>
    <s v="No"/>
    <s v="No"/>
    <s v="No"/>
    <s v="No"/>
    <n v="1"/>
    <x v="14"/>
    <s v="Yellow"/>
    <x v="2"/>
    <n v="14"/>
  </r>
  <r>
    <n v="304876"/>
    <s v="MR.D - Deliciousness Delivered"/>
    <n v="1"/>
    <x v="31"/>
    <s v="26, Ajit Arcade, Opposite Metro Pillar 74, Kailash Colony, New Delhi"/>
    <s v="Kailash Colony"/>
    <s v="Kailash Colony, New Delhi"/>
    <n v="77.240290799999997"/>
    <n v="28.556673"/>
    <x v="496"/>
    <n v="700"/>
    <s v="Indian Rupees(Rs.)"/>
    <s v="No"/>
    <s v="Yes"/>
    <s v="No"/>
    <s v="No"/>
    <n v="2"/>
    <x v="14"/>
    <s v="Yellow"/>
    <x v="2"/>
    <n v="367"/>
  </r>
  <r>
    <n v="18380155"/>
    <s v="Circle Cafe and Bar"/>
    <n v="1"/>
    <x v="31"/>
    <s v="F1, 1st Floor, Kalkaji, New Delhi"/>
    <s v="Kalkaji"/>
    <s v="Kalkaji, New Delhi"/>
    <n v="77.252863199999993"/>
    <n v="28.542268799999999"/>
    <x v="1309"/>
    <n v="800"/>
    <s v="Indian Rupees(Rs.)"/>
    <s v="No"/>
    <s v="No"/>
    <s v="No"/>
    <s v="No"/>
    <n v="2"/>
    <x v="14"/>
    <s v="Yellow"/>
    <x v="2"/>
    <n v="30"/>
  </r>
  <r>
    <n v="3610"/>
    <s v="Giani's"/>
    <n v="1"/>
    <x v="31"/>
    <s v="Near 3, Kalkaji Main Road, Block F, Kalkaji, New Delhi"/>
    <s v="Kalkaji"/>
    <s v="Kalkaji, New Delhi"/>
    <n v="77.253107"/>
    <n v="28.542480999999999"/>
    <x v="90"/>
    <n v="400"/>
    <s v="Indian Rupees(Rs.)"/>
    <s v="No"/>
    <s v="Yes"/>
    <s v="No"/>
    <s v="No"/>
    <n v="1"/>
    <x v="14"/>
    <s v="Yellow"/>
    <x v="2"/>
    <n v="80"/>
  </r>
  <r>
    <n v="9654"/>
    <s v="Sant Sweets"/>
    <n v="1"/>
    <x v="31"/>
    <s v="A-135, Double Storey, Near HDFC Bank, Kalkaji, New Delhi"/>
    <s v="Kalkaji"/>
    <s v="Kalkaji, New Delhi"/>
    <n v="77.250489930000001"/>
    <n v="28.544000440000001"/>
    <x v="1310"/>
    <n v="250"/>
    <s v="Indian Rupees(Rs.)"/>
    <s v="No"/>
    <s v="No"/>
    <s v="No"/>
    <s v="No"/>
    <n v="1"/>
    <x v="14"/>
    <s v="Yellow"/>
    <x v="2"/>
    <n v="60"/>
  </r>
  <r>
    <n v="18354973"/>
    <s v="Tikka- Way"/>
    <n v="1"/>
    <x v="31"/>
    <s v="E-8, Kalkaji Main Road, Kalkaji, New Delhi"/>
    <s v="Kalkaji"/>
    <s v="Kalkaji, New Delhi"/>
    <n v="77.254766950000004"/>
    <n v="28.541780599999999"/>
    <x v="30"/>
    <n v="850"/>
    <s v="Indian Rupees(Rs.)"/>
    <s v="No"/>
    <s v="Yes"/>
    <s v="No"/>
    <s v="No"/>
    <n v="2"/>
    <x v="14"/>
    <s v="Yellow"/>
    <x v="2"/>
    <n v="23"/>
  </r>
  <r>
    <n v="18365889"/>
    <s v="Badri Prasad Ramesh Kumar Caterers"/>
    <n v="1"/>
    <x v="31"/>
    <s v="66-67/E, Near Chota Gali Chakkar, Kamla Nagar, New Delhi"/>
    <s v="Kamla Nagar"/>
    <s v="Kamla Nagar, New Delhi"/>
    <n v="77.203468900000004"/>
    <n v="28.682646099999999"/>
    <x v="26"/>
    <n v="200"/>
    <s v="Indian Rupees(Rs.)"/>
    <s v="No"/>
    <s v="No"/>
    <s v="No"/>
    <s v="No"/>
    <n v="1"/>
    <x v="14"/>
    <s v="Yellow"/>
    <x v="2"/>
    <n v="12"/>
  </r>
  <r>
    <n v="18289256"/>
    <s v="Keventers"/>
    <n v="1"/>
    <x v="31"/>
    <s v="Shop 6030, 1 UB, Jawahar Nagar, Kamla Nagar, New Delhi"/>
    <s v="Kamla Nagar"/>
    <s v="Kamla Nagar, New Delhi"/>
    <n v="77.206245899999999"/>
    <n v="28.6826835"/>
    <x v="685"/>
    <n v="250"/>
    <s v="Indian Rupees(Rs.)"/>
    <s v="No"/>
    <s v="No"/>
    <s v="No"/>
    <s v="No"/>
    <n v="1"/>
    <x v="14"/>
    <s v="Yellow"/>
    <x v="2"/>
    <n v="61"/>
  </r>
  <r>
    <n v="18445775"/>
    <s v="Orange Tree Cafe"/>
    <n v="1"/>
    <x v="31"/>
    <s v="4/2, Ground Floor, Opposite Raymond Showroom, Roop Nagar, Near Kamla Nagar, New Delhi"/>
    <s v="Kamla Nagar"/>
    <s v="Kamla Nagar, New Delhi"/>
    <n v="0"/>
    <n v="0"/>
    <x v="639"/>
    <n v="600"/>
    <s v="Indian Rupees(Rs.)"/>
    <s v="Yes"/>
    <s v="No"/>
    <s v="No"/>
    <s v="No"/>
    <n v="2"/>
    <x v="14"/>
    <s v="Yellow"/>
    <x v="2"/>
    <n v="21"/>
  </r>
  <r>
    <n v="309805"/>
    <s v="Rigo Noodles"/>
    <n v="1"/>
    <x v="31"/>
    <s v="30, 4B, Jawahar Nagar, Kamla Nagar, New Delhi"/>
    <s v="Kamla Nagar"/>
    <s v="Kamla Nagar, New Delhi"/>
    <n v="77.207200080000007"/>
    <n v="28.681211510000001"/>
    <x v="168"/>
    <n v="500"/>
    <s v="Indian Rupees(Rs.)"/>
    <s v="No"/>
    <s v="No"/>
    <s v="No"/>
    <s v="No"/>
    <n v="2"/>
    <x v="14"/>
    <s v="Yellow"/>
    <x v="2"/>
    <n v="133"/>
  </r>
  <r>
    <n v="300854"/>
    <s v="Shree Rathnam"/>
    <n v="1"/>
    <x v="31"/>
    <s v="3-F, Kamla Nagar Market, Kamla Nagar, New Delhi"/>
    <s v="Kamla Nagar"/>
    <s v="Kamla Nagar, New Delhi"/>
    <n v="77.203014600000003"/>
    <n v="28.680268099999999"/>
    <x v="331"/>
    <n v="800"/>
    <s v="Indian Rupees(Rs.)"/>
    <s v="No"/>
    <s v="Yes"/>
    <s v="No"/>
    <s v="No"/>
    <n v="2"/>
    <x v="14"/>
    <s v="Yellow"/>
    <x v="2"/>
    <n v="85"/>
  </r>
  <r>
    <n v="306402"/>
    <s v="Shri Bankey Bihari Brajwasi Rasgulle Wala"/>
    <n v="1"/>
    <x v="31"/>
    <s v="D-128, Kamla Nagar, New Delhi"/>
    <s v="Kamla Nagar"/>
    <s v="Kamla Nagar, New Delhi"/>
    <n v="77.200678800000006"/>
    <n v="28.681298699999999"/>
    <x v="473"/>
    <n v="150"/>
    <s v="Indian Rupees(Rs.)"/>
    <s v="No"/>
    <s v="No"/>
    <s v="No"/>
    <s v="No"/>
    <n v="1"/>
    <x v="14"/>
    <s v="Yellow"/>
    <x v="2"/>
    <n v="36"/>
  </r>
  <r>
    <n v="2272"/>
    <s v="Subway"/>
    <n v="1"/>
    <x v="31"/>
    <s v="29, Near ICICI Bank, Jawahar Nagar, Malka Ganj Road, Kamla Nagar, New Delhi"/>
    <s v="Kamla Nagar"/>
    <s v="Kamla Nagar, New Delhi"/>
    <n v="77.208224999999999"/>
    <n v="28.679601900000002"/>
    <x v="970"/>
    <n v="500"/>
    <s v="Indian Rupees(Rs.)"/>
    <s v="No"/>
    <s v="Yes"/>
    <s v="No"/>
    <s v="No"/>
    <n v="2"/>
    <x v="14"/>
    <s v="Yellow"/>
    <x v="2"/>
    <n v="143"/>
  </r>
  <r>
    <n v="18261675"/>
    <s v="Sweet Life By Henna"/>
    <n v="1"/>
    <x v="31"/>
    <s v="69-B, DDA Flat, Gulabi Bagh, Kamla Nagar, New Delhi"/>
    <s v="Kamla Nagar"/>
    <s v="Kamla Nagar, New Delhi"/>
    <n v="77.193401699999995"/>
    <n v="28.670929099999999"/>
    <x v="25"/>
    <n v="400"/>
    <s v="Indian Rupees(Rs.)"/>
    <s v="No"/>
    <s v="No"/>
    <s v="No"/>
    <s v="No"/>
    <n v="1"/>
    <x v="14"/>
    <s v="Yellow"/>
    <x v="2"/>
    <n v="47"/>
  </r>
  <r>
    <n v="6667"/>
    <s v="Ved Dhaba"/>
    <n v="1"/>
    <x v="31"/>
    <s v="5307, Shree Ram Bhavan, Chandrawal Road, Kamla Nagar, New Delhi"/>
    <s v="Kamla Nagar"/>
    <s v="Kamla Nagar, New Delhi"/>
    <n v="77.205440100000004"/>
    <n v="28.677723499999999"/>
    <x v="26"/>
    <n v="300"/>
    <s v="Indian Rupees(Rs.)"/>
    <s v="No"/>
    <s v="No"/>
    <s v="No"/>
    <s v="No"/>
    <n v="1"/>
    <x v="14"/>
    <s v="Yellow"/>
    <x v="2"/>
    <n v="97"/>
  </r>
  <r>
    <n v="18218265"/>
    <s v="Yadav Namkeens &amp; Bakers"/>
    <n v="1"/>
    <x v="31"/>
    <s v="1618, Kohlapur Road, Near Ghanta Ghar, Kamla Nagar, New Delhi"/>
    <s v="Kamla Nagar"/>
    <s v="Kamla Nagar, New Delhi"/>
    <n v="77.205128200000004"/>
    <n v="28.677682099999998"/>
    <x v="424"/>
    <n v="100"/>
    <s v="Indian Rupees(Rs.)"/>
    <s v="No"/>
    <s v="Yes"/>
    <s v="No"/>
    <s v="No"/>
    <n v="1"/>
    <x v="14"/>
    <s v="Yellow"/>
    <x v="2"/>
    <n v="15"/>
  </r>
  <r>
    <n v="18361742"/>
    <s v="Cafe Shloka"/>
    <n v="1"/>
    <x v="31"/>
    <s v="183, Jagriti Enclave, Karkardooma, New Delhi"/>
    <s v="Karkardooma"/>
    <s v="Karkardooma, New Delhi"/>
    <n v="77.309036500000005"/>
    <n v="28.6537039"/>
    <x v="1004"/>
    <n v="1000"/>
    <s v="Indian Rupees(Rs.)"/>
    <s v="No"/>
    <s v="Yes"/>
    <s v="No"/>
    <s v="No"/>
    <n v="3"/>
    <x v="14"/>
    <s v="Yellow"/>
    <x v="2"/>
    <n v="63"/>
  </r>
  <r>
    <n v="303578"/>
    <s v="Chawla's Tandoori Junction"/>
    <n v="1"/>
    <x v="31"/>
    <s v="G-3, Pankaj Plaza 2, Community Center, Karkardooma, New Delhi"/>
    <s v="Karkardooma"/>
    <s v="Karkardooma, New Delhi"/>
    <n v="77.303175400000001"/>
    <n v="28.647918099999998"/>
    <x v="26"/>
    <n v="800"/>
    <s v="Indian Rupees(Rs.)"/>
    <s v="Yes"/>
    <s v="No"/>
    <s v="No"/>
    <s v="No"/>
    <n v="2"/>
    <x v="14"/>
    <s v="Yellow"/>
    <x v="2"/>
    <n v="159"/>
  </r>
  <r>
    <n v="6705"/>
    <s v="Kanwarji's"/>
    <n v="1"/>
    <x v="31"/>
    <s v="G-1, Sagar Chamber, Saini Enclave, Karkardooma, New Delhi"/>
    <s v="Karkardooma"/>
    <s v="Karkardooma, New Delhi"/>
    <n v="77.305132900000004"/>
    <n v="28.650906500000001"/>
    <x v="1193"/>
    <n v="400"/>
    <s v="Indian Rupees(Rs.)"/>
    <s v="No"/>
    <s v="No"/>
    <s v="No"/>
    <s v="No"/>
    <n v="1"/>
    <x v="14"/>
    <s v="Yellow"/>
    <x v="2"/>
    <n v="40"/>
  </r>
  <r>
    <n v="1270"/>
    <s v="Urban Punjab"/>
    <n v="1"/>
    <x v="31"/>
    <s v="G-7, Pankaj Plaza 2, Karkardooma Community Center, Opposite Dayanand Vihar, Karkardooma, New Delhi"/>
    <s v="Karkardooma"/>
    <s v="Karkardooma, New Delhi"/>
    <n v="77.302907200000007"/>
    <n v="28.648035499999999"/>
    <x v="30"/>
    <n v="750"/>
    <s v="Indian Rupees(Rs.)"/>
    <s v="Yes"/>
    <s v="No"/>
    <s v="No"/>
    <s v="No"/>
    <n v="2"/>
    <x v="14"/>
    <s v="Yellow"/>
    <x v="2"/>
    <n v="132"/>
  </r>
  <r>
    <n v="18423807"/>
    <s v="Bakeology"/>
    <n v="1"/>
    <x v="31"/>
    <s v="795, Main Joshi Road, Karol Bagh, New Delhi"/>
    <s v="Karol Bagh"/>
    <s v="Karol Bagh, New Delhi"/>
    <n v="0"/>
    <n v="0"/>
    <x v="25"/>
    <n v="450"/>
    <s v="Indian Rupees(Rs.)"/>
    <s v="No"/>
    <s v="No"/>
    <s v="No"/>
    <s v="No"/>
    <n v="1"/>
    <x v="14"/>
    <s v="Yellow"/>
    <x v="2"/>
    <n v="22"/>
  </r>
  <r>
    <n v="18240475"/>
    <s v="Happy2Bake"/>
    <n v="1"/>
    <x v="31"/>
    <s v="14A/33, Ground Floor, W.E.A., 2nd Gol Chakkar, Channa Market, Karol Bagh, New Delhi"/>
    <s v="Karol Bagh"/>
    <s v="Karol Bagh, New Delhi"/>
    <n v="77.186874639999999"/>
    <n v="28.645755009999998"/>
    <x v="424"/>
    <n v="300"/>
    <s v="Indian Rupees(Rs.)"/>
    <s v="No"/>
    <s v="Yes"/>
    <s v="No"/>
    <s v="No"/>
    <n v="1"/>
    <x v="14"/>
    <s v="Yellow"/>
    <x v="2"/>
    <n v="26"/>
  </r>
  <r>
    <n v="18238241"/>
    <s v="Nazeer Foods"/>
    <n v="1"/>
    <x v="31"/>
    <s v="Shop 71, Desh Bandu Gupta Road, Opposite PP Jewelers, Karol Bagh, New Delhi"/>
    <s v="Karol Bagh"/>
    <s v="Karol Bagh, New Delhi"/>
    <n v="77.194120400000003"/>
    <n v="28.652187099999999"/>
    <x v="388"/>
    <n v="600"/>
    <s v="Indian Rupees(Rs.)"/>
    <s v="No"/>
    <s v="Yes"/>
    <s v="No"/>
    <s v="No"/>
    <n v="2"/>
    <x v="14"/>
    <s v="Yellow"/>
    <x v="2"/>
    <n v="27"/>
  </r>
  <r>
    <n v="8872"/>
    <s v="Shri Rama Restaurant"/>
    <n v="1"/>
    <x v="31"/>
    <s v="21-B/1, New Rohtak Road, Karol Bagh, New Delhi"/>
    <s v="Karol Bagh"/>
    <s v="Karol Bagh, New Delhi"/>
    <n v="77.189143450000003"/>
    <n v="28.659518869999999"/>
    <x v="30"/>
    <n v="600"/>
    <s v="Indian Rupees(Rs.)"/>
    <s v="No"/>
    <s v="Yes"/>
    <s v="No"/>
    <s v="No"/>
    <n v="2"/>
    <x v="14"/>
    <s v="Yellow"/>
    <x v="2"/>
    <n v="72"/>
  </r>
  <r>
    <n v="2407"/>
    <s v="Sri Balaji"/>
    <n v="1"/>
    <x v="31"/>
    <s v="17-A/41, WEA Gurudwara Road, Karol Bagh, New Delhi"/>
    <s v="Karol Bagh"/>
    <s v="Karol Bagh, New Delhi"/>
    <n v="77.190706399999996"/>
    <n v="28.6455898"/>
    <x v="510"/>
    <n v="600"/>
    <s v="Indian Rupees(Rs.)"/>
    <s v="No"/>
    <s v="No"/>
    <s v="No"/>
    <s v="No"/>
    <n v="2"/>
    <x v="14"/>
    <s v="Yellow"/>
    <x v="2"/>
    <n v="88"/>
  </r>
  <r>
    <n v="1904"/>
    <s v="Tera Hotel"/>
    <n v="1"/>
    <x v="31"/>
    <s v="4, Ghaffar Market, Karol Bagh, New Delhi"/>
    <s v="Karol Bagh"/>
    <s v="Karol Bagh, New Delhi"/>
    <n v="77.191171800000006"/>
    <n v="28.649176199999999"/>
    <x v="26"/>
    <n v="350"/>
    <s v="Indian Rupees(Rs.)"/>
    <s v="No"/>
    <s v="No"/>
    <s v="No"/>
    <s v="No"/>
    <n v="1"/>
    <x v="14"/>
    <s v="Yellow"/>
    <x v="2"/>
    <n v="149"/>
  </r>
  <r>
    <n v="5560"/>
    <s v="The Spot"/>
    <n v="1"/>
    <x v="31"/>
    <s v="3379, DB Gupta Road, Near Police Station, Karol Bagh, New Delhi"/>
    <s v="Karol Bagh"/>
    <s v="Karol Bagh, New Delhi"/>
    <n v="77.191827000000004"/>
    <n v="28.65317426"/>
    <x v="43"/>
    <n v="350"/>
    <s v="Indian Rupees(Rs.)"/>
    <s v="No"/>
    <s v="No"/>
    <s v="No"/>
    <s v="No"/>
    <n v="1"/>
    <x v="14"/>
    <s v="Yellow"/>
    <x v="2"/>
    <n v="109"/>
  </r>
  <r>
    <n v="307332"/>
    <s v="Wrapss"/>
    <n v="1"/>
    <x v="31"/>
    <s v="Near City Hospital, Pusa Road, Karol Bagh, New Delhi"/>
    <s v="Karol Bagh"/>
    <s v="Karol Bagh, New Delhi"/>
    <n v="77.190526700000007"/>
    <n v="28.6435122"/>
    <x v="637"/>
    <n v="350"/>
    <s v="Indian Rupees(Rs.)"/>
    <s v="No"/>
    <s v="Yes"/>
    <s v="No"/>
    <s v="No"/>
    <n v="1"/>
    <x v="14"/>
    <s v="Yellow"/>
    <x v="2"/>
    <n v="214"/>
  </r>
  <r>
    <n v="311755"/>
    <s v="Wrapss"/>
    <n v="1"/>
    <x v="31"/>
    <s v="B-1/8, Apsra Arcade, Near Karol Bagh Metro Station Gate 7, Karol Bagh, New Delhi"/>
    <s v="Karol Bagh"/>
    <s v="Karol Bagh, New Delhi"/>
    <n v="77.188903730000007"/>
    <n v="28.643381359999999"/>
    <x v="637"/>
    <n v="350"/>
    <s v="Indian Rupees(Rs.)"/>
    <s v="No"/>
    <s v="Yes"/>
    <s v="No"/>
    <s v="No"/>
    <n v="1"/>
    <x v="14"/>
    <s v="Yellow"/>
    <x v="2"/>
    <n v="64"/>
  </r>
  <r>
    <n v="18285728"/>
    <s v="Qureshi Kabab"/>
    <n v="1"/>
    <x v="31"/>
    <s v="L-2, Gate 4, Metro Station, Khan Market, New Delhi"/>
    <s v="Khan Market"/>
    <s v="Khan Market, New Delhi"/>
    <n v="77.228004299999995"/>
    <n v="28.602474000000001"/>
    <x v="268"/>
    <n v="450"/>
    <s v="Indian Rupees(Rs.)"/>
    <s v="No"/>
    <s v="No"/>
    <s v="No"/>
    <s v="No"/>
    <n v="1"/>
    <x v="14"/>
    <s v="Yellow"/>
    <x v="2"/>
    <n v="17"/>
  </r>
  <r>
    <n v="306245"/>
    <s v="Above &amp; Beyond"/>
    <n v="1"/>
    <x v="31"/>
    <s v="A 22-23, 1st Floor, Tagore Market, Kirti Nagar, New Delhi"/>
    <s v="Kirti Nagar"/>
    <s v="Kirti Nagar, New Delhi"/>
    <n v="77.137553699999998"/>
    <n v="28.6546314"/>
    <x v="1311"/>
    <n v="1200"/>
    <s v="Indian Rupees(Rs.)"/>
    <s v="Yes"/>
    <s v="Yes"/>
    <s v="No"/>
    <s v="No"/>
    <n v="3"/>
    <x v="14"/>
    <s v="Yellow"/>
    <x v="2"/>
    <n v="133"/>
  </r>
  <r>
    <n v="306168"/>
    <s v="Bawa Chicken"/>
    <n v="1"/>
    <x v="31"/>
    <s v="42, DLF Industrial Area, Kirti Nagar, New Delhi"/>
    <s v="Kirti Nagar"/>
    <s v="Kirti Nagar, New Delhi"/>
    <n v="77.142851899999997"/>
    <n v="28.655266300000001"/>
    <x v="378"/>
    <n v="650"/>
    <s v="Indian Rupees(Rs.)"/>
    <s v="No"/>
    <s v="No"/>
    <s v="No"/>
    <s v="No"/>
    <n v="2"/>
    <x v="14"/>
    <s v="Yellow"/>
    <x v="2"/>
    <n v="98"/>
  </r>
  <r>
    <n v="18378056"/>
    <s v="Firangi Island"/>
    <n v="1"/>
    <x v="31"/>
    <s v="62, Rama Road, Kirti Nagar, New Delhi"/>
    <s v="Kirti Nagar"/>
    <s v="Kirti Nagar, New Delhi"/>
    <n v="77.151982399999994"/>
    <n v="28.657538299999999"/>
    <x v="375"/>
    <n v="1200"/>
    <s v="Indian Rupees(Rs.)"/>
    <s v="Yes"/>
    <s v="No"/>
    <s v="No"/>
    <s v="No"/>
    <n v="3"/>
    <x v="14"/>
    <s v="Yellow"/>
    <x v="2"/>
    <n v="21"/>
  </r>
  <r>
    <n v="9513"/>
    <s v="Jeet Chaat Bhandar"/>
    <n v="1"/>
    <x v="31"/>
    <s v="Opposite Metro Pillar 367, Near Red Light, Kirti Nagar, New Delhi"/>
    <s v="Kirti Nagar"/>
    <s v="Kirti Nagar, New Delhi"/>
    <n v="77.129287000000005"/>
    <n v="28.651894899999999"/>
    <x v="376"/>
    <n v="150"/>
    <s v="Indian Rupees(Rs.)"/>
    <s v="No"/>
    <s v="No"/>
    <s v="No"/>
    <s v="No"/>
    <n v="1"/>
    <x v="14"/>
    <s v="Yellow"/>
    <x v="2"/>
    <n v="23"/>
  </r>
  <r>
    <n v="308111"/>
    <s v="Tikka Junction"/>
    <n v="1"/>
    <x v="31"/>
    <s v="N-40, Opposite Scooter Market, Kirti Nagar, New Delhi"/>
    <s v="Kirti Nagar"/>
    <s v="Kirti Nagar, New Delhi"/>
    <n v="77.140942699999997"/>
    <n v="28.655995600000001"/>
    <x v="30"/>
    <n v="750"/>
    <s v="Indian Rupees(Rs.)"/>
    <s v="No"/>
    <s v="Yes"/>
    <s v="No"/>
    <s v="No"/>
    <n v="2"/>
    <x v="14"/>
    <s v="Yellow"/>
    <x v="2"/>
    <n v="102"/>
  </r>
  <r>
    <n v="308938"/>
    <s v="Papa Pizza"/>
    <n v="1"/>
    <x v="31"/>
    <s v="J-2/1 , Near Pragati Eye Center, Krishna Nagar, New Delhi"/>
    <s v="Krishna Nagar"/>
    <s v="Krishna Nagar, New Delhi"/>
    <n v="77.285545299999995"/>
    <n v="28.657584700000001"/>
    <x v="145"/>
    <n v="450"/>
    <s v="Indian Rupees(Rs.)"/>
    <s v="No"/>
    <s v="No"/>
    <s v="No"/>
    <s v="No"/>
    <n v="1"/>
    <x v="14"/>
    <s v="Yellow"/>
    <x v="2"/>
    <n v="21"/>
  </r>
  <r>
    <n v="17977751"/>
    <s v="The Nest"/>
    <n v="1"/>
    <x v="31"/>
    <s v="Qutab Golf Course, Lado Sarai, New Delhi"/>
    <s v="Lado Sarai"/>
    <s v="Lado Sarai, New Delhi"/>
    <n v="77.193959699999994"/>
    <n v="28.529175800000001"/>
    <x v="803"/>
    <n v="2200"/>
    <s v="Indian Rupees(Rs.)"/>
    <s v="Yes"/>
    <s v="No"/>
    <s v="No"/>
    <s v="No"/>
    <n v="4"/>
    <x v="14"/>
    <s v="Yellow"/>
    <x v="2"/>
    <n v="218"/>
  </r>
  <r>
    <n v="311150"/>
    <s v="Relax Restaurant"/>
    <n v="1"/>
    <x v="31"/>
    <s v="E-86, Lajpat Nagar 1, New Delhi"/>
    <s v="Lajpat Nagar 1"/>
    <s v="Lajpat Nagar 1, New Delhi"/>
    <n v="77.241440830000002"/>
    <n v="28.573263170000001"/>
    <x v="136"/>
    <n v="800"/>
    <s v="Indian Rupees(Rs.)"/>
    <s v="Yes"/>
    <s v="Yes"/>
    <s v="No"/>
    <s v="No"/>
    <n v="2"/>
    <x v="14"/>
    <s v="Yellow"/>
    <x v="2"/>
    <n v="116"/>
  </r>
  <r>
    <n v="7861"/>
    <s v="Angel's Basket"/>
    <n v="1"/>
    <x v="31"/>
    <s v="C-152, Lajpat Nagar 2, New Delhi"/>
    <s v="Lajpat Nagar 2"/>
    <s v="Lajpat Nagar 2, New Delhi"/>
    <n v="77.240358499999999"/>
    <n v="28.571439099999999"/>
    <x v="424"/>
    <n v="200"/>
    <s v="Indian Rupees(Rs.)"/>
    <s v="No"/>
    <s v="No"/>
    <s v="No"/>
    <s v="No"/>
    <n v="1"/>
    <x v="14"/>
    <s v="Yellow"/>
    <x v="2"/>
    <n v="70"/>
  </r>
  <r>
    <n v="311593"/>
    <s v="Wagh Bakri Tea Lounge"/>
    <n v="1"/>
    <x v="31"/>
    <s v="C-15, Ground Floor, Lajpat Nagar 2, New Delhi"/>
    <s v="Lajpat Nagar 2"/>
    <s v="Lajpat Nagar 2, New Delhi"/>
    <n v="77.239213100000001"/>
    <n v="28.5711817"/>
    <x v="49"/>
    <n v="550"/>
    <s v="Indian Rupees(Rs.)"/>
    <s v="No"/>
    <s v="No"/>
    <s v="No"/>
    <s v="No"/>
    <n v="2"/>
    <x v="14"/>
    <s v="Yellow"/>
    <x v="2"/>
    <n v="54"/>
  </r>
  <r>
    <n v="1533"/>
    <s v="Tibet Kitchen"/>
    <n v="1"/>
    <x v="31"/>
    <s v="G-15, Old Double Storey, Lajpat Nagar 4, New Delhi"/>
    <s v="Lajpat Nagar 4"/>
    <s v="Lajpat Nagar 4, New Delhi"/>
    <n v="77.245230100000001"/>
    <n v="28.563865700000001"/>
    <x v="1312"/>
    <n v="500"/>
    <s v="Indian Rupees(Rs.)"/>
    <s v="No"/>
    <s v="No"/>
    <s v="No"/>
    <s v="No"/>
    <n v="2"/>
    <x v="14"/>
    <s v="Yellow"/>
    <x v="2"/>
    <n v="515"/>
  </r>
  <r>
    <n v="18365372"/>
    <s v="Behrouz Biryani"/>
    <n v="1"/>
    <x v="31"/>
    <s v="Laxmi Nagar, New Delhi"/>
    <s v="Laxmi Nagar"/>
    <s v="Laxmi Nagar, New Delhi"/>
    <n v="77.281355599999998"/>
    <n v="28.634218199999999"/>
    <x v="1075"/>
    <n v="600"/>
    <s v="Indian Rupees(Rs.)"/>
    <s v="No"/>
    <s v="Yes"/>
    <s v="No"/>
    <s v="No"/>
    <n v="2"/>
    <x v="14"/>
    <s v="Yellow"/>
    <x v="2"/>
    <n v="22"/>
  </r>
  <r>
    <n v="18415367"/>
    <s v="Burger King"/>
    <n v="1"/>
    <x v="31"/>
    <s v="F-15 ,Vijay block, Laxmi Nagar, New Delhi"/>
    <s v="Laxmi Nagar"/>
    <s v="Laxmi Nagar, New Delhi"/>
    <n v="77.283843399999995"/>
    <n v="28.634668999999999"/>
    <x v="186"/>
    <n v="500"/>
    <s v="Indian Rupees(Rs.)"/>
    <s v="No"/>
    <s v="Yes"/>
    <s v="No"/>
    <s v="No"/>
    <n v="2"/>
    <x v="14"/>
    <s v="Yellow"/>
    <x v="2"/>
    <n v="66"/>
  </r>
  <r>
    <n v="312639"/>
    <s v="Tantrum Coffee Bar"/>
    <n v="1"/>
    <x v="31"/>
    <s v="Near Nirman Vihar Metro Station, Laxmi Nagar, New Delhi"/>
    <s v="Laxmi Nagar"/>
    <s v="Laxmi Nagar, New Delhi"/>
    <n v="77.2868134"/>
    <n v="28.637843700000001"/>
    <x v="1313"/>
    <n v="500"/>
    <s v="Indian Rupees(Rs.)"/>
    <s v="No"/>
    <s v="No"/>
    <s v="No"/>
    <s v="No"/>
    <n v="2"/>
    <x v="14"/>
    <s v="Yellow"/>
    <x v="2"/>
    <n v="54"/>
  </r>
  <r>
    <n v="3246"/>
    <s v="Le Belvedere - Le Meridien"/>
    <n v="1"/>
    <x v="31"/>
    <s v="Le Meridien, Windsor Place, Janpath, New Delhi"/>
    <s v="Le Meridien, Janpath"/>
    <s v="Le Meridien, Janpath, New Delhi"/>
    <n v="77.218555199999997"/>
    <n v="28.6188632"/>
    <x v="43"/>
    <n v="5000"/>
    <s v="Indian Rupees(Rs.)"/>
    <s v="Yes"/>
    <s v="No"/>
    <s v="No"/>
    <s v="No"/>
    <n v="4"/>
    <x v="14"/>
    <s v="Yellow"/>
    <x v="2"/>
    <n v="114"/>
  </r>
  <r>
    <n v="6600"/>
    <s v="Nero - Le Meridien"/>
    <n v="1"/>
    <x v="31"/>
    <s v="Le Meridien, Windsor Place, Janpath, New Delhi"/>
    <s v="Le Meridien, Janpath"/>
    <s v="Le Meridien, Janpath, New Delhi"/>
    <n v="77.218465399999999"/>
    <n v="28.6188547"/>
    <x v="253"/>
    <n v="3000"/>
    <s v="Indian Rupees(Rs.)"/>
    <s v="Yes"/>
    <s v="No"/>
    <s v="No"/>
    <s v="No"/>
    <n v="4"/>
    <x v="14"/>
    <s v="Yellow"/>
    <x v="2"/>
    <n v="39"/>
  </r>
  <r>
    <n v="306815"/>
    <s v="Slounge - Lemon Tree Premier"/>
    <n v="1"/>
    <x v="31"/>
    <s v="Lemon Tree Premier, Asset 6, Aerocity Hospitality District, Near, Aerocity, New Delhi"/>
    <s v="Lemon Tree Premier, Aerocity"/>
    <s v="Lemon Tree Premier, Aerocity, New Delhi"/>
    <n v="77.120911000000007"/>
    <n v="28.552036000000001"/>
    <x v="26"/>
    <n v="1000"/>
    <s v="Indian Rupees(Rs.)"/>
    <s v="Yes"/>
    <s v="No"/>
    <s v="No"/>
    <s v="No"/>
    <n v="3"/>
    <x v="14"/>
    <s v="Yellow"/>
    <x v="2"/>
    <n v="26"/>
  </r>
  <r>
    <n v="18279453"/>
    <s v="Celeste"/>
    <n v="1"/>
    <x v="31"/>
    <s v="48, Mehar Chand Market, Lodhi Colony, New Delhi"/>
    <s v="Lodhi Colony"/>
    <s v="Lodhi Colony, New Delhi"/>
    <n v="77.226459500000004"/>
    <n v="28.585294399999999"/>
    <x v="990"/>
    <n v="500"/>
    <s v="Indian Rupees(Rs.)"/>
    <s v="No"/>
    <s v="No"/>
    <s v="No"/>
    <s v="No"/>
    <n v="2"/>
    <x v="14"/>
    <s v="Yellow"/>
    <x v="2"/>
    <n v="14"/>
  </r>
  <r>
    <n v="308195"/>
    <s v="Lahori Gate"/>
    <n v="1"/>
    <x v="31"/>
    <s v="97, Meherchand Market, Lodhi Colony, New Delhi"/>
    <s v="Lodhi Colony"/>
    <s v="Lodhi Colony, New Delhi"/>
    <n v="77.226908600000002"/>
    <n v="28.5836343"/>
    <x v="388"/>
    <n v="1800"/>
    <s v="Indian Rupees(Rs.)"/>
    <s v="Yes"/>
    <s v="Yes"/>
    <s v="No"/>
    <s v="No"/>
    <n v="3"/>
    <x v="14"/>
    <s v="Yellow"/>
    <x v="2"/>
    <n v="148"/>
  </r>
  <r>
    <n v="310848"/>
    <s v="Beliram Degchiwala"/>
    <n v="1"/>
    <x v="31"/>
    <s v="Shop 10 &amp; 11, Corner Market, Malviya Nagar, New Delhi"/>
    <s v="Malviya Nagar"/>
    <s v="Malviya Nagar, New Delhi"/>
    <n v="77.213550600000005"/>
    <n v="28.538685099999999"/>
    <x v="378"/>
    <n v="900"/>
    <s v="Indian Rupees(Rs.)"/>
    <s v="No"/>
    <s v="Yes"/>
    <s v="No"/>
    <s v="No"/>
    <n v="2"/>
    <x v="14"/>
    <s v="Yellow"/>
    <x v="2"/>
    <n v="226"/>
  </r>
  <r>
    <n v="2586"/>
    <s v="Chic Fish"/>
    <n v="1"/>
    <x v="31"/>
    <s v="32, Corner Market, Maharishi Dayanand Marg, Malviya Nagar, New Delhi"/>
    <s v="Malviya Nagar"/>
    <s v="Malviya Nagar, New Delhi"/>
    <n v="77.2143619"/>
    <n v="28.5382487"/>
    <x v="30"/>
    <n v="750"/>
    <s v="Indian Rupees(Rs.)"/>
    <s v="No"/>
    <s v="Yes"/>
    <s v="No"/>
    <s v="No"/>
    <n v="2"/>
    <x v="14"/>
    <s v="Yellow"/>
    <x v="2"/>
    <n v="361"/>
  </r>
  <r>
    <n v="7658"/>
    <s v="Green Chick Chop"/>
    <n v="1"/>
    <x v="31"/>
    <s v="E 6/75, Main Road, Malviya Nagar, New Delhi"/>
    <s v="Malviya Nagar"/>
    <s v="Malviya Nagar, New Delhi"/>
    <n v="77.209341800000004"/>
    <n v="28.534123600000001"/>
    <x v="1217"/>
    <n v="350"/>
    <s v="Indian Rupees(Rs.)"/>
    <s v="No"/>
    <s v="No"/>
    <s v="No"/>
    <s v="No"/>
    <n v="1"/>
    <x v="14"/>
    <s v="Yellow"/>
    <x v="2"/>
    <n v="52"/>
  </r>
  <r>
    <n v="18254534"/>
    <s v="Max Grille and Kitchen"/>
    <n v="1"/>
    <x v="31"/>
    <s v="2A, Corner Market, Near Arya Samaj Mandir, Malviya Nagar, New Delhi"/>
    <s v="Malviya Nagar"/>
    <s v="Malviya Nagar, New Delhi"/>
    <n v="77.213321300000004"/>
    <n v="28.5393306"/>
    <x v="378"/>
    <n v="850"/>
    <s v="Indian Rupees(Rs.)"/>
    <s v="Yes"/>
    <s v="Yes"/>
    <s v="No"/>
    <s v="No"/>
    <n v="2"/>
    <x v="14"/>
    <s v="Yellow"/>
    <x v="2"/>
    <n v="99"/>
  </r>
  <r>
    <n v="304302"/>
    <s v="Noodle Box"/>
    <n v="1"/>
    <x v="31"/>
    <s v="B1/12, Near Apeejay School, Malviya Nagar, New Delhi"/>
    <s v="Malviya Nagar"/>
    <s v="Malviya Nagar, New Delhi"/>
    <n v="77.217799600000006"/>
    <n v="28.537057699999998"/>
    <x v="168"/>
    <n v="700"/>
    <s v="Indian Rupees(Rs.)"/>
    <s v="No"/>
    <s v="Yes"/>
    <s v="No"/>
    <s v="No"/>
    <n v="2"/>
    <x v="14"/>
    <s v="Yellow"/>
    <x v="2"/>
    <n v="60"/>
  </r>
  <r>
    <n v="2867"/>
    <s v="RP's Restaurant"/>
    <n v="1"/>
    <x v="31"/>
    <s v="50-D, Savitri Nagar, Main Road, Malviya Nagar, New Delhi"/>
    <s v="Malviya Nagar"/>
    <s v="Malviya Nagar, New Delhi"/>
    <n v="77.218507099999997"/>
    <n v="28.5406266"/>
    <x v="270"/>
    <n v="700"/>
    <s v="Indian Rupees(Rs.)"/>
    <s v="No"/>
    <s v="Yes"/>
    <s v="No"/>
    <s v="No"/>
    <n v="2"/>
    <x v="14"/>
    <s v="Yellow"/>
    <x v="2"/>
    <n v="259"/>
  </r>
  <r>
    <n v="998"/>
    <s v="Suribachi"/>
    <n v="1"/>
    <x v="31"/>
    <s v="T-540, Panchshila Park, Malviya Nagar, New Delhi"/>
    <s v="Malviya Nagar"/>
    <s v="Malviya Nagar, New Delhi"/>
    <n v="77.213275800000005"/>
    <n v="28.539624"/>
    <x v="1314"/>
    <n v="1500"/>
    <s v="Indian Rupees(Rs.)"/>
    <s v="Yes"/>
    <s v="Yes"/>
    <s v="No"/>
    <s v="No"/>
    <n v="3"/>
    <x v="14"/>
    <s v="Yellow"/>
    <x v="2"/>
    <n v="104"/>
  </r>
  <r>
    <n v="452"/>
    <s v="Swagath"/>
    <n v="1"/>
    <x v="31"/>
    <s v="C-8, Main Market, Malviya Nagar, New Delhi"/>
    <s v="Malviya Nagar"/>
    <s v="Malviya Nagar, New Delhi"/>
    <n v="77.2116173"/>
    <n v="28.536405800000001"/>
    <x v="1315"/>
    <n v="1500"/>
    <s v="Indian Rupees(Rs.)"/>
    <s v="Yes"/>
    <s v="No"/>
    <s v="No"/>
    <s v="No"/>
    <n v="3"/>
    <x v="14"/>
    <s v="Yellow"/>
    <x v="2"/>
    <n v="168"/>
  </r>
  <r>
    <n v="18375421"/>
    <s v="The Salad Bowl"/>
    <n v="1"/>
    <x v="31"/>
    <s v="Navjeevan Vihar, Malviya Nagar, New Delhi"/>
    <s v="Malviya Nagar"/>
    <s v="Malviya Nagar, New Delhi"/>
    <n v="77.200283900000002"/>
    <n v="28.532232700000002"/>
    <x v="745"/>
    <n v="800"/>
    <s v="Indian Rupees(Rs.)"/>
    <s v="No"/>
    <s v="Yes"/>
    <s v="No"/>
    <s v="No"/>
    <n v="2"/>
    <x v="14"/>
    <s v="Yellow"/>
    <x v="2"/>
    <n v="34"/>
  </r>
  <r>
    <n v="301817"/>
    <s v="Ramji Di Hatti &amp; Caterers"/>
    <n v="1"/>
    <x v="31"/>
    <s v="BE-324, Street 4, Opposite M.I.G. Flats, Hari Nagar, Mayapuri Phase 2, New Delhi"/>
    <s v="Mayapuri Phase 2"/>
    <s v="Mayapuri Phase 2, New Delhi"/>
    <n v="77.120273999999995"/>
    <n v="28.630749300000002"/>
    <x v="26"/>
    <n v="350"/>
    <s v="Indian Rupees(Rs.)"/>
    <s v="No"/>
    <s v="No"/>
    <s v="No"/>
    <s v="No"/>
    <n v="1"/>
    <x v="14"/>
    <s v="Yellow"/>
    <x v="2"/>
    <n v="25"/>
  </r>
  <r>
    <n v="301820"/>
    <s v="Spicy Tadka"/>
    <n v="1"/>
    <x v="31"/>
    <s v="BE 332, Hari Nagar Street 3, Mayapuri Phase 2, New Delhi"/>
    <s v="Mayapuri Phase 2"/>
    <s v="Mayapuri Phase 2, New Delhi"/>
    <n v="77.119606200000007"/>
    <n v="28.630816800000002"/>
    <x v="30"/>
    <n v="600"/>
    <s v="Indian Rupees(Rs.)"/>
    <s v="No"/>
    <s v="Yes"/>
    <s v="No"/>
    <s v="No"/>
    <n v="2"/>
    <x v="14"/>
    <s v="Yellow"/>
    <x v="2"/>
    <n v="24"/>
  </r>
  <r>
    <n v="18440191"/>
    <s v="Granny's Flavour"/>
    <n v="1"/>
    <x v="31"/>
    <s v="11/7 Purvanchal Plaza, Mayur Vihar Phase 2, New Delhi"/>
    <s v="Mayur Vihar Phase 2"/>
    <s v="Mayur Vihar Phase 2, New Delhi"/>
    <n v="77.301416399999994"/>
    <n v="28.619529400000001"/>
    <x v="376"/>
    <n v="150"/>
    <s v="Indian Rupees(Rs.)"/>
    <s v="No"/>
    <s v="No"/>
    <s v="No"/>
    <s v="No"/>
    <n v="1"/>
    <x v="14"/>
    <s v="Yellow"/>
    <x v="2"/>
    <n v="16"/>
  </r>
  <r>
    <n v="304986"/>
    <s v="Baked Buns"/>
    <n v="1"/>
    <x v="31"/>
    <s v="C-4/79, Near Indian Oil Petrol Pump, Mayur Vihar Phase 3, New Delhi"/>
    <s v="Mayur Vihar Phase 3"/>
    <s v="Mayur Vihar Phase 3, New Delhi"/>
    <n v="77.334765700000005"/>
    <n v="28.6040454"/>
    <x v="23"/>
    <n v="500"/>
    <s v="Indian Rupees(Rs.)"/>
    <s v="No"/>
    <s v="Yes"/>
    <s v="No"/>
    <s v="No"/>
    <n v="2"/>
    <x v="14"/>
    <s v="Yellow"/>
    <x v="2"/>
    <n v="90"/>
  </r>
  <r>
    <n v="4341"/>
    <s v="The Great Kabab Factory"/>
    <n v="1"/>
    <x v="31"/>
    <s v="1st Floor, MGF Metropolitan Mall, Saket, New Delhi"/>
    <s v="MGF Metropolitan Mall, Saket"/>
    <s v="MGF Metropolitan Mall, Saket, New Delhi"/>
    <n v="77.22012531"/>
    <n v="28.52937369"/>
    <x v="136"/>
    <n v="2200"/>
    <s v="Indian Rupees(Rs.)"/>
    <s v="Yes"/>
    <s v="Yes"/>
    <s v="No"/>
    <s v="No"/>
    <n v="4"/>
    <x v="14"/>
    <s v="Yellow"/>
    <x v="2"/>
    <n v="498"/>
  </r>
  <r>
    <n v="5874"/>
    <s v="Cocoberry"/>
    <n v="1"/>
    <x v="31"/>
    <s v="H-4/2, Main Market, Model Town 2, New Delhi"/>
    <s v="Model Town 2"/>
    <s v="Model Town 2, New Delhi"/>
    <n v="77.189987599999995"/>
    <n v="28.705082900000001"/>
    <x v="38"/>
    <n v="300"/>
    <s v="Indian Rupees(Rs.)"/>
    <s v="No"/>
    <s v="No"/>
    <s v="No"/>
    <s v="No"/>
    <n v="1"/>
    <x v="14"/>
    <s v="Yellow"/>
    <x v="2"/>
    <n v="62"/>
  </r>
  <r>
    <n v="312353"/>
    <s v="El Posto"/>
    <n v="1"/>
    <x v="31"/>
    <s v="F-14/20, Shop 1, Model Town 2, New Delhi"/>
    <s v="Model Town 2"/>
    <s v="Model Town 2, New Delhi"/>
    <n v="77.1908861"/>
    <n v="28.705795800000001"/>
    <x v="424"/>
    <n v="300"/>
    <s v="Indian Rupees(Rs.)"/>
    <s v="No"/>
    <s v="No"/>
    <s v="No"/>
    <s v="No"/>
    <n v="1"/>
    <x v="14"/>
    <s v="Yellow"/>
    <x v="2"/>
    <n v="41"/>
  </r>
  <r>
    <n v="18057822"/>
    <s v="Pizza Station"/>
    <n v="1"/>
    <x v="31"/>
    <s v="Opposite Main Gate Shalimar Park, Model Town 2, New Delhi"/>
    <s v="Model Town 2"/>
    <s v="Model Town 2, New Delhi"/>
    <n v="77.190839800000006"/>
    <n v="28.707217700000001"/>
    <x v="96"/>
    <n v="300"/>
    <s v="Indian Rupees(Rs.)"/>
    <s v="No"/>
    <s v="No"/>
    <s v="No"/>
    <s v="No"/>
    <n v="1"/>
    <x v="14"/>
    <s v="Yellow"/>
    <x v="2"/>
    <n v="20"/>
  </r>
  <r>
    <n v="307333"/>
    <s v="Green Chick Chop"/>
    <n v="1"/>
    <x v="31"/>
    <s v="G-4, Main Market, Model Town 3, New Delhi"/>
    <s v="Model Town 3"/>
    <s v="Model Town 3, New Delhi"/>
    <n v="77.184372100000004"/>
    <n v="28.7070075"/>
    <x v="1217"/>
    <n v="350"/>
    <s v="Indian Rupees(Rs.)"/>
    <s v="No"/>
    <s v="No"/>
    <s v="No"/>
    <s v="No"/>
    <n v="1"/>
    <x v="14"/>
    <s v="Yellow"/>
    <x v="2"/>
    <n v="38"/>
  </r>
  <r>
    <n v="7066"/>
    <s v="Berco's"/>
    <n v="1"/>
    <x v="31"/>
    <s v="Food Court, Moments Mall, Kirti Nagar, New Delhi"/>
    <s v="Moments Mall, Kirti Nagar"/>
    <s v="Moments Mall, Kirti Nagar, New Delhi"/>
    <n v="77.146726299999997"/>
    <n v="28.656857899999999"/>
    <x v="168"/>
    <n v="1100"/>
    <s v="Indian Rupees(Rs.)"/>
    <s v="No"/>
    <s v="Yes"/>
    <s v="No"/>
    <s v="No"/>
    <n v="3"/>
    <x v="14"/>
    <s v="Yellow"/>
    <x v="2"/>
    <n v="120"/>
  </r>
  <r>
    <n v="305479"/>
    <s v="Dunkin' Donuts"/>
    <n v="1"/>
    <x v="31"/>
    <s v="14, Food Court, 2nd Floor, Moments Mall, Kirti Nagar, New Delhi"/>
    <s v="Moments Mall, Kirti Nagar"/>
    <s v="Moments Mall, Kirti Nagar, New Delhi"/>
    <n v="77.146741000000006"/>
    <n v="28.656857599999999"/>
    <x v="844"/>
    <n v="600"/>
    <s v="Indian Rupees(Rs.)"/>
    <s v="No"/>
    <s v="No"/>
    <s v="No"/>
    <s v="No"/>
    <n v="2"/>
    <x v="14"/>
    <s v="Yellow"/>
    <x v="2"/>
    <n v="107"/>
  </r>
  <r>
    <n v="8845"/>
    <s v="Giani's"/>
    <n v="1"/>
    <x v="31"/>
    <s v="2nd Floor, Moments Mall, Kirti Nagar, New Delhi"/>
    <s v="Moments Mall, Kirti Nagar"/>
    <s v="Moments Mall, Kirti Nagar, New Delhi"/>
    <n v="77.146642"/>
    <n v="28.6568212"/>
    <x v="90"/>
    <n v="400"/>
    <s v="Indian Rupees(Rs.)"/>
    <s v="No"/>
    <s v="No"/>
    <s v="No"/>
    <s v="No"/>
    <n v="1"/>
    <x v="14"/>
    <s v="Yellow"/>
    <x v="2"/>
    <n v="33"/>
  </r>
  <r>
    <n v="310419"/>
    <s v="Angels in my Kitchen"/>
    <n v="1"/>
    <x v="31"/>
    <s v="Shop 139, South Moti Bagh Market, Opposite Anand Niketan, Moti Bagh, New Delhi"/>
    <s v="Moti Bagh"/>
    <s v="Moti Bagh, New Delhi"/>
    <n v="77.170129900000006"/>
    <n v="28.579558599999999"/>
    <x v="362"/>
    <n v="350"/>
    <s v="Indian Rupees(Rs.)"/>
    <s v="No"/>
    <s v="Yes"/>
    <s v="No"/>
    <s v="No"/>
    <n v="1"/>
    <x v="14"/>
    <s v="Yellow"/>
    <x v="2"/>
    <n v="57"/>
  </r>
  <r>
    <n v="312893"/>
    <s v="Chin 10"/>
    <n v="1"/>
    <x v="31"/>
    <s v="C-111, New Moti Nagar, Moti Nagar, New Delhi"/>
    <s v="Moti Nagar"/>
    <s v="Moti Nagar, New Delhi"/>
    <n v="77.1411461"/>
    <n v="28.657096599999999"/>
    <x v="30"/>
    <n v="500"/>
    <s v="Indian Rupees(Rs.)"/>
    <s v="No"/>
    <s v="No"/>
    <s v="No"/>
    <s v="No"/>
    <n v="2"/>
    <x v="14"/>
    <s v="Yellow"/>
    <x v="2"/>
    <n v="53"/>
  </r>
  <r>
    <n v="18396163"/>
    <s v="Yummy Adda"/>
    <n v="1"/>
    <x v="31"/>
    <s v="1333, Near Batra Cinema, Mukherjee Nagar, New Delhi"/>
    <s v="Mukherjee Nagar"/>
    <s v="Mukherjee Nagar, New Delhi"/>
    <n v="77.216130000000007"/>
    <n v="28.712062199999998"/>
    <x v="136"/>
    <n v="400"/>
    <s v="Indian Rupees(Rs.)"/>
    <s v="No"/>
    <s v="No"/>
    <s v="No"/>
    <s v="No"/>
    <n v="1"/>
    <x v="14"/>
    <s v="Yellow"/>
    <x v="2"/>
    <n v="14"/>
  </r>
  <r>
    <n v="310328"/>
    <s v="Asian Chopstick"/>
    <n v="1"/>
    <x v="31"/>
    <s v="Shop 2, 352-D, Gym Building, Munirka, New Delhi"/>
    <s v="Munirka"/>
    <s v="Munirka, New Delhi"/>
    <n v="77.168613100000002"/>
    <n v="28.553128000000001"/>
    <x v="168"/>
    <n v="400"/>
    <s v="Indian Rupees(Rs.)"/>
    <s v="No"/>
    <s v="No"/>
    <s v="No"/>
    <s v="No"/>
    <n v="1"/>
    <x v="14"/>
    <s v="Yellow"/>
    <x v="2"/>
    <n v="27"/>
  </r>
  <r>
    <n v="309471"/>
    <s v="Chinese Delights"/>
    <n v="1"/>
    <x v="31"/>
    <s v="12, DDA Commercial Complex, Munirka, New Delhi"/>
    <s v="Munirka"/>
    <s v="Munirka, New Delhi"/>
    <n v="77.175015999999999"/>
    <n v="28.5556707"/>
    <x v="432"/>
    <n v="400"/>
    <s v="Indian Rupees(Rs.)"/>
    <s v="No"/>
    <s v="Yes"/>
    <s v="No"/>
    <s v="No"/>
    <n v="1"/>
    <x v="14"/>
    <s v="Yellow"/>
    <x v="2"/>
    <n v="21"/>
  </r>
  <r>
    <n v="8828"/>
    <s v="Cafe Coffee Day"/>
    <n v="1"/>
    <x v="31"/>
    <s v="Redpro Building, Near Max Hospital, Netaji Subhash Place, New Delhi"/>
    <s v="Netaji Subhash Place"/>
    <s v="Netaji Subhash Place, New Delhi"/>
    <n v="77.151167700000002"/>
    <n v="28.693478800000001"/>
    <x v="49"/>
    <n v="450"/>
    <s v="Indian Rupees(Rs.)"/>
    <s v="No"/>
    <s v="No"/>
    <s v="No"/>
    <s v="No"/>
    <n v="1"/>
    <x v="14"/>
    <s v="Yellow"/>
    <x v="2"/>
    <n v="50"/>
  </r>
  <r>
    <n v="310126"/>
    <s v="Pasta Hut"/>
    <n v="1"/>
    <x v="31"/>
    <s v="Shop 72, Aggarwal Heights, Netaji Subhash Place, New Delhi"/>
    <s v="Netaji Subhash Place"/>
    <s v="Netaji Subhash Place, New Delhi"/>
    <n v="77.149999300000005"/>
    <n v="28.693724700000001"/>
    <x v="23"/>
    <n v="400"/>
    <s v="Indian Rupees(Rs.)"/>
    <s v="No"/>
    <s v="No"/>
    <s v="No"/>
    <s v="No"/>
    <n v="1"/>
    <x v="14"/>
    <s v="Yellow"/>
    <x v="2"/>
    <n v="82"/>
  </r>
  <r>
    <n v="5291"/>
    <s v="Ram G Snacks &amp; Food Corner"/>
    <n v="1"/>
    <x v="31"/>
    <s v="20, GDITL, North X Tower, Netaji Subhash Place, New Delhi"/>
    <s v="Netaji Subhash Place"/>
    <s v="Netaji Subhash Place, New Delhi"/>
    <n v="77.152336099999999"/>
    <n v="28.6916209"/>
    <x v="439"/>
    <n v="150"/>
    <s v="Indian Rupees(Rs.)"/>
    <s v="No"/>
    <s v="No"/>
    <s v="No"/>
    <s v="No"/>
    <n v="1"/>
    <x v="14"/>
    <s v="Yellow"/>
    <x v="2"/>
    <n v="34"/>
  </r>
  <r>
    <n v="18361244"/>
    <s v="Utsav"/>
    <n v="1"/>
    <x v="31"/>
    <s v="Shop G-17, Aggarwal Millenium Tower-I, Netaji Subhash Place, New Delhi"/>
    <s v="Netaji Subhash Place"/>
    <s v="Netaji Subhash Place, New Delhi"/>
    <n v="77.149370200000007"/>
    <n v="28.6939329"/>
    <x v="424"/>
    <n v="250"/>
    <s v="Indian Rupees(Rs.)"/>
    <s v="No"/>
    <s v="No"/>
    <s v="No"/>
    <s v="No"/>
    <n v="1"/>
    <x v="14"/>
    <s v="Yellow"/>
    <x v="2"/>
    <n v="13"/>
  </r>
  <r>
    <n v="18471283"/>
    <s v="Hwealthcafe"/>
    <n v="1"/>
    <x v="31"/>
    <s v="Plot 11, 1st Floor, Above Canara Bank, Community Centre Market, New Friends Colony, New Delhi"/>
    <s v="New Friends Colony"/>
    <s v="New Friends Colony, New Delhi"/>
    <n v="77.268831000000006"/>
    <n v="28.563202"/>
    <x v="607"/>
    <n v="800"/>
    <s v="Indian Rupees(Rs.)"/>
    <s v="No"/>
    <s v="Yes"/>
    <s v="No"/>
    <s v="No"/>
    <n v="2"/>
    <x v="14"/>
    <s v="Yellow"/>
    <x v="2"/>
    <n v="29"/>
  </r>
  <r>
    <n v="18424893"/>
    <s v="Sushiya Express"/>
    <n v="1"/>
    <x v="31"/>
    <s v="A-92 C, 2nd Floor, New Friends Colony, New Delhi"/>
    <s v="New Friends Colony"/>
    <s v="New Friends Colony, New Delhi"/>
    <n v="77.268210999999994"/>
    <n v="28.561935999999999"/>
    <x v="1116"/>
    <n v="800"/>
    <s v="Indian Rupees(Rs.)"/>
    <s v="No"/>
    <s v="Yes"/>
    <s v="No"/>
    <s v="No"/>
    <n v="2"/>
    <x v="14"/>
    <s v="Yellow"/>
    <x v="2"/>
    <n v="30"/>
  </r>
  <r>
    <n v="7483"/>
    <s v="Red Moon Bakery"/>
    <n v="1"/>
    <x v="31"/>
    <s v="Okhla Industrial Area, Okhla Phase 2, New Delhi"/>
    <s v="Okhla Phase 2"/>
    <s v="Okhla Phase 2, New Delhi"/>
    <n v="77.275915800000007"/>
    <n v="28.532750700000001"/>
    <x v="25"/>
    <n v="400"/>
    <s v="Indian Rupees(Rs.)"/>
    <s v="No"/>
    <s v="No"/>
    <s v="No"/>
    <s v="No"/>
    <n v="1"/>
    <x v="14"/>
    <s v="Yellow"/>
    <x v="2"/>
    <n v="26"/>
  </r>
  <r>
    <n v="4566"/>
    <s v="Subway"/>
    <n v="1"/>
    <x v="31"/>
    <s v="37, 2nd Floor, Pacific Mall, Tagore Garden, New Delhi"/>
    <s v="Pacific Mall, Tagore Garden"/>
    <s v="Pacific Mall, Tagore Garden, New Delhi"/>
    <n v="77.106904700000001"/>
    <n v="28.642457499999999"/>
    <x v="970"/>
    <n v="500"/>
    <s v="Indian Rupees(Rs.)"/>
    <s v="No"/>
    <s v="No"/>
    <s v="No"/>
    <s v="No"/>
    <n v="2"/>
    <x v="14"/>
    <s v="Yellow"/>
    <x v="2"/>
    <n v="65"/>
  </r>
  <r>
    <n v="308972"/>
    <s v="The Bubble Tea"/>
    <n v="1"/>
    <x v="31"/>
    <s v="Food Court, 2nd Floor, Pacific Mall, Tagore Garden, New Delhi"/>
    <s v="Pacific Mall, Tagore Garden"/>
    <s v="Pacific Mall, Tagore Garden, New Delhi"/>
    <n v="77.106406800000002"/>
    <n v="28.642488199999999"/>
    <x v="685"/>
    <n v="250"/>
    <s v="Indian Rupees(Rs.)"/>
    <s v="No"/>
    <s v="No"/>
    <s v="No"/>
    <s v="No"/>
    <n v="1"/>
    <x v="14"/>
    <s v="Yellow"/>
    <x v="2"/>
    <n v="35"/>
  </r>
  <r>
    <n v="18409188"/>
    <s v="Haldiram Bhujiawala"/>
    <n v="1"/>
    <x v="31"/>
    <s v="8730-33, D.B. Gupta Road, Paharganj, New Delhi"/>
    <s v="Paharganj"/>
    <s v="Paharganj, New Delhi"/>
    <n v="77.213760089999994"/>
    <n v="28.644816680000002"/>
    <x v="1284"/>
    <n v="400"/>
    <s v="Indian Rupees(Rs.)"/>
    <s v="No"/>
    <s v="No"/>
    <s v="No"/>
    <s v="No"/>
    <n v="1"/>
    <x v="14"/>
    <s v="Yellow"/>
    <x v="2"/>
    <n v="27"/>
  </r>
  <r>
    <n v="5753"/>
    <s v="Maa Bhagwati"/>
    <n v="1"/>
    <x v="31"/>
    <s v="3504, Dariba Pan, Paharganj, New Delhi"/>
    <s v="Paharganj"/>
    <s v="Paharganj, New Delhi"/>
    <n v="77.215741570000006"/>
    <n v="28.6441564"/>
    <x v="26"/>
    <n v="400"/>
    <s v="Indian Rupees(Rs.)"/>
    <s v="No"/>
    <s v="No"/>
    <s v="No"/>
    <s v="No"/>
    <n v="1"/>
    <x v="14"/>
    <s v="Yellow"/>
    <x v="2"/>
    <n v="39"/>
  </r>
  <r>
    <n v="5783"/>
    <s v="Baskin Robbins"/>
    <n v="1"/>
    <x v="31"/>
    <s v="20, Muncipal Market, Pandara Road Market, New Delhi"/>
    <s v="Pandara Road Market"/>
    <s v="Pandara Road Market, New Delhi"/>
    <n v="77.229797500000004"/>
    <n v="28.6079866"/>
    <x v="33"/>
    <n v="300"/>
    <s v="Indian Rupees(Rs.)"/>
    <s v="No"/>
    <s v="No"/>
    <s v="No"/>
    <s v="No"/>
    <n v="1"/>
    <x v="14"/>
    <s v="Yellow"/>
    <x v="2"/>
    <n v="39"/>
  </r>
  <r>
    <n v="18472416"/>
    <s v="Curry Tree"/>
    <n v="1"/>
    <x v="31"/>
    <s v="18, BG - 8, DDA Market, Paschim Vihar, New Delhi"/>
    <s v="Paschim Vihar"/>
    <s v="Paschim Vihar, New Delhi"/>
    <n v="77.100810899999999"/>
    <n v="28.661970220000001"/>
    <x v="26"/>
    <n v="700"/>
    <s v="Indian Rupees(Rs.)"/>
    <s v="No"/>
    <s v="No"/>
    <s v="No"/>
    <s v="No"/>
    <n v="2"/>
    <x v="14"/>
    <s v="Yellow"/>
    <x v="2"/>
    <n v="18"/>
  </r>
  <r>
    <n v="300335"/>
    <s v="Friends Shawarma"/>
    <n v="1"/>
    <x v="31"/>
    <s v="111, Sundram Tower, Paschim Vihar, New Delhi"/>
    <s v="Paschim Vihar"/>
    <s v="Paschim Vihar, New Delhi"/>
    <n v="77.101815900000005"/>
    <n v="28.6701038"/>
    <x v="136"/>
    <n v="350"/>
    <s v="Indian Rupees(Rs.)"/>
    <s v="No"/>
    <s v="No"/>
    <s v="No"/>
    <s v="No"/>
    <n v="1"/>
    <x v="14"/>
    <s v="Yellow"/>
    <x v="2"/>
    <n v="107"/>
  </r>
  <r>
    <n v="309307"/>
    <s v="Nirmal Vada Pav"/>
    <n v="1"/>
    <x v="31"/>
    <s v="Shop 26, B-1 Market, Paschim Vihar, New Delhi"/>
    <s v="Paschim Vihar"/>
    <s v="Paschim Vihar, New Delhi"/>
    <n v="77.108908099999994"/>
    <n v="28.6698165"/>
    <x v="376"/>
    <n v="200"/>
    <s v="Indian Rupees(Rs.)"/>
    <s v="No"/>
    <s v="Yes"/>
    <s v="No"/>
    <s v="No"/>
    <n v="1"/>
    <x v="14"/>
    <s v="Yellow"/>
    <x v="2"/>
    <n v="75"/>
  </r>
  <r>
    <n v="312425"/>
    <s v="Oasis Baklawa"/>
    <n v="1"/>
    <x v="31"/>
    <s v="B 2/9, Near HDFC Bank, Paschim Vihar, New Delhi"/>
    <s v="Paschim Vihar"/>
    <s v="Paschim Vihar, New Delhi"/>
    <n v="77.104846199999997"/>
    <n v="28.669180399999998"/>
    <x v="23"/>
    <n v="400"/>
    <s v="Indian Rupees(Rs.)"/>
    <s v="No"/>
    <s v="Yes"/>
    <s v="No"/>
    <s v="No"/>
    <n v="1"/>
    <x v="14"/>
    <s v="Yellow"/>
    <x v="2"/>
    <n v="76"/>
  </r>
  <r>
    <n v="18037850"/>
    <s v="Giani"/>
    <n v="1"/>
    <x v="31"/>
    <s v="G-5, Aggarwal Towers, I.P.Extension, Near Ajanta Apartments, Patparganj, New Delhi"/>
    <s v="Patparganj"/>
    <s v="Patparganj, New Delhi"/>
    <n v="77.308019900000005"/>
    <n v="28.628011799999999"/>
    <x v="90"/>
    <n v="400"/>
    <s v="Indian Rupees(Rs.)"/>
    <s v="No"/>
    <s v="No"/>
    <s v="No"/>
    <s v="No"/>
    <n v="1"/>
    <x v="14"/>
    <s v="Yellow"/>
    <x v="2"/>
    <n v="65"/>
  </r>
  <r>
    <n v="3333"/>
    <s v="Bharat Sweets"/>
    <n v="1"/>
    <x v="31"/>
    <s v="KD-81, Near Kohat Enclave Metro Station, Pitampura, New Delhi"/>
    <s v="Pitampura"/>
    <s v="Pitampura, New Delhi"/>
    <n v="77.140038099999998"/>
    <n v="28.698495900000001"/>
    <x v="473"/>
    <n v="250"/>
    <s v="Indian Rupees(Rs.)"/>
    <s v="No"/>
    <s v="No"/>
    <s v="No"/>
    <s v="No"/>
    <n v="1"/>
    <x v="14"/>
    <s v="Yellow"/>
    <x v="2"/>
    <n v="26"/>
  </r>
  <r>
    <n v="18476896"/>
    <s v="Marshmallow Cakes &amp; More"/>
    <n v="1"/>
    <x v="31"/>
    <s v="Shop G7, Plot 7, DP Block Market, Pitampura, New Delhi"/>
    <s v="Pitampura"/>
    <s v="Pitampura, New Delhi"/>
    <n v="77.144993709999994"/>
    <n v="28.70012968"/>
    <x v="424"/>
    <n v="300"/>
    <s v="Indian Rupees(Rs.)"/>
    <s v="No"/>
    <s v="No"/>
    <s v="No"/>
    <s v="No"/>
    <n v="1"/>
    <x v="14"/>
    <s v="Yellow"/>
    <x v="2"/>
    <n v="10"/>
  </r>
  <r>
    <n v="8964"/>
    <s v="Sharma Bakers"/>
    <n v="1"/>
    <x v="31"/>
    <s v="WZ/1075, Main Bazar, Rani Bagh, Pitampura, New Delhi"/>
    <s v="Pitampura"/>
    <s v="Pitampura, New Delhi"/>
    <n v="77.1291911"/>
    <n v="28.6861274"/>
    <x v="424"/>
    <n v="200"/>
    <s v="Indian Rupees(Rs.)"/>
    <s v="No"/>
    <s v="Yes"/>
    <s v="No"/>
    <s v="No"/>
    <n v="1"/>
    <x v="14"/>
    <s v="Yellow"/>
    <x v="2"/>
    <n v="33"/>
  </r>
  <r>
    <n v="18322667"/>
    <s v="Street Hawkers"/>
    <n v="1"/>
    <x v="31"/>
    <s v="G-2, Anshul Tower, Shopping Centre, Sainik Vihar, Pitampura, New Delhi"/>
    <s v="Pitampura"/>
    <s v="Pitampura, New Delhi"/>
    <n v="77.121758700000001"/>
    <n v="28.688222799999998"/>
    <x v="1316"/>
    <n v="350"/>
    <s v="Indian Rupees(Rs.)"/>
    <s v="No"/>
    <s v="Yes"/>
    <s v="No"/>
    <s v="No"/>
    <n v="1"/>
    <x v="14"/>
    <s v="Yellow"/>
    <x v="2"/>
    <n v="32"/>
  </r>
  <r>
    <n v="6449"/>
    <s v="Tilak Munjal-R Panchkuian Samose Wale"/>
    <n v="1"/>
    <x v="31"/>
    <s v="JD 21, Ashiana Chowk, Pitampura, New Delhi"/>
    <s v="Pitampura"/>
    <s v="Pitampura, New Delhi"/>
    <n v="77.1358879"/>
    <n v="28.7008747"/>
    <x v="376"/>
    <n v="100"/>
    <s v="Indian Rupees(Rs.)"/>
    <s v="No"/>
    <s v="Yes"/>
    <s v="No"/>
    <s v="No"/>
    <n v="1"/>
    <x v="14"/>
    <s v="Yellow"/>
    <x v="2"/>
    <n v="98"/>
  </r>
  <r>
    <n v="8600"/>
    <s v="4th Street Cafe"/>
    <n v="1"/>
    <x v="31"/>
    <s v="14, G Block, DDA Market, Preet Vihar, New Delhi"/>
    <s v="Preet Vihar"/>
    <s v="Preet Vihar, New Delhi"/>
    <n v="77.297921099999996"/>
    <n v="28.642275000000001"/>
    <x v="23"/>
    <n v="500"/>
    <s v="Indian Rupees(Rs.)"/>
    <s v="No"/>
    <s v="Yes"/>
    <s v="No"/>
    <s v="No"/>
    <n v="2"/>
    <x v="14"/>
    <s v="Yellow"/>
    <x v="2"/>
    <n v="145"/>
  </r>
  <r>
    <n v="18380143"/>
    <s v="Late Lateefe"/>
    <n v="1"/>
    <x v="31"/>
    <s v="Preet Vihar, New Delhi"/>
    <s v="Preet Vihar"/>
    <s v="Preet Vihar, New Delhi"/>
    <n v="77.286062099999995"/>
    <n v="28.6327398"/>
    <x v="378"/>
    <n v="600"/>
    <s v="Indian Rupees(Rs.)"/>
    <s v="No"/>
    <s v="Yes"/>
    <s v="No"/>
    <s v="No"/>
    <n v="2"/>
    <x v="14"/>
    <s v="Yellow"/>
    <x v="2"/>
    <n v="44"/>
  </r>
  <r>
    <n v="3516"/>
    <s v="Blue Water Grille"/>
    <n v="1"/>
    <x v="31"/>
    <s v="12-13, DDA Market, West Punjabi Bagh, Punjabi Bagh, New Delhi"/>
    <s v="Punjabi Bagh"/>
    <s v="Punjabi Bagh, New Delhi"/>
    <n v="77.121415659999997"/>
    <n v="28.665729540000001"/>
    <x v="1263"/>
    <n v="700"/>
    <s v="Indian Rupees(Rs.)"/>
    <s v="No"/>
    <s v="Yes"/>
    <s v="No"/>
    <s v="No"/>
    <n v="2"/>
    <x v="14"/>
    <s v="Yellow"/>
    <x v="2"/>
    <n v="180"/>
  </r>
  <r>
    <n v="6901"/>
    <s v="Gupta Sweets &amp; Namkeen"/>
    <n v="1"/>
    <x v="31"/>
    <s v="Shop 8, Near Bank of Baroda, Sector 4 Market, Club Road, Punjabi Bagh, New Delhi"/>
    <s v="Punjabi Bagh"/>
    <s v="Punjabi Bagh, New Delhi"/>
    <n v="77.125859000000005"/>
    <n v="28.666219999999999"/>
    <x v="1193"/>
    <n v="150"/>
    <s v="Indian Rupees(Rs.)"/>
    <s v="No"/>
    <s v="No"/>
    <s v="No"/>
    <s v="No"/>
    <n v="1"/>
    <x v="14"/>
    <s v="Yellow"/>
    <x v="2"/>
    <n v="36"/>
  </r>
  <r>
    <n v="18403003"/>
    <s v="hug!"/>
    <n v="1"/>
    <x v="31"/>
    <s v="Shop 3, Plot 40, NWH Club Road, Punjabi Bagh, New Delhi"/>
    <s v="Punjabi Bagh"/>
    <s v="Punjabi Bagh, New Delhi"/>
    <n v="77.119976800000003"/>
    <n v="28.666927699999999"/>
    <x v="38"/>
    <n v="300"/>
    <s v="Indian Rupees(Rs.)"/>
    <s v="No"/>
    <s v="Yes"/>
    <s v="No"/>
    <s v="No"/>
    <n v="1"/>
    <x v="14"/>
    <s v="Yellow"/>
    <x v="2"/>
    <n v="19"/>
  </r>
  <r>
    <n v="1992"/>
    <s v="Mughal Darbar"/>
    <n v="1"/>
    <x v="31"/>
    <s v="21, NWA, Club Road, Punjabi Bagh Extension, Punjabi Bagh, New Delhi"/>
    <s v="Punjabi Bagh"/>
    <s v="Punjabi Bagh, New Delhi"/>
    <n v="77.121849510000004"/>
    <n v="28.666578250000001"/>
    <x v="378"/>
    <n v="650"/>
    <s v="Indian Rupees(Rs.)"/>
    <s v="No"/>
    <s v="Yes"/>
    <s v="No"/>
    <s v="No"/>
    <n v="2"/>
    <x v="14"/>
    <s v="Yellow"/>
    <x v="2"/>
    <n v="150"/>
  </r>
  <r>
    <n v="18381646"/>
    <s v="Millionaire - Powered by Wrapss"/>
    <n v="1"/>
    <x v="31"/>
    <s v="17-B, Old Rajinder Nagar, Rajinder Nagar, New Delhi"/>
    <s v="Rajinder Nagar"/>
    <s v="Rajinder Nagar, New Delhi"/>
    <n v="77.1858395"/>
    <n v="28.642540199999999"/>
    <x v="186"/>
    <n v="400"/>
    <s v="Indian Rupees(Rs.)"/>
    <s v="No"/>
    <s v="Yes"/>
    <s v="No"/>
    <s v="No"/>
    <n v="1"/>
    <x v="14"/>
    <s v="Yellow"/>
    <x v="2"/>
    <n v="27"/>
  </r>
  <r>
    <n v="18427200"/>
    <s v="Spooky Sky"/>
    <n v="1"/>
    <x v="31"/>
    <s v="Rajinder Nagar, New Delhi"/>
    <s v="Rajinder Nagar"/>
    <s v="Rajinder Nagar, New Delhi"/>
    <n v="77.178993000000006"/>
    <n v="28.635268"/>
    <x v="1317"/>
    <n v="650"/>
    <s v="Indian Rupees(Rs.)"/>
    <s v="No"/>
    <s v="Yes"/>
    <s v="Yes"/>
    <s v="No"/>
    <n v="2"/>
    <x v="14"/>
    <s v="Yellow"/>
    <x v="2"/>
    <n v="38"/>
  </r>
  <r>
    <n v="18261149"/>
    <s v="The Canteen"/>
    <n v="1"/>
    <x v="31"/>
    <s v="Shop 70, Old Rajinder Nagar Market, Rajinder Nagar, New Delhi"/>
    <s v="Rajinder Nagar"/>
    <s v="Rajinder Nagar, New Delhi"/>
    <n v="77.184583099999998"/>
    <n v="28.640753199999999"/>
    <x v="1318"/>
    <n v="550"/>
    <s v="Indian Rupees(Rs.)"/>
    <s v="No"/>
    <s v="Yes"/>
    <s v="No"/>
    <s v="No"/>
    <n v="2"/>
    <x v="14"/>
    <s v="Yellow"/>
    <x v="2"/>
    <n v="126"/>
  </r>
  <r>
    <n v="18322646"/>
    <s v="The Diet Kitchen"/>
    <n v="1"/>
    <x v="31"/>
    <s v="Rajinder Nagar"/>
    <s v="Rajinder Nagar"/>
    <s v="Rajinder Nagar, New Delhi"/>
    <n v="77.182519099999993"/>
    <n v="28.637183400000001"/>
    <x v="624"/>
    <n v="700"/>
    <s v="Indian Rupees(Rs.)"/>
    <s v="No"/>
    <s v="Yes"/>
    <s v="No"/>
    <s v="No"/>
    <n v="2"/>
    <x v="14"/>
    <s v="Yellow"/>
    <x v="2"/>
    <n v="39"/>
  </r>
  <r>
    <n v="18334635"/>
    <s v="The Mashal"/>
    <n v="1"/>
    <x v="31"/>
    <s v="11, Old Rajinder Nagar Market, Rajinder Nagar, New Delhi"/>
    <s v="Rajinder Nagar"/>
    <s v="Rajinder Nagar, New Delhi"/>
    <n v="77.185184800000002"/>
    <n v="28.641631400000001"/>
    <x v="388"/>
    <n v="500"/>
    <s v="Indian Rupees(Rs.)"/>
    <s v="No"/>
    <s v="Yes"/>
    <s v="No"/>
    <s v="No"/>
    <n v="2"/>
    <x v="14"/>
    <s v="Yellow"/>
    <x v="2"/>
    <n v="26"/>
  </r>
  <r>
    <n v="18461723"/>
    <s v="Bintang Sweet Thrills"/>
    <n v="1"/>
    <x v="31"/>
    <s v="Shop 1, 176-A,  LIG Flats, Rajouri Garden, New Delhi"/>
    <s v="Rajouri Garden"/>
    <s v="Rajouri Garden, New Delhi"/>
    <n v="77.114877440000001"/>
    <n v="28.6393819"/>
    <x v="119"/>
    <n v="200"/>
    <s v="Indian Rupees(Rs.)"/>
    <s v="No"/>
    <s v="No"/>
    <s v="No"/>
    <s v="No"/>
    <n v="1"/>
    <x v="14"/>
    <s v="Yellow"/>
    <x v="2"/>
    <n v="21"/>
  </r>
  <r>
    <n v="217"/>
    <s v="Domino's Pizza"/>
    <n v="1"/>
    <x v="31"/>
    <s v="J-2/20, Ground Floor, BK Dutta Market, Rajouri Garden, New Delhi"/>
    <s v="Rajouri Garden"/>
    <s v="Rajouri Garden, New Delhi"/>
    <n v="77.118649099999999"/>
    <n v="28.6471108"/>
    <x v="145"/>
    <n v="700"/>
    <s v="Indian Rupees(Rs.)"/>
    <s v="No"/>
    <s v="No"/>
    <s v="No"/>
    <s v="No"/>
    <n v="2"/>
    <x v="14"/>
    <s v="Yellow"/>
    <x v="2"/>
    <n v="194"/>
  </r>
  <r>
    <n v="309845"/>
    <s v="Grub House"/>
    <n v="1"/>
    <x v="31"/>
    <s v="J-2/14, BK Dutt Market, Rajouri Garden, New Delhi"/>
    <s v="Rajouri Garden"/>
    <s v="Rajouri Garden, New Delhi"/>
    <n v="77.119257300000001"/>
    <n v="28.647213799999999"/>
    <x v="1292"/>
    <n v="1700"/>
    <s v="Indian Rupees(Rs.)"/>
    <s v="Yes"/>
    <s v="No"/>
    <s v="No"/>
    <s v="No"/>
    <n v="3"/>
    <x v="14"/>
    <s v="Yellow"/>
    <x v="2"/>
    <n v="313"/>
  </r>
  <r>
    <n v="18412880"/>
    <s v="The Masterpiece Cafe"/>
    <n v="1"/>
    <x v="31"/>
    <s v="6-A, Block J-2, Rajouri Garden, New Delhi"/>
    <s v="Rajouri Garden"/>
    <s v="Rajouri Garden, New Delhi"/>
    <n v="77.119962700000002"/>
    <n v="28.647390699999999"/>
    <x v="1319"/>
    <n v="1200"/>
    <s v="Indian Rupees(Rs.)"/>
    <s v="Yes"/>
    <s v="No"/>
    <s v="No"/>
    <s v="No"/>
    <n v="3"/>
    <x v="14"/>
    <s v="Yellow"/>
    <x v="2"/>
    <n v="35"/>
  </r>
  <r>
    <n v="9253"/>
    <s v="BTW"/>
    <n v="1"/>
    <x v="31"/>
    <s v="1, Garg Trade Center, Sector 11, Rohini, New Delhi"/>
    <s v="Rohini"/>
    <s v="Rohini, New Delhi"/>
    <n v="77.114153200000004"/>
    <n v="28.734507799999999"/>
    <x v="1320"/>
    <n v="400"/>
    <s v="Indian Rupees(Rs.)"/>
    <s v="No"/>
    <s v="No"/>
    <s v="No"/>
    <s v="No"/>
    <n v="1"/>
    <x v="14"/>
    <s v="Yellow"/>
    <x v="2"/>
    <n v="75"/>
  </r>
  <r>
    <n v="310459"/>
    <s v="Chalte Firte Momos &amp; Special Foods"/>
    <n v="1"/>
    <x v="31"/>
    <s v="A3/72, Sector 7, Near Hanuman Mandir, Rohini, New Delhi"/>
    <s v="Rohini"/>
    <s v="Rohini, New Delhi"/>
    <n v="77.119167700000006"/>
    <n v="28.702219899999999"/>
    <x v="23"/>
    <n v="350"/>
    <s v="Indian Rupees(Rs.)"/>
    <s v="No"/>
    <s v="Yes"/>
    <s v="No"/>
    <s v="No"/>
    <n v="1"/>
    <x v="14"/>
    <s v="Yellow"/>
    <x v="2"/>
    <n v="55"/>
  </r>
  <r>
    <n v="218"/>
    <s v="Domino's Pizza"/>
    <n v="1"/>
    <x v="31"/>
    <s v="10/11, Garg Mall, Community Center, Rohini, New Delhi"/>
    <s v="Rohini"/>
    <s v="Rohini, New Delhi"/>
    <n v="77.114088300000006"/>
    <n v="28.734809800000001"/>
    <x v="145"/>
    <n v="700"/>
    <s v="Indian Rupees(Rs.)"/>
    <s v="No"/>
    <s v="No"/>
    <s v="No"/>
    <s v="No"/>
    <n v="2"/>
    <x v="14"/>
    <s v="Yellow"/>
    <x v="2"/>
    <n v="123"/>
  </r>
  <r>
    <n v="302466"/>
    <s v="Jhakkas"/>
    <n v="1"/>
    <x v="31"/>
    <s v="231/C-7, Sector 7 &amp; 8 Main Dividing Road, Rohini, New Delhi"/>
    <s v="Rohini"/>
    <s v="Rohini, New Delhi"/>
    <n v="77.122049500000003"/>
    <n v="28.705459300000001"/>
    <x v="629"/>
    <n v="250"/>
    <s v="Indian Rupees(Rs.)"/>
    <s v="No"/>
    <s v="No"/>
    <s v="No"/>
    <s v="No"/>
    <n v="1"/>
    <x v="14"/>
    <s v="Yellow"/>
    <x v="2"/>
    <n v="175"/>
  </r>
  <r>
    <n v="309629"/>
    <s v="Kebab Xpress"/>
    <n v="1"/>
    <x v="31"/>
    <s v="118, 1st Floor, Unity Metro Mall, Rohini West Metro Station, Rohini, New Delhi"/>
    <s v="Rohini"/>
    <s v="Rohini, New Delhi"/>
    <n v="77.116290899999996"/>
    <n v="28.714835099999998"/>
    <x v="136"/>
    <n v="600"/>
    <s v="Indian Rupees(Rs.)"/>
    <s v="No"/>
    <s v="Yes"/>
    <s v="No"/>
    <s v="No"/>
    <n v="2"/>
    <x v="14"/>
    <s v="Yellow"/>
    <x v="2"/>
    <n v="62"/>
  </r>
  <r>
    <n v="9348"/>
    <s v="McDonald's"/>
    <n v="1"/>
    <x v="31"/>
    <s v="25-27, Ground Floor, D Mall, Rohini, New Delhi"/>
    <s v="Rohini"/>
    <s v="Rohini, New Delhi"/>
    <n v="77.113773600000002"/>
    <n v="28.7167411"/>
    <x v="321"/>
    <n v="500"/>
    <s v="Indian Rupees(Rs.)"/>
    <s v="No"/>
    <s v="Yes"/>
    <s v="No"/>
    <s v="No"/>
    <n v="2"/>
    <x v="14"/>
    <s v="Yellow"/>
    <x v="2"/>
    <n v="67"/>
  </r>
  <r>
    <n v="304928"/>
    <s v="Moti Mahal Delux"/>
    <n v="1"/>
    <x v="31"/>
    <s v="Plot 240, Pocket H-17, Opposite Metro Pillar 421, Sector 7, Rohini, New Delhi"/>
    <s v="Rohini"/>
    <s v="Rohini, New Delhi"/>
    <n v="77.118227500000003"/>
    <n v="28.7126947"/>
    <x v="378"/>
    <n v="800"/>
    <s v="Indian Rupees(Rs.)"/>
    <s v="Yes"/>
    <s v="Yes"/>
    <s v="No"/>
    <s v="No"/>
    <n v="2"/>
    <x v="14"/>
    <s v="Yellow"/>
    <x v="2"/>
    <n v="159"/>
  </r>
  <r>
    <n v="18273634"/>
    <s v="Mr. Sub"/>
    <n v="1"/>
    <x v="31"/>
    <s v="Unity One, Near Rohini West Metro Station, Rohini, New Delhi"/>
    <s v="Rohini"/>
    <s v="Rohini, New Delhi"/>
    <n v="77.116290899999996"/>
    <n v="28.714835099999998"/>
    <x v="23"/>
    <n v="400"/>
    <s v="Indian Rupees(Rs.)"/>
    <s v="No"/>
    <s v="Yes"/>
    <s v="No"/>
    <s v="No"/>
    <n v="1"/>
    <x v="14"/>
    <s v="Yellow"/>
    <x v="2"/>
    <n v="42"/>
  </r>
  <r>
    <n v="302344"/>
    <s v="South Indian Corner"/>
    <n v="1"/>
    <x v="31"/>
    <s v="26, DDA Market, Sector 13, Rohini, New Delhi"/>
    <s v="Rohini"/>
    <s v="Rohini, New Delhi"/>
    <n v="77.127213499999996"/>
    <n v="28.7239"/>
    <x v="1216"/>
    <n v="250"/>
    <s v="Indian Rupees(Rs.)"/>
    <s v="No"/>
    <s v="No"/>
    <s v="No"/>
    <s v="No"/>
    <n v="1"/>
    <x v="14"/>
    <s v="Yellow"/>
    <x v="2"/>
    <n v="62"/>
  </r>
  <r>
    <n v="3108"/>
    <s v="Vaishno Punjabi Dhaba"/>
    <n v="1"/>
    <x v="31"/>
    <s v="E-16/289, Sector 8, Rohini, New Delhi"/>
    <s v="Rohini"/>
    <s v="Rohini, New Delhi"/>
    <n v="77.121505099999993"/>
    <n v="28.7048624"/>
    <x v="26"/>
    <n v="400"/>
    <s v="Indian Rupees(Rs.)"/>
    <s v="No"/>
    <s v="Yes"/>
    <s v="No"/>
    <s v="No"/>
    <n v="1"/>
    <x v="14"/>
    <s v="Yellow"/>
    <x v="2"/>
    <n v="70"/>
  </r>
  <r>
    <n v="309783"/>
    <s v="WTF - What's the Food?"/>
    <n v="1"/>
    <x v="31"/>
    <s v="Plot 171, Opposite Maharaja Agrasen Institute of Technology, Pocket 6, Sector 22, Rohini, New Delhi"/>
    <s v="Rohini"/>
    <s v="Rohini, New Delhi"/>
    <n v="77.065217009999998"/>
    <n v="28.71961666"/>
    <x v="1140"/>
    <n v="450"/>
    <s v="Indian Rupees(Rs.)"/>
    <s v="No"/>
    <s v="Yes"/>
    <s v="No"/>
    <s v="No"/>
    <n v="1"/>
    <x v="14"/>
    <s v="Yellow"/>
    <x v="2"/>
    <n v="83"/>
  </r>
  <r>
    <n v="306870"/>
    <s v="Chawla Chicken"/>
    <n v="1"/>
    <x v="31"/>
    <s v="Shop 1, Central Market, Safdarjung Enclave, Safdarjung, New Delhi"/>
    <s v="Safdarjung"/>
    <s v="Safdarjung, New Delhi"/>
    <n v="77.194397230000007"/>
    <n v="28.567295850000001"/>
    <x v="136"/>
    <n v="500"/>
    <s v="Indian Rupees(Rs.)"/>
    <s v="No"/>
    <s v="Yes"/>
    <s v="No"/>
    <s v="No"/>
    <n v="2"/>
    <x v="14"/>
    <s v="Yellow"/>
    <x v="2"/>
    <n v="40"/>
  </r>
  <r>
    <n v="300283"/>
    <s v="Freedom Corner"/>
    <n v="1"/>
    <x v="31"/>
    <s v="C-119, Humayun Pur, Safdarjung Enclave, Safdarjung, New Delhi"/>
    <s v="Safdarjung"/>
    <s v="Safdarjung, New Delhi"/>
    <n v="77.193650570000003"/>
    <n v="28.560785469999999"/>
    <x v="1296"/>
    <n v="600"/>
    <s v="Indian Rupees(Rs.)"/>
    <s v="No"/>
    <s v="Yes"/>
    <s v="No"/>
    <s v="No"/>
    <n v="2"/>
    <x v="14"/>
    <s v="Yellow"/>
    <x v="2"/>
    <n v="123"/>
  </r>
  <r>
    <n v="1774"/>
    <s v="Rainbows"/>
    <n v="1"/>
    <x v="31"/>
    <s v="Shop 2, AB-6, Community Center, Safdarjung Enclave, Safdarjung, New Delhi"/>
    <s v="Safdarjung"/>
    <s v="Safdarjung, New Delhi"/>
    <n v="77.199331200000003"/>
    <n v="28.5658584"/>
    <x v="1321"/>
    <n v="400"/>
    <s v="Indian Rupees(Rs.)"/>
    <s v="No"/>
    <s v="Yes"/>
    <s v="No"/>
    <s v="No"/>
    <n v="1"/>
    <x v="14"/>
    <s v="Yellow"/>
    <x v="2"/>
    <n v="51"/>
  </r>
  <r>
    <n v="307409"/>
    <s v="Neha's Biscotte"/>
    <n v="1"/>
    <x v="31"/>
    <s v="A-184, Sarita Vihar, New Delhi"/>
    <s v="Sarita Vihar"/>
    <s v="Sarita Vihar, New Delhi"/>
    <n v="77.286835300000007"/>
    <n v="28.533632699999998"/>
    <x v="25"/>
    <n v="400"/>
    <s v="Indian Rupees(Rs.)"/>
    <s v="No"/>
    <s v="No"/>
    <s v="No"/>
    <s v="No"/>
    <n v="1"/>
    <x v="14"/>
    <s v="Yellow"/>
    <x v="2"/>
    <n v="40"/>
  </r>
  <r>
    <n v="351"/>
    <s v="34, Chowringhee Lane"/>
    <n v="1"/>
    <x v="31"/>
    <s v="93, Opposite Venkateswara College, Satyaniketan, New Delhi"/>
    <s v="Satyaniketan"/>
    <s v="Satyaniketan, New Delhi"/>
    <n v="77.168467500000006"/>
    <n v="28.588405399999999"/>
    <x v="23"/>
    <n v="350"/>
    <s v="Indian Rupees(Rs.)"/>
    <s v="No"/>
    <s v="No"/>
    <s v="No"/>
    <s v="No"/>
    <n v="1"/>
    <x v="14"/>
    <s v="Yellow"/>
    <x v="2"/>
    <n v="345"/>
  </r>
  <r>
    <n v="311854"/>
    <s v="CAD M CAD B"/>
    <n v="1"/>
    <x v="31"/>
    <s v="Shop 10, Satyaniketan, New Delhi"/>
    <s v="Satyaniketan"/>
    <s v="Satyaniketan, New Delhi"/>
    <n v="77.169052199999996"/>
    <n v="28.587516900000001"/>
    <x v="1322"/>
    <n v="600"/>
    <s v="Indian Rupees(Rs.)"/>
    <s v="No"/>
    <s v="Yes"/>
    <s v="No"/>
    <s v="No"/>
    <n v="2"/>
    <x v="14"/>
    <s v="Yellow"/>
    <x v="2"/>
    <n v="60"/>
  </r>
  <r>
    <n v="18429392"/>
    <s v="Cafe Tansen"/>
    <n v="1"/>
    <x v="31"/>
    <s v="14, Opposite Sri Venkateshwara College, Satyaniketan, New Delhi"/>
    <s v="Satyaniketan"/>
    <s v="Satyaniketan, New Delhi"/>
    <n v="77.167074600000007"/>
    <n v="28.587689699999999"/>
    <x v="30"/>
    <n v="950"/>
    <s v="Indian Rupees(Rs.)"/>
    <s v="Yes"/>
    <s v="No"/>
    <s v="No"/>
    <s v="No"/>
    <n v="2"/>
    <x v="14"/>
    <s v="Yellow"/>
    <x v="2"/>
    <n v="20"/>
  </r>
  <r>
    <n v="18249109"/>
    <s v="Giani"/>
    <n v="1"/>
    <x v="31"/>
    <s v="Shop 93, Main Market, Satyaniketan, New Delhi"/>
    <s v="Satyaniketan"/>
    <s v="Satyaniketan, New Delhi"/>
    <n v="77.168347800000006"/>
    <n v="28.588254200000002"/>
    <x v="90"/>
    <n v="400"/>
    <s v="Indian Rupees(Rs.)"/>
    <s v="No"/>
    <s v="Yes"/>
    <s v="No"/>
    <s v="No"/>
    <n v="1"/>
    <x v="14"/>
    <s v="Yellow"/>
    <x v="2"/>
    <n v="27"/>
  </r>
  <r>
    <n v="300185"/>
    <s v="High On Burgers"/>
    <n v="1"/>
    <x v="31"/>
    <s v="57, Opposite Venkateshwara College, Satyaniketan, New Delhi"/>
    <s v="Satyaniketan"/>
    <s v="Satyaniketan, New Delhi"/>
    <n v="77.169141499999995"/>
    <n v="28.587529"/>
    <x v="321"/>
    <n v="300"/>
    <s v="Indian Rupees(Rs.)"/>
    <s v="No"/>
    <s v="Yes"/>
    <s v="No"/>
    <s v="No"/>
    <n v="1"/>
    <x v="14"/>
    <s v="Yellow"/>
    <x v="2"/>
    <n v="115"/>
  </r>
  <r>
    <n v="3921"/>
    <s v="Joy Luck Moon"/>
    <n v="1"/>
    <x v="31"/>
    <s v="S-10, 2nd Floor, Select Citywalk Mall, Saket, New Delhi"/>
    <s v="Select Citywalk Mall, Saket"/>
    <s v="Select Citywalk Mall, Saket, New Delhi"/>
    <n v="77.219603289999995"/>
    <n v="28.528493520000001"/>
    <x v="43"/>
    <n v="1800"/>
    <s v="Indian Rupees(Rs.)"/>
    <s v="Yes"/>
    <s v="Yes"/>
    <s v="No"/>
    <s v="No"/>
    <n v="3"/>
    <x v="14"/>
    <s v="Yellow"/>
    <x v="2"/>
    <n v="385"/>
  </r>
  <r>
    <n v="18428201"/>
    <s v="Crazy Delights"/>
    <n v="1"/>
    <x v="31"/>
    <s v="Street 5, Shahdara, New Delhi"/>
    <s v="Shahdara"/>
    <s v="Shahdara, New Delhi"/>
    <n v="77.293386799999993"/>
    <n v="28.689352"/>
    <x v="424"/>
    <n v="300"/>
    <s v="Indian Rupees(Rs.)"/>
    <s v="No"/>
    <s v="No"/>
    <s v="No"/>
    <s v="No"/>
    <n v="1"/>
    <x v="14"/>
    <s v="Yellow"/>
    <x v="2"/>
    <n v="14"/>
  </r>
  <r>
    <n v="18222560"/>
    <s v="Hyderabad House"/>
    <n v="1"/>
    <x v="31"/>
    <s v="253, Shahpur Jat, New Delhi"/>
    <s v="Shahpur Jat"/>
    <s v="Shahpur Jat, New Delhi"/>
    <n v="77.211458899999997"/>
    <n v="28.548819000000002"/>
    <x v="1323"/>
    <n v="700"/>
    <s v="Indian Rupees(Rs.)"/>
    <s v="No"/>
    <s v="Yes"/>
    <s v="No"/>
    <s v="No"/>
    <n v="2"/>
    <x v="14"/>
    <s v="Yellow"/>
    <x v="2"/>
    <n v="67"/>
  </r>
  <r>
    <n v="18282007"/>
    <s v="Mumbai Matinee"/>
    <n v="1"/>
    <x v="31"/>
    <s v="4-A, 2nd Floor, Opposite Tohfe Wala Gumbad, Shahpur Jat, New Delhi"/>
    <s v="Shahpur Jat"/>
    <s v="Shahpur Jat, New Delhi"/>
    <n v="77.212177499999996"/>
    <n v="28.549246100000001"/>
    <x v="271"/>
    <n v="1000"/>
    <s v="Indian Rupees(Rs.)"/>
    <s v="Yes"/>
    <s v="Yes"/>
    <s v="No"/>
    <s v="No"/>
    <n v="3"/>
    <x v="14"/>
    <s v="Yellow"/>
    <x v="2"/>
    <n v="84"/>
  </r>
  <r>
    <n v="18350234"/>
    <s v="Spanish Delights"/>
    <n v="1"/>
    <x v="31"/>
    <s v="118, Shahpur Jat, New Delhi"/>
    <s v="Shahpur Jat"/>
    <s v="Shahpur Jat, New Delhi"/>
    <n v="77.2154113"/>
    <n v="28.549643799999998"/>
    <x v="33"/>
    <n v="200"/>
    <s v="Indian Rupees(Rs.)"/>
    <s v="No"/>
    <s v="No"/>
    <s v="No"/>
    <s v="No"/>
    <n v="1"/>
    <x v="14"/>
    <s v="Yellow"/>
    <x v="2"/>
    <n v="23"/>
  </r>
  <r>
    <n v="2054"/>
    <s v="Aman-Deep Pure Veg"/>
    <n v="1"/>
    <x v="31"/>
    <s v="Shop G-3, BN Block Market, Shalimar Bagh, New Delhi"/>
    <s v="Shalimar Bagh"/>
    <s v="Shalimar Bagh, New Delhi"/>
    <n v="77.162446500000001"/>
    <n v="28.706337099999999"/>
    <x v="30"/>
    <n v="400"/>
    <s v="Indian Rupees(Rs.)"/>
    <s v="No"/>
    <s v="No"/>
    <s v="No"/>
    <s v="No"/>
    <n v="1"/>
    <x v="14"/>
    <s v="Yellow"/>
    <x v="2"/>
    <n v="79"/>
  </r>
  <r>
    <n v="5271"/>
    <s v="Kwality Pastry Parlour"/>
    <n v="1"/>
    <x v="31"/>
    <s v="3, AL Market, Shalimar Bagh, New Delhi"/>
    <s v="Shalimar Bagh"/>
    <s v="Shalimar Bagh, New Delhi"/>
    <n v="77.161862400000004"/>
    <n v="28.703549899999999"/>
    <x v="25"/>
    <n v="200"/>
    <s v="Indian Rupees(Rs.)"/>
    <s v="No"/>
    <s v="No"/>
    <s v="No"/>
    <s v="No"/>
    <n v="1"/>
    <x v="14"/>
    <s v="Yellow"/>
    <x v="2"/>
    <n v="51"/>
  </r>
  <r>
    <n v="9954"/>
    <s v="McDonald's"/>
    <n v="1"/>
    <x v="31"/>
    <s v="2, B-Block Community Centre, Shalimar Bagh, New Delhi"/>
    <s v="Shalimar Bagh"/>
    <s v="Shalimar Bagh, New Delhi"/>
    <n v="77.158058100000005"/>
    <n v="28.713418999999998"/>
    <x v="321"/>
    <n v="500"/>
    <s v="Indian Rupees(Rs.)"/>
    <s v="No"/>
    <s v="Yes"/>
    <s v="No"/>
    <s v="No"/>
    <n v="2"/>
    <x v="14"/>
    <s v="Yellow"/>
    <x v="2"/>
    <n v="39"/>
  </r>
  <r>
    <n v="313171"/>
    <s v="Nagpal's"/>
    <n v="1"/>
    <x v="31"/>
    <s v="G 1, BB Block, Vardhman Market, Shalimar Bagh, New Delhi"/>
    <s v="Shalimar Bagh"/>
    <s v="Shalimar Bagh, New Delhi"/>
    <n v="77.156722000000002"/>
    <n v="28.715236999999998"/>
    <x v="986"/>
    <n v="200"/>
    <s v="Indian Rupees(Rs.)"/>
    <s v="No"/>
    <s v="Yes"/>
    <s v="No"/>
    <s v="No"/>
    <n v="1"/>
    <x v="14"/>
    <s v="Yellow"/>
    <x v="2"/>
    <n v="31"/>
  </r>
  <r>
    <n v="300780"/>
    <s v="Standard Ice Cream"/>
    <n v="1"/>
    <x v="31"/>
    <s v="BL Block, Shalimar Bagh, New Delhi"/>
    <s v="Shalimar Bagh"/>
    <s v="Shalimar Bagh, New Delhi"/>
    <n v="77.160334700000007"/>
    <n v="28.710924800000001"/>
    <x v="119"/>
    <n v="100"/>
    <s v="Indian Rupees(Rs.)"/>
    <s v="No"/>
    <s v="No"/>
    <s v="No"/>
    <s v="No"/>
    <n v="1"/>
    <x v="14"/>
    <s v="Yellow"/>
    <x v="2"/>
    <n v="31"/>
  </r>
  <r>
    <n v="305763"/>
    <s v="The Owl's Kitchen"/>
    <n v="1"/>
    <x v="31"/>
    <s v="South Extension 1, New Delhi"/>
    <s v="South Extension 1"/>
    <s v="South Extension 1, New Delhi"/>
    <n v="77.221204999999998"/>
    <n v="28.572380500000001"/>
    <x v="1324"/>
    <n v="900"/>
    <s v="Indian Rupees(Rs.)"/>
    <s v="No"/>
    <s v="Yes"/>
    <s v="No"/>
    <s v="No"/>
    <n v="2"/>
    <x v="14"/>
    <s v="Yellow"/>
    <x v="2"/>
    <n v="174"/>
  </r>
  <r>
    <n v="743"/>
    <s v="Daitchi"/>
    <n v="1"/>
    <x v="31"/>
    <s v="E-19-A, Main Market, South Extension 2, New Delhi"/>
    <s v="South Extension 2"/>
    <s v="South Extension 2, New Delhi"/>
    <n v="77.219992399999995"/>
    <n v="28.5680075"/>
    <x v="1325"/>
    <n v="1100"/>
    <s v="Indian Rupees(Rs.)"/>
    <s v="No"/>
    <s v="No"/>
    <s v="No"/>
    <s v="No"/>
    <n v="3"/>
    <x v="14"/>
    <s v="Yellow"/>
    <x v="2"/>
    <n v="273"/>
  </r>
  <r>
    <n v="2250"/>
    <s v="Gupta's Restaurant"/>
    <n v="1"/>
    <x v="31"/>
    <s v="E-27, Main Market New Delhi, South Extension 2, New Delhi"/>
    <s v="South Extension 2"/>
    <s v="South Extension 2, New Delhi"/>
    <n v="77.219273799999996"/>
    <n v="28.567938999999999"/>
    <x v="26"/>
    <n v="450"/>
    <s v="Indian Rupees(Rs.)"/>
    <s v="No"/>
    <s v="Yes"/>
    <s v="No"/>
    <s v="No"/>
    <n v="1"/>
    <x v="14"/>
    <s v="Yellow"/>
    <x v="2"/>
    <n v="104"/>
  </r>
  <r>
    <n v="18352214"/>
    <s v="Mama's"/>
    <n v="1"/>
    <x v="31"/>
    <s v="E-17, South Extension 2, New Delhi"/>
    <s v="South Extension 2"/>
    <s v="South Extension 2, New Delhi"/>
    <n v="77.220127199999993"/>
    <n v="28.5677962"/>
    <x v="429"/>
    <n v="900"/>
    <s v="Indian Rupees(Rs.)"/>
    <s v="No"/>
    <s v="No"/>
    <s v="No"/>
    <s v="No"/>
    <n v="2"/>
    <x v="14"/>
    <s v="Yellow"/>
    <x v="2"/>
    <n v="40"/>
  </r>
  <r>
    <n v="18381626"/>
    <s v="4 Barrels Cafí© &amp; Lounge"/>
    <n v="1"/>
    <x v="31"/>
    <s v="3rd Floor, DE-82, Tagore Garden, New Delhi"/>
    <s v="Tagore Garden"/>
    <s v="Tagore Garden, New Delhi"/>
    <n v="77.109943299999998"/>
    <n v="28.649084500000001"/>
    <x v="1326"/>
    <n v="1200"/>
    <s v="Indian Rupees(Rs.)"/>
    <s v="Yes"/>
    <s v="Yes"/>
    <s v="No"/>
    <s v="No"/>
    <n v="3"/>
    <x v="14"/>
    <s v="Yellow"/>
    <x v="2"/>
    <n v="24"/>
  </r>
  <r>
    <n v="18425157"/>
    <s v="Baadshah"/>
    <n v="1"/>
    <x v="31"/>
    <s v="DE-84, Tagore Garden, New Delhi"/>
    <s v="Tagore Garden"/>
    <s v="Tagore Garden, New Delhi"/>
    <n v="77.116360999999998"/>
    <n v="28.6461869"/>
    <x v="30"/>
    <n v="1000"/>
    <s v="Indian Rupees(Rs.)"/>
    <s v="Yes"/>
    <s v="No"/>
    <s v="No"/>
    <s v="No"/>
    <n v="3"/>
    <x v="14"/>
    <s v="Yellow"/>
    <x v="2"/>
    <n v="26"/>
  </r>
  <r>
    <n v="18365991"/>
    <s v="Behrouz Biryani"/>
    <n v="1"/>
    <x v="31"/>
    <s v="Tagore Garden, New Delhi"/>
    <s v="Tagore Garden"/>
    <s v="Tagore Garden, New Delhi"/>
    <n v="77.112049299999995"/>
    <n v="28.646334700000001"/>
    <x v="1075"/>
    <n v="600"/>
    <s v="Indian Rupees(Rs.)"/>
    <s v="No"/>
    <s v="Yes"/>
    <s v="No"/>
    <s v="No"/>
    <n v="2"/>
    <x v="14"/>
    <s v="Yellow"/>
    <x v="2"/>
    <n v="54"/>
  </r>
  <r>
    <n v="18355146"/>
    <s v="Galina Restaurant"/>
    <n v="1"/>
    <x v="31"/>
    <s v="DE 82, Ground Floor, Tagore Garden, New Delhi"/>
    <s v="Tagore Garden"/>
    <s v="Tagore Garden, New Delhi"/>
    <n v="77.116352500000005"/>
    <n v="28.646189700000001"/>
    <x v="26"/>
    <n v="700"/>
    <s v="Indian Rupees(Rs.)"/>
    <s v="No"/>
    <s v="No"/>
    <s v="No"/>
    <s v="No"/>
    <n v="2"/>
    <x v="14"/>
    <s v="Yellow"/>
    <x v="2"/>
    <n v="38"/>
  </r>
  <r>
    <n v="18432240"/>
    <s v="Ovenstory Pizza"/>
    <n v="1"/>
    <x v="31"/>
    <s v="Tagore Garden, New Delhi"/>
    <s v="Tagore Garden"/>
    <s v="Tagore Garden, New Delhi"/>
    <n v="77.112013899999994"/>
    <n v="28.646356099999998"/>
    <x v="145"/>
    <n v="500"/>
    <s v="Indian Rupees(Rs.)"/>
    <s v="No"/>
    <s v="Yes"/>
    <s v="No"/>
    <s v="No"/>
    <n v="2"/>
    <x v="14"/>
    <s v="Yellow"/>
    <x v="2"/>
    <n v="12"/>
  </r>
  <r>
    <n v="2683"/>
    <s v="Aura - The Claridges"/>
    <n v="1"/>
    <x v="31"/>
    <s v="The Claridges, 12, Dr. A.P.J. Abdul Kalam Road, Aurangzeb Road, New Delhi"/>
    <s v="The Claridges, Aurangzeb Road"/>
    <s v="The Claridges, Aurangzeb Road, New Delhi"/>
    <n v="77.216965900000005"/>
    <n v="28.600170599999998"/>
    <x v="295"/>
    <n v="4100"/>
    <s v="Indian Rupees(Rs.)"/>
    <s v="No"/>
    <s v="No"/>
    <s v="No"/>
    <s v="No"/>
    <n v="4"/>
    <x v="14"/>
    <s v="Yellow"/>
    <x v="2"/>
    <n v="42"/>
  </r>
  <r>
    <n v="9671"/>
    <s v="Shree Rathnam"/>
    <n v="1"/>
    <x v="31"/>
    <s v="2 &amp; 3, The India Mall, Community Center, New Friends Colony, New Delhi"/>
    <s v="The India Mall, New Friends Colony"/>
    <s v="The India Mall, New Friends Colony, New Delhi"/>
    <n v="77.268709169999994"/>
    <n v="28.561655940000001"/>
    <x v="331"/>
    <n v="800"/>
    <s v="Indian Rupees(Rs.)"/>
    <s v="Yes"/>
    <s v="Yes"/>
    <s v="No"/>
    <s v="No"/>
    <n v="2"/>
    <x v="14"/>
    <s v="Yellow"/>
    <x v="2"/>
    <n v="96"/>
  </r>
  <r>
    <n v="301524"/>
    <s v="24/7 Bar- The Lalit New Delhi"/>
    <n v="1"/>
    <x v="31"/>
    <s v="The Lalit, Barakhamba Avenue, Barakhamba Road, New Delhi"/>
    <s v="The Lalit New Delhi, Barakhamba Road"/>
    <s v="The Lalit New Delhi, Barakhamba Road, New Delhi"/>
    <n v="77.227277000000001"/>
    <n v="28.631406999999999"/>
    <x v="253"/>
    <n v="3000"/>
    <s v="Indian Rupees(Rs.)"/>
    <s v="No"/>
    <s v="No"/>
    <s v="No"/>
    <s v="No"/>
    <n v="4"/>
    <x v="14"/>
    <s v="Yellow"/>
    <x v="2"/>
    <n v="45"/>
  </r>
  <r>
    <n v="18376469"/>
    <s v="Spicy Duck - Taj Palace Hotel"/>
    <n v="1"/>
    <x v="31"/>
    <s v="Taj Palace Hotel, Diplomatic Enclave, Chanakyapuri, New Delhi"/>
    <s v="The Taj Palace Hotel, Chanakyapuri"/>
    <s v="The Taj Palace Hotel, Chanakyapuri, New Delhi"/>
    <n v="77.170219799999998"/>
    <n v="28.594800800000002"/>
    <x v="8"/>
    <n v="4000"/>
    <s v="Indian Rupees(Rs.)"/>
    <s v="Yes"/>
    <s v="No"/>
    <s v="No"/>
    <s v="No"/>
    <n v="4"/>
    <x v="14"/>
    <s v="Yellow"/>
    <x v="2"/>
    <n v="24"/>
  </r>
  <r>
    <n v="18241496"/>
    <s v="Mithlesh Ande Wala"/>
    <n v="1"/>
    <x v="31"/>
    <s v="Shop D-3, Fateh Nagar, Tilak Nagar, New Delhi"/>
    <s v="Tilak Nagar"/>
    <s v="Tilak Nagar, New Delhi"/>
    <n v="77.098006999999996"/>
    <n v="28.634267300000001"/>
    <x v="376"/>
    <n v="150"/>
    <s v="Indian Rupees(Rs.)"/>
    <s v="No"/>
    <s v="No"/>
    <s v="No"/>
    <s v="No"/>
    <n v="1"/>
    <x v="14"/>
    <s v="Yellow"/>
    <x v="2"/>
    <n v="17"/>
  </r>
  <r>
    <n v="309695"/>
    <s v="Roti N Boti"/>
    <n v="1"/>
    <x v="31"/>
    <s v="15/16, Mangal Bazar, Tilak Nagar, New Delhi"/>
    <s v="Tilak Nagar"/>
    <s v="Tilak Nagar, New Delhi"/>
    <n v="77.092548100000002"/>
    <n v="28.640949200000001"/>
    <x v="1298"/>
    <n v="300"/>
    <s v="Indian Rupees(Rs.)"/>
    <s v="No"/>
    <s v="Yes"/>
    <s v="No"/>
    <s v="No"/>
    <n v="1"/>
    <x v="14"/>
    <s v="Yellow"/>
    <x v="2"/>
    <n v="21"/>
  </r>
  <r>
    <n v="18285699"/>
    <s v="Wow! Momo"/>
    <n v="1"/>
    <x v="31"/>
    <s v="V3S Mall, Laxmi Nagar, New Delhi"/>
    <s v="V3S Mall, Laxmi Nagar"/>
    <s v="V3S Mall, Laxmi Nagar, New Delhi"/>
    <n v="77.286783900000003"/>
    <n v="28.636911000000001"/>
    <x v="1312"/>
    <n v="350"/>
    <s v="Indian Rupees(Rs.)"/>
    <s v="No"/>
    <s v="No"/>
    <s v="No"/>
    <s v="No"/>
    <n v="1"/>
    <x v="14"/>
    <s v="Yellow"/>
    <x v="2"/>
    <n v="54"/>
  </r>
  <r>
    <n v="308621"/>
    <s v="Majeed's"/>
    <n v="1"/>
    <x v="31"/>
    <s v="Shop 8 &amp; 9, B-7, LSP, Vasant Kunj, New Delhi"/>
    <s v="Vasant Kunj"/>
    <s v="Vasant Kunj, New Delhi"/>
    <n v="77.151736200000002"/>
    <n v="28.533650600000001"/>
    <x v="388"/>
    <n v="800"/>
    <s v="Indian Rupees(Rs.)"/>
    <s v="No"/>
    <s v="Yes"/>
    <s v="No"/>
    <s v="No"/>
    <n v="2"/>
    <x v="14"/>
    <s v="Yellow"/>
    <x v="2"/>
    <n v="170"/>
  </r>
  <r>
    <n v="18218321"/>
    <s v="Majlis-e-Mughal"/>
    <n v="1"/>
    <x v="31"/>
    <s v="1249, Opposite Fortis Hospital, Aruna Asaf Ali Marg, Vasant Kunj, New Delhi"/>
    <s v="Vasant Kunj"/>
    <s v="Vasant Kunj, New Delhi"/>
    <n v="77.161150899999996"/>
    <n v="28.5191138"/>
    <x v="268"/>
    <n v="900"/>
    <s v="Indian Rupees(Rs.)"/>
    <s v="Yes"/>
    <s v="Yes"/>
    <s v="No"/>
    <s v="No"/>
    <n v="2"/>
    <x v="14"/>
    <s v="Yellow"/>
    <x v="2"/>
    <n v="95"/>
  </r>
  <r>
    <n v="18458332"/>
    <s v="AOWLS"/>
    <n v="1"/>
    <x v="31"/>
    <s v="Vasant Vihar, New Delhi"/>
    <s v="Vasant Vihar"/>
    <s v="Vasant Vihar, New Delhi"/>
    <n v="77.150671180000003"/>
    <n v="28.529515079999999"/>
    <x v="637"/>
    <n v="300"/>
    <s v="Indian Rupees(Rs.)"/>
    <s v="No"/>
    <s v="Yes"/>
    <s v="No"/>
    <s v="No"/>
    <n v="1"/>
    <x v="14"/>
    <s v="Yellow"/>
    <x v="2"/>
    <n v="37"/>
  </r>
  <r>
    <n v="18371408"/>
    <s v="Instapizza After Hours"/>
    <n v="1"/>
    <x v="31"/>
    <s v="Shop 25, 1st Floor, CSC Basant Enclave, S.F.G.H Scheme, Vasant Vihar, New Delhi"/>
    <s v="Vasant Vihar"/>
    <s v="Vasant Vihar, New Delhi"/>
    <n v="77.161681000000002"/>
    <n v="28.572130999999999"/>
    <x v="145"/>
    <n v="900"/>
    <s v="Indian Rupees(Rs.)"/>
    <s v="No"/>
    <s v="Yes"/>
    <s v="No"/>
    <s v="No"/>
    <n v="2"/>
    <x v="14"/>
    <s v="Yellow"/>
    <x v="2"/>
    <n v="21"/>
  </r>
  <r>
    <n v="312420"/>
    <s v="Chowringhee"/>
    <n v="1"/>
    <x v="31"/>
    <s v="C 29 B, Near HDFC Bank, Main Road, Vijay Nagar Colony, Vijay Nagar, New Delhi"/>
    <s v="Vijay Nagar"/>
    <s v="Vijay Nagar, New Delhi"/>
    <n v="77.201281699999996"/>
    <n v="28.6914056"/>
    <x v="23"/>
    <n v="250"/>
    <s v="Indian Rupees(Rs.)"/>
    <s v="No"/>
    <s v="Yes"/>
    <s v="No"/>
    <s v="No"/>
    <n v="1"/>
    <x v="14"/>
    <s v="Yellow"/>
    <x v="2"/>
    <n v="65"/>
  </r>
  <r>
    <n v="308155"/>
    <s v="Flamess Restaurant &amp; Cafe Village"/>
    <n v="1"/>
    <x v="31"/>
    <s v="G-15, 1st Floor, Near Laxmi Diary, Vijay Nagar, New Delhi"/>
    <s v="Vijay Nagar"/>
    <s v="Vijay Nagar, New Delhi"/>
    <n v="77.204066100000006"/>
    <n v="28.694536599999999"/>
    <x v="1327"/>
    <n v="700"/>
    <s v="Indian Rupees(Rs.)"/>
    <s v="No"/>
    <s v="Yes"/>
    <s v="No"/>
    <s v="No"/>
    <n v="2"/>
    <x v="14"/>
    <s v="Yellow"/>
    <x v="2"/>
    <n v="349"/>
  </r>
  <r>
    <n v="18359288"/>
    <s v="Manohar Cakes &amp; Bikaneri"/>
    <n v="1"/>
    <x v="31"/>
    <s v="C 28-29, Double Storey, Vijay Nagar, New Delhi"/>
    <s v="Vijay Nagar"/>
    <s v="Vijay Nagar, New Delhi"/>
    <n v="77.2013137"/>
    <n v="28.6914552"/>
    <x v="1328"/>
    <n v="150"/>
    <s v="Indian Rupees(Rs.)"/>
    <s v="No"/>
    <s v="No"/>
    <s v="No"/>
    <s v="No"/>
    <n v="1"/>
    <x v="14"/>
    <s v="Yellow"/>
    <x v="2"/>
    <n v="18"/>
  </r>
  <r>
    <n v="312365"/>
    <s v="Shyam Chaat Bhandar"/>
    <n v="1"/>
    <x v="31"/>
    <s v="Shop 1, Main Market, Near Gurudwara, Vijay Nagar, New Delhi"/>
    <s v="Vijay Nagar"/>
    <s v="Vijay Nagar, New Delhi"/>
    <n v="77.2042723"/>
    <n v="28.692479599999999"/>
    <x v="376"/>
    <n v="150"/>
    <s v="Indian Rupees(Rs.)"/>
    <s v="No"/>
    <s v="No"/>
    <s v="No"/>
    <s v="No"/>
    <n v="1"/>
    <x v="14"/>
    <s v="Yellow"/>
    <x v="2"/>
    <n v="27"/>
  </r>
  <r>
    <n v="17989097"/>
    <s v="Telegram"/>
    <n v="1"/>
    <x v="31"/>
    <s v="F-21/B, Opposite NDPL Office, Vijay Nagar, New Delhi"/>
    <s v="Vijay Nagar"/>
    <s v="Vijay Nagar, New Delhi"/>
    <n v="77.204451899999995"/>
    <n v="28.693929700000002"/>
    <x v="885"/>
    <n v="700"/>
    <s v="Indian Rupees(Rs.)"/>
    <s v="No"/>
    <s v="Yes"/>
    <s v="No"/>
    <s v="No"/>
    <n v="2"/>
    <x v="14"/>
    <s v="Yellow"/>
    <x v="2"/>
    <n v="359"/>
  </r>
  <r>
    <n v="312448"/>
    <s v="Baskin Robbins"/>
    <n v="1"/>
    <x v="31"/>
    <s v="GG 2/10A, Vikaspuri, New Delhi"/>
    <s v="Vikaspuri"/>
    <s v="Vikaspuri, New Delhi"/>
    <n v="77.079297999999994"/>
    <n v="28.642561700000002"/>
    <x v="33"/>
    <n v="300"/>
    <s v="Indian Rupees(Rs.)"/>
    <s v="No"/>
    <s v="No"/>
    <s v="No"/>
    <s v="No"/>
    <n v="1"/>
    <x v="14"/>
    <s v="Yellow"/>
    <x v="2"/>
    <n v="36"/>
  </r>
  <r>
    <n v="311600"/>
    <s v="Pure Punjabi"/>
    <n v="1"/>
    <x v="31"/>
    <s v="Site 1, Opposite Block A, Vikaspuri, New Delhi"/>
    <s v="Vikaspuri"/>
    <s v="Vikaspuri, New Delhi"/>
    <n v="77.069462999999999"/>
    <n v="28.628445500000002"/>
    <x v="559"/>
    <n v="700"/>
    <s v="Indian Rupees(Rs.)"/>
    <s v="No"/>
    <s v="No"/>
    <s v="No"/>
    <s v="No"/>
    <n v="2"/>
    <x v="14"/>
    <s v="Yellow"/>
    <x v="2"/>
    <n v="56"/>
  </r>
  <r>
    <n v="18128871"/>
    <s v="Bhappe Di Hatti"/>
    <n v="1"/>
    <x v="31"/>
    <s v="C-76, Jhilmil Colony, Gopaljee Dairy Road, Vivek Vihar, New Delhi"/>
    <s v="Vivek Vihar"/>
    <s v="Vivek Vihar, New Delhi"/>
    <n v="77.312173020000003"/>
    <n v="28.669342919999998"/>
    <x v="30"/>
    <n v="500"/>
    <s v="Indian Rupees(Rs.)"/>
    <s v="No"/>
    <s v="Yes"/>
    <s v="No"/>
    <s v="No"/>
    <n v="2"/>
    <x v="14"/>
    <s v="Yellow"/>
    <x v="2"/>
    <n v="37"/>
  </r>
  <r>
    <n v="1115"/>
    <s v="The Golden Dragon"/>
    <n v="1"/>
    <x v="31"/>
    <s v="SF-47, West Gate Mall, Rajouri Garden, New Delhi"/>
    <s v="West Gate Mall, Rajouri Garden"/>
    <s v="West Gate Mall, Rajouri Garden, New Delhi"/>
    <n v="77.123115510000005"/>
    <n v="28.652978019999999"/>
    <x v="1329"/>
    <n v="1500"/>
    <s v="Indian Rupees(Rs.)"/>
    <s v="Yes"/>
    <s v="No"/>
    <s v="No"/>
    <s v="No"/>
    <n v="3"/>
    <x v="14"/>
    <s v="Yellow"/>
    <x v="2"/>
    <n v="178"/>
  </r>
  <r>
    <n v="3974"/>
    <s v="Mitra Da Dhaba"/>
    <n v="1"/>
    <x v="31"/>
    <s v="Shop X-57, West Patel Nagar, New Delhi"/>
    <s v="West Patel Nagar"/>
    <s v="West Patel Nagar, New Delhi"/>
    <n v="77.163928900000002"/>
    <n v="28.6495338"/>
    <x v="26"/>
    <n v="400"/>
    <s v="Indian Rupees(Rs.)"/>
    <s v="No"/>
    <s v="No"/>
    <s v="No"/>
    <s v="No"/>
    <n v="1"/>
    <x v="14"/>
    <s v="Yellow"/>
    <x v="2"/>
    <n v="216"/>
  </r>
  <r>
    <n v="7983"/>
    <s v="221 B Baker Street"/>
    <n v="1"/>
    <x v="72"/>
    <s v="10, Brahmaputra Shoping Complex, Sector 29, Noida"/>
    <s v="Brahmaputra Shopping Complex"/>
    <s v="Brahmaputra Shopping Complex, Noida"/>
    <n v="77.332666799999998"/>
    <n v="28.570355599999999"/>
    <x v="424"/>
    <n v="200"/>
    <s v="Indian Rupees(Rs.)"/>
    <s v="No"/>
    <s v="Yes"/>
    <s v="No"/>
    <s v="No"/>
    <n v="1"/>
    <x v="14"/>
    <s v="Yellow"/>
    <x v="2"/>
    <n v="94"/>
  </r>
  <r>
    <n v="4473"/>
    <s v="Haldiram's"/>
    <n v="1"/>
    <x v="72"/>
    <s v="L-1, Centre Stage Mall, Sector 18, Noida"/>
    <s v="Centre Stage Mall, Sector 18"/>
    <s v="Centre Stage Mall, Sector 18, Noida"/>
    <n v="77.323038319999995"/>
    <n v="28.5680476"/>
    <x v="838"/>
    <n v="600"/>
    <s v="Indian Rupees(Rs.)"/>
    <s v="No"/>
    <s v="No"/>
    <s v="No"/>
    <s v="No"/>
    <n v="2"/>
    <x v="14"/>
    <s v="Yellow"/>
    <x v="2"/>
    <n v="169"/>
  </r>
  <r>
    <n v="3250"/>
    <s v="Maamouchee @ My Way"/>
    <n v="1"/>
    <x v="72"/>
    <s v="5th Floor, Centre Stage Mall, Sector 18, Noida"/>
    <s v="Centre Stage Mall, Sector 18"/>
    <s v="Centre Stage Mall, Sector 18, Noida"/>
    <n v="77.323095980000005"/>
    <n v="28.568226920000001"/>
    <x v="1330"/>
    <n v="1100"/>
    <s v="Indian Rupees(Rs.)"/>
    <s v="Yes"/>
    <s v="Yes"/>
    <s v="No"/>
    <s v="No"/>
    <n v="3"/>
    <x v="14"/>
    <s v="Yellow"/>
    <x v="2"/>
    <n v="278"/>
  </r>
  <r>
    <n v="18264244"/>
    <s v="Barista"/>
    <n v="1"/>
    <x v="72"/>
    <s v="B-204, Level 1, DLF Mall of India, Sector 18, Noida"/>
    <s v="DLF Mall of India, Sector 18,  Noida"/>
    <s v="DLF Mall of India, Sector 18,  Noida, Noida"/>
    <n v="77.319999999999993"/>
    <n v="28.57"/>
    <x v="49"/>
    <n v="650"/>
    <s v="Indian Rupees(Rs.)"/>
    <s v="No"/>
    <s v="No"/>
    <s v="No"/>
    <s v="No"/>
    <n v="2"/>
    <x v="14"/>
    <s v="Yellow"/>
    <x v="2"/>
    <n v="23"/>
  </r>
  <r>
    <n v="18461590"/>
    <s v="Theos"/>
    <n v="1"/>
    <x v="72"/>
    <s v="3rd Floor, DLF Mall of India, Sector 18, Noida"/>
    <s v="DLF Mall of India, Sector 18,  Noida"/>
    <s v="DLF Mall of India, Sector 18,  Noida, Noida"/>
    <n v="0"/>
    <n v="0"/>
    <x v="25"/>
    <n v="500"/>
    <s v="Indian Rupees(Rs.)"/>
    <s v="No"/>
    <s v="No"/>
    <s v="No"/>
    <s v="No"/>
    <n v="2"/>
    <x v="14"/>
    <s v="Yellow"/>
    <x v="2"/>
    <n v="13"/>
  </r>
  <r>
    <n v="302139"/>
    <s v="Domino's Pizza"/>
    <n v="1"/>
    <x v="72"/>
    <s v="Shop 114, Ground Floor, MSX Mall, Surajpur Industrial Area, Greater Noida, Noida"/>
    <s v="Greater Noida"/>
    <s v="Greater Noida, Noida"/>
    <n v="77.527912999999998"/>
    <n v="28.458344700000001"/>
    <x v="145"/>
    <n v="700"/>
    <s v="Indian Rupees(Rs.)"/>
    <s v="No"/>
    <s v="No"/>
    <s v="No"/>
    <s v="No"/>
    <n v="2"/>
    <x v="14"/>
    <s v="Yellow"/>
    <x v="2"/>
    <n v="56"/>
  </r>
  <r>
    <n v="313120"/>
    <s v="Uncle's Patty"/>
    <n v="1"/>
    <x v="72"/>
    <s v="21/A, Krishna Apra Plaza, Commercial Belt, Alpha 1, Greater Noida, Noida"/>
    <s v="Greater Noida"/>
    <s v="Greater Noida, Noida"/>
    <n v="77.510286600000001"/>
    <n v="28.470660800000001"/>
    <x v="23"/>
    <n v="500"/>
    <s v="Indian Rupees(Rs.)"/>
    <s v="No"/>
    <s v="No"/>
    <s v="No"/>
    <s v="No"/>
    <n v="2"/>
    <x v="14"/>
    <s v="Yellow"/>
    <x v="2"/>
    <n v="28"/>
  </r>
  <r>
    <n v="18428614"/>
    <s v="Chhote Nawab"/>
    <n v="1"/>
    <x v="72"/>
    <s v="Jaipuria Plaza, Sector 26, Noida"/>
    <s v="Jaipuria Plaza, Sector 26, Noida"/>
    <s v="Jaipuria Plaza, Sector 26, Noida, Noida"/>
    <n v="77.335431099999994"/>
    <n v="28.576286400000001"/>
    <x v="1067"/>
    <n v="250"/>
    <s v="Indian Rupees(Rs.)"/>
    <s v="No"/>
    <s v="Yes"/>
    <s v="No"/>
    <s v="No"/>
    <n v="1"/>
    <x v="14"/>
    <s v="Yellow"/>
    <x v="2"/>
    <n v="24"/>
  </r>
  <r>
    <n v="8351"/>
    <s v="Paatra - Jaypee Greens"/>
    <n v="1"/>
    <x v="72"/>
    <s v="Jaypee Greens Golf &amp; Spa Resort, G Block, Surajpur, Noida"/>
    <s v="Jaypee Greens Golf &amp; Spa Resort, Surajpur"/>
    <s v="Jaypee Greens Golf &amp; Spa Resort, Surajpur, Noida"/>
    <n v="77.518139399999995"/>
    <n v="28.469702099999999"/>
    <x v="26"/>
    <n v="3500"/>
    <s v="Indian Rupees(Rs.)"/>
    <s v="Yes"/>
    <s v="No"/>
    <s v="No"/>
    <s v="No"/>
    <n v="4"/>
    <x v="14"/>
    <s v="Yellow"/>
    <x v="2"/>
    <n v="79"/>
  </r>
  <r>
    <n v="18396179"/>
    <s v="Biryani Blues"/>
    <n v="1"/>
    <x v="72"/>
    <s v="Food Court, Logix City Centre, Sector 32, Near Sector 34, Noida"/>
    <s v="Logix City Centre, Sector 32, Noida"/>
    <s v="Logix City Centre, Sector 32, Noida, Noida"/>
    <n v="77.353663400000002"/>
    <n v="28.574308599999998"/>
    <x v="725"/>
    <n v="1000"/>
    <s v="Indian Rupees(Rs.)"/>
    <s v="No"/>
    <s v="No"/>
    <s v="No"/>
    <s v="No"/>
    <n v="3"/>
    <x v="14"/>
    <s v="Yellow"/>
    <x v="2"/>
    <n v="18"/>
  </r>
  <r>
    <n v="18337905"/>
    <s v="Keventers"/>
    <n v="1"/>
    <x v="72"/>
    <s v="Shop 1, 3rd Floor, Logix City Center, Sector 32, Near, Sector 34, Noida"/>
    <s v="Logix City Centre, Sector 32, Noida"/>
    <s v="Logix City Centre, Sector 32, Noida, Noida"/>
    <n v="77.353573699999998"/>
    <n v="28.574300099999999"/>
    <x v="685"/>
    <n v="400"/>
    <s v="Indian Rupees(Rs.)"/>
    <s v="No"/>
    <s v="No"/>
    <s v="No"/>
    <s v="No"/>
    <n v="1"/>
    <x v="14"/>
    <s v="Yellow"/>
    <x v="2"/>
    <n v="34"/>
  </r>
  <r>
    <n v="309545"/>
    <s v="Kathi Junction"/>
    <n v="1"/>
    <x v="72"/>
    <s v="Shop 132, Ground Floor, MSX Mall, Greater Noida, Noida"/>
    <s v="MSX Mall, Greater Noida"/>
    <s v="MSX Mall, Greater Noida, Noida"/>
    <n v="77.528147399999995"/>
    <n v="28.457853499999999"/>
    <x v="23"/>
    <n v="400"/>
    <s v="Indian Rupees(Rs.)"/>
    <s v="No"/>
    <s v="Yes"/>
    <s v="No"/>
    <s v="No"/>
    <n v="1"/>
    <x v="14"/>
    <s v="Yellow"/>
    <x v="2"/>
    <n v="83"/>
  </r>
  <r>
    <n v="3924"/>
    <s v="S-18 - Radisson Blu"/>
    <n v="1"/>
    <x v="72"/>
    <s v="Radisson Blu Hotel, L-2, Sector 18, Noida"/>
    <s v="Radisson Blu, Sector 18, Noida"/>
    <s v="Radisson Blu, Sector 18, Noida, Noida"/>
    <n v="77.322189730000005"/>
    <n v="28.568597929999999"/>
    <x v="1331"/>
    <n v="3200"/>
    <s v="Indian Rupees(Rs.)"/>
    <s v="Yes"/>
    <s v="No"/>
    <s v="No"/>
    <s v="No"/>
    <n v="4"/>
    <x v="14"/>
    <s v="Yellow"/>
    <x v="2"/>
    <n v="218"/>
  </r>
  <r>
    <n v="307014"/>
    <s v="Aureo Dine &amp; Bake House"/>
    <n v="1"/>
    <x v="72"/>
    <s v="Shop 9, Block A-3, Sector 110, Noida"/>
    <s v="Sector 110"/>
    <s v="Sector 110, Noida"/>
    <n v="77.387557849999993"/>
    <n v="28.534040950000001"/>
    <x v="140"/>
    <n v="1000"/>
    <s v="Indian Rupees(Rs.)"/>
    <s v="Yes"/>
    <s v="Yes"/>
    <s v="No"/>
    <s v="No"/>
    <n v="3"/>
    <x v="14"/>
    <s v="Yellow"/>
    <x v="2"/>
    <n v="367"/>
  </r>
  <r>
    <n v="18421504"/>
    <s v="The Kebab Company"/>
    <n v="1"/>
    <x v="72"/>
    <s v="Shop 17, Phool Singh Complex, Opposite Pathway School, Sector 104, Near Sector 110, Noida"/>
    <s v="Sector 110"/>
    <s v="Sector 110, Noida"/>
    <n v="77.366005630000004"/>
    <n v="28.539259980000001"/>
    <x v="451"/>
    <n v="400"/>
    <s v="Indian Rupees(Rs.)"/>
    <s v="No"/>
    <s v="Yes"/>
    <s v="No"/>
    <s v="No"/>
    <n v="1"/>
    <x v="14"/>
    <s v="Yellow"/>
    <x v="2"/>
    <n v="21"/>
  </r>
  <r>
    <n v="18435298"/>
    <s v="Getafix Petit"/>
    <n v="1"/>
    <x v="72"/>
    <s v="Sports &amp; Cultural Club, Sector 15, Noida"/>
    <s v="Sector 15"/>
    <s v="Sector 15, Noida"/>
    <n v="77.307569599999994"/>
    <n v="28.578480599999999"/>
    <x v="1332"/>
    <n v="700"/>
    <s v="Indian Rupees(Rs.)"/>
    <s v="No"/>
    <s v="Yes"/>
    <s v="No"/>
    <s v="No"/>
    <n v="2"/>
    <x v="14"/>
    <s v="Yellow"/>
    <x v="2"/>
    <n v="14"/>
  </r>
  <r>
    <n v="18156287"/>
    <s v="Hurry's Paratha"/>
    <n v="1"/>
    <x v="72"/>
    <s v="Road 1-B, Lt. Vijayant Thapar Marg, Near Sector 16 Metro Station, Sector 16, Noida"/>
    <s v="Sector 16"/>
    <s v="Sector 16, Noida"/>
    <n v="77.316990799999999"/>
    <n v="28.579223200000001"/>
    <x v="26"/>
    <n v="200"/>
    <s v="Indian Rupees(Rs.)"/>
    <s v="No"/>
    <s v="Yes"/>
    <s v="No"/>
    <s v="No"/>
    <n v="1"/>
    <x v="14"/>
    <s v="Yellow"/>
    <x v="2"/>
    <n v="45"/>
  </r>
  <r>
    <n v="1701"/>
    <s v="Baby Dragon Bar &amp; Restaurant"/>
    <n v="1"/>
    <x v="72"/>
    <s v="G-34, Sector 18, Noida"/>
    <s v="Sector 18"/>
    <s v="Sector 18, Noida"/>
    <n v="77.323713999999995"/>
    <n v="28.569561"/>
    <x v="1333"/>
    <n v="1350"/>
    <s v="Indian Rupees(Rs.)"/>
    <s v="Yes"/>
    <s v="Yes"/>
    <s v="No"/>
    <s v="No"/>
    <n v="3"/>
    <x v="14"/>
    <s v="Yellow"/>
    <x v="2"/>
    <n v="326"/>
  </r>
  <r>
    <n v="3796"/>
    <s v="Deez Biryani &amp; Kebabs"/>
    <n v="1"/>
    <x v="72"/>
    <s v="P-10, 1st Floor, Sector 18, Noida"/>
    <s v="Sector 18"/>
    <s v="Sector 18, Noida"/>
    <n v="77.324594669999996"/>
    <n v="28.568399469999999"/>
    <x v="1064"/>
    <n v="650"/>
    <s v="Indian Rupees(Rs.)"/>
    <s v="No"/>
    <s v="Yes"/>
    <s v="No"/>
    <s v="No"/>
    <n v="2"/>
    <x v="14"/>
    <s v="Yellow"/>
    <x v="2"/>
    <n v="430"/>
  </r>
  <r>
    <n v="18228862"/>
    <s v="DND"/>
    <n v="1"/>
    <x v="72"/>
    <s v="28B, Ground Floor, Pearls Plaza, Sector 18, Noida"/>
    <s v="Sector 18"/>
    <s v="Sector 18, Noida"/>
    <n v="77.322242709999998"/>
    <n v="28.572347449999999"/>
    <x v="559"/>
    <n v="350"/>
    <s v="Indian Rupees(Rs.)"/>
    <s v="No"/>
    <s v="Yes"/>
    <s v="No"/>
    <s v="No"/>
    <n v="1"/>
    <x v="14"/>
    <s v="Yellow"/>
    <x v="2"/>
    <n v="196"/>
  </r>
  <r>
    <n v="18289257"/>
    <s v="Hungry Minister"/>
    <n v="1"/>
    <x v="72"/>
    <s v="Sector 18 ,Noida"/>
    <s v="Sector 18"/>
    <s v="Sector 18, Noida"/>
    <n v="77.327376999999998"/>
    <n v="28.570034"/>
    <x v="1334"/>
    <n v="400"/>
    <s v="Indian Rupees(Rs.)"/>
    <s v="No"/>
    <s v="Yes"/>
    <s v="Yes"/>
    <s v="No"/>
    <n v="1"/>
    <x v="14"/>
    <s v="Yellow"/>
    <x v="2"/>
    <n v="147"/>
  </r>
  <r>
    <n v="18380141"/>
    <s v="Hurry's Paratha"/>
    <n v="1"/>
    <x v="72"/>
    <s v="J-44, Sector 18, Noida"/>
    <s v="Sector 18"/>
    <s v="Sector 18, Noida"/>
    <n v="77.322687000000002"/>
    <n v="28.570159"/>
    <x v="1335"/>
    <n v="200"/>
    <s v="Indian Rupees(Rs.)"/>
    <s v="No"/>
    <s v="Yes"/>
    <s v="No"/>
    <s v="No"/>
    <n v="1"/>
    <x v="14"/>
    <s v="Yellow"/>
    <x v="2"/>
    <n v="47"/>
  </r>
  <r>
    <n v="18434638"/>
    <s v="Sadda Adda"/>
    <n v="1"/>
    <x v="72"/>
    <s v="D-3, Opposite Karnataka Bank, GB Nagar, Sector 18, Noida"/>
    <s v="Sector 18"/>
    <s v="Sector 18, Noida"/>
    <n v="77.323878100000002"/>
    <n v="28.570653029999999"/>
    <x v="1336"/>
    <n v="300"/>
    <s v="Indian Rupees(Rs.)"/>
    <s v="No"/>
    <s v="No"/>
    <s v="No"/>
    <s v="No"/>
    <n v="1"/>
    <x v="14"/>
    <s v="Yellow"/>
    <x v="2"/>
    <n v="22"/>
  </r>
  <r>
    <n v="18175334"/>
    <s v="TFK - The Flaming Kick"/>
    <n v="1"/>
    <x v="72"/>
    <s v="1st Floor, Ansal Fortune Arcade, Sector 18, Noida"/>
    <s v="Sector 18"/>
    <s v="Sector 18, Noida"/>
    <n v="77.322368769999997"/>
    <n v="28.569549609999999"/>
    <x v="940"/>
    <n v="2350"/>
    <s v="Indian Rupees(Rs.)"/>
    <s v="Yes"/>
    <s v="Yes"/>
    <s v="No"/>
    <s v="No"/>
    <n v="4"/>
    <x v="14"/>
    <s v="Yellow"/>
    <x v="2"/>
    <n v="214"/>
  </r>
  <r>
    <n v="4248"/>
    <s v="The Great Kabab Factory"/>
    <n v="1"/>
    <x v="72"/>
    <s v="Ansal's Fortune Arcade, Sector 18, Noida"/>
    <s v="Sector 18"/>
    <s v="Sector 18, Noida"/>
    <n v="77.321810200000002"/>
    <n v="28.572104240000002"/>
    <x v="136"/>
    <n v="2200"/>
    <s v="Indian Rupees(Rs.)"/>
    <s v="Yes"/>
    <s v="No"/>
    <s v="No"/>
    <s v="No"/>
    <n v="4"/>
    <x v="14"/>
    <s v="Yellow"/>
    <x v="2"/>
    <n v="540"/>
  </r>
  <r>
    <n v="300952"/>
    <s v="The Tandoori Village"/>
    <n v="1"/>
    <x v="72"/>
    <s v="J-57, 1st Floor, Sector 18, Noida"/>
    <s v="Sector 18"/>
    <s v="Sector 18, Noida"/>
    <n v="77.323765870000003"/>
    <n v="28.568374739999999"/>
    <x v="1337"/>
    <n v="1500"/>
    <s v="Indian Rupees(Rs.)"/>
    <s v="Yes"/>
    <s v="No"/>
    <s v="No"/>
    <s v="No"/>
    <n v="3"/>
    <x v="14"/>
    <s v="Yellow"/>
    <x v="2"/>
    <n v="247"/>
  </r>
  <r>
    <n v="2336"/>
    <s v="Top Breads"/>
    <n v="1"/>
    <x v="72"/>
    <s v="K-4, Ground Floor, Sector 18, Noida"/>
    <s v="Sector 18"/>
    <s v="Sector 18, Noida"/>
    <n v="77.323395719999994"/>
    <n v="28.57070886"/>
    <x v="494"/>
    <n v="200"/>
    <s v="Indian Rupees(Rs.)"/>
    <s v="No"/>
    <s v="Yes"/>
    <s v="No"/>
    <s v="No"/>
    <n v="1"/>
    <x v="14"/>
    <s v="Yellow"/>
    <x v="2"/>
    <n v="420"/>
  </r>
  <r>
    <n v="18336506"/>
    <s v="Oh My Scoop!"/>
    <n v="1"/>
    <x v="72"/>
    <s v="Shop 24, Block D-9A Market, Sector 27, Noida"/>
    <s v="Sector 27"/>
    <s v="Sector 27, Noida"/>
    <n v="77.328316900000004"/>
    <n v="28.574537209999999"/>
    <x v="873"/>
    <n v="200"/>
    <s v="Indian Rupees(Rs.)"/>
    <s v="No"/>
    <s v="No"/>
    <s v="No"/>
    <s v="No"/>
    <n v="1"/>
    <x v="14"/>
    <s v="Yellow"/>
    <x v="2"/>
    <n v="23"/>
  </r>
  <r>
    <n v="5744"/>
    <s v="Reena Restaurant"/>
    <n v="1"/>
    <x v="72"/>
    <s v="Dharam Market, Behind Sab Mall, Atta Market, Sector 27, Noida"/>
    <s v="Sector 27"/>
    <s v="Sector 27, Noida"/>
    <n v="77.324210899999997"/>
    <n v="28.573624599999999"/>
    <x v="1338"/>
    <n v="400"/>
    <s v="Indian Rupees(Rs.)"/>
    <s v="No"/>
    <s v="No"/>
    <s v="No"/>
    <s v="No"/>
    <n v="1"/>
    <x v="14"/>
    <s v="Yellow"/>
    <x v="2"/>
    <n v="57"/>
  </r>
  <r>
    <n v="2334"/>
    <s v="Debon"/>
    <n v="1"/>
    <x v="72"/>
    <s v="D-1, Alaknanda Shopping Complex, Sector 28, Noida"/>
    <s v="Sector 28"/>
    <s v="Sector 28, Noida"/>
    <n v="77.333243400000001"/>
    <n v="28.571128699999999"/>
    <x v="1217"/>
    <n v="400"/>
    <s v="Indian Rupees(Rs.)"/>
    <s v="No"/>
    <s v="No"/>
    <s v="No"/>
    <s v="No"/>
    <n v="1"/>
    <x v="14"/>
    <s v="Yellow"/>
    <x v="2"/>
    <n v="85"/>
  </r>
  <r>
    <n v="18219552"/>
    <s v="Go! Biryani"/>
    <n v="1"/>
    <x v="72"/>
    <s v="Sector 29, Noida"/>
    <s v="Sector 29"/>
    <s v="Sector 29, Noida"/>
    <n v="77.335358900000003"/>
    <n v="28.568457899999999"/>
    <x v="1075"/>
    <n v="500"/>
    <s v="Indian Rupees(Rs.)"/>
    <s v="No"/>
    <s v="Yes"/>
    <s v="No"/>
    <s v="No"/>
    <n v="2"/>
    <x v="14"/>
    <s v="Yellow"/>
    <x v="2"/>
    <n v="144"/>
  </r>
  <r>
    <n v="18391158"/>
    <s v="Go Krazy"/>
    <n v="1"/>
    <x v="72"/>
    <s v="Shop 7, Godavari Complex, Sector 37, Noida"/>
    <s v="Sector 37"/>
    <s v="Sector 37, Noida"/>
    <n v="77.340353699999994"/>
    <n v="28.565436999999999"/>
    <x v="325"/>
    <n v="400"/>
    <s v="Indian Rupees(Rs.)"/>
    <s v="No"/>
    <s v="No"/>
    <s v="No"/>
    <s v="No"/>
    <n v="1"/>
    <x v="14"/>
    <s v="Yellow"/>
    <x v="2"/>
    <n v="27"/>
  </r>
  <r>
    <n v="305222"/>
    <s v="McDonald's"/>
    <n v="1"/>
    <x v="72"/>
    <s v="Intersection of Worlds of Wonder and Great India Place Mall, Sector 38, Noida"/>
    <s v="Sector 38"/>
    <s v="Sector 38, Noida"/>
    <n v="77.325416899999993"/>
    <n v="28.566438399999999"/>
    <x v="321"/>
    <n v="500"/>
    <s v="Indian Rupees(Rs.)"/>
    <s v="No"/>
    <s v="No"/>
    <s v="No"/>
    <s v="No"/>
    <n v="2"/>
    <x v="14"/>
    <s v="Yellow"/>
    <x v="2"/>
    <n v="53"/>
  </r>
  <r>
    <n v="18363088"/>
    <s v="Behrouz Biryani"/>
    <n v="1"/>
    <x v="72"/>
    <s v="Sector 41, Noida"/>
    <s v="Sector 41"/>
    <s v="Sector 41, Noida"/>
    <n v="77.361455000000007"/>
    <n v="28.569306999999998"/>
    <x v="1075"/>
    <n v="600"/>
    <s v="Indian Rupees(Rs.)"/>
    <s v="No"/>
    <s v="Yes"/>
    <s v="No"/>
    <s v="No"/>
    <n v="2"/>
    <x v="14"/>
    <s v="Yellow"/>
    <x v="2"/>
    <n v="63"/>
  </r>
  <r>
    <n v="18381230"/>
    <s v="Hungry Minister"/>
    <n v="1"/>
    <x v="72"/>
    <s v="Shop 6, Gautam Budh Nagar, Sector 41, Noida"/>
    <s v="Sector 41"/>
    <s v="Sector 41, Noida"/>
    <n v="77.352261200000001"/>
    <n v="28.5615785"/>
    <x v="1334"/>
    <n v="400"/>
    <s v="Indian Rupees(Rs.)"/>
    <s v="No"/>
    <s v="Yes"/>
    <s v="Yes"/>
    <s v="No"/>
    <n v="1"/>
    <x v="14"/>
    <s v="Yellow"/>
    <x v="2"/>
    <n v="29"/>
  </r>
  <r>
    <n v="18332051"/>
    <s v="Kake Da Hotel"/>
    <n v="1"/>
    <x v="72"/>
    <s v="Shop 1-2, Gautam Budh Nagar, Sector 41, Noida"/>
    <s v="Sector 41"/>
    <s v="Sector 41, Noida"/>
    <n v="77.361289499999998"/>
    <n v="28.561218499999999"/>
    <x v="136"/>
    <n v="700"/>
    <s v="Indian Rupees(Rs.)"/>
    <s v="No"/>
    <s v="Yes"/>
    <s v="No"/>
    <s v="No"/>
    <n v="2"/>
    <x v="14"/>
    <s v="Yellow"/>
    <x v="2"/>
    <n v="63"/>
  </r>
  <r>
    <n v="18332086"/>
    <s v="Flames of Tandoor"/>
    <n v="1"/>
    <x v="72"/>
    <s v="Main DSC Road, Near OBC Bank, Sector 49, Noida"/>
    <s v="Sector 49"/>
    <s v="Sector 49, Noida"/>
    <n v="77.370592209999998"/>
    <n v="28.56042768"/>
    <x v="136"/>
    <n v="450"/>
    <s v="Indian Rupees(Rs.)"/>
    <s v="No"/>
    <s v="Yes"/>
    <s v="No"/>
    <s v="No"/>
    <n v="1"/>
    <x v="14"/>
    <s v="Yellow"/>
    <x v="2"/>
    <n v="76"/>
  </r>
  <r>
    <n v="312978"/>
    <s v="The Urban Chulha"/>
    <n v="1"/>
    <x v="72"/>
    <s v="I-10, Harola, Near Sector 5, Noida"/>
    <s v="Sector 5"/>
    <s v="Sector 5, Noida"/>
    <n v="77.324500400000005"/>
    <n v="28.587873399999999"/>
    <x v="26"/>
    <n v="300"/>
    <s v="Indian Rupees(Rs.)"/>
    <s v="No"/>
    <s v="Yes"/>
    <s v="No"/>
    <s v="No"/>
    <n v="1"/>
    <x v="14"/>
    <s v="Yellow"/>
    <x v="2"/>
    <n v="87"/>
  </r>
  <r>
    <n v="9313"/>
    <s v="R.I.P Cafe &amp; Lounge"/>
    <n v="1"/>
    <x v="72"/>
    <s v="B-1/61, Central Market, Sector 50, Noida"/>
    <s v="Sector 50"/>
    <s v="Sector 50, Noida"/>
    <n v="77.362497000000005"/>
    <n v="28.569996799999998"/>
    <x v="49"/>
    <n v="700"/>
    <s v="Indian Rupees(Rs.)"/>
    <s v="No"/>
    <s v="Yes"/>
    <s v="No"/>
    <s v="No"/>
    <n v="2"/>
    <x v="14"/>
    <s v="Yellow"/>
    <x v="2"/>
    <n v="203"/>
  </r>
  <r>
    <n v="18261720"/>
    <s v="Shahenshah"/>
    <n v="1"/>
    <x v="72"/>
    <s v="Near City Center Metro Station, Noida, Sector 51, Noida"/>
    <s v="Sector 51"/>
    <s v="Sector 51, Noida"/>
    <n v="77.366582500000007"/>
    <n v="28.582519099999999"/>
    <x v="378"/>
    <n v="500"/>
    <s v="Indian Rupees(Rs.)"/>
    <s v="No"/>
    <s v="Yes"/>
    <s v="No"/>
    <s v="No"/>
    <n v="2"/>
    <x v="14"/>
    <s v="Yellow"/>
    <x v="2"/>
    <n v="61"/>
  </r>
  <r>
    <n v="18144457"/>
    <s v="Haaochi"/>
    <n v="1"/>
    <x v="72"/>
    <s v="Gurukripa Bhawan, Sector 53, Noida"/>
    <s v="Sector 53"/>
    <s v="Sector 53, Noida"/>
    <n v="77.363173500000002"/>
    <n v="28.587846500000001"/>
    <x v="43"/>
    <n v="600"/>
    <s v="Indian Rupees(Rs.)"/>
    <s v="No"/>
    <s v="Yes"/>
    <s v="No"/>
    <s v="No"/>
    <n v="2"/>
    <x v="14"/>
    <s v="Yellow"/>
    <x v="2"/>
    <n v="123"/>
  </r>
  <r>
    <n v="18380262"/>
    <s v="BunkYard Cafe"/>
    <n v="1"/>
    <x v="72"/>
    <s v="C-56/12, Near Stellar IT Park, Sector 62, Noida"/>
    <s v="Sector 62"/>
    <s v="Sector 62, Noida"/>
    <n v="77.362482799999995"/>
    <n v="28.6145003"/>
    <x v="599"/>
    <n v="400"/>
    <s v="Indian Rupees(Rs.)"/>
    <s v="No"/>
    <s v="No"/>
    <s v="No"/>
    <s v="No"/>
    <n v="1"/>
    <x v="14"/>
    <s v="Yellow"/>
    <x v="2"/>
    <n v="33"/>
  </r>
  <r>
    <n v="307703"/>
    <s v="Chaayos"/>
    <n v="1"/>
    <x v="72"/>
    <s v="DLF Galaxy IT Park, Sector 62, Noida"/>
    <s v="Sector 62"/>
    <s v="Sector 62, Noida"/>
    <n v="77.370172440000005"/>
    <n v="28.624537969999999"/>
    <x v="335"/>
    <n v="400"/>
    <s v="Indian Rupees(Rs.)"/>
    <s v="No"/>
    <s v="Yes"/>
    <s v="No"/>
    <s v="No"/>
    <n v="1"/>
    <x v="14"/>
    <s v="Yellow"/>
    <x v="2"/>
    <n v="182"/>
  </r>
  <r>
    <n v="3939"/>
    <s v="Sandwich King"/>
    <n v="1"/>
    <x v="72"/>
    <s v="C-20/6B, Near Stellar IT park, Sector 62, Noida"/>
    <s v="Sector 62"/>
    <s v="Sector 62, Noida"/>
    <n v="77.363173500000002"/>
    <n v="28.613038"/>
    <x v="23"/>
    <n v="500"/>
    <s v="Indian Rupees(Rs.)"/>
    <s v="No"/>
    <s v="Yes"/>
    <s v="No"/>
    <s v="No"/>
    <n v="2"/>
    <x v="14"/>
    <s v="Yellow"/>
    <x v="2"/>
    <n v="215"/>
  </r>
  <r>
    <n v="18423131"/>
    <s v="The Grill @ 76"/>
    <n v="1"/>
    <x v="72"/>
    <s v="Shop 51, Amrapali Princely Estate, Sector 76, Near Sector 72, Noida"/>
    <s v="Sector 72"/>
    <s v="Sector 72, Noida"/>
    <n v="77.382196300000004"/>
    <n v="28.566542399999999"/>
    <x v="378"/>
    <n v="650"/>
    <s v="Indian Rupees(Rs.)"/>
    <s v="No"/>
    <s v="Yes"/>
    <s v="No"/>
    <s v="No"/>
    <n v="2"/>
    <x v="14"/>
    <s v="Yellow"/>
    <x v="2"/>
    <n v="42"/>
  </r>
  <r>
    <n v="18418250"/>
    <s v="Zooby's Kitchen"/>
    <n v="1"/>
    <x v="72"/>
    <s v="Shop 31, Amrapali Princely Estate, Sector 76, Near Sector 72, Noida"/>
    <s v="Sector 72"/>
    <s v="Sector 72, Noida"/>
    <n v="77.381456299999996"/>
    <n v="28.566359800000001"/>
    <x v="378"/>
    <n v="800"/>
    <s v="Indian Rupees(Rs.)"/>
    <s v="Yes"/>
    <s v="No"/>
    <s v="No"/>
    <s v="No"/>
    <n v="2"/>
    <x v="14"/>
    <s v="Yellow"/>
    <x v="2"/>
    <n v="31"/>
  </r>
  <r>
    <n v="308578"/>
    <s v="Otik Cake Shop"/>
    <n v="1"/>
    <x v="72"/>
    <s v="63-C, 134-B, Supertech Shopprix Mall, Sector 61, Noida"/>
    <s v="Supertech Shopprix Mall, Sector 61"/>
    <s v="Supertech Shopprix Mall, Sector 61, Noida"/>
    <n v="77.364833200000007"/>
    <n v="28.597102700000001"/>
    <x v="1339"/>
    <n v="450"/>
    <s v="Indian Rupees(Rs.)"/>
    <s v="No"/>
    <s v="Yes"/>
    <s v="No"/>
    <s v="No"/>
    <n v="1"/>
    <x v="14"/>
    <s v="Yellow"/>
    <x v="2"/>
    <n v="105"/>
  </r>
  <r>
    <n v="7939"/>
    <s v="Baskin Robbins"/>
    <n v="1"/>
    <x v="72"/>
    <s v="Ground Floor, The Great India Place Mall, Sector 38 A, Noida, Sector 38, Noida"/>
    <s v="The Great India Place, Sector 38"/>
    <s v="The Great India Place, Sector 38, Noida"/>
    <n v="77.325497200000001"/>
    <n v="28.567253699999998"/>
    <x v="33"/>
    <n v="300"/>
    <s v="Indian Rupees(Rs.)"/>
    <s v="No"/>
    <s v="No"/>
    <s v="No"/>
    <s v="No"/>
    <n v="1"/>
    <x v="14"/>
    <s v="Yellow"/>
    <x v="2"/>
    <n v="41"/>
  </r>
  <r>
    <n v="18133480"/>
    <s v="Burger King"/>
    <n v="1"/>
    <x v="72"/>
    <s v="3rd Floor, The Great India Place Mall, Sector 38-A, Near Sector 38, Noida"/>
    <s v="The Great India Place, Sector 38"/>
    <s v="The Great India Place, Sector 38, Noida"/>
    <n v="77.325308100000001"/>
    <n v="28.567150300000002"/>
    <x v="186"/>
    <n v="500"/>
    <s v="Indian Rupees(Rs.)"/>
    <s v="No"/>
    <s v="No"/>
    <s v="No"/>
    <s v="No"/>
    <n v="2"/>
    <x v="14"/>
    <s v="Yellow"/>
    <x v="2"/>
    <n v="211"/>
  </r>
  <r>
    <n v="791"/>
    <s v="Costa Coffee"/>
    <n v="1"/>
    <x v="72"/>
    <s v="36, The Great India Place Mall, Sector 38 A, Sector 38, Noida"/>
    <s v="The Great India Place, Sector 38"/>
    <s v="The Great India Place, Sector 38, Noida"/>
    <n v="77.326070900000005"/>
    <n v="28.567446499999999"/>
    <x v="49"/>
    <n v="600"/>
    <s v="Indian Rupees(Rs.)"/>
    <s v="No"/>
    <s v="No"/>
    <s v="No"/>
    <s v="No"/>
    <n v="2"/>
    <x v="14"/>
    <s v="Yellow"/>
    <x v="2"/>
    <n v="110"/>
  </r>
  <r>
    <n v="18208913"/>
    <s v="Jack Po!tato's"/>
    <n v="1"/>
    <x v="72"/>
    <s v="Food Court, 3rd FloorThe Great India Place, Sector 38, Near Sector 18, Noida"/>
    <s v="The Great India Place, Sector 38"/>
    <s v="The Great India Place, Sector 38, Noida"/>
    <n v="77.325350900000004"/>
    <n v="28.567105399999999"/>
    <x v="23"/>
    <n v="150"/>
    <s v="Indian Rupees(Rs.)"/>
    <s v="No"/>
    <s v="No"/>
    <s v="No"/>
    <s v="No"/>
    <n v="1"/>
    <x v="14"/>
    <s v="Yellow"/>
    <x v="2"/>
    <n v="37"/>
  </r>
  <r>
    <n v="302421"/>
    <s v="Shree Rathnam"/>
    <n v="1"/>
    <x v="72"/>
    <s v="309, 3rd Floor, The Great India Place, Sector 38-A, Sector 38, Noida"/>
    <s v="The Great India Place, Sector 38"/>
    <s v="The Great India Place, Sector 38, Noida"/>
    <n v="77.326138200000003"/>
    <n v="28.568013199999999"/>
    <x v="331"/>
    <n v="800"/>
    <s v="Indian Rupees(Rs.)"/>
    <s v="No"/>
    <s v="No"/>
    <s v="No"/>
    <s v="No"/>
    <n v="2"/>
    <x v="14"/>
    <s v="Yellow"/>
    <x v="2"/>
    <n v="139"/>
  </r>
  <r>
    <n v="1244"/>
    <s v="TGI Friday's"/>
    <n v="1"/>
    <x v="72"/>
    <s v="319-320, 3rd Floor, The Great India Place Mall, Sector 38-A, Near Sector 38, Noida"/>
    <s v="The Great India Place, Sector 38"/>
    <s v="The Great India Place, Sector 38, Noida"/>
    <n v="77.326205599999994"/>
    <n v="28.5676834"/>
    <x v="329"/>
    <n v="2500"/>
    <s v="Indian Rupees(Rs.)"/>
    <s v="Yes"/>
    <s v="Yes"/>
    <s v="No"/>
    <s v="No"/>
    <n v="4"/>
    <x v="14"/>
    <s v="Yellow"/>
    <x v="2"/>
    <n v="1147"/>
  </r>
  <r>
    <n v="5689"/>
    <s v="Thaal Vaadi"/>
    <n v="1"/>
    <x v="72"/>
    <s v="310/311, 3rd Floor, The Great India Place Mall, Sector 38-A, Near, Sector 38, Noida"/>
    <s v="The Great India Place, Sector 38"/>
    <s v="The Great India Place, Sector 38, Noida"/>
    <n v="77.326138200000003"/>
    <n v="28.568013199999999"/>
    <x v="565"/>
    <n v="1000"/>
    <s v="Indian Rupees(Rs.)"/>
    <s v="No"/>
    <s v="No"/>
    <s v="No"/>
    <s v="No"/>
    <n v="3"/>
    <x v="14"/>
    <s v="Yellow"/>
    <x v="2"/>
    <n v="249"/>
  </r>
  <r>
    <n v="4000344"/>
    <s v="Genuine Broaster Chicken"/>
    <n v="1"/>
    <x v="119"/>
    <s v="West Boring Canal Road, Opposite Zee Saheb Super Market, Anandpuri, Patna"/>
    <s v="Anandpuri"/>
    <s v="Anandpuri, Patna"/>
    <n v="0"/>
    <n v="0"/>
    <x v="1340"/>
    <n v="500"/>
    <s v="Indian Rupees(Rs.)"/>
    <s v="No"/>
    <s v="No"/>
    <s v="No"/>
    <s v="No"/>
    <n v="2"/>
    <x v="14"/>
    <s v="Yellow"/>
    <x v="2"/>
    <n v="42"/>
  </r>
  <r>
    <n v="4000277"/>
    <s v="Mainland China"/>
    <n v="1"/>
    <x v="119"/>
    <s v="5th Floor, Central Mall, Fraser Road Area, Patna"/>
    <s v="Fraser Road Area"/>
    <s v="Fraser Road Area, Patna"/>
    <n v="0"/>
    <n v="0"/>
    <x v="43"/>
    <n v="1400"/>
    <s v="Indian Rupees(Rs.)"/>
    <s v="No"/>
    <s v="No"/>
    <s v="No"/>
    <s v="No"/>
    <n v="3"/>
    <x v="14"/>
    <s v="Yellow"/>
    <x v="2"/>
    <n v="65"/>
  </r>
  <r>
    <n v="18369321"/>
    <s v="Pukhtaan-The Royal Taste of India"/>
    <n v="1"/>
    <x v="119"/>
    <s v="5th Floor, Nutan Plaza, Bander Bagicha, Fraser Road Area, Patna"/>
    <s v="Fraser Road Area"/>
    <s v="Fraser Road Area, Patna"/>
    <n v="0"/>
    <n v="0"/>
    <x v="30"/>
    <n v="1500"/>
    <s v="Indian Rupees(Rs.)"/>
    <s v="No"/>
    <s v="No"/>
    <s v="No"/>
    <s v="No"/>
    <n v="4"/>
    <x v="14"/>
    <s v="Yellow"/>
    <x v="2"/>
    <n v="32"/>
  </r>
  <r>
    <n v="4000033"/>
    <s v="The Yellow Chilli"/>
    <n v="1"/>
    <x v="119"/>
    <s v="1st Floor, Hira Place, Dak Bunglow Road, Chajju Bagh, Fraser Road Area, Patna"/>
    <s v="Fraser Road Area"/>
    <s v="Fraser Road Area, Patna"/>
    <n v="85.135886110000001"/>
    <n v="25.610347220000001"/>
    <x v="140"/>
    <n v="1000"/>
    <s v="Indian Rupees(Rs.)"/>
    <s v="No"/>
    <s v="No"/>
    <s v="No"/>
    <s v="No"/>
    <n v="3"/>
    <x v="14"/>
    <s v="Yellow"/>
    <x v="2"/>
    <n v="150"/>
  </r>
  <r>
    <n v="4000031"/>
    <s v="17 Degrees"/>
    <n v="1"/>
    <x v="119"/>
    <s v="6th Floor, P&amp;M Mall, Patliputra Colony, Patna"/>
    <s v="Patliputra Colony"/>
    <s v="Patliputra Colony, Patna"/>
    <n v="85.106206999999998"/>
    <n v="25.634208999999998"/>
    <x v="375"/>
    <n v="1200"/>
    <s v="Indian Rupees(Rs.)"/>
    <s v="No"/>
    <s v="No"/>
    <s v="No"/>
    <s v="No"/>
    <n v="3"/>
    <x v="14"/>
    <s v="Yellow"/>
    <x v="2"/>
    <n v="151"/>
  </r>
  <r>
    <n v="18343124"/>
    <s v="Swaaddesh"/>
    <n v="1"/>
    <x v="119"/>
    <s v="2nd floor, chandra complex, above manyavar, boring road, Sri Krishnapuri, Patna"/>
    <s v="Sri Krishnapuri"/>
    <s v="Sri Krishnapuri, Patna"/>
    <n v="85.115461300000007"/>
    <n v="25.61552768"/>
    <x v="30"/>
    <n v="700"/>
    <s v="Indian Rupees(Rs.)"/>
    <s v="No"/>
    <s v="No"/>
    <s v="No"/>
    <s v="No"/>
    <n v="2"/>
    <x v="14"/>
    <s v="Yellow"/>
    <x v="2"/>
    <n v="45"/>
  </r>
  <r>
    <n v="3700024"/>
    <s v="Le Club"/>
    <n v="1"/>
    <x v="89"/>
    <s v="Hotel De Pondicherry, 38, Dumas Street, White Town, Puducherry"/>
    <s v="Hotel De Pondicherry, White Town"/>
    <s v="Hotel De Pondicherry, White Town, Puducherry"/>
    <n v="79.833855560000003"/>
    <n v="11.92587222"/>
    <x v="1341"/>
    <n v="1400"/>
    <s v="Indian Rupees(Rs.)"/>
    <s v="No"/>
    <s v="No"/>
    <s v="No"/>
    <s v="No"/>
    <n v="4"/>
    <x v="14"/>
    <s v="Yellow"/>
    <x v="2"/>
    <n v="328"/>
  </r>
  <r>
    <n v="3700051"/>
    <s v="Cafe des Arts"/>
    <n v="1"/>
    <x v="89"/>
    <s v="10, Suffren Street, White Town, Pondicherry"/>
    <s v="White Town"/>
    <s v="White Town, Puducherry"/>
    <n v="79.833319439999997"/>
    <n v="11.93021111"/>
    <x v="49"/>
    <n v="800"/>
    <s v="Indian Rupees(Rs.)"/>
    <s v="No"/>
    <s v="No"/>
    <s v="No"/>
    <s v="No"/>
    <n v="3"/>
    <x v="14"/>
    <s v="Yellow"/>
    <x v="2"/>
    <n v="298"/>
  </r>
  <r>
    <n v="3700019"/>
    <s v="Rendezvous Cafe Restaurant"/>
    <n v="1"/>
    <x v="89"/>
    <s v="30, Rue Suffren, White Town, Puducherry"/>
    <s v="White Town"/>
    <s v="White Town, Puducherry"/>
    <n v="79.832580559999997"/>
    <n v="11.928591669999999"/>
    <x v="1342"/>
    <n v="1200"/>
    <s v="Indian Rupees(Rs.)"/>
    <s v="No"/>
    <s v="No"/>
    <s v="No"/>
    <s v="No"/>
    <n v="4"/>
    <x v="14"/>
    <s v="Yellow"/>
    <x v="2"/>
    <n v="225"/>
  </r>
  <r>
    <n v="2700059"/>
    <s v="Punjab Sweet House"/>
    <n v="1"/>
    <x v="101"/>
    <s v="Main Road, Kanka, Ranchi"/>
    <s v="Kanka"/>
    <s v="Kanka, Ranchi"/>
    <n v="85.325447220000001"/>
    <n v="23.35919444"/>
    <x v="376"/>
    <n v="200"/>
    <s v="Indian Rupees(Rs.)"/>
    <s v="No"/>
    <s v="No"/>
    <s v="No"/>
    <s v="No"/>
    <n v="1"/>
    <x v="14"/>
    <s v="Yellow"/>
    <x v="2"/>
    <n v="112"/>
  </r>
  <r>
    <n v="2700049"/>
    <s v="Pizza Hut"/>
    <n v="1"/>
    <x v="101"/>
    <s v="Shop 101, Ground Floor, Spring City Mall, Beside Eyelex Cinema, Airport Road, Hinoo, Doranda, Ranchi"/>
    <s v="Spring City Mall, Doranda"/>
    <s v="Spring City Mall, Doranda, Ranchi"/>
    <n v="85.3172"/>
    <n v="23.333016669999999"/>
    <x v="96"/>
    <n v="700"/>
    <s v="Indian Rupees(Rs.)"/>
    <s v="No"/>
    <s v="No"/>
    <s v="No"/>
    <s v="No"/>
    <n v="2"/>
    <x v="14"/>
    <s v="Yellow"/>
    <x v="2"/>
    <n v="66"/>
  </r>
  <r>
    <n v="2700036"/>
    <s v="Aroma - The Royal Retreat"/>
    <n v="1"/>
    <x v="101"/>
    <s v="The Royal Retreat, Krishna Nagar, Booti, Bariatu, Ranchi"/>
    <s v="The Royal Retreat, Bariatu"/>
    <s v="The Royal Retreat, Bariatu, Ranchi"/>
    <n v="85.390463890000007"/>
    <n v="23.399249999999999"/>
    <x v="493"/>
    <n v="1500"/>
    <s v="Indian Rupees(Rs.)"/>
    <s v="No"/>
    <s v="No"/>
    <s v="No"/>
    <s v="No"/>
    <n v="3"/>
    <x v="14"/>
    <s v="Yellow"/>
    <x v="2"/>
    <n v="67"/>
  </r>
  <r>
    <n v="3200002"/>
    <s v="Gazebo Garden Restaurant"/>
    <n v="1"/>
    <x v="65"/>
    <s v="Opposite FGI, Near Iscon Harmony, Sevasi-Bhimpura Road, Near Panchvati, Vadodara"/>
    <s v="Panchvati"/>
    <s v="Panchvati, Vadodara"/>
    <n v="0"/>
    <n v="0"/>
    <x v="26"/>
    <n v="1000"/>
    <s v="Indian Rupees(Rs.)"/>
    <s v="No"/>
    <s v="No"/>
    <s v="No"/>
    <s v="No"/>
    <n v="3"/>
    <x v="14"/>
    <s v="Yellow"/>
    <x v="2"/>
    <n v="82"/>
  </r>
  <r>
    <n v="3200497"/>
    <s v="El Amigos Kitchen"/>
    <n v="1"/>
    <x v="65"/>
    <s v="Ground Floor, Prestige Building, Race Course Road, Race Course Circle, Vadiwadi, Vadodara"/>
    <s v="Vadiwadi"/>
    <s v="Vadiwadi, Vadodara"/>
    <n v="73.165012000000004"/>
    <n v="22.311603000000002"/>
    <x v="1343"/>
    <n v="800"/>
    <s v="Indian Rupees(Rs.)"/>
    <s v="No"/>
    <s v="No"/>
    <s v="No"/>
    <s v="No"/>
    <n v="3"/>
    <x v="14"/>
    <s v="Yellow"/>
    <x v="2"/>
    <n v="96"/>
  </r>
  <r>
    <n v="3900004"/>
    <s v="Dosa Cafe"/>
    <n v="1"/>
    <x v="97"/>
    <s v="D 15/49, Maan Mandir, Dashaswmedh Road, Varanasi"/>
    <s v="Dashaswmedh Road"/>
    <s v="Dashaswmedh Road, Varanasi"/>
    <n v="83.010020999999995"/>
    <n v="25.307589"/>
    <x v="202"/>
    <n v="450"/>
    <s v="Indian Rupees(Rs.)"/>
    <s v="No"/>
    <s v="No"/>
    <s v="No"/>
    <s v="No"/>
    <n v="2"/>
    <x v="14"/>
    <s v="Yellow"/>
    <x v="2"/>
    <n v="48"/>
  </r>
  <r>
    <n v="3900057"/>
    <s v="Ming Garden"/>
    <n v="1"/>
    <x v="97"/>
    <s v="34-B, Ravindra Puri, Near Lanka,Varanasi"/>
    <s v="Lanka"/>
    <s v="Lanka, Varanasi"/>
    <n v="82.982868999999994"/>
    <n v="25.270942999999999"/>
    <x v="43"/>
    <n v="600"/>
    <s v="Indian Rupees(Rs.)"/>
    <s v="No"/>
    <s v="No"/>
    <s v="No"/>
    <s v="No"/>
    <n v="3"/>
    <x v="14"/>
    <s v="Yellow"/>
    <x v="2"/>
    <n v="172"/>
  </r>
  <r>
    <n v="3900055"/>
    <s v="I:ba Cafe &amp; Restaurant"/>
    <n v="1"/>
    <x v="97"/>
    <s v="B 3/335, Krimkund, Shivala, Varanasi"/>
    <s v="Shivala"/>
    <s v="Shivala, Varanasi"/>
    <n v="0"/>
    <n v="0"/>
    <x v="1344"/>
    <n v="1000"/>
    <s v="Indian Rupees(Rs.)"/>
    <s v="No"/>
    <s v="No"/>
    <s v="No"/>
    <s v="No"/>
    <n v="4"/>
    <x v="14"/>
    <s v="Yellow"/>
    <x v="2"/>
    <n v="83"/>
  </r>
  <r>
    <n v="18246202"/>
    <s v="VNS Live Studio"/>
    <n v="1"/>
    <x v="97"/>
    <s v="Hotel Varuna Ground Floor, 22 Gulab Bagh, Sigra, Varanasi"/>
    <s v="Sigra"/>
    <s v="Sigra, Varanasi"/>
    <n v="82.991694429999995"/>
    <n v="25.318344920000001"/>
    <x v="432"/>
    <n v="0"/>
    <s v="Indian Rupees(Rs.)"/>
    <s v="No"/>
    <s v="No"/>
    <s v="No"/>
    <s v="No"/>
    <n v="1"/>
    <x v="14"/>
    <s v="Yellow"/>
    <x v="2"/>
    <n v="109"/>
  </r>
  <r>
    <n v="3900238"/>
    <s v="Singh's Delight Restaurant"/>
    <n v="1"/>
    <x v="97"/>
    <s v="1st Floor, Nath Complex, Beside Life Line Hospital, Sunderpur, Varanasi"/>
    <s v="Sunderpur"/>
    <s v="Sunderpur, Varanasi"/>
    <n v="0"/>
    <n v="0"/>
    <x v="432"/>
    <n v="700"/>
    <s v="Indian Rupees(Rs.)"/>
    <s v="No"/>
    <s v="No"/>
    <s v="No"/>
    <s v="No"/>
    <n v="3"/>
    <x v="14"/>
    <s v="Yellow"/>
    <x v="2"/>
    <n v="57"/>
  </r>
  <r>
    <n v="2800083"/>
    <s v="My Restaurant"/>
    <n v="1"/>
    <x v="32"/>
    <s v="HB Colony, Isukathota, National Highway 5, Besides Honda Showroom, Maddilapalem, Vizag"/>
    <s v="Maddilapalem"/>
    <s v="Maddilapalem, Vizag"/>
    <n v="83.326858999999999"/>
    <n v="17.740023999999998"/>
    <x v="1345"/>
    <n v="600"/>
    <s v="Indian Rupees(Rs.)"/>
    <s v="No"/>
    <s v="No"/>
    <s v="No"/>
    <s v="No"/>
    <n v="2"/>
    <x v="14"/>
    <s v="Yellow"/>
    <x v="2"/>
    <n v="124"/>
  </r>
  <r>
    <n v="18383350"/>
    <s v="Tucks and Bao"/>
    <n v="148"/>
    <x v="35"/>
    <s v="19 Davis Cresent, Newmarket, Auckland 1023"/>
    <s v="Newmarket"/>
    <s v="Newmarket, Auckland"/>
    <n v="174.777987"/>
    <n v="-36.865650000000002"/>
    <x v="1346"/>
    <n v="70"/>
    <s v="NewZealand($)"/>
    <s v="No"/>
    <s v="No"/>
    <s v="No"/>
    <s v="No"/>
    <n v="4"/>
    <x v="14"/>
    <s v="Yellow"/>
    <x v="2"/>
    <n v="86"/>
  </r>
  <r>
    <n v="7600118"/>
    <s v="The Hanging Bat"/>
    <n v="215"/>
    <x v="55"/>
    <s v="133 Lothian Road, Old Town, Edinburgh EH3 9AD"/>
    <s v="Old Town"/>
    <s v="Old Town, Edinburgh"/>
    <n v="-3.2055222219999999"/>
    <n v="55.945622219999997"/>
    <x v="118"/>
    <n v="35"/>
    <s v="Pounds(Œ£)"/>
    <s v="No"/>
    <s v="No"/>
    <s v="No"/>
    <s v="No"/>
    <n v="3"/>
    <x v="14"/>
    <s v="Yellow"/>
    <x v="2"/>
    <n v="31"/>
  </r>
  <r>
    <n v="5800515"/>
    <s v="Malay Restaurant"/>
    <n v="191"/>
    <x v="41"/>
    <s v="115, Hill Street, Dehiwala, Colombo"/>
    <s v="Dehiwala, Colombo"/>
    <s v="Dehiwala, Colombo, Colombo"/>
    <n v="79.870889779999999"/>
    <n v="6.8502830430000001"/>
    <x v="1347"/>
    <n v="1500"/>
    <s v="Sri Lankan Rupee(LKR)"/>
    <s v="No"/>
    <s v="No"/>
    <s v="No"/>
    <s v="No"/>
    <n v="2"/>
    <x v="14"/>
    <s v="Yellow"/>
    <x v="2"/>
    <n v="80"/>
  </r>
  <r>
    <n v="6700402"/>
    <s v="Paris 6 Classique"/>
    <n v="30"/>
    <x v="46"/>
    <s v="Rua Haddock Lobo, 1240, Cerqueira Cí©sar, Jardim Paulista, Sí£o Paulo"/>
    <s v="Jardim Paulista"/>
    <s v="Jardim Paulista, Sí£o Paulo"/>
    <n v="-46.666041"/>
    <n v="-23.561568000000001"/>
    <x v="46"/>
    <n v="200"/>
    <s v="Brazilian Real(R$)"/>
    <s v="No"/>
    <s v="No"/>
    <s v="No"/>
    <s v="No"/>
    <n v="4"/>
    <x v="15"/>
    <s v="Orange"/>
    <x v="3"/>
    <n v="73"/>
  </r>
  <r>
    <n v="17284105"/>
    <s v="Cookie Shoppe"/>
    <n v="216"/>
    <x v="103"/>
    <s v="115 N Jackson St, Albany, GA 31701"/>
    <s v="Albany"/>
    <s v="Albany, Albany"/>
    <n v="-84.153999999999996"/>
    <n v="31.577200000000001"/>
    <x v="310"/>
    <n v="0"/>
    <s v="Dollar($)"/>
    <s v="No"/>
    <s v="No"/>
    <s v="No"/>
    <s v="No"/>
    <n v="1"/>
    <x v="15"/>
    <s v="Orange"/>
    <x v="3"/>
    <n v="34"/>
  </r>
  <r>
    <n v="17284302"/>
    <s v="El Vaquero Mexican Restaurant"/>
    <n v="216"/>
    <x v="103"/>
    <s v="2700 Dawson Rd, Albany, GA 31707"/>
    <s v="Albany"/>
    <s v="Albany, Albany"/>
    <n v="-84.219399999999993"/>
    <n v="31.6158"/>
    <x v="101"/>
    <n v="0"/>
    <s v="Dollar($)"/>
    <s v="No"/>
    <s v="No"/>
    <s v="No"/>
    <s v="No"/>
    <n v="1"/>
    <x v="15"/>
    <s v="Orange"/>
    <x v="3"/>
    <n v="45"/>
  </r>
  <r>
    <n v="17284397"/>
    <s v="Elements Coffee Co - Northwest"/>
    <n v="216"/>
    <x v="103"/>
    <s v="2726 Ledo Rd Ste 10, Albany, GA 31707"/>
    <s v="Albany"/>
    <s v="Albany, Albany"/>
    <n v="-84.206943999999993"/>
    <n v="31.622412000000001"/>
    <x v="917"/>
    <n v="10"/>
    <s v="Dollar($)"/>
    <s v="No"/>
    <s v="No"/>
    <s v="No"/>
    <s v="No"/>
    <n v="1"/>
    <x v="15"/>
    <s v="Orange"/>
    <x v="3"/>
    <n v="26"/>
  </r>
  <r>
    <n v="17284211"/>
    <s v="Pearly's Famous Country Cookng"/>
    <n v="216"/>
    <x v="103"/>
    <s v="814 N Slappey Blvd, Albany, GA 31701"/>
    <s v="Albany"/>
    <s v="Albany, Albany"/>
    <n v="-84.175899999999999"/>
    <n v="31.588200000000001"/>
    <x v="310"/>
    <n v="0"/>
    <s v="Dollar($)"/>
    <s v="No"/>
    <s v="No"/>
    <s v="No"/>
    <s v="No"/>
    <n v="1"/>
    <x v="15"/>
    <s v="Orange"/>
    <x v="3"/>
    <n v="36"/>
  </r>
  <r>
    <n v="17284364"/>
    <s v="3 Squares Diner"/>
    <n v="216"/>
    <x v="103"/>
    <s v="202 W Franklin St, Sylvester, GA 31791"/>
    <s v="Sylvester"/>
    <s v="Sylvester, Albany"/>
    <n v="-83.838899999999995"/>
    <n v="31.530799999999999"/>
    <x v="1348"/>
    <n v="10"/>
    <s v="Dollar($)"/>
    <s v="No"/>
    <s v="No"/>
    <s v="No"/>
    <s v="No"/>
    <n v="1"/>
    <x v="15"/>
    <s v="Orange"/>
    <x v="3"/>
    <n v="20"/>
  </r>
  <r>
    <n v="17335189"/>
    <s v="Prairie Grille at SteepleGate Inn"/>
    <n v="216"/>
    <x v="8"/>
    <s v="100 W 76th St, Davenport, IA 52806"/>
    <s v="Davenport"/>
    <s v="Davenport, Davenport"/>
    <n v="-90.574088000000003"/>
    <n v="41.593891999999997"/>
    <x v="538"/>
    <n v="25"/>
    <s v="Dollar($)"/>
    <s v="No"/>
    <s v="No"/>
    <s v="No"/>
    <s v="No"/>
    <n v="2"/>
    <x v="15"/>
    <s v="Orange"/>
    <x v="3"/>
    <n v="53"/>
  </r>
  <r>
    <n v="17342816"/>
    <s v="Burnt Toast Cafe"/>
    <n v="216"/>
    <x v="108"/>
    <s v="1220 Iowa St, Dubuque, IA 52001"/>
    <s v="Dubuque"/>
    <s v="Dubuque, Dubuque"/>
    <n v="-90.667668000000006"/>
    <n v="42.504759"/>
    <x v="307"/>
    <n v="10"/>
    <s v="Dollar($)"/>
    <s v="No"/>
    <s v="No"/>
    <s v="No"/>
    <s v="No"/>
    <n v="1"/>
    <x v="15"/>
    <s v="Orange"/>
    <x v="3"/>
    <n v="33"/>
  </r>
  <r>
    <n v="17342648"/>
    <s v="Salsa's Mexican Restaurant"/>
    <n v="216"/>
    <x v="108"/>
    <s v="1091 Main St, Dubuque, IA 52001"/>
    <s v="Dubuque"/>
    <s v="Dubuque, Dubuque"/>
    <n v="-90.668474599999996"/>
    <n v="42.503200399999997"/>
    <x v="101"/>
    <n v="10"/>
    <s v="Dollar($)"/>
    <s v="No"/>
    <s v="No"/>
    <s v="No"/>
    <s v="No"/>
    <n v="1"/>
    <x v="15"/>
    <s v="Orange"/>
    <x v="3"/>
    <n v="153"/>
  </r>
  <r>
    <n v="17342799"/>
    <s v="Vinny Vanucchi's"/>
    <n v="216"/>
    <x v="108"/>
    <s v="180 Main Street, Dubuque, IA 52001"/>
    <s v="Dubuque"/>
    <s v="Dubuque, Dubuque"/>
    <n v="-90.664028999999999"/>
    <n v="42.495688999999999"/>
    <x v="122"/>
    <n v="25"/>
    <s v="Dollar($)"/>
    <s v="No"/>
    <s v="No"/>
    <s v="No"/>
    <s v="No"/>
    <n v="2"/>
    <x v="15"/>
    <s v="Orange"/>
    <x v="3"/>
    <n v="58"/>
  </r>
  <r>
    <n v="17606621"/>
    <s v="HI Lite Bar &amp; Lounge"/>
    <n v="216"/>
    <x v="129"/>
    <s v="109 N Broadway Ave, Miller, SD 57362"/>
    <s v="Miller"/>
    <s v="Miller, Miller"/>
    <n v="-98.989099999999993"/>
    <n v="44.515799999999999"/>
    <x v="76"/>
    <n v="0"/>
    <s v="Dollar($)"/>
    <s v="No"/>
    <s v="No"/>
    <s v="No"/>
    <s v="No"/>
    <n v="1"/>
    <x v="15"/>
    <s v="Orange"/>
    <x v="3"/>
    <n v="11"/>
  </r>
  <r>
    <n v="16608483"/>
    <s v="DiVine"/>
    <n v="14"/>
    <x v="130"/>
    <s v="39 Church St, Penola, SA"/>
    <s v="Penola"/>
    <s v="Penola, Penola"/>
    <n v="140.83740900000001"/>
    <n v="-37.379153000000002"/>
    <x v="1349"/>
    <n v="20"/>
    <s v="Dollar($)"/>
    <s v="No"/>
    <s v="No"/>
    <s v="No"/>
    <s v="No"/>
    <n v="2"/>
    <x v="15"/>
    <s v="Orange"/>
    <x v="3"/>
    <n v="19"/>
  </r>
  <r>
    <n v="18483372"/>
    <s v="Sky On 57"/>
    <n v="184"/>
    <x v="85"/>
    <s v="10 Bayfront Avenue, 57 Marina Bay Sands 018956"/>
    <s v="Bayfront Avenue, Downtown Core"/>
    <s v="Bayfront Avenue, Downtown Core, Singapore"/>
    <n v="103.8600048"/>
    <n v="1.2826607999999999"/>
    <x v="1350"/>
    <n v="300"/>
    <s v="Dollar($)"/>
    <s v="No"/>
    <s v="No"/>
    <s v="No"/>
    <s v="No"/>
    <n v="4"/>
    <x v="15"/>
    <s v="Orange"/>
    <x v="3"/>
    <n v="34"/>
  </r>
  <r>
    <n v="17678243"/>
    <s v="Buffalo Wild Wings"/>
    <n v="216"/>
    <x v="95"/>
    <s v="1553 Baytree Rd., Valdosta, GA 31602"/>
    <s v="Valdosta"/>
    <s v="Valdosta, Valdosta"/>
    <n v="-83.319123000000005"/>
    <n v="30.846819"/>
    <x v="50"/>
    <n v="25"/>
    <s v="Dollar($)"/>
    <s v="No"/>
    <s v="No"/>
    <s v="No"/>
    <s v="No"/>
    <n v="2"/>
    <x v="15"/>
    <s v="Orange"/>
    <x v="3"/>
    <n v="98"/>
  </r>
  <r>
    <n v="3400033"/>
    <s v="The Charcoal Chimney"/>
    <n v="1"/>
    <x v="18"/>
    <s v="Hotel Samovar, Fatehabad Road, Tajganj, Agra"/>
    <s v="Tajganj"/>
    <s v="Tajganj, Agra"/>
    <n v="78.042990000000003"/>
    <n v="27.159794999999999"/>
    <x v="1351"/>
    <n v="1100"/>
    <s v="Indian Rupees(Rs.)"/>
    <s v="No"/>
    <s v="No"/>
    <s v="No"/>
    <s v="No"/>
    <n v="3"/>
    <x v="15"/>
    <s v="Orange"/>
    <x v="3"/>
    <n v="70"/>
  </r>
  <r>
    <n v="2400020"/>
    <s v="Aryan Family's Delight"/>
    <n v="1"/>
    <x v="117"/>
    <s v="Ground Floor, Vinayak City Centre, Sardar Patel Marg, Civil Lines, Allahabad"/>
    <s v="Civil Lines"/>
    <s v="Civil Lines, Allahabad"/>
    <n v="81.834502000000001"/>
    <n v="25.454647999999999"/>
    <x v="1352"/>
    <n v="500"/>
    <s v="Indian Rupees(Rs.)"/>
    <s v="No"/>
    <s v="No"/>
    <s v="No"/>
    <s v="No"/>
    <n v="3"/>
    <x v="15"/>
    <s v="Orange"/>
    <x v="3"/>
    <n v="57"/>
  </r>
  <r>
    <n v="2400193"/>
    <s v="Dewsis"/>
    <n v="1"/>
    <x v="117"/>
    <s v="2, MG Marg, Opposite Hanuman Mandir, Civil Lines, Allahabad"/>
    <s v="Civil Lines"/>
    <s v="Civil Lines, Allahabad"/>
    <n v="0"/>
    <n v="0"/>
    <x v="30"/>
    <n v="600"/>
    <s v="Indian Rupees(Rs.)"/>
    <s v="No"/>
    <s v="No"/>
    <s v="No"/>
    <s v="No"/>
    <n v="3"/>
    <x v="15"/>
    <s v="Orange"/>
    <x v="3"/>
    <n v="99"/>
  </r>
  <r>
    <n v="2400027"/>
    <s v="Friends Forever"/>
    <n v="1"/>
    <x v="117"/>
    <s v="13/13, Sardar Patel Marg, Civil Lines, Allahabad"/>
    <s v="Civil Lines"/>
    <s v="Civil Lines, Allahabad"/>
    <n v="81.835584999999995"/>
    <n v="25.457687"/>
    <x v="30"/>
    <n v="600"/>
    <s v="Indian Rupees(Rs.)"/>
    <s v="No"/>
    <s v="No"/>
    <s v="No"/>
    <s v="No"/>
    <n v="3"/>
    <x v="15"/>
    <s v="Orange"/>
    <x v="3"/>
    <n v="83"/>
  </r>
  <r>
    <n v="17960073"/>
    <s v="Hotel Ravisha Continental"/>
    <n v="1"/>
    <x v="117"/>
    <s v="57 A, Purshottamdas Tandon Marg, Civil Lines, Allahabad"/>
    <s v="Civil Lines"/>
    <s v="Civil Lines, Allahabad"/>
    <n v="0"/>
    <n v="0"/>
    <x v="493"/>
    <n v="600"/>
    <s v="Indian Rupees(Rs.)"/>
    <s v="No"/>
    <s v="No"/>
    <s v="No"/>
    <s v="No"/>
    <n v="3"/>
    <x v="15"/>
    <s v="Orange"/>
    <x v="3"/>
    <n v="18"/>
  </r>
  <r>
    <n v="2400119"/>
    <s v="KFC"/>
    <n v="1"/>
    <x v="117"/>
    <s v="P Square Mall, Civil Lines, Allahabad"/>
    <s v="Civil Lines"/>
    <s v="Civil Lines, Allahabad"/>
    <n v="81.839743999999996"/>
    <n v="25.449659"/>
    <x v="618"/>
    <n v="500"/>
    <s v="Indian Rupees(Rs.)"/>
    <s v="No"/>
    <s v="No"/>
    <s v="No"/>
    <s v="No"/>
    <n v="3"/>
    <x v="15"/>
    <s v="Orange"/>
    <x v="3"/>
    <n v="58"/>
  </r>
  <r>
    <n v="2400349"/>
    <s v="Pizza Hut"/>
    <n v="1"/>
    <x v="117"/>
    <s v="31/31, Sardar Patel Marg, Civil Lines, Allahabad"/>
    <s v="Civil Lines"/>
    <s v="Civil Lines, Allahabad"/>
    <n v="0"/>
    <n v="0"/>
    <x v="104"/>
    <n v="700"/>
    <s v="Indian Rupees(Rs.)"/>
    <s v="No"/>
    <s v="No"/>
    <s v="No"/>
    <s v="No"/>
    <n v="3"/>
    <x v="15"/>
    <s v="Orange"/>
    <x v="3"/>
    <n v="35"/>
  </r>
  <r>
    <n v="2400279"/>
    <s v="Subway"/>
    <n v="1"/>
    <x v="117"/>
    <s v="207/53, Mahatma Gandhi Marg, Civil Lines, Allahabad"/>
    <s v="Civil Lines"/>
    <s v="Civil Lines, Allahabad"/>
    <n v="0"/>
    <n v="0"/>
    <x v="1353"/>
    <n v="400"/>
    <s v="Indian Rupees(Rs.)"/>
    <s v="No"/>
    <s v="No"/>
    <s v="No"/>
    <s v="No"/>
    <n v="2"/>
    <x v="15"/>
    <s v="Orange"/>
    <x v="3"/>
    <n v="32"/>
  </r>
  <r>
    <n v="2400144"/>
    <s v="The Tamarind Tree"/>
    <n v="1"/>
    <x v="117"/>
    <s v="60 C, Thornhill Road, Civil Lines, Allahabad"/>
    <s v="Civil Lines"/>
    <s v="Civil Lines, Allahabad"/>
    <n v="81.834840999999997"/>
    <n v="25.459775"/>
    <x v="1216"/>
    <n v="500"/>
    <s v="Indian Rupees(Rs.)"/>
    <s v="No"/>
    <s v="No"/>
    <s v="No"/>
    <s v="No"/>
    <n v="3"/>
    <x v="15"/>
    <s v="Orange"/>
    <x v="3"/>
    <n v="106"/>
  </r>
  <r>
    <n v="2200011"/>
    <s v="Makhan Fish and Chicken Corner"/>
    <n v="1"/>
    <x v="96"/>
    <s v="21-A, Near Madaan Hospital, Majitha Road, Basant Nagar, Amritsar"/>
    <s v="Basant Nagar"/>
    <s v="Basant Nagar, Amritsar"/>
    <n v="74.884359000000003"/>
    <n v="31.643619999999999"/>
    <x v="30"/>
    <n v="700"/>
    <s v="Indian Rupees(Rs.)"/>
    <s v="No"/>
    <s v="No"/>
    <s v="No"/>
    <s v="No"/>
    <n v="2"/>
    <x v="15"/>
    <s v="Orange"/>
    <x v="3"/>
    <n v="345"/>
  </r>
  <r>
    <n v="2200030"/>
    <s v="Crystal Restaurant"/>
    <n v="1"/>
    <x v="96"/>
    <s v="Crystal Chowk, Queens Road, INA Colony, Amritsar"/>
    <s v="INA Colony"/>
    <s v="INA Colony, Amritsar"/>
    <n v="74.875878"/>
    <n v="31.635657999999999"/>
    <x v="136"/>
    <n v="800"/>
    <s v="Indian Rupees(Rs.)"/>
    <s v="No"/>
    <s v="No"/>
    <s v="No"/>
    <s v="No"/>
    <n v="3"/>
    <x v="15"/>
    <s v="Orange"/>
    <x v="3"/>
    <n v="122"/>
  </r>
  <r>
    <n v="2200358"/>
    <s v="Bon Gateau"/>
    <n v="1"/>
    <x v="96"/>
    <s v="SCF 27, C Block Market, Ranjit Avenue, Amritsar"/>
    <s v="Ranjit Avenue"/>
    <s v="Ranjit Avenue, Amritsar"/>
    <n v="0"/>
    <n v="0"/>
    <x v="1354"/>
    <n v="500"/>
    <s v="Indian Rupees(Rs.)"/>
    <s v="No"/>
    <s v="No"/>
    <s v="No"/>
    <s v="No"/>
    <n v="2"/>
    <x v="15"/>
    <s v="Orange"/>
    <x v="3"/>
    <n v="26"/>
  </r>
  <r>
    <n v="2200001"/>
    <s v="The Yellow Chilli"/>
    <n v="1"/>
    <x v="96"/>
    <s v="108, GRD Towers, District Shopping Center, Ranjit Avenue, Amritsar"/>
    <s v="Ranjit Avenue"/>
    <s v="Ranjit Avenue, Amritsar"/>
    <n v="74.862761109999994"/>
    <n v="31.655588890000001"/>
    <x v="378"/>
    <n v="1200"/>
    <s v="Indian Rupees(Rs.)"/>
    <s v="No"/>
    <s v="No"/>
    <s v="No"/>
    <s v="No"/>
    <n v="3"/>
    <x v="15"/>
    <s v="Orange"/>
    <x v="3"/>
    <n v="98"/>
  </r>
  <r>
    <n v="2200149"/>
    <s v="Shudh Restaurant"/>
    <n v="1"/>
    <x v="96"/>
    <s v="Opposite Gurudwara Saragarhi, Near Dharm Singh Market Chowk, Fuwara, Town Hall, Amritsar"/>
    <s v="Town Hall"/>
    <s v="Town Hall, Amritsar"/>
    <n v="74.879813889999994"/>
    <n v="31.624047220000001"/>
    <x v="1355"/>
    <n v="600"/>
    <s v="Indian Rupees(Rs.)"/>
    <s v="No"/>
    <s v="No"/>
    <s v="No"/>
    <s v="No"/>
    <n v="2"/>
    <x v="15"/>
    <s v="Orange"/>
    <x v="3"/>
    <n v="44"/>
  </r>
  <r>
    <n v="2500069"/>
    <s v="Hotel Laadli"/>
    <n v="1"/>
    <x v="118"/>
    <s v="Goodwill Complex, Opposite Cidco Busstand, N-2, CIDCO, Aurangabad"/>
    <s v="CIDCO"/>
    <s v="CIDCO, Aurangabad"/>
    <n v="75.367126799999994"/>
    <n v="19.8755223"/>
    <x v="835"/>
    <n v="350"/>
    <s v="Indian Rupees(Rs.)"/>
    <s v="No"/>
    <s v="No"/>
    <s v="No"/>
    <s v="No"/>
    <n v="2"/>
    <x v="15"/>
    <s v="Orange"/>
    <x v="3"/>
    <n v="46"/>
  </r>
  <r>
    <n v="2500256"/>
    <s v="Indiana Veg Restaurant"/>
    <n v="1"/>
    <x v="118"/>
    <s v="Plot 2, Near High Court, N-3, CIDCO, Aurangabad"/>
    <s v="CIDCO"/>
    <s v="CIDCO, Aurangabad"/>
    <n v="75.360231999999996"/>
    <n v="19.874448999999998"/>
    <x v="1356"/>
    <n v="450"/>
    <s v="Indian Rupees(Rs.)"/>
    <s v="No"/>
    <s v="No"/>
    <s v="No"/>
    <s v="No"/>
    <n v="2"/>
    <x v="15"/>
    <s v="Orange"/>
    <x v="3"/>
    <n v="75"/>
  </r>
  <r>
    <n v="2500024"/>
    <s v="Madhuban Restaurant - Welcome Hotel Rama International"/>
    <n v="1"/>
    <x v="118"/>
    <s v="Welcome Hotel Rama International, Opposite High Court, CIDCO, Aurangabad"/>
    <s v="CIDCO"/>
    <s v="CIDCO, Aurangabad"/>
    <n v="75.358887999999993"/>
    <n v="19.875907999999999"/>
    <x v="1357"/>
    <n v="1800"/>
    <s v="Indian Rupees(Rs.)"/>
    <s v="No"/>
    <s v="No"/>
    <s v="No"/>
    <s v="No"/>
    <n v="4"/>
    <x v="15"/>
    <s v="Orange"/>
    <x v="3"/>
    <n v="94"/>
  </r>
  <r>
    <n v="2500029"/>
    <s v="Naivedya"/>
    <n v="1"/>
    <x v="118"/>
    <s v="Sakal Office, Jalna Road, CIDCO, Aurangabad"/>
    <s v="CIDCO"/>
    <s v="CIDCO, Aurangabad"/>
    <n v="75.368418700000007"/>
    <n v="19.874103000000002"/>
    <x v="26"/>
    <n v="500"/>
    <s v="Indian Rupees(Rs.)"/>
    <s v="No"/>
    <s v="No"/>
    <s v="No"/>
    <s v="No"/>
    <n v="2"/>
    <x v="15"/>
    <s v="Orange"/>
    <x v="3"/>
    <n v="71"/>
  </r>
  <r>
    <n v="2500056"/>
    <s v="That Baat"/>
    <n v="1"/>
    <x v="118"/>
    <s v="Near Vivekanand College, Samarth Nagar, Nirala Bazar Road, Aurangabad"/>
    <s v="Nirala Bazar"/>
    <s v="Nirala Bazar, Aurangabad"/>
    <n v="75.322405000000003"/>
    <n v="19.875015999999999"/>
    <x v="834"/>
    <n v="450"/>
    <s v="Indian Rupees(Rs.)"/>
    <s v="No"/>
    <s v="No"/>
    <s v="No"/>
    <s v="No"/>
    <n v="2"/>
    <x v="15"/>
    <s v="Orange"/>
    <x v="3"/>
    <n v="34"/>
  </r>
  <r>
    <n v="2500007"/>
    <s v="Kareem's Kabab &amp; Biryani"/>
    <n v="1"/>
    <x v="118"/>
    <s v="First Floor, Food Court, Prozone Mall, MIDC Industrial Area, Chicalthana, Aurangabad"/>
    <s v="Prozone Mall, Chicalthana"/>
    <s v="Prozone Mall, Chicalthana, Aurangabad"/>
    <n v="75.37235278"/>
    <n v="19.876994440000001"/>
    <x v="268"/>
    <n v="650"/>
    <s v="Indian Rupees(Rs.)"/>
    <s v="No"/>
    <s v="No"/>
    <s v="No"/>
    <s v="No"/>
    <n v="2"/>
    <x v="15"/>
    <s v="Orange"/>
    <x v="3"/>
    <n v="39"/>
  </r>
  <r>
    <n v="2600514"/>
    <s v="Maybe There"/>
    <n v="1"/>
    <x v="19"/>
    <s v="4th floor,10th Cross Road Building, Above Vishal Fitness Centre, 10 Main Road, Arera Colony, Bhopal"/>
    <s v="Arera Colony"/>
    <s v="Arera Colony, Bhopal"/>
    <n v="0"/>
    <n v="0"/>
    <x v="49"/>
    <n v="600"/>
    <s v="Indian Rupees(Rs.)"/>
    <s v="No"/>
    <s v="No"/>
    <s v="No"/>
    <s v="No"/>
    <n v="2"/>
    <x v="15"/>
    <s v="Orange"/>
    <x v="3"/>
    <n v="63"/>
  </r>
  <r>
    <n v="122064"/>
    <s v="Midnight Chef"/>
    <n v="1"/>
    <x v="70"/>
    <s v="SCO 329-332, Sector 35B, Sector 35, Chandigarh"/>
    <s v="Sector 35"/>
    <s v="Sector 35, Chandigarh"/>
    <n v="76.765605550000004"/>
    <n v="30.724765739999999"/>
    <x v="1358"/>
    <n v="1000"/>
    <s v="Indian Rupees(Rs.)"/>
    <s v="No"/>
    <s v="Yes"/>
    <s v="No"/>
    <s v="No"/>
    <n v="3"/>
    <x v="15"/>
    <s v="Orange"/>
    <x v="3"/>
    <n v="502"/>
  </r>
  <r>
    <n v="301163"/>
    <s v="McDonald's"/>
    <n v="1"/>
    <x v="71"/>
    <s v="12/7, 2nd Floor, Crown Interiorz Mall, Sector 35, Faridabad"/>
    <s v="Crown Interiorz Mall, Sector 35, Faridabad"/>
    <s v="Crown Interiorz Mall, Sector 35, Faridabad, Faridabad"/>
    <n v="77.3074479"/>
    <n v="28.469504300000001"/>
    <x v="321"/>
    <n v="500"/>
    <s v="Indian Rupees(Rs.)"/>
    <s v="No"/>
    <s v="No"/>
    <s v="No"/>
    <s v="No"/>
    <n v="2"/>
    <x v="15"/>
    <s v="Orange"/>
    <x v="3"/>
    <n v="58"/>
  </r>
  <r>
    <n v="4931"/>
    <s v="Suruchi"/>
    <n v="1"/>
    <x v="71"/>
    <s v="29, 2nd Floor, Crown Interiorz Mall, Sector 35, Faridabad"/>
    <s v="Crown Interiorz Mall, Sector 35, Faridabad"/>
    <s v="Crown Interiorz Mall, Sector 35, Faridabad, Faridabad"/>
    <n v="77.3074479"/>
    <n v="28.470132199999998"/>
    <x v="1359"/>
    <n v="700"/>
    <s v="Indian Rupees(Rs.)"/>
    <s v="No"/>
    <s v="No"/>
    <s v="No"/>
    <s v="No"/>
    <n v="2"/>
    <x v="15"/>
    <s v="Orange"/>
    <x v="3"/>
    <n v="233"/>
  </r>
  <r>
    <n v="309558"/>
    <s v="Shree Rathnam"/>
    <n v="1"/>
    <x v="71"/>
    <s v="LG-28, Crown Plaza Mall, Sector 15-A, Sector 15, Faridabad"/>
    <s v="Crown Plaza Mall, Sector 15, Faridabad"/>
    <s v="Crown Plaza Mall, Sector 15, Faridabad, Faridabad"/>
    <n v="77.3128332"/>
    <n v="28.397424000000001"/>
    <x v="331"/>
    <n v="800"/>
    <s v="Indian Rupees(Rs.)"/>
    <s v="No"/>
    <s v="Yes"/>
    <s v="No"/>
    <s v="No"/>
    <n v="2"/>
    <x v="15"/>
    <s v="Orange"/>
    <x v="3"/>
    <n v="48"/>
  </r>
  <r>
    <n v="1367"/>
    <s v="Anupam Sweet"/>
    <n v="1"/>
    <x v="71"/>
    <s v="SCF 74, Sector 15 Market, Sector 15, Faridabad"/>
    <s v="Sector 15"/>
    <s v="Sector 15, Faridabad"/>
    <n v="77.322256800000005"/>
    <n v="28.394900799999998"/>
    <x v="1360"/>
    <n v="400"/>
    <s v="Indian Rupees(Rs.)"/>
    <s v="No"/>
    <s v="No"/>
    <s v="No"/>
    <s v="No"/>
    <n v="1"/>
    <x v="15"/>
    <s v="Orange"/>
    <x v="3"/>
    <n v="70"/>
  </r>
  <r>
    <n v="18391065"/>
    <s v="Crispy Crust"/>
    <n v="1"/>
    <x v="71"/>
    <s v="Shop 19, HUDA Market, Opposite Mother Dairy, Sector 15, Faridabad"/>
    <s v="Sector 15"/>
    <s v="Sector 15, Faridabad"/>
    <n v="77.324168299999997"/>
    <n v="28.395099200000001"/>
    <x v="1140"/>
    <n v="500"/>
    <s v="Indian Rupees(Rs.)"/>
    <s v="No"/>
    <s v="Yes"/>
    <s v="No"/>
    <s v="No"/>
    <n v="2"/>
    <x v="15"/>
    <s v="Orange"/>
    <x v="3"/>
    <n v="22"/>
  </r>
  <r>
    <n v="312981"/>
    <s v="Maitre Patissier"/>
    <n v="1"/>
    <x v="71"/>
    <s v="697, Sector 15, Faridabad"/>
    <s v="Sector 15"/>
    <s v="Sector 15, Faridabad"/>
    <n v="0"/>
    <n v="0"/>
    <x v="424"/>
    <n v="500"/>
    <s v="Indian Rupees(Rs.)"/>
    <s v="No"/>
    <s v="No"/>
    <s v="No"/>
    <s v="No"/>
    <n v="2"/>
    <x v="15"/>
    <s v="Orange"/>
    <x v="3"/>
    <n v="35"/>
  </r>
  <r>
    <n v="303267"/>
    <s v="Twenty Four Seven"/>
    <n v="1"/>
    <x v="71"/>
    <s v="A-45/49, Sector 15, Faridabad"/>
    <s v="Sector 15"/>
    <s v="Sector 15, Faridabad"/>
    <n v="77.323460800000007"/>
    <n v="28.395091300000001"/>
    <x v="451"/>
    <n v="300"/>
    <s v="Indian Rupees(Rs.)"/>
    <s v="No"/>
    <s v="No"/>
    <s v="No"/>
    <s v="No"/>
    <n v="1"/>
    <x v="15"/>
    <s v="Orange"/>
    <x v="3"/>
    <n v="35"/>
  </r>
  <r>
    <n v="6150"/>
    <s v="Kant Khana Khazana"/>
    <n v="1"/>
    <x v="71"/>
    <s v="135, Huda Market, Sector 16, Faridabad"/>
    <s v="Sector 16"/>
    <s v="Sector 16, Faridabad"/>
    <n v="77.318667000000005"/>
    <n v="28.410677199999999"/>
    <x v="26"/>
    <n v="250"/>
    <s v="Indian Rupees(Rs.)"/>
    <s v="No"/>
    <s v="No"/>
    <s v="No"/>
    <s v="No"/>
    <n v="1"/>
    <x v="15"/>
    <s v="Orange"/>
    <x v="3"/>
    <n v="22"/>
  </r>
  <r>
    <n v="18303717"/>
    <s v="The Binge Box Cafe"/>
    <n v="1"/>
    <x v="71"/>
    <s v="1st  Floor, 110, HUDA Market, Sector 17, Faridabad"/>
    <s v="Sector 17"/>
    <s v="Sector 17, Faridabad"/>
    <n v="77.327910599999996"/>
    <n v="28.4105998"/>
    <x v="49"/>
    <n v="500"/>
    <s v="Indian Rupees(Rs.)"/>
    <s v="No"/>
    <s v="No"/>
    <s v="No"/>
    <s v="No"/>
    <n v="2"/>
    <x v="15"/>
    <s v="Orange"/>
    <x v="3"/>
    <n v="18"/>
  </r>
  <r>
    <n v="18126118"/>
    <s v="Club Pizzeria"/>
    <n v="1"/>
    <x v="71"/>
    <s v="Shop 7, Sai Complex, Opposite Sai Dham, Tigaon Road, Sector 86, Faridabad"/>
    <s v="Sector 86"/>
    <s v="Sector 86, Faridabad"/>
    <n v="77.339755800000006"/>
    <n v="28.408572800000002"/>
    <x v="96"/>
    <n v="550"/>
    <s v="Indian Rupees(Rs.)"/>
    <s v="No"/>
    <s v="Yes"/>
    <s v="No"/>
    <s v="No"/>
    <n v="2"/>
    <x v="15"/>
    <s v="Orange"/>
    <x v="3"/>
    <n v="19"/>
  </r>
  <r>
    <n v="18273572"/>
    <s v="Urban Cuisine"/>
    <n v="1"/>
    <x v="71"/>
    <s v="Shop 2-4, Tigaon Road, Near Sai Dham Mandir, Sector 86, Faridabad"/>
    <s v="Sector 86"/>
    <s v="Sector 86, Faridabad"/>
    <n v="77.340982600000004"/>
    <n v="28.408071899999999"/>
    <x v="429"/>
    <n v="500"/>
    <s v="Indian Rupees(Rs.)"/>
    <s v="No"/>
    <s v="Yes"/>
    <s v="No"/>
    <s v="No"/>
    <n v="2"/>
    <x v="15"/>
    <s v="Orange"/>
    <x v="3"/>
    <n v="37"/>
  </r>
  <r>
    <n v="8623"/>
    <s v="Barista"/>
    <n v="1"/>
    <x v="106"/>
    <s v="Ground Floor, Shipra Mall, Gulmohar Road, Indirapuram, Ghaziabad"/>
    <s v="Shipra Mall, Indirapuram"/>
    <s v="Shipra Mall, Indirapuram, Ghaziabad"/>
    <n v="77.370247219999996"/>
    <n v="28.634041669999998"/>
    <x v="49"/>
    <n v="650"/>
    <s v="Indian Rupees(Rs.)"/>
    <s v="No"/>
    <s v="Yes"/>
    <s v="No"/>
    <s v="No"/>
    <n v="2"/>
    <x v="15"/>
    <s v="Orange"/>
    <x v="3"/>
    <n v="33"/>
  </r>
  <r>
    <n v="311523"/>
    <s v="Burger King"/>
    <n v="1"/>
    <x v="106"/>
    <s v="Shop 18, Ground Floor, Shipra Mall, Vaibhav Khand, Indirapuram, Ghaziabad"/>
    <s v="Shipra Mall, Indirapuram"/>
    <s v="Shipra Mall, Indirapuram, Ghaziabad"/>
    <n v="77.369864660000005"/>
    <n v="28.63388299"/>
    <x v="186"/>
    <n v="500"/>
    <s v="Indian Rupees(Rs.)"/>
    <s v="No"/>
    <s v="Yes"/>
    <s v="No"/>
    <s v="No"/>
    <n v="2"/>
    <x v="15"/>
    <s v="Orange"/>
    <x v="3"/>
    <n v="327"/>
  </r>
  <r>
    <n v="18396451"/>
    <s v="K Lab"/>
    <n v="1"/>
    <x v="23"/>
    <s v="Shop GF-18, ILD Trade Centre, Sector 47, Near Sohna Road, Gurgaon"/>
    <s v=" ILD Trade Centre Mall, Sohna Road"/>
    <s v=" ILD Trade Centre Mall, Sohna Road, Gurgaon"/>
    <n v="77.039310299999997"/>
    <n v="28.4248315"/>
    <x v="621"/>
    <n v="350"/>
    <s v="Indian Rupees(Rs.)"/>
    <s v="No"/>
    <s v="No"/>
    <s v="No"/>
    <s v="No"/>
    <n v="1"/>
    <x v="15"/>
    <s v="Orange"/>
    <x v="3"/>
    <n v="16"/>
  </r>
  <r>
    <n v="18365849"/>
    <s v="Behrouz Biryani"/>
    <n v="1"/>
    <x v="23"/>
    <s v="Sector 53, Gurgaon"/>
    <s v="Central Plaza Mall, Golf Course Road"/>
    <s v="Central Plaza Mall, Golf Course Road, Gurgaon"/>
    <n v="77.100662299999996"/>
    <n v="28.443406899999999"/>
    <x v="1075"/>
    <n v="600"/>
    <s v="Indian Rupees(Rs.)"/>
    <s v="No"/>
    <s v="Yes"/>
    <s v="No"/>
    <s v="No"/>
    <n v="2"/>
    <x v="15"/>
    <s v="Orange"/>
    <x v="3"/>
    <n v="36"/>
  </r>
  <r>
    <n v="227"/>
    <s v="Domino's Pizza"/>
    <n v="1"/>
    <x v="23"/>
    <s v="G-4/5, Central Plaza Mall, Golf Course Road, Gurgaon"/>
    <s v="Central Plaza Mall, Golf Course Road"/>
    <s v="Central Plaza Mall, Golf Course Road, Gurgaon"/>
    <n v="77.101006600000005"/>
    <n v="28.442867100000001"/>
    <x v="145"/>
    <n v="700"/>
    <s v="Indian Rupees(Rs.)"/>
    <s v="No"/>
    <s v="No"/>
    <s v="No"/>
    <s v="No"/>
    <n v="2"/>
    <x v="15"/>
    <s v="Orange"/>
    <x v="3"/>
    <n v="104"/>
  </r>
  <r>
    <n v="3446"/>
    <s v="Giani"/>
    <n v="1"/>
    <x v="23"/>
    <s v="GF-11, Central Plaza Mall, Golf Course Road, Gurgaon"/>
    <s v="Central Plaza Mall, Golf Course Road"/>
    <s v="Central Plaza Mall, Golf Course Road, Gurgaon"/>
    <n v="77.100916699999999"/>
    <n v="28.443037799999999"/>
    <x v="90"/>
    <n v="400"/>
    <s v="Indian Rupees(Rs.)"/>
    <s v="No"/>
    <s v="Yes"/>
    <s v="No"/>
    <s v="No"/>
    <n v="1"/>
    <x v="15"/>
    <s v="Orange"/>
    <x v="3"/>
    <n v="70"/>
  </r>
  <r>
    <n v="8597"/>
    <s v="Shawarma House"/>
    <n v="1"/>
    <x v="23"/>
    <s v="2, Central Plaza Mall, Golf Course Road, Gurgaon"/>
    <s v="Central Plaza Mall, Golf Course Road"/>
    <s v="Central Plaza Mall, Golf Course Road, Gurgaon"/>
    <n v="77.101096499999997"/>
    <n v="28.442696399999999"/>
    <x v="401"/>
    <n v="500"/>
    <s v="Indian Rupees(Rs.)"/>
    <s v="No"/>
    <s v="Yes"/>
    <s v="No"/>
    <s v="No"/>
    <n v="2"/>
    <x v="15"/>
    <s v="Orange"/>
    <x v="3"/>
    <n v="225"/>
  </r>
  <r>
    <n v="309090"/>
    <s v="Mosaic - Country Inn &amp; Suites By Carlson"/>
    <n v="1"/>
    <x v="23"/>
    <s v="Country Inn &amp; Suites By Carlson, 10th KM Stone, Bhondsi, Sohna Road, Gurgaon"/>
    <s v="Country Inn &amp; Suites, Sohna Road"/>
    <s v="Country Inn &amp; Suites, Sohna Road, Gurgaon"/>
    <n v="77.068498599999998"/>
    <n v="28.334941799999999"/>
    <x v="257"/>
    <n v="1300"/>
    <s v="Indian Rupees(Rs.)"/>
    <s v="Yes"/>
    <s v="No"/>
    <s v="No"/>
    <s v="No"/>
    <n v="3"/>
    <x v="15"/>
    <s v="Orange"/>
    <x v="3"/>
    <n v="19"/>
  </r>
  <r>
    <n v="5960"/>
    <s v="Escape Terrace Bar Kitchen"/>
    <n v="1"/>
    <x v="23"/>
    <s v="R-2, Level 2, DLF Galleria, DLF Phase 4, Gurgaon"/>
    <s v="DLF Galleria, DLF Phase 4"/>
    <s v="DLF Galleria, DLF Phase 4, Gurgaon"/>
    <n v="77.082213300000006"/>
    <n v="28.467154099999998"/>
    <x v="253"/>
    <n v="1700"/>
    <s v="Indian Rupees(Rs.)"/>
    <s v="Yes"/>
    <s v="No"/>
    <s v="No"/>
    <s v="No"/>
    <n v="3"/>
    <x v="15"/>
    <s v="Orange"/>
    <x v="3"/>
    <n v="294"/>
  </r>
  <r>
    <n v="3483"/>
    <s v="Burmese Kitchen Plus"/>
    <n v="1"/>
    <x v="23"/>
    <s v="DLF Phase 1, Gurgaon"/>
    <s v="DLF Phase 1"/>
    <s v="DLF Phase 1, Gurgaon"/>
    <n v="77.100287300000005"/>
    <n v="28.4778552"/>
    <x v="1361"/>
    <n v="800"/>
    <s v="Indian Rupees(Rs.)"/>
    <s v="No"/>
    <s v="No"/>
    <s v="No"/>
    <s v="No"/>
    <n v="2"/>
    <x v="15"/>
    <s v="Orange"/>
    <x v="3"/>
    <n v="65"/>
  </r>
  <r>
    <n v="308605"/>
    <s v="Kangri"/>
    <n v="1"/>
    <x v="23"/>
    <s v="A Block, DLF Phase 1, Gurgaon"/>
    <s v="DLF Phase 1"/>
    <s v="DLF Phase 1, Gurgaon"/>
    <n v="77.079352779999994"/>
    <n v="28.46121389"/>
    <x v="1059"/>
    <n v="750"/>
    <s v="Indian Rupees(Rs.)"/>
    <s v="No"/>
    <s v="No"/>
    <s v="No"/>
    <s v="No"/>
    <n v="2"/>
    <x v="15"/>
    <s v="Orange"/>
    <x v="3"/>
    <n v="84"/>
  </r>
  <r>
    <n v="18444353"/>
    <s v="Cakes Degree"/>
    <n v="1"/>
    <x v="23"/>
    <s v="U 44/31-1, DLF Phase 3, Gurgaon"/>
    <s v="DLF Phase 3"/>
    <s v="DLF Phase 3, Gurgaon"/>
    <n v="77.094262999999998"/>
    <n v="28.492337299999999"/>
    <x v="424"/>
    <n v="300"/>
    <s v="Indian Rupees(Rs.)"/>
    <s v="No"/>
    <s v="Yes"/>
    <s v="No"/>
    <s v="No"/>
    <n v="1"/>
    <x v="15"/>
    <s v="Orange"/>
    <x v="3"/>
    <n v="18"/>
  </r>
  <r>
    <n v="312022"/>
    <s v="Crust N Cakes"/>
    <n v="1"/>
    <x v="23"/>
    <s v="DLF Phase 3, Gurgaon"/>
    <s v="DLF Phase 3"/>
    <s v="DLF Phase 3, Gurgaon"/>
    <n v="77.092284699999993"/>
    <n v="28.491161099999999"/>
    <x v="424"/>
    <n v="550"/>
    <s v="Indian Rupees(Rs.)"/>
    <s v="No"/>
    <s v="Yes"/>
    <s v="No"/>
    <s v="No"/>
    <n v="2"/>
    <x v="15"/>
    <s v="Orange"/>
    <x v="3"/>
    <n v="18"/>
  </r>
  <r>
    <n v="18425765"/>
    <s v="Dabba Meat"/>
    <n v="1"/>
    <x v="23"/>
    <s v="U Block 1/16, DLF Phase 3, Gurgaon"/>
    <s v="DLF Phase 3"/>
    <s v="DLF Phase 3, Gurgaon"/>
    <n v="77.093032199999996"/>
    <n v="28.4906544"/>
    <x v="26"/>
    <n v="550"/>
    <s v="Indian Rupees(Rs.)"/>
    <s v="No"/>
    <s v="Yes"/>
    <s v="No"/>
    <s v="No"/>
    <n v="2"/>
    <x v="15"/>
    <s v="Orange"/>
    <x v="3"/>
    <n v="29"/>
  </r>
  <r>
    <n v="18492107"/>
    <s v="Foodies Nation"/>
    <n v="1"/>
    <x v="23"/>
    <s v="U-10/25, DLF phase 3, Gurgaon, Haryana-122001, DLF Phase 3, Gurgaon"/>
    <s v="DLF Phase 3"/>
    <s v="DLF Phase 3, Gurgaon"/>
    <n v="0"/>
    <n v="0"/>
    <x v="432"/>
    <n v="300"/>
    <s v="Indian Rupees(Rs.)"/>
    <s v="No"/>
    <s v="No"/>
    <s v="No"/>
    <s v="No"/>
    <n v="1"/>
    <x v="15"/>
    <s v="Orange"/>
    <x v="3"/>
    <n v="19"/>
  </r>
  <r>
    <n v="303094"/>
    <s v="Idliss"/>
    <n v="1"/>
    <x v="23"/>
    <s v="U-10/1, DLF Phase 3, Gurgaon"/>
    <s v="DLF Phase 3"/>
    <s v="DLF Phase 3, Gurgaon"/>
    <n v="77.094982299999998"/>
    <n v="28.493302799999999"/>
    <x v="331"/>
    <n v="400"/>
    <s v="Indian Rupees(Rs.)"/>
    <s v="No"/>
    <s v="Yes"/>
    <s v="No"/>
    <s v="No"/>
    <n v="1"/>
    <x v="15"/>
    <s v="Orange"/>
    <x v="3"/>
    <n v="359"/>
  </r>
  <r>
    <n v="309541"/>
    <s v="Plan B"/>
    <n v="1"/>
    <x v="23"/>
    <s v="Opposite City Court, Near Rapid Metro Station, DLF Phase 3, Gurgaon"/>
    <s v="DLF Phase 3"/>
    <s v="DLF Phase 3, Gurgaon"/>
    <n v="77.096256400000001"/>
    <n v="28.484648799999999"/>
    <x v="140"/>
    <n v="1000"/>
    <s v="Indian Rupees(Rs.)"/>
    <s v="Yes"/>
    <s v="No"/>
    <s v="No"/>
    <s v="No"/>
    <n v="3"/>
    <x v="15"/>
    <s v="Orange"/>
    <x v="3"/>
    <n v="132"/>
  </r>
  <r>
    <n v="18398610"/>
    <s v="Surprise O Meal"/>
    <n v="1"/>
    <x v="23"/>
    <s v="T-20/18, DLF Phase 3, Gurgaon"/>
    <s v="DLF Phase 3"/>
    <s v="DLF Phase 3, Gurgaon"/>
    <n v="77.093543600000004"/>
    <n v="28.491192399999999"/>
    <x v="61"/>
    <n v="550"/>
    <s v="Indian Rupees(Rs.)"/>
    <s v="No"/>
    <s v="Yes"/>
    <s v="No"/>
    <s v="No"/>
    <n v="2"/>
    <x v="15"/>
    <s v="Orange"/>
    <x v="3"/>
    <n v="35"/>
  </r>
  <r>
    <n v="7078"/>
    <s v="Kashmiri Kitchen"/>
    <n v="1"/>
    <x v="23"/>
    <s v="Near IFFCO Chowk Metro Station, Opposite Metro Pillar 141, DLF Phase 4, Gurgaon"/>
    <s v="DLF Phase 4"/>
    <s v="DLF Phase 4, Gurgaon"/>
    <n v="77.0715115"/>
    <n v="28.473924499999999"/>
    <x v="1059"/>
    <n v="1000"/>
    <s v="Indian Rupees(Rs.)"/>
    <s v="Yes"/>
    <s v="Yes"/>
    <s v="No"/>
    <s v="No"/>
    <n v="3"/>
    <x v="15"/>
    <s v="Orange"/>
    <x v="3"/>
    <n v="210"/>
  </r>
  <r>
    <n v="307185"/>
    <s v="Rumi's Kitchen"/>
    <n v="1"/>
    <x v="23"/>
    <s v="DLF Phase 4, Gurgaon"/>
    <s v="DLF Phase 4"/>
    <s v="DLF Phase 4, Gurgaon"/>
    <n v="77.085838300000006"/>
    <n v="28.470018199999998"/>
    <x v="1362"/>
    <n v="500"/>
    <s v="Indian Rupees(Rs.)"/>
    <s v="No"/>
    <s v="Yes"/>
    <s v="No"/>
    <s v="No"/>
    <n v="2"/>
    <x v="15"/>
    <s v="Orange"/>
    <x v="3"/>
    <n v="165"/>
  </r>
  <r>
    <n v="18337913"/>
    <s v="Tasty Fare"/>
    <n v="1"/>
    <x v="23"/>
    <s v="DLF Phase 5, Gurgaon"/>
    <s v="DLF Phase 5"/>
    <s v="DLF Phase 5, Gurgaon"/>
    <n v="77.095763500000004"/>
    <n v="28.448639199999999"/>
    <x v="618"/>
    <n v="600"/>
    <s v="Indian Rupees(Rs.)"/>
    <s v="No"/>
    <s v="Yes"/>
    <s v="No"/>
    <s v="No"/>
    <n v="2"/>
    <x v="15"/>
    <s v="Orange"/>
    <x v="3"/>
    <n v="42"/>
  </r>
  <r>
    <n v="304552"/>
    <s v="IZU"/>
    <n v="1"/>
    <x v="23"/>
    <s v="15, Upper Ground Floor, DLF South Point Mall, Golf Course Road, Gurgaon"/>
    <s v="DLF South Point Mall, Golf Course Road"/>
    <s v="DLF South Point Mall, Golf Course Road, Gurgaon"/>
    <n v="77.099028500000003"/>
    <n v="28.4481471"/>
    <x v="0"/>
    <n v="1100"/>
    <s v="Indian Rupees(Rs.)"/>
    <s v="Yes"/>
    <s v="Yes"/>
    <s v="No"/>
    <s v="No"/>
    <n v="3"/>
    <x v="15"/>
    <s v="Orange"/>
    <x v="3"/>
    <n v="129"/>
  </r>
  <r>
    <n v="7518"/>
    <s v="Spiritual Bar &amp; Lounge-DoubleTree by Hilton"/>
    <n v="1"/>
    <x v="23"/>
    <s v="DoubleTree by Hilton, Golf Course Road, Sector 56, Gurgaon"/>
    <s v="DoubleTree by Hilton, Sector 56"/>
    <s v="DoubleTree by Hilton, Sector 56, Gurgaon"/>
    <n v="77.104692999999997"/>
    <n v="28.4221468"/>
    <x v="244"/>
    <n v="2000"/>
    <s v="Indian Rupees(Rs.)"/>
    <s v="Yes"/>
    <s v="No"/>
    <s v="No"/>
    <s v="No"/>
    <n v="4"/>
    <x v="15"/>
    <s v="Orange"/>
    <x v="3"/>
    <n v="52"/>
  </r>
  <r>
    <n v="313264"/>
    <s v="Burger King"/>
    <n v="1"/>
    <x v="23"/>
    <s v="Ground Floor, DT City Centre Mall, MG Road, Gurgaon"/>
    <s v="DT City Centre Mall, MG Road"/>
    <s v="DT City Centre Mall, MG Road, Gurgaon"/>
    <n v="77.080729500000004"/>
    <n v="28.479248500000001"/>
    <x v="186"/>
    <n v="500"/>
    <s v="Indian Rupees(Rs.)"/>
    <s v="No"/>
    <s v="Yes"/>
    <s v="No"/>
    <s v="No"/>
    <n v="2"/>
    <x v="15"/>
    <s v="Orange"/>
    <x v="3"/>
    <n v="452"/>
  </r>
  <r>
    <n v="307043"/>
    <s v="Outback"/>
    <n v="1"/>
    <x v="23"/>
    <s v="Sector 53/54 Round About, Near Audi Showroom, Golf Course Road, Gurgaon"/>
    <s v="Golf Course Road"/>
    <s v="Golf Course Road, Gurgaon"/>
    <n v="77.104756199999997"/>
    <n v="28.432476399999999"/>
    <x v="354"/>
    <n v="1000"/>
    <s v="Indian Rupees(Rs.)"/>
    <s v="Yes"/>
    <s v="Yes"/>
    <s v="No"/>
    <s v="No"/>
    <n v="3"/>
    <x v="15"/>
    <s v="Orange"/>
    <x v="3"/>
    <n v="106"/>
  </r>
  <r>
    <n v="307304"/>
    <s v="The Cinnamon Kitchen"/>
    <n v="1"/>
    <x v="23"/>
    <s v="Plot 391, Saraswati Kunj, Sector 53, Golf Course Road, Gurgaon"/>
    <s v="Golf Course Road"/>
    <s v="Golf Course Road, Gurgaon"/>
    <n v="77.097410100000005"/>
    <n v="28.4370522"/>
    <x v="30"/>
    <n v="600"/>
    <s v="Indian Rupees(Rs.)"/>
    <s v="No"/>
    <s v="No"/>
    <s v="No"/>
    <s v="No"/>
    <n v="2"/>
    <x v="15"/>
    <s v="Orange"/>
    <x v="3"/>
    <n v="50"/>
  </r>
  <r>
    <n v="308390"/>
    <s v="Gabbar Meals"/>
    <n v="1"/>
    <x v="23"/>
    <s v="Shop 18, Metropark Food Court, HUDA City Centre Metro Station, Sector 29, Gurgaon"/>
    <s v="Huda City Centre Metro Station, Sector 29, Gurgaon"/>
    <s v="Huda City Centre Metro Station, Sector 29, Gurgaon, Gurgaon"/>
    <n v="77.072680599999998"/>
    <n v="28.459423999999999"/>
    <x v="136"/>
    <n v="450"/>
    <s v="Indian Rupees(Rs.)"/>
    <s v="No"/>
    <s v="Yes"/>
    <s v="No"/>
    <s v="No"/>
    <n v="1"/>
    <x v="15"/>
    <s v="Orange"/>
    <x v="3"/>
    <n v="260"/>
  </r>
  <r>
    <n v="18306548"/>
    <s v="Nukkadwala"/>
    <n v="1"/>
    <x v="23"/>
    <s v="JMD Megapolis, Sector 48, Sohna Road, Gurgaon"/>
    <s v="JMD Megapolis Mall, Sohna Road"/>
    <s v="JMD Megapolis Mall, Sohna Road, Gurgaon"/>
    <n v="77.038186999999994"/>
    <n v="28.419985"/>
    <x v="999"/>
    <n v="300"/>
    <s v="Indian Rupees(Rs.)"/>
    <s v="No"/>
    <s v="Yes"/>
    <s v="No"/>
    <s v="No"/>
    <n v="1"/>
    <x v="15"/>
    <s v="Orange"/>
    <x v="3"/>
    <n v="41"/>
  </r>
  <r>
    <n v="8019"/>
    <s v="Longitude 77ŒÁ03' Bar - Le Meridien Gurgaon"/>
    <n v="1"/>
    <x v="23"/>
    <s v="Le Meridien Gurgaon, Sector 26, Gurgaon Delhi Border, MG Road, Gurgaon"/>
    <s v="Le Meridien Gurgaon, MG Road"/>
    <s v="Le Meridien Gurgaon, MG Road, Gurgaon"/>
    <n v="77.108199499999998"/>
    <n v="28.480586800000001"/>
    <x v="253"/>
    <n v="1600"/>
    <s v="Indian Rupees(Rs.)"/>
    <s v="Yes"/>
    <s v="No"/>
    <s v="No"/>
    <s v="No"/>
    <n v="3"/>
    <x v="15"/>
    <s v="Orange"/>
    <x v="3"/>
    <n v="23"/>
  </r>
  <r>
    <n v="313204"/>
    <s v="E Yum"/>
    <n v="1"/>
    <x v="23"/>
    <s v="Plot H-16/6, MG Road, Gurgaon"/>
    <s v="MG Road"/>
    <s v="MG Road, Gurgaon"/>
    <n v="77.10031841"/>
    <n v="28.47773187"/>
    <x v="1363"/>
    <n v="750"/>
    <s v="Indian Rupees(Rs.)"/>
    <s v="No"/>
    <s v="Yes"/>
    <s v="Yes"/>
    <s v="No"/>
    <n v="2"/>
    <x v="15"/>
    <s v="Orange"/>
    <x v="3"/>
    <n v="69"/>
  </r>
  <r>
    <n v="514"/>
    <s v="Barista"/>
    <n v="1"/>
    <x v="23"/>
    <s v="Ground Floor, MGF Metropolitan Mall, MG Road, Gurgaon"/>
    <s v="MGF Metropolitan Mall, MG Road"/>
    <s v="MGF Metropolitan Mall, MG Road, Gurgaon"/>
    <n v="77.080070800000001"/>
    <n v="28.480998700000001"/>
    <x v="49"/>
    <n v="650"/>
    <s v="Indian Rupees(Rs.)"/>
    <s v="No"/>
    <s v="Yes"/>
    <s v="No"/>
    <s v="No"/>
    <n v="2"/>
    <x v="15"/>
    <s v="Orange"/>
    <x v="3"/>
    <n v="39"/>
  </r>
  <r>
    <n v="18408212"/>
    <s v="Cafe Cravings"/>
    <n v="1"/>
    <x v="23"/>
    <s v="Shop 22, MGF Metropolitan Mall, MG Road, Gurgaon"/>
    <s v="MGF Metropolitan Mall, MG Road"/>
    <s v="MGF Metropolitan Mall, MG Road, Gurgaon"/>
    <n v="77.080257399999994"/>
    <n v="28.481107999999999"/>
    <x v="132"/>
    <n v="600"/>
    <s v="Indian Rupees(Rs.)"/>
    <s v="No"/>
    <s v="No"/>
    <s v="No"/>
    <s v="No"/>
    <n v="2"/>
    <x v="15"/>
    <s v="Orange"/>
    <x v="3"/>
    <n v="19"/>
  </r>
  <r>
    <n v="2458"/>
    <s v="McDonald's"/>
    <n v="1"/>
    <x v="23"/>
    <s v="Ground Floor, MGF Metropolitan Mall, MG Road, Gurgaon"/>
    <s v="MGF Metropolitan Mall, MG Road"/>
    <s v="MGF Metropolitan Mall, MG Road, Gurgaon"/>
    <n v="77.080041699999995"/>
    <n v="28.480372899999999"/>
    <x v="321"/>
    <n v="500"/>
    <s v="Indian Rupees(Rs.)"/>
    <s v="No"/>
    <s v="Yes"/>
    <s v="No"/>
    <s v="No"/>
    <n v="2"/>
    <x v="15"/>
    <s v="Orange"/>
    <x v="3"/>
    <n v="234"/>
  </r>
  <r>
    <n v="300119"/>
    <s v="Tibb's Frankie"/>
    <n v="1"/>
    <x v="23"/>
    <s v="Food Court, 3rd Floor, MGF Metropolitan Mall, MG Road, Gurgaon"/>
    <s v="MGF Metropolitan Mall, MG Road"/>
    <s v="MGF Metropolitan Mall, MG Road, Gurgaon"/>
    <n v="77.080185099999994"/>
    <n v="28.4803207"/>
    <x v="23"/>
    <n v="350"/>
    <s v="Indian Rupees(Rs.)"/>
    <s v="No"/>
    <s v="No"/>
    <s v="No"/>
    <s v="No"/>
    <n v="1"/>
    <x v="15"/>
    <s v="Orange"/>
    <x v="3"/>
    <n v="118"/>
  </r>
  <r>
    <n v="8147"/>
    <s v="FOA - The Flavours of Arabia"/>
    <n v="1"/>
    <x v="23"/>
    <s v="3rd Floor, Ninex City Mart Mall, Sohna Road, Gurgaon"/>
    <s v="Ninex City Mart Mall, Sohna Road"/>
    <s v="Ninex City Mart Mall, Sohna Road, Gurgaon"/>
    <n v="77.041375599999995"/>
    <n v="28.416702600000001"/>
    <x v="1364"/>
    <n v="1500"/>
    <s v="Indian Rupees(Rs.)"/>
    <s v="Yes"/>
    <s v="Yes"/>
    <s v="No"/>
    <s v="No"/>
    <n v="3"/>
    <x v="15"/>
    <s v="Orange"/>
    <x v="3"/>
    <n v="165"/>
  </r>
  <r>
    <n v="18358183"/>
    <s v="Hangout Cafe"/>
    <n v="1"/>
    <x v="23"/>
    <s v="16 C, Opposite Lady of Fatima Convent School, New Colony, Old Railway Road, Gurgaon"/>
    <s v="Old Railway Road"/>
    <s v="Old Railway Road, Gurgaon"/>
    <n v="77.019689299999996"/>
    <n v="28.465355500000001"/>
    <x v="385"/>
    <n v="200"/>
    <s v="Indian Rupees(Rs.)"/>
    <s v="No"/>
    <s v="Yes"/>
    <s v="No"/>
    <s v="No"/>
    <n v="1"/>
    <x v="15"/>
    <s v="Orange"/>
    <x v="3"/>
    <n v="27"/>
  </r>
  <r>
    <n v="18144475"/>
    <s v="Pakwan"/>
    <n v="1"/>
    <x v="23"/>
    <s v="164/11, Shivpuri, Old Railway Road, Gurgaon"/>
    <s v="Old Railway Road"/>
    <s v="Old Railway Road, Gurgaon"/>
    <n v="77.018908199999998"/>
    <n v="28.471255500000002"/>
    <x v="30"/>
    <n v="400"/>
    <s v="Indian Rupees(Rs.)"/>
    <s v="No"/>
    <s v="Yes"/>
    <s v="No"/>
    <s v="No"/>
    <n v="1"/>
    <x v="15"/>
    <s v="Orange"/>
    <x v="3"/>
    <n v="60"/>
  </r>
  <r>
    <n v="18331053"/>
    <s v="Patiala"/>
    <n v="1"/>
    <x v="23"/>
    <s v="16-F, Madanpuri Road, New Colony, Old Railway Road, Gurgaon"/>
    <s v="Old Railway Road"/>
    <s v="Old Railway Road, Gurgaon"/>
    <n v="77.020446899999996"/>
    <n v="28.466770199999999"/>
    <x v="1365"/>
    <n v="600"/>
    <s v="Indian Rupees(Rs.)"/>
    <s v="No"/>
    <s v="No"/>
    <s v="No"/>
    <s v="No"/>
    <n v="2"/>
    <x v="15"/>
    <s v="Orange"/>
    <x v="3"/>
    <n v="33"/>
  </r>
  <r>
    <n v="18285742"/>
    <s v="Shree Rathnam"/>
    <n v="1"/>
    <x v="23"/>
    <s v="One Horizon Center, Golf Course Road, Gurgaon"/>
    <s v="One Horizon Center, Golf Course Road"/>
    <s v="One Horizon Center, Golf Course Road, Gurgaon"/>
    <n v="77.097410100000005"/>
    <n v="28.4511301"/>
    <x v="510"/>
    <n v="800"/>
    <s v="Indian Rupees(Rs.)"/>
    <s v="Yes"/>
    <s v="Yes"/>
    <s v="No"/>
    <s v="No"/>
    <n v="2"/>
    <x v="15"/>
    <s v="Orange"/>
    <x v="3"/>
    <n v="36"/>
  </r>
  <r>
    <n v="5720"/>
    <s v="New Town Lounge &amp; Bar - Park Plaza"/>
    <n v="1"/>
    <x v="23"/>
    <s v="Park Plaza Hotel, B Block, Sushant Lok 1, Sushant Lok, Gurgaon"/>
    <s v="Park Plaza, Sushant Lok"/>
    <s v="Park Plaza, Sushant Lok, Gurgaon"/>
    <n v="77.075648400000006"/>
    <n v="28.459261099999999"/>
    <x v="1366"/>
    <n v="3000"/>
    <s v="Indian Rupees(Rs.)"/>
    <s v="Yes"/>
    <s v="No"/>
    <s v="No"/>
    <s v="No"/>
    <n v="4"/>
    <x v="15"/>
    <s v="Orange"/>
    <x v="3"/>
    <n v="20"/>
  </r>
  <r>
    <n v="301506"/>
    <s v="Naushi's Kitchenette"/>
    <n v="1"/>
    <x v="23"/>
    <s v="Qutab Plaza, DLF Phase 1, Gurgaon"/>
    <s v="Qutab Plaza, DLF Phase 1"/>
    <s v="Qutab Plaza, DLF Phase 1, Gurgaon"/>
    <n v="77.102545649999996"/>
    <n v="28.47211841"/>
    <x v="1367"/>
    <n v="500"/>
    <s v="Indian Rupees(Rs.)"/>
    <s v="No"/>
    <s v="No"/>
    <s v="No"/>
    <s v="No"/>
    <n v="2"/>
    <x v="15"/>
    <s v="Orange"/>
    <x v="3"/>
    <n v="57"/>
  </r>
  <r>
    <n v="18070491"/>
    <s v="Juice Lounge"/>
    <n v="1"/>
    <x v="23"/>
    <s v="NM-22, Ground Floor, Old DLF, Sector 14, Gurgaon"/>
    <s v="Sector 14"/>
    <s v="Sector 14, Gurgaon"/>
    <n v="77.044506600000005"/>
    <n v="28.469413899999999"/>
    <x v="737"/>
    <n v="350"/>
    <s v="Indian Rupees(Rs.)"/>
    <s v="No"/>
    <s v="No"/>
    <s v="No"/>
    <s v="No"/>
    <n v="1"/>
    <x v="15"/>
    <s v="Orange"/>
    <x v="3"/>
    <n v="25"/>
  </r>
  <r>
    <n v="2620"/>
    <s v="Madurai Meenakshi Bhawan"/>
    <n v="1"/>
    <x v="23"/>
    <s v="158, Sector 14 Market, Sector 14, Gurgaon"/>
    <s v="Sector 14"/>
    <s v="Sector 14, Gurgaon"/>
    <n v="77.047350699999996"/>
    <n v="28.474091099999999"/>
    <x v="510"/>
    <n v="300"/>
    <s v="Indian Rupees(Rs.)"/>
    <s v="No"/>
    <s v="No"/>
    <s v="No"/>
    <s v="No"/>
    <n v="1"/>
    <x v="15"/>
    <s v="Orange"/>
    <x v="3"/>
    <n v="25"/>
  </r>
  <r>
    <n v="9646"/>
    <s v="Maachh Bhaat"/>
    <n v="1"/>
    <x v="23"/>
    <s v="57, Opposite Maruti Udyog Ltd, Gate 2, Old Delhi Gurgaon Road, Opposite Sector 18, Sector 17, Gurgaon"/>
    <s v="Sector 17"/>
    <s v="Sector 17, Gurgaon"/>
    <n v="77.060980799999996"/>
    <n v="28.495087600000002"/>
    <x v="1368"/>
    <n v="600"/>
    <s v="Indian Rupees(Rs.)"/>
    <s v="No"/>
    <s v="Yes"/>
    <s v="No"/>
    <s v="No"/>
    <n v="2"/>
    <x v="15"/>
    <s v="Orange"/>
    <x v="3"/>
    <n v="256"/>
  </r>
  <r>
    <n v="18365988"/>
    <s v="Behrouz Biryani"/>
    <n v="1"/>
    <x v="23"/>
    <s v="Sector 23, Gurgaon"/>
    <s v="Sector 23"/>
    <s v="Sector 23, Gurgaon"/>
    <n v="77.054138399999999"/>
    <n v="28.504133499999998"/>
    <x v="1075"/>
    <n v="600"/>
    <s v="Indian Rupees(Rs.)"/>
    <s v="No"/>
    <s v="Yes"/>
    <s v="No"/>
    <s v="No"/>
    <n v="2"/>
    <x v="15"/>
    <s v="Orange"/>
    <x v="3"/>
    <n v="17"/>
  </r>
  <r>
    <n v="836"/>
    <s v="Pind Balluchi"/>
    <n v="1"/>
    <x v="23"/>
    <s v="Vatika Grand, Near Leisure Valley, Sector 29, Gurgaon"/>
    <s v="Sector 29"/>
    <s v="Sector 29, Gurgaon"/>
    <n v="77.064406399999996"/>
    <n v="28.468041299999999"/>
    <x v="136"/>
    <n v="800"/>
    <s v="Indian Rupees(Rs.)"/>
    <s v="No"/>
    <s v="Yes"/>
    <s v="No"/>
    <s v="No"/>
    <n v="2"/>
    <x v="15"/>
    <s v="Orange"/>
    <x v="3"/>
    <n v="1022"/>
  </r>
  <r>
    <n v="18037824"/>
    <s v="Bamboo House"/>
    <n v="1"/>
    <x v="23"/>
    <s v="Shop 97, HUDA Market, Sector 46, Near Sector 45, Gurgaon"/>
    <s v="Sector 45"/>
    <s v="Sector 45, Gurgaon"/>
    <n v="77.059306599999999"/>
    <n v="28.435157199999999"/>
    <x v="168"/>
    <n v="550"/>
    <s v="Indian Rupees(Rs.)"/>
    <s v="No"/>
    <s v="Yes"/>
    <s v="No"/>
    <s v="No"/>
    <n v="2"/>
    <x v="15"/>
    <s v="Orange"/>
    <x v="3"/>
    <n v="64"/>
  </r>
  <r>
    <n v="6897"/>
    <s v="Burger Xpress"/>
    <n v="1"/>
    <x v="23"/>
    <s v="1A/1, Circular Road, New Colony, Sector 7, Gurgaon"/>
    <s v="Sector 7"/>
    <s v="Sector 7, Gurgaon"/>
    <n v="77.017531000000005"/>
    <n v="28.4672588"/>
    <x v="23"/>
    <n v="300"/>
    <s v="Indian Rupees(Rs.)"/>
    <s v="No"/>
    <s v="No"/>
    <s v="No"/>
    <s v="No"/>
    <n v="1"/>
    <x v="15"/>
    <s v="Orange"/>
    <x v="3"/>
    <n v="94"/>
  </r>
  <r>
    <n v="1920"/>
    <s v="Gopala"/>
    <n v="1"/>
    <x v="23"/>
    <s v="D-85, Shopping Mall, Arjun Marg, DLF Phase 1, Gurgaon"/>
    <s v="Shopping Mall, DLF Phase 1"/>
    <s v="Shopping Mall, DLF Phase 1, Gurgaon"/>
    <n v="77.099868900000004"/>
    <n v="28.465836500000002"/>
    <x v="473"/>
    <n v="250"/>
    <s v="Indian Rupees(Rs.)"/>
    <s v="No"/>
    <s v="No"/>
    <s v="No"/>
    <s v="No"/>
    <n v="1"/>
    <x v="15"/>
    <s v="Orange"/>
    <x v="3"/>
    <n v="37"/>
  </r>
  <r>
    <n v="313085"/>
    <s v="Burger Singh"/>
    <n v="1"/>
    <x v="23"/>
    <s v="Sohna Road, Gurgaon"/>
    <s v="Sohna Road"/>
    <s v="Sohna Road, Gurgaon"/>
    <n v="77.038907219999999"/>
    <n v="28.42447847"/>
    <x v="186"/>
    <n v="500"/>
    <s v="Indian Rupees(Rs.)"/>
    <s v="No"/>
    <s v="Yes"/>
    <s v="No"/>
    <s v="No"/>
    <n v="2"/>
    <x v="15"/>
    <s v="Orange"/>
    <x v="3"/>
    <n v="190"/>
  </r>
  <r>
    <n v="18336504"/>
    <s v="Chai Point"/>
    <n v="1"/>
    <x v="23"/>
    <s v="Shop No 2, Block 3, Vatika Business Park, Sector 49, Sohna Road, Gurgaon"/>
    <s v="Sohna Road"/>
    <s v="Sohna Road, Gurgaon"/>
    <n v="77.0443061"/>
    <n v="28.405738299999999"/>
    <x v="1063"/>
    <n v="200"/>
    <s v="Indian Rupees(Rs.)"/>
    <s v="No"/>
    <s v="Yes"/>
    <s v="No"/>
    <s v="No"/>
    <n v="1"/>
    <x v="15"/>
    <s v="Orange"/>
    <x v="3"/>
    <n v="20"/>
  </r>
  <r>
    <n v="309466"/>
    <s v="Dunkin' Donuts"/>
    <n v="1"/>
    <x v="23"/>
    <s v="Ground Floor, ILD Trade Centre, Sohna Road, Gurgaon"/>
    <s v="Sohna Road"/>
    <s v="Sohna Road, Gurgaon"/>
    <n v="77.039220400000005"/>
    <n v="28.424912500000001"/>
    <x v="844"/>
    <n v="600"/>
    <s v="Indian Rupees(Rs.)"/>
    <s v="No"/>
    <s v="Yes"/>
    <s v="No"/>
    <s v="No"/>
    <n v="2"/>
    <x v="15"/>
    <s v="Orange"/>
    <x v="3"/>
    <n v="138"/>
  </r>
  <r>
    <n v="303606"/>
    <s v="Gulshan Dhaba"/>
    <n v="1"/>
    <x v="23"/>
    <s v="Sohna Chowk, Sohna Road, Gurgaon"/>
    <s v="Sohna Road"/>
    <s v="Sohna Road, Gurgaon"/>
    <n v="77.027615100000006"/>
    <n v="28.457951399999999"/>
    <x v="26"/>
    <n v="150"/>
    <s v="Indian Rupees(Rs.)"/>
    <s v="No"/>
    <s v="No"/>
    <s v="No"/>
    <s v="No"/>
    <n v="1"/>
    <x v="15"/>
    <s v="Orange"/>
    <x v="3"/>
    <n v="20"/>
  </r>
  <r>
    <n v="18441175"/>
    <s v="Karari Kurry"/>
    <n v="1"/>
    <x v="23"/>
    <s v="Shop 2, Food Street, P.D Arcade, Near Omaxe Mall, Sector 49, Near Sohna Road, Gurgaon"/>
    <s v="Sohna Road"/>
    <s v="Sohna Road, Gurgaon"/>
    <n v="77.042536830000003"/>
    <n v="28.412409660000002"/>
    <x v="1140"/>
    <n v="600"/>
    <s v="Indian Rupees(Rs.)"/>
    <s v="No"/>
    <s v="Yes"/>
    <s v="No"/>
    <s v="No"/>
    <n v="2"/>
    <x v="15"/>
    <s v="Orange"/>
    <x v="3"/>
    <n v="51"/>
  </r>
  <r>
    <n v="310500"/>
    <s v="Rao's Meeting Point"/>
    <n v="1"/>
    <x v="23"/>
    <s v="Near Omaxe City Center Mall, Sohna Road, Gurgaon"/>
    <s v="Sohna Road"/>
    <s v="Sohna Road, Gurgaon"/>
    <n v="77.042691000000005"/>
    <n v="28.411864300000001"/>
    <x v="331"/>
    <n v="300"/>
    <s v="Indian Rupees(Rs.)"/>
    <s v="No"/>
    <s v="No"/>
    <s v="No"/>
    <s v="No"/>
    <n v="1"/>
    <x v="15"/>
    <s v="Orange"/>
    <x v="3"/>
    <n v="54"/>
  </r>
  <r>
    <n v="309033"/>
    <s v="The Spice Room"/>
    <n v="1"/>
    <x v="23"/>
    <s v="Ground Floor, Tower 3,  Vatika Business Park, Sohna Road, Gurgaon"/>
    <s v="Sohna Road"/>
    <s v="Sohna Road, Gurgaon"/>
    <n v="77.045247500000002"/>
    <n v="28.406213999999999"/>
    <x v="30"/>
    <n v="1350"/>
    <s v="Indian Rupees(Rs.)"/>
    <s v="Yes"/>
    <s v="Yes"/>
    <s v="No"/>
    <s v="No"/>
    <n v="3"/>
    <x v="15"/>
    <s v="Orange"/>
    <x v="3"/>
    <n v="155"/>
  </r>
  <r>
    <n v="18258571"/>
    <s v="The Tongue Twister"/>
    <n v="1"/>
    <x v="23"/>
    <s v="Opposite G D Goenka University, Sohna Road, Gurgaon"/>
    <s v="Sohna Road"/>
    <s v="Sohna Road, Gurgaon"/>
    <n v="77.067267999999999"/>
    <n v="28.266839000000001"/>
    <x v="1244"/>
    <n v="600"/>
    <s v="Indian Rupees(Rs.)"/>
    <s v="No"/>
    <s v="No"/>
    <s v="No"/>
    <s v="No"/>
    <n v="2"/>
    <x v="15"/>
    <s v="Orange"/>
    <x v="3"/>
    <n v="40"/>
  </r>
  <r>
    <n v="313316"/>
    <s v="Bikanervala"/>
    <n v="1"/>
    <x v="23"/>
    <s v="Suncity Business Tower, Golf Course Road, Gurgaon"/>
    <s v="Suncity Business Tower, Golf Course Road"/>
    <s v="Suncity Business Tower, Golf Course Road, Gurgaon"/>
    <n v="77.105322400000006"/>
    <n v="28.433506600000001"/>
    <x v="1001"/>
    <n v="600"/>
    <s v="Indian Rupees(Rs.)"/>
    <s v="No"/>
    <s v="Yes"/>
    <s v="No"/>
    <s v="No"/>
    <n v="2"/>
    <x v="15"/>
    <s v="Orange"/>
    <x v="3"/>
    <n v="178"/>
  </r>
  <r>
    <n v="305662"/>
    <s v="Purani Dilli's Al Karam Kebab House"/>
    <n v="1"/>
    <x v="23"/>
    <s v="Super Mart 1, DLF Phase 4, Gurgaon"/>
    <s v="Supermart 1, DLF Phase 4"/>
    <s v="Supermart 1, DLF Phase 4, Gurgaon"/>
    <n v="77.087295280000006"/>
    <n v="28.462431259999999"/>
    <x v="813"/>
    <n v="950"/>
    <s v="Indian Rupees(Rs.)"/>
    <s v="No"/>
    <s v="Yes"/>
    <s v="No"/>
    <s v="No"/>
    <n v="2"/>
    <x v="15"/>
    <s v="Orange"/>
    <x v="3"/>
    <n v="483"/>
  </r>
  <r>
    <n v="305792"/>
    <s v="Rollmaal"/>
    <n v="1"/>
    <x v="23"/>
    <s v="B-136, Lower Ground Floor, Supermart 1, DLF Phase 4, Gurgaon"/>
    <s v="Supermart 1, DLF Phase 4"/>
    <s v="Supermart 1, DLF Phase 4, Gurgaon"/>
    <n v="77.087608799999998"/>
    <n v="28.462382900000001"/>
    <x v="804"/>
    <n v="500"/>
    <s v="Indian Rupees(Rs.)"/>
    <s v="No"/>
    <s v="Yes"/>
    <s v="No"/>
    <s v="No"/>
    <n v="2"/>
    <x v="15"/>
    <s v="Orange"/>
    <x v="3"/>
    <n v="346"/>
  </r>
  <r>
    <n v="18391189"/>
    <s v="Lovecrumbs Bakery"/>
    <n v="1"/>
    <x v="23"/>
    <s v="B 286, Phase-1, Sushant Lok, Gurgaon"/>
    <s v="Sushant Lok"/>
    <s v="Sushant Lok, Gurgaon"/>
    <n v="77.078436300000007"/>
    <n v="28.4660738"/>
    <x v="424"/>
    <n v="1000"/>
    <s v="Indian Rupees(Rs.)"/>
    <s v="No"/>
    <s v="No"/>
    <s v="No"/>
    <s v="No"/>
    <n v="3"/>
    <x v="15"/>
    <s v="Orange"/>
    <x v="3"/>
    <n v="16"/>
  </r>
  <r>
    <n v="311837"/>
    <s v="Organic Express"/>
    <n v="1"/>
    <x v="23"/>
    <s v="Gurgaon Organic Farmers Market, C Block, Community Centre, Sushant Lok, Gurgaon"/>
    <s v="Sushant Lok"/>
    <s v="Sushant Lok, Gurgaon"/>
    <n v="77.081954999999994"/>
    <n v="28.452041999999999"/>
    <x v="1369"/>
    <n v="700"/>
    <s v="Indian Rupees(Rs.)"/>
    <s v="No"/>
    <s v="Yes"/>
    <s v="No"/>
    <s v="No"/>
    <n v="2"/>
    <x v="15"/>
    <s v="Orange"/>
    <x v="3"/>
    <n v="20"/>
  </r>
  <r>
    <n v="309451"/>
    <s v="Mitraao"/>
    <n v="1"/>
    <x v="23"/>
    <s v="Shop H-8, Sushant Shopping Arcade, Sushant Lok, Gurgaon"/>
    <s v="Sushant Shopping Arcade, Sushant Lok, Gurgaon"/>
    <s v="Sushant Shopping Arcade, Sushant Lok, Gurgaon, Gurgaon"/>
    <n v="77.079695299999997"/>
    <n v="28.460995"/>
    <x v="26"/>
    <n v="650"/>
    <s v="Indian Rupees(Rs.)"/>
    <s v="No"/>
    <s v="Yes"/>
    <s v="No"/>
    <s v="No"/>
    <n v="2"/>
    <x v="15"/>
    <s v="Orange"/>
    <x v="3"/>
    <n v="117"/>
  </r>
  <r>
    <n v="18203171"/>
    <s v="PomoDoro Bistro"/>
    <n v="1"/>
    <x v="23"/>
    <s v="UGF, H-222, Sushant Shopping Arcade, Phase 1, Sushant Lok, Gurgaon"/>
    <s v="Sushant Shopping Arcade, Sushant Lok, Gurgaon"/>
    <s v="Sushant Shopping Arcade, Sushant Lok, Gurgaon, Gurgaon"/>
    <n v="77.079091599999998"/>
    <n v="28.461070500000002"/>
    <x v="325"/>
    <n v="700"/>
    <s v="Indian Rupees(Rs.)"/>
    <s v="No"/>
    <s v="Yes"/>
    <s v="No"/>
    <s v="No"/>
    <n v="2"/>
    <x v="15"/>
    <s v="Orange"/>
    <x v="3"/>
    <n v="67"/>
  </r>
  <r>
    <n v="18292458"/>
    <s v="The Toddy Shop"/>
    <n v="1"/>
    <x v="23"/>
    <s v="C-128, B Block, Sushant Shopping Arcade, Sushant Lok, Gurgaon"/>
    <s v="Sushant Shopping Arcade, Sushant Lok, Gurgaon"/>
    <s v="Sushant Shopping Arcade, Sushant Lok, Gurgaon, Gurgaon"/>
    <n v="77.079271500000004"/>
    <n v="28.460829"/>
    <x v="975"/>
    <n v="1200"/>
    <s v="Indian Rupees(Rs.)"/>
    <s v="No"/>
    <s v="Yes"/>
    <s v="No"/>
    <s v="No"/>
    <n v="3"/>
    <x v="15"/>
    <s v="Orange"/>
    <x v="3"/>
    <n v="21"/>
  </r>
  <r>
    <n v="310700"/>
    <s v="Xiao Chi - The Westin Sohna Resort &amp; Spa"/>
    <n v="1"/>
    <x v="23"/>
    <s v="The Westin Sohna Resort &amp; Spa, Vatika Complex, P O Daula, Karanki Road, Sohna Road, Gurgaon"/>
    <s v="The Westin Sohna Resort &amp; Spa, Sohna Road"/>
    <s v="The Westin Sohna Resort &amp; Spa, Sohna Road, Gurgaon"/>
    <n v="77.142750599999999"/>
    <n v="28.239366799999999"/>
    <x v="43"/>
    <n v="3000"/>
    <s v="Indian Rupees(Rs.)"/>
    <s v="Yes"/>
    <s v="No"/>
    <s v="No"/>
    <s v="No"/>
    <n v="4"/>
    <x v="15"/>
    <s v="Orange"/>
    <x v="3"/>
    <n v="22"/>
  </r>
  <r>
    <n v="304182"/>
    <s v="Dunkin' Donuts"/>
    <n v="1"/>
    <x v="23"/>
    <s v="Unit 2, Ground Floor, Amenity Block, Unitech Infospace, Sector 21, Gurgaon"/>
    <s v="Unitech Infospace, Sector 21, Gurgaon"/>
    <s v="Unitech Infospace, Sector 21, Gurgaon, Gurgaon"/>
    <n v="77.0715115"/>
    <n v="28.509779000000002"/>
    <x v="844"/>
    <n v="600"/>
    <s v="Indian Rupees(Rs.)"/>
    <s v="No"/>
    <s v="No"/>
    <s v="No"/>
    <s v="No"/>
    <n v="2"/>
    <x v="15"/>
    <s v="Orange"/>
    <x v="3"/>
    <n v="87"/>
  </r>
  <r>
    <n v="300097"/>
    <s v="Goli Vada Pav No. 1"/>
    <n v="1"/>
    <x v="23"/>
    <s v="180, Ground Floor, Vyapar Kendra, Phase 1, Sushant Lok, Gurgaon"/>
    <s v="Vyapar Kendra, Sushant Lok"/>
    <s v="Vyapar Kendra, Sushant Lok, Gurgaon"/>
    <n v="77.083975600000002"/>
    <n v="28.459856200000001"/>
    <x v="376"/>
    <n v="150"/>
    <s v="Indian Rupees(Rs.)"/>
    <s v="No"/>
    <s v="Yes"/>
    <s v="No"/>
    <s v="No"/>
    <n v="1"/>
    <x v="15"/>
    <s v="Orange"/>
    <x v="3"/>
    <n v="151"/>
  </r>
  <r>
    <n v="2300162"/>
    <s v="Upper Crust"/>
    <n v="1"/>
    <x v="81"/>
    <s v="112/368-F, Swaroop Nagar, Kanpur"/>
    <s v="Swaroop Nagar"/>
    <s v="Swaroop Nagar, Kanpur"/>
    <n v="80.320938889999994"/>
    <n v="26.482419440000001"/>
    <x v="494"/>
    <n v="350"/>
    <s v="Indian Rupees(Rs.)"/>
    <s v="No"/>
    <s v="No"/>
    <s v="No"/>
    <s v="No"/>
    <n v="2"/>
    <x v="15"/>
    <s v="Orange"/>
    <x v="3"/>
    <n v="49"/>
  </r>
  <r>
    <n v="18458563"/>
    <s v="The American Joint"/>
    <n v="1"/>
    <x v="29"/>
    <s v="The Ahcl Homes Tower, Chikuwadi New Link Road, Borivali West, Mumbai"/>
    <s v="Borivali West"/>
    <s v="Borivali West, Mumbai"/>
    <n v="72.841347299999995"/>
    <n v="19.223839900000002"/>
    <x v="1370"/>
    <n v="850"/>
    <s v="Indian Rupees(Rs.)"/>
    <s v="Yes"/>
    <s v="No"/>
    <s v="No"/>
    <s v="No"/>
    <n v="2"/>
    <x v="15"/>
    <s v="Orange"/>
    <x v="3"/>
    <n v="170"/>
  </r>
  <r>
    <n v="3600252"/>
    <s v="Hotel RRR Mysore"/>
    <n v="1"/>
    <x v="87"/>
    <s v="Gandhi Square, Chamrajpura, Mysore"/>
    <s v="Chamrajpura"/>
    <s v="Chamrajpura, Mysore"/>
    <n v="76.654877780000007"/>
    <n v="12.31107222"/>
    <x v="1371"/>
    <n v="290"/>
    <s v="Indian Rupees(Rs.)"/>
    <s v="No"/>
    <s v="No"/>
    <s v="No"/>
    <s v="No"/>
    <n v="1"/>
    <x v="15"/>
    <s v="Orange"/>
    <x v="3"/>
    <n v="139"/>
  </r>
  <r>
    <n v="1600252"/>
    <s v="Chai Tapri"/>
    <n v="1"/>
    <x v="107"/>
    <s v="Shop 2, Chandan Apartments, Model Colony, College Road, Nashik"/>
    <s v="College Road"/>
    <s v="College Road, Nashik"/>
    <n v="0"/>
    <n v="0"/>
    <x v="49"/>
    <n v="150"/>
    <s v="Indian Rupees(Rs.)"/>
    <s v="No"/>
    <s v="No"/>
    <s v="No"/>
    <s v="No"/>
    <n v="1"/>
    <x v="15"/>
    <s v="Orange"/>
    <x v="3"/>
    <n v="86"/>
  </r>
  <r>
    <n v="1600007"/>
    <s v="Curry Leaves"/>
    <n v="1"/>
    <x v="107"/>
    <s v="Jehan Circle, Gangapur Road, College Road, Nashik"/>
    <s v="College Road"/>
    <s v="College Road, Nashik"/>
    <n v="73.755827780000004"/>
    <n v="20.012711110000001"/>
    <x v="1140"/>
    <n v="600"/>
    <s v="Indian Rupees(Rs.)"/>
    <s v="No"/>
    <s v="No"/>
    <s v="No"/>
    <s v="No"/>
    <n v="3"/>
    <x v="15"/>
    <s v="Orange"/>
    <x v="3"/>
    <n v="162"/>
  </r>
  <r>
    <n v="1600053"/>
    <s v="Enter The Dragon"/>
    <n v="1"/>
    <x v="107"/>
    <s v="4th Floor, Archit Arcade, Above Peter England, Near Big Bazar, College Road, Nashik"/>
    <s v="College Road"/>
    <s v="College Road, Nashik"/>
    <n v="73.766533330000001"/>
    <n v="20.00551389"/>
    <x v="43"/>
    <n v="700"/>
    <s v="Indian Rupees(Rs.)"/>
    <s v="No"/>
    <s v="No"/>
    <s v="No"/>
    <s v="No"/>
    <n v="3"/>
    <x v="15"/>
    <s v="Orange"/>
    <x v="3"/>
    <n v="177"/>
  </r>
  <r>
    <n v="1600307"/>
    <s v="White X Sky Lounge"/>
    <n v="1"/>
    <x v="107"/>
    <s v="4th Floor, B Wing, Bosco Center, Prasad Circle, Gangapur Road, College Road, Nashik"/>
    <s v="College Road"/>
    <s v="College Road, Nashik"/>
    <n v="0"/>
    <n v="0"/>
    <x v="26"/>
    <n v="800"/>
    <s v="Indian Rupees(Rs.)"/>
    <s v="No"/>
    <s v="No"/>
    <s v="No"/>
    <s v="No"/>
    <n v="3"/>
    <x v="15"/>
    <s v="Orange"/>
    <x v="3"/>
    <n v="24"/>
  </r>
  <r>
    <n v="1600212"/>
    <s v="House Of Flavours"/>
    <n v="1"/>
    <x v="107"/>
    <s v="SSK Solitaire, Ahilyabai Holkar Marg, Tidke Colony, Near Mumbai Naka, Satpur, Nashik"/>
    <s v="SSK Solitaire, Satpur"/>
    <s v="SSK Solitaire, Satpur, Nashik"/>
    <n v="73.776176000000007"/>
    <n v="19.991295000000001"/>
    <x v="140"/>
    <n v="900"/>
    <s v="Indian Rupees(Rs.)"/>
    <s v="No"/>
    <s v="No"/>
    <s v="No"/>
    <s v="No"/>
    <n v="3"/>
    <x v="15"/>
    <s v="Orange"/>
    <x v="3"/>
    <n v="71"/>
  </r>
  <r>
    <n v="313333"/>
    <s v="Days of the Raj"/>
    <n v="1"/>
    <x v="31"/>
    <s v="81/3, 1st Floor, Qutub Residency, Adchini, New Delhi"/>
    <s v="Adchini"/>
    <s v="Adchini, New Delhi"/>
    <n v="77.197474729999996"/>
    <n v="28.535493079999998"/>
    <x v="1372"/>
    <n v="1500"/>
    <s v="Indian Rupees(Rs.)"/>
    <s v="Yes"/>
    <s v="Yes"/>
    <s v="No"/>
    <s v="No"/>
    <n v="3"/>
    <x v="15"/>
    <s v="Orange"/>
    <x v="3"/>
    <n v="45"/>
  </r>
  <r>
    <n v="582"/>
    <s v="Govardhan"/>
    <n v="1"/>
    <x v="31"/>
    <s v="84, Adjacent Hero Motor Bike Showroom, Main Mehrauli Road, Adchini, New Delhi"/>
    <s v="Adchini"/>
    <s v="Adchini, New Delhi"/>
    <n v="77.196924199999998"/>
    <n v="28.535523399999999"/>
    <x v="331"/>
    <n v="500"/>
    <s v="Indian Rupees(Rs.)"/>
    <s v="No"/>
    <s v="Yes"/>
    <s v="No"/>
    <s v="No"/>
    <n v="2"/>
    <x v="15"/>
    <s v="Orange"/>
    <x v="3"/>
    <n v="238"/>
  </r>
  <r>
    <n v="18255141"/>
    <s v="Chawla'sŒ_"/>
    <n v="1"/>
    <x v="31"/>
    <s v="Shop SG 40, Aditya Mega Mall, Karkardooma, New Delhi"/>
    <s v="Aditya Mega Mall, Karkardooma"/>
    <s v="Aditya Mega Mall, Karkardooma, New Delhi"/>
    <n v="77.301197700000003"/>
    <n v="28.656051600000001"/>
    <x v="136"/>
    <n v="800"/>
    <s v="Indian Rupees(Rs.)"/>
    <s v="Yes"/>
    <s v="Yes"/>
    <s v="No"/>
    <s v="No"/>
    <n v="2"/>
    <x v="15"/>
    <s v="Orange"/>
    <x v="3"/>
    <n v="32"/>
  </r>
  <r>
    <n v="3370"/>
    <s v="BTW"/>
    <n v="1"/>
    <x v="31"/>
    <s v="G-71 &amp; G-87, Aggarwal City Plaza, Mangalam Palace, Rohini, New Delhi"/>
    <s v="Aggarwal City Plaza, Rohini"/>
    <s v="Aggarwal City Plaza, Rohini, New Delhi"/>
    <n v="77.117726899999994"/>
    <n v="28.700332199999998"/>
    <x v="1373"/>
    <n v="400"/>
    <s v="Indian Rupees(Rs.)"/>
    <s v="No"/>
    <s v="No"/>
    <s v="No"/>
    <s v="No"/>
    <n v="1"/>
    <x v="15"/>
    <s v="Orange"/>
    <x v="3"/>
    <n v="167"/>
  </r>
  <r>
    <n v="18351495"/>
    <s v="Cakeophony By Sonali"/>
    <n v="1"/>
    <x v="31"/>
    <s v="Alaknanda, New Delhi"/>
    <s v="Alaknanda"/>
    <s v="Alaknanda, New Delhi"/>
    <n v="0"/>
    <n v="0"/>
    <x v="424"/>
    <n v="400"/>
    <s v="Indian Rupees(Rs.)"/>
    <s v="No"/>
    <s v="No"/>
    <s v="No"/>
    <s v="No"/>
    <n v="1"/>
    <x v="15"/>
    <s v="Orange"/>
    <x v="3"/>
    <n v="19"/>
  </r>
  <r>
    <n v="18258759"/>
    <s v="The Sugar Therapy"/>
    <n v="1"/>
    <x v="31"/>
    <s v="63-C, Pocket F, Gangotri Apartments, Alaknanda, New Delhi"/>
    <s v="Alaknanda"/>
    <s v="Alaknanda, New Delhi"/>
    <n v="77.252478999999994"/>
    <n v="28.523785"/>
    <x v="25"/>
    <n v="450"/>
    <s v="Indian Rupees(Rs.)"/>
    <s v="No"/>
    <s v="No"/>
    <s v="No"/>
    <s v="No"/>
    <n v="1"/>
    <x v="15"/>
    <s v="Orange"/>
    <x v="3"/>
    <n v="22"/>
  </r>
  <r>
    <n v="5565"/>
    <s v="Mithapur"/>
    <n v="1"/>
    <x v="31"/>
    <s v="4 &amp; 5, Anand Lok Market, Opposite Gargi College, Anand Lok, New Delhi"/>
    <s v="Anand Lok"/>
    <s v="Anand Lok, New Delhi"/>
    <n v="77.218751699999999"/>
    <n v="28.5555634"/>
    <x v="1374"/>
    <n v="450"/>
    <s v="Indian Rupees(Rs.)"/>
    <s v="No"/>
    <s v="No"/>
    <s v="No"/>
    <s v="No"/>
    <n v="1"/>
    <x v="15"/>
    <s v="Orange"/>
    <x v="3"/>
    <n v="280"/>
  </r>
  <r>
    <n v="18128860"/>
    <s v="Dial n Dine"/>
    <n v="1"/>
    <x v="31"/>
    <s v="Shop 16, Ground Floor, DDA Market, Savita Vihar, Anand Vihar, New Delhi"/>
    <s v="Anand Vihar"/>
    <s v="Anand Vihar, New Delhi"/>
    <n v="77.316908999999995"/>
    <n v="28.660228499999999"/>
    <x v="30"/>
    <n v="650"/>
    <s v="Indian Rupees(Rs.)"/>
    <s v="No"/>
    <s v="No"/>
    <s v="No"/>
    <s v="No"/>
    <n v="2"/>
    <x v="15"/>
    <s v="Orange"/>
    <x v="3"/>
    <n v="80"/>
  </r>
  <r>
    <n v="310877"/>
    <s v="Fresh n Refresh"/>
    <n v="1"/>
    <x v="31"/>
    <s v="Shop 4, Kamal Complex, Central Market, Pocket A, Surajmal Vihar, Near Anand Vihar, New Delhi"/>
    <s v="Anand Vihar"/>
    <s v="Anand Vihar, New Delhi"/>
    <n v="77.306667200000007"/>
    <n v="28.6596084"/>
    <x v="23"/>
    <n v="500"/>
    <s v="Indian Rupees(Rs.)"/>
    <s v="No"/>
    <s v="No"/>
    <s v="No"/>
    <s v="No"/>
    <n v="2"/>
    <x v="15"/>
    <s v="Orange"/>
    <x v="3"/>
    <n v="24"/>
  </r>
  <r>
    <n v="179"/>
    <s v="McDonald's"/>
    <n v="1"/>
    <x v="31"/>
    <s v="BG-02, Ansal Plaza Mall, Khel Gaon Marg, New Delhi"/>
    <s v="Ansal Plaza Mall, Khel Gaon Marg"/>
    <s v="Ansal Plaza Mall, Khel Gaon Marg, New Delhi"/>
    <n v="77.224358600000002"/>
    <n v="28.562554500000001"/>
    <x v="321"/>
    <n v="500"/>
    <s v="Indian Rupees(Rs.)"/>
    <s v="No"/>
    <s v="Yes"/>
    <s v="No"/>
    <s v="No"/>
    <n v="2"/>
    <x v="15"/>
    <s v="Orange"/>
    <x v="3"/>
    <n v="48"/>
  </r>
  <r>
    <n v="18421042"/>
    <s v="The Arena"/>
    <n v="1"/>
    <x v="31"/>
    <s v="C Block, Ansal Plaza, Khel Gaon Marg, New Delhi"/>
    <s v="Ansal Plaza Mall, Khel Gaon Marg"/>
    <s v="Ansal Plaza Mall, Khel Gaon Marg, New Delhi"/>
    <n v="77.224577600000003"/>
    <n v="28.5624498"/>
    <x v="1375"/>
    <n v="1600"/>
    <s v="Indian Rupees(Rs.)"/>
    <s v="Yes"/>
    <s v="No"/>
    <s v="No"/>
    <s v="No"/>
    <n v="3"/>
    <x v="15"/>
    <s v="Orange"/>
    <x v="3"/>
    <n v="19"/>
  </r>
  <r>
    <n v="18249102"/>
    <s v="Chicken Vicken"/>
    <n v="1"/>
    <x v="31"/>
    <s v="Shop 12, I Block, DDA Market, Ashok Vihar Phase 1, New Delhi"/>
    <s v="Ashok Vihar Phase 1"/>
    <s v="Ashok Vihar Phase 1, New Delhi"/>
    <n v="77.166445600000003"/>
    <n v="28.6849156"/>
    <x v="30"/>
    <n v="600"/>
    <s v="Indian Rupees(Rs.)"/>
    <s v="No"/>
    <s v="No"/>
    <s v="No"/>
    <s v="No"/>
    <n v="2"/>
    <x v="15"/>
    <s v="Orange"/>
    <x v="3"/>
    <n v="19"/>
  </r>
  <r>
    <n v="4651"/>
    <s v="Nagpal's"/>
    <n v="1"/>
    <x v="31"/>
    <s v="Shop 14, Near Major Dhyan Chand Stadium, IB Block Market, Ashok Vihar Phase 1, New Delhi"/>
    <s v="Ashok Vihar Phase 1"/>
    <s v="Ashok Vihar Phase 1, New Delhi"/>
    <n v="77.166445600000003"/>
    <n v="28.684826099999999"/>
    <x v="376"/>
    <n v="200"/>
    <s v="Indian Rupees(Rs.)"/>
    <s v="No"/>
    <s v="Yes"/>
    <s v="No"/>
    <s v="No"/>
    <n v="1"/>
    <x v="15"/>
    <s v="Orange"/>
    <x v="3"/>
    <n v="135"/>
  </r>
  <r>
    <n v="309395"/>
    <s v="Sardar A Pure Meat Shop"/>
    <n v="1"/>
    <x v="31"/>
    <s v="J-17, DDA Market, Ashok Vihar Phase 1, New Delhi"/>
    <s v="Ashok Vihar Phase 1"/>
    <s v="Ashok Vihar Phase 1, New Delhi"/>
    <n v="77.172915599999996"/>
    <n v="28.687327199999999"/>
    <x v="1376"/>
    <n v="150"/>
    <s v="Indian Rupees(Rs.)"/>
    <s v="No"/>
    <s v="No"/>
    <s v="No"/>
    <s v="No"/>
    <n v="1"/>
    <x v="15"/>
    <s v="Orange"/>
    <x v="3"/>
    <n v="22"/>
  </r>
  <r>
    <n v="310777"/>
    <s v="Pizza Hut"/>
    <n v="1"/>
    <x v="31"/>
    <s v="B-2/3, Ashok Vihar Phase 2, New Delhi"/>
    <s v="Ashok Vihar Phase 2"/>
    <s v="Ashok Vihar Phase 2, New Delhi"/>
    <n v="77.178037500000002"/>
    <n v="28.692922899999999"/>
    <x v="871"/>
    <n v="1000"/>
    <s v="Indian Rupees(Rs.)"/>
    <s v="No"/>
    <s v="Yes"/>
    <s v="No"/>
    <s v="No"/>
    <n v="3"/>
    <x v="15"/>
    <s v="Orange"/>
    <x v="3"/>
    <n v="35"/>
  </r>
  <r>
    <n v="18449782"/>
    <s v="Hunger Flames"/>
    <n v="1"/>
    <x v="31"/>
    <s v="15, DDA Market 3, Satyawati Nagar, Ashok Vihar Phase 3, New Delhi"/>
    <s v="Ashok Vihar Phase 3"/>
    <s v="Ashok Vihar Phase 3, New Delhi"/>
    <n v="77.183554200000003"/>
    <n v="28.687223199999998"/>
    <x v="1377"/>
    <n v="500"/>
    <s v="Indian Rupees(Rs.)"/>
    <s v="No"/>
    <s v="No"/>
    <s v="No"/>
    <s v="No"/>
    <n v="2"/>
    <x v="15"/>
    <s v="Orange"/>
    <x v="3"/>
    <n v="17"/>
  </r>
  <r>
    <n v="1914"/>
    <s v="Bhimsain's Bengali Sweet House"/>
    <n v="1"/>
    <x v="31"/>
    <s v="27-29, Bengali Market, Barakhamba Road, New Delhi"/>
    <s v="Barakhamba Road"/>
    <s v="Barakhamba Road, New Delhi"/>
    <n v="77.231938"/>
    <n v="28.6297833"/>
    <x v="1378"/>
    <n v="400"/>
    <s v="Indian Rupees(Rs.)"/>
    <s v="No"/>
    <s v="Yes"/>
    <s v="No"/>
    <s v="No"/>
    <n v="1"/>
    <x v="15"/>
    <s v="Orange"/>
    <x v="3"/>
    <n v="560"/>
  </r>
  <r>
    <n v="18344490"/>
    <s v="Colonel's Kababz"/>
    <n v="1"/>
    <x v="31"/>
    <s v="Shop 44-45, Bengali Market, Barakhamba Road, New Delhi"/>
    <s v="Barakhamba Road"/>
    <s v="Barakhamba Road, New Delhi"/>
    <n v="77.232219799999996"/>
    <n v="28.6291908"/>
    <x v="559"/>
    <n v="600"/>
    <s v="Indian Rupees(Rs.)"/>
    <s v="No"/>
    <s v="Yes"/>
    <s v="No"/>
    <s v="No"/>
    <n v="2"/>
    <x v="15"/>
    <s v="Orange"/>
    <x v="3"/>
    <n v="38"/>
  </r>
  <r>
    <n v="4166"/>
    <s v="Red - Bellagio"/>
    <n v="1"/>
    <x v="31"/>
    <s v="13-14, 2nd Floor, Community Center, Ashok Vihar Phase 2, New Delhi"/>
    <s v="Bellagio, Ashok Vihar Phase 2"/>
    <s v="Bellagio, Ashok Vihar Phase 2, New Delhi"/>
    <n v="77.180046300000001"/>
    <n v="28.696250800000001"/>
    <x v="43"/>
    <n v="1500"/>
    <s v="Indian Rupees(Rs.)"/>
    <s v="Yes"/>
    <s v="Yes"/>
    <s v="No"/>
    <s v="No"/>
    <n v="3"/>
    <x v="15"/>
    <s v="Orange"/>
    <x v="3"/>
    <n v="137"/>
  </r>
  <r>
    <n v="4055"/>
    <s v="Bikanervala"/>
    <n v="1"/>
    <x v="31"/>
    <s v="Satya Marg, Yashwant Place Market, Chanakyapuri, New Delhi"/>
    <s v="Chanakyapuri"/>
    <s v="Chanakyapuri, New Delhi"/>
    <n v="77.1912454"/>
    <n v="28.585161800000002"/>
    <x v="1001"/>
    <n v="450"/>
    <s v="Indian Rupees(Rs.)"/>
    <s v="No"/>
    <s v="No"/>
    <s v="No"/>
    <s v="No"/>
    <n v="1"/>
    <x v="15"/>
    <s v="Orange"/>
    <x v="3"/>
    <n v="113"/>
  </r>
  <r>
    <n v="849"/>
    <s v="China Town Sizzlers"/>
    <n v="1"/>
    <x v="31"/>
    <s v="V-15, Yashwant Place Market, Food Plaza, Chanakyapuri, New Delhi"/>
    <s v="Chanakyapuri"/>
    <s v="Chanakyapuri, New Delhi"/>
    <n v="77.191559900000001"/>
    <n v="28.5842508"/>
    <x v="43"/>
    <n v="800"/>
    <s v="Indian Rupees(Rs.)"/>
    <s v="No"/>
    <s v="No"/>
    <s v="No"/>
    <s v="No"/>
    <n v="2"/>
    <x v="15"/>
    <s v="Orange"/>
    <x v="3"/>
    <n v="34"/>
  </r>
  <r>
    <n v="847"/>
    <s v="Laguna"/>
    <n v="1"/>
    <x v="31"/>
    <s v="18, Yashwant Place, Food Plaza, Chanakyapuri, New Delhi"/>
    <s v="Chanakyapuri"/>
    <s v="Chanakyapuri, New Delhi"/>
    <n v="77.191694699999999"/>
    <n v="28.584308499999999"/>
    <x v="432"/>
    <n v="900"/>
    <s v="Indian Rupees(Rs.)"/>
    <s v="No"/>
    <s v="No"/>
    <s v="No"/>
    <s v="No"/>
    <n v="2"/>
    <x v="15"/>
    <s v="Orange"/>
    <x v="3"/>
    <n v="60"/>
  </r>
  <r>
    <n v="851"/>
    <s v="Tamil Nadu House Canteen"/>
    <n v="1"/>
    <x v="31"/>
    <s v="Opposite Chanakya Theatre, Chanakyapuri, New Delhi"/>
    <s v="Chanakyapuri"/>
    <s v="Chanakyapuri, New Delhi"/>
    <n v="77.1908861"/>
    <n v="28.583066299999999"/>
    <x v="1379"/>
    <n v="600"/>
    <s v="Indian Rupees(Rs.)"/>
    <s v="No"/>
    <s v="No"/>
    <s v="No"/>
    <s v="No"/>
    <n v="2"/>
    <x v="15"/>
    <s v="Orange"/>
    <x v="3"/>
    <n v="161"/>
  </r>
  <r>
    <n v="18228885"/>
    <s v="The Chocolate Avenue"/>
    <n v="1"/>
    <x v="31"/>
    <s v="New Moti Bagh, Near Leela Palace Hotel, Chanakyapuri, New Delhi"/>
    <s v="Chanakyapuri"/>
    <s v="Chanakyapuri, New Delhi"/>
    <n v="77.186393699999996"/>
    <n v="28.579590100000001"/>
    <x v="424"/>
    <n v="300"/>
    <s v="Indian Rupees(Rs.)"/>
    <s v="No"/>
    <s v="No"/>
    <s v="No"/>
    <s v="No"/>
    <n v="1"/>
    <x v="15"/>
    <s v="Orange"/>
    <x v="3"/>
    <n v="28"/>
  </r>
  <r>
    <n v="304697"/>
    <s v="Adarsh Bhojnalaya"/>
    <n v="1"/>
    <x v="31"/>
    <s v="Ground Floor, Plot 482, Haveli Haider Quli, Near Andhra Bank, Chandni Chowk, New Delhi"/>
    <s v="Chandni Chowk"/>
    <s v="Chandni Chowk, New Delhi"/>
    <n v="77.224214000000003"/>
    <n v="28.656405700000001"/>
    <x v="26"/>
    <n v="300"/>
    <s v="Indian Rupees(Rs.)"/>
    <s v="No"/>
    <s v="No"/>
    <s v="No"/>
    <s v="No"/>
    <n v="1"/>
    <x v="15"/>
    <s v="Orange"/>
    <x v="3"/>
    <n v="29"/>
  </r>
  <r>
    <n v="312925"/>
    <s v="Natraj Cafe"/>
    <n v="1"/>
    <x v="31"/>
    <s v="Main Road Near Central Bank, Opposite Paranthe Wali Gali, Chandni Chowk, New Delhi"/>
    <s v="Chandni Chowk"/>
    <s v="Chandni Chowk, New Delhi"/>
    <n v="77.2305013"/>
    <n v="28.6561992"/>
    <x v="1380"/>
    <n v="300"/>
    <s v="Indian Rupees(Rs.)"/>
    <s v="No"/>
    <s v="No"/>
    <s v="No"/>
    <s v="No"/>
    <n v="1"/>
    <x v="15"/>
    <s v="Orange"/>
    <x v="3"/>
    <n v="21"/>
  </r>
  <r>
    <n v="304743"/>
    <s v="Ram Parshad Makhan Lal"/>
    <n v="1"/>
    <x v="31"/>
    <s v="453, Khari Baoli, Chandni Chowk, New Delhi"/>
    <s v="Chandni Chowk"/>
    <s v="Chandni Chowk, New Delhi"/>
    <n v="77.215501200000006"/>
    <n v="28.662561499999999"/>
    <x v="563"/>
    <n v="100"/>
    <s v="Indian Rupees(Rs.)"/>
    <s v="No"/>
    <s v="No"/>
    <s v="No"/>
    <s v="No"/>
    <n v="1"/>
    <x v="15"/>
    <s v="Orange"/>
    <x v="3"/>
    <n v="23"/>
  </r>
  <r>
    <n v="303643"/>
    <s v="Shri Duli Chand Naresh Gupta"/>
    <n v="1"/>
    <x v="31"/>
    <s v="934, Kucha Pati Ram, Sitaram Bazar, Chandni Chowk, New Delhi"/>
    <s v="Chandni Chowk"/>
    <s v="Chandni Chowk, New Delhi"/>
    <n v="77.226953499999993"/>
    <n v="28.6476635"/>
    <x v="38"/>
    <n v="100"/>
    <s v="Indian Rupees(Rs.)"/>
    <s v="No"/>
    <s v="No"/>
    <s v="No"/>
    <s v="No"/>
    <n v="1"/>
    <x v="15"/>
    <s v="Orange"/>
    <x v="3"/>
    <n v="18"/>
  </r>
  <r>
    <n v="2595"/>
    <s v="Kolkata Biryani House"/>
    <n v="1"/>
    <x v="31"/>
    <s v="Shop 49, Ground Floor, Market 1, Chittaranjan Park, New Delhi"/>
    <s v="Chittaranjan Park"/>
    <s v="Chittaranjan Park, New Delhi"/>
    <n v="77.248879930000001"/>
    <n v="28.54032355"/>
    <x v="813"/>
    <n v="500"/>
    <s v="Indian Rupees(Rs.)"/>
    <s v="No"/>
    <s v="Yes"/>
    <s v="No"/>
    <s v="No"/>
    <n v="2"/>
    <x v="15"/>
    <s v="Orange"/>
    <x v="3"/>
    <n v="404"/>
  </r>
  <r>
    <n v="7602"/>
    <s v="Rabi Snacks Corner"/>
    <n v="1"/>
    <x v="31"/>
    <s v="44, Market 1, Chittaranjan Park, New Delhi"/>
    <s v="Chittaranjan Park"/>
    <s v="Chittaranjan Park, New Delhi"/>
    <n v="77.248986889999998"/>
    <n v="28.540137699999999"/>
    <x v="23"/>
    <n v="300"/>
    <s v="Indian Rupees(Rs.)"/>
    <s v="No"/>
    <s v="No"/>
    <s v="No"/>
    <s v="No"/>
    <n v="1"/>
    <x v="15"/>
    <s v="Orange"/>
    <x v="3"/>
    <n v="18"/>
  </r>
  <r>
    <n v="5890"/>
    <s v="Metro Grill"/>
    <n v="1"/>
    <x v="31"/>
    <s v="4th Floor, City Centre Mall, Rohini, New Delhi"/>
    <s v="City Centre Mall, Rohini"/>
    <s v="City Centre Mall, Rohini, New Delhi"/>
    <n v="77.114223199999998"/>
    <n v="28.7168739"/>
    <x v="378"/>
    <n v="1200"/>
    <s v="Indian Rupees(Rs.)"/>
    <s v="Yes"/>
    <s v="No"/>
    <s v="No"/>
    <s v="No"/>
    <n v="3"/>
    <x v="15"/>
    <s v="Orange"/>
    <x v="3"/>
    <n v="134"/>
  </r>
  <r>
    <n v="596"/>
    <s v="Cafe Coffee Day"/>
    <n v="1"/>
    <x v="31"/>
    <s v="4, Rajiv Chowk, Connaught Place, New Delhi"/>
    <s v="Connaught Place"/>
    <s v="Connaught Place, New Delhi"/>
    <n v="77.2198128"/>
    <n v="28.6329609"/>
    <x v="49"/>
    <n v="450"/>
    <s v="Indian Rupees(Rs.)"/>
    <s v="No"/>
    <s v="Yes"/>
    <s v="No"/>
    <s v="No"/>
    <n v="1"/>
    <x v="15"/>
    <s v="Orange"/>
    <x v="3"/>
    <n v="277"/>
  </r>
  <r>
    <n v="4237"/>
    <s v="Costa Coffee"/>
    <n v="1"/>
    <x v="31"/>
    <s v="Shop 49, Bengali Market, Connaught Place, New Delhi"/>
    <s v="Connaught Place"/>
    <s v="Connaught Place, New Delhi"/>
    <n v="77.232191900000004"/>
    <n v="28.629256049999999"/>
    <x v="49"/>
    <n v="600"/>
    <s v="Indian Rupees(Rs.)"/>
    <s v="No"/>
    <s v="No"/>
    <s v="No"/>
    <s v="No"/>
    <n v="2"/>
    <x v="15"/>
    <s v="Orange"/>
    <x v="3"/>
    <n v="76"/>
  </r>
  <r>
    <n v="18124357"/>
    <s v="Garam Dharam"/>
    <n v="1"/>
    <x v="31"/>
    <s v="M-16, Ground Floor, Outer Circle, Connaught Place, New Delhi"/>
    <s v="Connaught Place"/>
    <s v="Connaught Place, New Delhi"/>
    <n v="77.222687100000002"/>
    <n v="28.631711899999999"/>
    <x v="26"/>
    <n v="1300"/>
    <s v="Indian Rupees(Rs.)"/>
    <s v="No"/>
    <s v="Yes"/>
    <s v="No"/>
    <s v="No"/>
    <n v="3"/>
    <x v="15"/>
    <s v="Orange"/>
    <x v="3"/>
    <n v="1523"/>
  </r>
  <r>
    <n v="320"/>
    <s v="Sagar Ratna"/>
    <n v="1"/>
    <x v="31"/>
    <s v="K-15, Connaught Place, New Delhi"/>
    <s v="Connaught Place"/>
    <s v="Connaught Place, New Delhi"/>
    <n v="77.220409000000004"/>
    <n v="28.6356827"/>
    <x v="331"/>
    <n v="600"/>
    <s v="Indian Rupees(Rs.)"/>
    <s v="No"/>
    <s v="Yes"/>
    <s v="No"/>
    <s v="No"/>
    <n v="2"/>
    <x v="15"/>
    <s v="Orange"/>
    <x v="3"/>
    <n v="499"/>
  </r>
  <r>
    <n v="195"/>
    <s v="McDonald's"/>
    <n v="1"/>
    <x v="31"/>
    <s v="9-B &amp; C, Cross River Mall, Karkardooma, New Delhi"/>
    <s v="Cross River Mall, Karkardooma"/>
    <s v="Cross River Mall, Karkardooma, New Delhi"/>
    <n v="77.302280199999998"/>
    <n v="28.657630999999999"/>
    <x v="321"/>
    <n v="500"/>
    <s v="Indian Rupees(Rs.)"/>
    <s v="No"/>
    <s v="Yes"/>
    <s v="No"/>
    <s v="No"/>
    <n v="2"/>
    <x v="15"/>
    <s v="Orange"/>
    <x v="3"/>
    <n v="77"/>
  </r>
  <r>
    <n v="9960"/>
    <s v="McDonald's"/>
    <n v="1"/>
    <x v="31"/>
    <s v="D Mall, Netaji Subhash Place, New Delhi"/>
    <s v="D Mall, Netaji Subhash Place"/>
    <s v="D Mall, Netaji Subhash Place, New Delhi"/>
    <n v="77.152779600000002"/>
    <n v="28.692512900000001"/>
    <x v="321"/>
    <n v="500"/>
    <s v="Indian Rupees(Rs.)"/>
    <s v="No"/>
    <s v="Yes"/>
    <s v="No"/>
    <s v="No"/>
    <n v="2"/>
    <x v="15"/>
    <s v="Orange"/>
    <x v="3"/>
    <n v="41"/>
  </r>
  <r>
    <n v="18057826"/>
    <s v="Dawat-E-Chaman"/>
    <n v="1"/>
    <x v="31"/>
    <s v="5051/3-4, Netaji Subhash Marg, Daryaganj, New Delhi"/>
    <s v="Daryaganj"/>
    <s v="Daryaganj, New Delhi"/>
    <n v="77.240290799999997"/>
    <n v="28.646471099999999"/>
    <x v="136"/>
    <n v="400"/>
    <s v="Indian Rupees(Rs.)"/>
    <s v="No"/>
    <s v="No"/>
    <s v="No"/>
    <s v="No"/>
    <n v="1"/>
    <x v="15"/>
    <s v="Orange"/>
    <x v="3"/>
    <n v="45"/>
  </r>
  <r>
    <n v="3181"/>
    <s v="Zaika"/>
    <n v="1"/>
    <x v="31"/>
    <s v="3615, Near Golcha Cinema, Daryaganj, New Delhi"/>
    <s v="Daryaganj"/>
    <s v="Daryaganj, New Delhi"/>
    <n v="77.240526000000003"/>
    <n v="28.6437016"/>
    <x v="429"/>
    <n v="600"/>
    <s v="Indian Rupees(Rs.)"/>
    <s v="No"/>
    <s v="No"/>
    <s v="No"/>
    <s v="No"/>
    <n v="2"/>
    <x v="15"/>
    <s v="Orange"/>
    <x v="3"/>
    <n v="159"/>
  </r>
  <r>
    <n v="18387105"/>
    <s v="Cake Central - Premier Cake Design Studio"/>
    <n v="1"/>
    <x v="31"/>
    <s v="D  Block, Defence Colony, New Delhi"/>
    <s v="Defence Colony"/>
    <s v="Defence Colony, New Delhi"/>
    <n v="0"/>
    <n v="0"/>
    <x v="25"/>
    <n v="300"/>
    <s v="Indian Rupees(Rs.)"/>
    <s v="No"/>
    <s v="No"/>
    <s v="No"/>
    <s v="No"/>
    <n v="1"/>
    <x v="15"/>
    <s v="Orange"/>
    <x v="3"/>
    <n v="13"/>
  </r>
  <r>
    <n v="580"/>
    <s v="Chawnsan Chef"/>
    <n v="1"/>
    <x v="31"/>
    <s v="108 &amp; 126, Flyover Market, Defence Colony, New Delhi"/>
    <s v="Defence Colony"/>
    <s v="Defence Colony, New Delhi"/>
    <n v="77.238853800000001"/>
    <n v="28.578049199999999"/>
    <x v="270"/>
    <n v="700"/>
    <s v="Indian Rupees(Rs.)"/>
    <s v="No"/>
    <s v="Yes"/>
    <s v="No"/>
    <s v="No"/>
    <n v="2"/>
    <x v="15"/>
    <s v="Orange"/>
    <x v="3"/>
    <n v="104"/>
  </r>
  <r>
    <n v="756"/>
    <s v="Duggal's Rasoi"/>
    <n v="1"/>
    <x v="31"/>
    <s v="125, Flyover Market, Defence Colony, New Delhi"/>
    <s v="Defence Colony"/>
    <s v="Defence Colony, New Delhi"/>
    <n v="77.238494599999996"/>
    <n v="28.578015099999998"/>
    <x v="136"/>
    <n v="600"/>
    <s v="Indian Rupees(Rs.)"/>
    <s v="No"/>
    <s v="No"/>
    <s v="No"/>
    <s v="No"/>
    <n v="2"/>
    <x v="15"/>
    <s v="Orange"/>
    <x v="3"/>
    <n v="35"/>
  </r>
  <r>
    <n v="309801"/>
    <s v="Firefly India"/>
    <n v="1"/>
    <x v="31"/>
    <s v="2nd Floor, C-180, Defence Colony, New Delhi"/>
    <s v="Defence Colony"/>
    <s v="Defence Colony, New Delhi"/>
    <n v="77.234003999999999"/>
    <n v="28.5728373"/>
    <x v="25"/>
    <n v="500"/>
    <s v="Indian Rupees(Rs.)"/>
    <s v="No"/>
    <s v="No"/>
    <s v="No"/>
    <s v="No"/>
    <n v="2"/>
    <x v="15"/>
    <s v="Orange"/>
    <x v="3"/>
    <n v="16"/>
  </r>
  <r>
    <n v="309838"/>
    <s v="Qureshi's Kabab Corner"/>
    <n v="1"/>
    <x v="31"/>
    <s v="82, Flyover Market, Defence Colony, New Delhi"/>
    <s v="Defence Colony"/>
    <s v="Defence Colony, New Delhi"/>
    <n v="77.238764000000003"/>
    <n v="28.578309600000001"/>
    <x v="136"/>
    <n v="600"/>
    <s v="Indian Rupees(Rs.)"/>
    <s v="No"/>
    <s v="No"/>
    <s v="No"/>
    <s v="No"/>
    <n v="2"/>
    <x v="15"/>
    <s v="Orange"/>
    <x v="3"/>
    <n v="35"/>
  </r>
  <r>
    <n v="18294230"/>
    <s v="Veg Ex"/>
    <n v="1"/>
    <x v="31"/>
    <s v="Flyover Market, Defence Colony, New Delhi"/>
    <s v="Defence Colony"/>
    <s v="Defence Colony, New Delhi"/>
    <n v="77.238404799999998"/>
    <n v="28.578006500000001"/>
    <x v="26"/>
    <n v="500"/>
    <s v="Indian Rupees(Rs.)"/>
    <s v="No"/>
    <s v="Yes"/>
    <s v="No"/>
    <s v="No"/>
    <n v="2"/>
    <x v="15"/>
    <s v="Orange"/>
    <x v="3"/>
    <n v="44"/>
  </r>
  <r>
    <n v="7691"/>
    <s v="Aim Delhi Cafe"/>
    <n v="1"/>
    <x v="31"/>
    <s v="1611, Outram Lane, Kingsway Camp, Delhi University-GTB Nagar, New Delhi"/>
    <s v="Delhi University-GTB Nagar"/>
    <s v="Delhi University-GTB Nagar, New Delhi"/>
    <n v="77.208764000000002"/>
    <n v="28.701238100000001"/>
    <x v="49"/>
    <n v="400"/>
    <s v="Indian Rupees(Rs.)"/>
    <s v="No"/>
    <s v="No"/>
    <s v="No"/>
    <s v="No"/>
    <n v="1"/>
    <x v="15"/>
    <s v="Orange"/>
    <x v="3"/>
    <n v="69"/>
  </r>
  <r>
    <n v="18337757"/>
    <s v="Cafe Bethak"/>
    <n v="1"/>
    <x v="31"/>
    <s v="2524, Ground Floor, Hudson Lane, Delhi University-GTB Nagar, New Delhi"/>
    <s v="Delhi University-GTB Nagar"/>
    <s v="Delhi University-GTB Nagar, New Delhi"/>
    <n v="77.204317200000006"/>
    <n v="28.6949468"/>
    <x v="707"/>
    <n v="600"/>
    <s v="Indian Rupees(Rs.)"/>
    <s v="No"/>
    <s v="No"/>
    <s v="No"/>
    <s v="No"/>
    <n v="2"/>
    <x v="15"/>
    <s v="Orange"/>
    <x v="3"/>
    <n v="76"/>
  </r>
  <r>
    <n v="9014"/>
    <s v="Cafe Coffee Day"/>
    <n v="1"/>
    <x v="31"/>
    <s v="61, Ground Floor, Kingsway Camp, Mall Road, Delhi University-GTB Nagar, New Delhi"/>
    <s v="Delhi University-GTB Nagar"/>
    <s v="Delhi University-GTB Nagar, New Delhi"/>
    <n v="77.206385600000004"/>
    <n v="28.698452799999998"/>
    <x v="49"/>
    <n v="450"/>
    <s v="Indian Rupees(Rs.)"/>
    <s v="No"/>
    <s v="No"/>
    <s v="No"/>
    <s v="No"/>
    <n v="1"/>
    <x v="15"/>
    <s v="Orange"/>
    <x v="3"/>
    <n v="46"/>
  </r>
  <r>
    <n v="4857"/>
    <s v="Pizza Hut"/>
    <n v="1"/>
    <x v="31"/>
    <s v="2518, Hudson Lane, Kingsway Camp, Delhi University-GTB Nagar, New Delhi"/>
    <s v="Delhi University-GTB Nagar"/>
    <s v="Delhi University-GTB Nagar, New Delhi"/>
    <n v="77.204226399999996"/>
    <n v="28.695304799999999"/>
    <x v="871"/>
    <n v="1000"/>
    <s v="Indian Rupees(Rs.)"/>
    <s v="No"/>
    <s v="Yes"/>
    <s v="No"/>
    <s v="No"/>
    <n v="3"/>
    <x v="15"/>
    <s v="Orange"/>
    <x v="3"/>
    <n v="143"/>
  </r>
  <r>
    <n v="4088"/>
    <s v="Prince Snacks &amp; Momo's Point"/>
    <n v="1"/>
    <x v="31"/>
    <s v="23, DDA Market, Behind NDPL, Kingsway Camp, Delhi University-GTB Nagar, New Delhi"/>
    <s v="Delhi University-GTB Nagar"/>
    <s v="Delhi University-GTB Nagar, New Delhi"/>
    <n v="77.204991000000007"/>
    <n v="28.694518599999999"/>
    <x v="43"/>
    <n v="300"/>
    <s v="Indian Rupees(Rs.)"/>
    <s v="No"/>
    <s v="No"/>
    <s v="No"/>
    <s v="No"/>
    <n v="1"/>
    <x v="15"/>
    <s v="Orange"/>
    <x v="3"/>
    <n v="39"/>
  </r>
  <r>
    <n v="2287"/>
    <s v="Samrat Restaurant"/>
    <n v="1"/>
    <x v="31"/>
    <s v="74-A, Near Gate 1, GTB Nagar Metro Station, Kingsway Camp Chowk, Delhi University-GTB Nagar, New Delhi"/>
    <s v="Delhi University-GTB Nagar"/>
    <s v="Delhi University-GTB Nagar, New Delhi"/>
    <n v="77.205132399999997"/>
    <n v="28.6989923"/>
    <x v="830"/>
    <n v="700"/>
    <s v="Indian Rupees(Rs.)"/>
    <s v="No"/>
    <s v="No"/>
    <s v="No"/>
    <s v="No"/>
    <n v="2"/>
    <x v="15"/>
    <s v="Orange"/>
    <x v="3"/>
    <n v="173"/>
  </r>
  <r>
    <n v="302370"/>
    <s v="Singh Ching"/>
    <n v="1"/>
    <x v="31"/>
    <s v="2512, Hudson Lane, Near GTB Nagar Metro Station, Delhi University-GTB Nagar, New Delhi"/>
    <s v="Delhi University-GTB Nagar"/>
    <s v="Delhi University-GTB Nagar, New Delhi"/>
    <n v="77.204182399999993"/>
    <n v="28.695695099999998"/>
    <x v="429"/>
    <n v="600"/>
    <s v="Indian Rupees(Rs.)"/>
    <s v="No"/>
    <s v="Yes"/>
    <s v="No"/>
    <s v="No"/>
    <n v="2"/>
    <x v="15"/>
    <s v="Orange"/>
    <x v="3"/>
    <n v="427"/>
  </r>
  <r>
    <n v="7770"/>
    <s v="Rajasthan Food Stall No. 1"/>
    <n v="1"/>
    <x v="31"/>
    <s v="Stall 9, Dilli Haat, INA, New Delhi"/>
    <s v="Dilli Haat, INA"/>
    <s v="Dilli Haat, INA, New Delhi"/>
    <n v="77.206518099999997"/>
    <n v="28.5733557"/>
    <x v="1381"/>
    <n v="400"/>
    <s v="Indian Rupees(Rs.)"/>
    <s v="No"/>
    <s v="No"/>
    <s v="No"/>
    <s v="No"/>
    <n v="1"/>
    <x v="15"/>
    <s v="Orange"/>
    <x v="3"/>
    <n v="69"/>
  </r>
  <r>
    <n v="312566"/>
    <s v="Govind Dhaba"/>
    <n v="1"/>
    <x v="31"/>
    <s v="H4, H Pocket, Dilshad Garden, New Delhi"/>
    <s v="Dilshad Garden"/>
    <s v="Dilshad Garden, New Delhi"/>
    <n v="77.318796699999993"/>
    <n v="28.681041"/>
    <x v="26"/>
    <n v="200"/>
    <s v="Indian Rupees(Rs.)"/>
    <s v="No"/>
    <s v="No"/>
    <s v="No"/>
    <s v="No"/>
    <n v="1"/>
    <x v="15"/>
    <s v="Orange"/>
    <x v="3"/>
    <n v="39"/>
  </r>
  <r>
    <n v="18368621"/>
    <s v="Huddle Cafe"/>
    <n v="1"/>
    <x v="31"/>
    <s v="G-9, Satyam Plaza, Chetak Complex, Dilshad Garden, New Delhi"/>
    <s v="Dilshad Garden"/>
    <s v="Dilshad Garden, New Delhi"/>
    <n v="77.316597700000003"/>
    <n v="28.680440999999998"/>
    <x v="599"/>
    <n v="250"/>
    <s v="Indian Rupees(Rs.)"/>
    <s v="No"/>
    <s v="No"/>
    <s v="No"/>
    <s v="No"/>
    <n v="1"/>
    <x v="15"/>
    <s v="Orange"/>
    <x v="3"/>
    <n v="23"/>
  </r>
  <r>
    <n v="357"/>
    <s v="Bemisaal"/>
    <n v="1"/>
    <x v="31"/>
    <s v="G-6, Janak Place, District Centre, Janakpuri, New Delhi"/>
    <s v="District Centre, Janakpuri"/>
    <s v="District Centre, Janakpuri, New Delhi"/>
    <n v="77.080051699999999"/>
    <n v="28.6301104"/>
    <x v="30"/>
    <n v="800"/>
    <s v="Indian Rupees(Rs.)"/>
    <s v="Yes"/>
    <s v="Yes"/>
    <s v="No"/>
    <s v="No"/>
    <n v="2"/>
    <x v="15"/>
    <s v="Orange"/>
    <x v="3"/>
    <n v="122"/>
  </r>
  <r>
    <n v="18332009"/>
    <s v="The Barley House"/>
    <n v="1"/>
    <x v="31"/>
    <s v="G14, Jaina Tower, District Centre, Janakpuri, New Delhi"/>
    <s v="District Centre, Janakpuri"/>
    <s v="District Centre, Janakpuri, New Delhi"/>
    <n v="77.081525600000006"/>
    <n v="28.629820200000001"/>
    <x v="1382"/>
    <n v="1200"/>
    <s v="Indian Rupees(Rs.)"/>
    <s v="Yes"/>
    <s v="Yes"/>
    <s v="No"/>
    <s v="No"/>
    <n v="3"/>
    <x v="15"/>
    <s v="Orange"/>
    <x v="3"/>
    <n v="35"/>
  </r>
  <r>
    <n v="18358157"/>
    <s v="Kowloon Express"/>
    <n v="1"/>
    <x v="31"/>
    <s v="Shop 11/12, DDA Market, Mount Kailash, East of Kailash, New Delhi"/>
    <s v="East of Kailash"/>
    <s v="East of Kailash, New Delhi"/>
    <n v="77.247493700000007"/>
    <n v="28.553210799999999"/>
    <x v="485"/>
    <n v="400"/>
    <s v="Indian Rupees(Rs.)"/>
    <s v="No"/>
    <s v="Yes"/>
    <s v="No"/>
    <s v="No"/>
    <n v="1"/>
    <x v="15"/>
    <s v="Orange"/>
    <x v="3"/>
    <n v="17"/>
  </r>
  <r>
    <n v="3125"/>
    <s v="Gyan's"/>
    <n v="1"/>
    <x v="31"/>
    <s v="28/10, Central Market, Opposite Neel Kanth Mandir, East Patel Nagar, New Delhi"/>
    <s v="East Patel Nagar"/>
    <s v="East Patel Nagar, New Delhi"/>
    <n v="77.173319699999993"/>
    <n v="28.6462535"/>
    <x v="26"/>
    <n v="550"/>
    <s v="Indian Rupees(Rs.)"/>
    <s v="No"/>
    <s v="Yes"/>
    <s v="No"/>
    <s v="No"/>
    <n v="2"/>
    <x v="15"/>
    <s v="Orange"/>
    <x v="3"/>
    <n v="93"/>
  </r>
  <r>
    <n v="311945"/>
    <s v="Spice Box"/>
    <n v="1"/>
    <x v="31"/>
    <s v="13/5, East Patel Nagar, New Delhi"/>
    <s v="East Patel Nagar"/>
    <s v="East Patel Nagar, New Delhi"/>
    <n v="77.174634900000001"/>
    <n v="28.643958600000001"/>
    <x v="26"/>
    <n v="250"/>
    <s v="Indian Rupees(Rs.)"/>
    <s v="No"/>
    <s v="Yes"/>
    <s v="No"/>
    <s v="No"/>
    <n v="1"/>
    <x v="15"/>
    <s v="Orange"/>
    <x v="3"/>
    <n v="21"/>
  </r>
  <r>
    <n v="9640"/>
    <s v="Essex Collections Patisserie"/>
    <n v="1"/>
    <x v="31"/>
    <s v="Essex Farms, 4, Hauz Khas, New Delhi"/>
    <s v="Essex Farms"/>
    <s v="Essex Farms, New Delhi"/>
    <n v="77.201186699999994"/>
    <n v="28.543789400000001"/>
    <x v="362"/>
    <n v="300"/>
    <s v="Indian Rupees(Rs.)"/>
    <s v="No"/>
    <s v="No"/>
    <s v="No"/>
    <s v="No"/>
    <n v="1"/>
    <x v="15"/>
    <s v="Orange"/>
    <x v="3"/>
    <n v="50"/>
  </r>
  <r>
    <n v="6200"/>
    <s v="Essex Village Garden"/>
    <n v="1"/>
    <x v="31"/>
    <s v="Essex Farms, 4 Aurobindo Marg, Hauz Khas, New Delhi"/>
    <s v="Essex Farms"/>
    <s v="Essex Farms, New Delhi"/>
    <n v="77.201408900000004"/>
    <n v="28.5439726"/>
    <x v="1383"/>
    <n v="1500"/>
    <s v="Indian Rupees(Rs.)"/>
    <s v="No"/>
    <s v="No"/>
    <s v="No"/>
    <s v="No"/>
    <n v="3"/>
    <x v="15"/>
    <s v="Orange"/>
    <x v="3"/>
    <n v="218"/>
  </r>
  <r>
    <n v="18244236"/>
    <s v="Grub Street"/>
    <n v="1"/>
    <x v="31"/>
    <s v="Near Geeta Colony Police Station, Geeta Colony, New Delhi"/>
    <s v="Geeta Colony"/>
    <s v="Geeta Colony, New Delhi"/>
    <n v="77.275589030000006"/>
    <n v="28.654826570000001"/>
    <x v="23"/>
    <n v="350"/>
    <s v="Indian Rupees(Rs.)"/>
    <s v="No"/>
    <s v="No"/>
    <s v="No"/>
    <s v="No"/>
    <n v="1"/>
    <x v="15"/>
    <s v="Orange"/>
    <x v="3"/>
    <n v="31"/>
  </r>
  <r>
    <n v="18423111"/>
    <s v="Burger King"/>
    <n v="1"/>
    <x v="31"/>
    <s v="Shop GF-29, BG-1 BG-2, Gourmet Hub, Paschim Vihar, New Delhi"/>
    <s v="Gourmet Hub, Pashim Vihar"/>
    <s v="Gourmet Hub, Pashim Vihar, New Delhi"/>
    <n v="77.112054599999993"/>
    <n v="28.668181199999999"/>
    <x v="186"/>
    <n v="500"/>
    <s v="Indian Rupees(Rs.)"/>
    <s v="No"/>
    <s v="Yes"/>
    <s v="No"/>
    <s v="No"/>
    <n v="2"/>
    <x v="15"/>
    <s v="Orange"/>
    <x v="3"/>
    <n v="33"/>
  </r>
  <r>
    <n v="7589"/>
    <s v="Nescafe"/>
    <n v="1"/>
    <x v="31"/>
    <s v="M-51, M Block Market, Greater Kailash (GK) 1, New Delhi"/>
    <s v="Greater Kailash (GK) 1"/>
    <s v="Greater Kailash (GK) 1, New Delhi"/>
    <n v="77.235216500000007"/>
    <n v="28.550229099999999"/>
    <x v="599"/>
    <n v="200"/>
    <s v="Indian Rupees(Rs.)"/>
    <s v="No"/>
    <s v="No"/>
    <s v="No"/>
    <s v="No"/>
    <n v="1"/>
    <x v="15"/>
    <s v="Orange"/>
    <x v="3"/>
    <n v="36"/>
  </r>
  <r>
    <n v="309477"/>
    <s v="Room Service"/>
    <n v="1"/>
    <x v="31"/>
    <s v="Greater Kailash (GK) 1, New Delhi"/>
    <s v="Greater Kailash (GK) 1"/>
    <s v="Greater Kailash (GK) 1, New Delhi"/>
    <n v="77.235351199999997"/>
    <n v="28.550197099999998"/>
    <x v="1384"/>
    <n v="1000"/>
    <s v="Indian Rupees(Rs.)"/>
    <s v="No"/>
    <s v="No"/>
    <s v="No"/>
    <s v="No"/>
    <n v="3"/>
    <x v="15"/>
    <s v="Orange"/>
    <x v="3"/>
    <n v="246"/>
  </r>
  <r>
    <n v="18237320"/>
    <s v="The Cocktail House"/>
    <n v="1"/>
    <x v="31"/>
    <s v="M-69, Greater Kailash (GK) 1, New Delhi"/>
    <s v="Greater Kailash (GK) 1"/>
    <s v="Greater Kailash (GK) 1, New Delhi"/>
    <n v="77.234278000000003"/>
    <n v="28.551027600000001"/>
    <x v="251"/>
    <n v="2000"/>
    <s v="Indian Rupees(Rs.)"/>
    <s v="Yes"/>
    <s v="No"/>
    <s v="No"/>
    <s v="No"/>
    <n v="4"/>
    <x v="15"/>
    <s v="Orange"/>
    <x v="3"/>
    <n v="58"/>
  </r>
  <r>
    <n v="311515"/>
    <s v="The Munchbox"/>
    <n v="1"/>
    <x v="31"/>
    <s v="Greater Kailash (GK) 1, New Delhi"/>
    <s v="Greater Kailash (GK) 1"/>
    <s v="Greater Kailash (GK) 1, New Delhi"/>
    <n v="77.235050400000006"/>
    <n v="28.5502088"/>
    <x v="1290"/>
    <n v="850"/>
    <s v="Indian Rupees(Rs.)"/>
    <s v="No"/>
    <s v="Yes"/>
    <s v="No"/>
    <s v="No"/>
    <n v="2"/>
    <x v="15"/>
    <s v="Orange"/>
    <x v="3"/>
    <n v="199"/>
  </r>
  <r>
    <n v="305652"/>
    <s v="A W Foods"/>
    <n v="1"/>
    <x v="31"/>
    <s v="11, Savitri Cinema Complex, Greater Kailash (GK) 2, New Delhi"/>
    <s v="Greater Kailash (GK) 2"/>
    <s v="Greater Kailash (GK) 2, New Delhi"/>
    <n v="77.240403999999998"/>
    <n v="28.541886999999999"/>
    <x v="26"/>
    <n v="500"/>
    <s v="Indian Rupees(Rs.)"/>
    <s v="No"/>
    <s v="No"/>
    <s v="No"/>
    <s v="No"/>
    <n v="2"/>
    <x v="15"/>
    <s v="Orange"/>
    <x v="3"/>
    <n v="44"/>
  </r>
  <r>
    <n v="310321"/>
    <s v="CDB Cafe"/>
    <n v="1"/>
    <x v="31"/>
    <s v="M-31, Ground Floor, M Block Market, Greater Kailash (GK) 2, New Delhi"/>
    <s v="Greater Kailash (GK) 2"/>
    <s v="Greater Kailash (GK) 2, New Delhi"/>
    <n v="77.2414931"/>
    <n v="28.533165799999999"/>
    <x v="375"/>
    <n v="1800"/>
    <s v="Indian Rupees(Rs.)"/>
    <s v="Yes"/>
    <s v="No"/>
    <s v="No"/>
    <s v="No"/>
    <n v="3"/>
    <x v="15"/>
    <s v="Orange"/>
    <x v="3"/>
    <n v="35"/>
  </r>
  <r>
    <n v="5735"/>
    <s v="Gourmet Affaire's"/>
    <n v="1"/>
    <x v="31"/>
    <s v="E-556, Greater Kailash (GK) 2, New Delhi"/>
    <s v="Greater Kailash (GK) 2"/>
    <s v="Greater Kailash (GK) 2, New Delhi"/>
    <n v="77.240046699999994"/>
    <n v="28.538672600000002"/>
    <x v="1385"/>
    <n v="300"/>
    <s v="Indian Rupees(Rs.)"/>
    <s v="No"/>
    <s v="Yes"/>
    <s v="No"/>
    <s v="No"/>
    <n v="1"/>
    <x v="15"/>
    <s v="Orange"/>
    <x v="3"/>
    <n v="66"/>
  </r>
  <r>
    <n v="18432940"/>
    <s v="LaBontí©"/>
    <n v="1"/>
    <x v="31"/>
    <s v="M-22, Ground Floor, Greater Kailash (GK) 2, New Delhi"/>
    <s v="Greater Kailash (GK) 2"/>
    <s v="Greater Kailash (GK) 2, New Delhi"/>
    <n v="77.242043600000002"/>
    <n v="28.533501300000001"/>
    <x v="424"/>
    <n v="500"/>
    <s v="Indian Rupees(Rs.)"/>
    <s v="No"/>
    <s v="No"/>
    <s v="No"/>
    <s v="No"/>
    <n v="2"/>
    <x v="15"/>
    <s v="Orange"/>
    <x v="3"/>
    <n v="17"/>
  </r>
  <r>
    <n v="309072"/>
    <s v="Panda Wokk"/>
    <n v="1"/>
    <x v="31"/>
    <s v="23-24, Masjid Moth, Near HDFC Bank, Greater Kailash (GK) 2, New Delhi"/>
    <s v="Greater Kailash (GK) 2"/>
    <s v="Greater Kailash (GK) 2, New Delhi"/>
    <n v="77.239122199999997"/>
    <n v="28.5375972"/>
    <x v="168"/>
    <n v="950"/>
    <s v="Indian Rupees(Rs.)"/>
    <s v="Yes"/>
    <s v="Yes"/>
    <s v="No"/>
    <s v="No"/>
    <n v="2"/>
    <x v="15"/>
    <s v="Orange"/>
    <x v="3"/>
    <n v="77"/>
  </r>
  <r>
    <n v="309741"/>
    <s v="The Beer Cafe"/>
    <n v="1"/>
    <x v="31"/>
    <s v="M-4, 1st Floor, M Block Market, Greater Kailash (GK) 2, New Delhi"/>
    <s v="Greater Kailash (GK) 2"/>
    <s v="Greater Kailash (GK) 2, New Delhi"/>
    <n v="77.243515400000007"/>
    <n v="28.5341433"/>
    <x v="966"/>
    <n v="1250"/>
    <s v="Indian Rupees(Rs.)"/>
    <s v="Yes"/>
    <s v="No"/>
    <s v="No"/>
    <s v="No"/>
    <n v="3"/>
    <x v="15"/>
    <s v="Orange"/>
    <x v="3"/>
    <n v="90"/>
  </r>
  <r>
    <n v="18355419"/>
    <s v="Nachos And Company"/>
    <n v="1"/>
    <x v="31"/>
    <s v="L-1, 3rd Floor, Green Park Extension, Green Park, New Delhi"/>
    <s v="Green Park"/>
    <s v="Green Park, New Delhi"/>
    <n v="77.201846700000004"/>
    <n v="28.560810199999999"/>
    <x v="101"/>
    <n v="700"/>
    <s v="Indian Rupees(Rs.)"/>
    <s v="No"/>
    <s v="No"/>
    <s v="No"/>
    <s v="No"/>
    <n v="2"/>
    <x v="15"/>
    <s v="Orange"/>
    <x v="3"/>
    <n v="14"/>
  </r>
  <r>
    <n v="18222566"/>
    <s v="The Groghead"/>
    <n v="1"/>
    <x v="31"/>
    <s v="A-5, 2nd Floor, Above Hyundai Showroom, Green Park, New Delhi"/>
    <s v="Green Park"/>
    <s v="Green Park, New Delhi"/>
    <n v="77.205799499999998"/>
    <n v="28.555719499999999"/>
    <x v="1386"/>
    <n v="1700"/>
    <s v="Indian Rupees(Rs.)"/>
    <s v="Yes"/>
    <s v="No"/>
    <s v="No"/>
    <s v="No"/>
    <n v="3"/>
    <x v="15"/>
    <s v="Orange"/>
    <x v="3"/>
    <n v="267"/>
  </r>
  <r>
    <n v="443"/>
    <s v="The Tandoor"/>
    <n v="1"/>
    <x v="31"/>
    <s v="G-15, D-1, Aashirwaad Complex, Green Park, New Delhi"/>
    <s v="Green Park"/>
    <s v="Green Park, New Delhi"/>
    <n v="77.205170600000002"/>
    <n v="28.5570041"/>
    <x v="136"/>
    <n v="600"/>
    <s v="Indian Rupees(Rs.)"/>
    <s v="No"/>
    <s v="Yes"/>
    <s v="No"/>
    <s v="No"/>
    <n v="2"/>
    <x v="15"/>
    <s v="Orange"/>
    <x v="3"/>
    <n v="121"/>
  </r>
  <r>
    <n v="18356808"/>
    <s v="Coalition Cafe"/>
    <n v="1"/>
    <x v="31"/>
    <s v="2530, 3rd Floor, Hudson Lane, GTB Nagar, New Delhi"/>
    <s v="GTB Nagar"/>
    <s v="GTB Nagar, New Delhi"/>
    <n v="77.204431600000007"/>
    <n v="28.694552900000001"/>
    <x v="49"/>
    <n v="800"/>
    <s v="Indian Rupees(Rs.)"/>
    <s v="No"/>
    <s v="No"/>
    <s v="No"/>
    <s v="No"/>
    <n v="2"/>
    <x v="15"/>
    <s v="Orange"/>
    <x v="3"/>
    <n v="34"/>
  </r>
  <r>
    <n v="9421"/>
    <s v="Giani's"/>
    <n v="1"/>
    <x v="31"/>
    <s v="A-353, 7, Derawala Nagar, Gujranwala Town, New Delhi"/>
    <s v="Gujranwala Town"/>
    <s v="Gujranwala Town, New Delhi"/>
    <n v="77.188948300000007"/>
    <n v="28.700492799999999"/>
    <x v="90"/>
    <n v="400"/>
    <s v="Indian Rupees(Rs.)"/>
    <s v="No"/>
    <s v="No"/>
    <s v="No"/>
    <s v="No"/>
    <n v="1"/>
    <x v="15"/>
    <s v="Orange"/>
    <x v="3"/>
    <n v="30"/>
  </r>
  <r>
    <n v="9366"/>
    <s v="Nut Khut Rasoi"/>
    <n v="1"/>
    <x v="31"/>
    <s v="1, Near Gola Northend, Gujranwala Town, New Delhi"/>
    <s v="Gujranwala Town"/>
    <s v="Gujranwala Town, New Delhi"/>
    <n v="77.189559700000004"/>
    <n v="28.7013265"/>
    <x v="43"/>
    <n v="300"/>
    <s v="Indian Rupees(Rs.)"/>
    <s v="No"/>
    <s v="No"/>
    <s v="No"/>
    <s v="No"/>
    <n v="1"/>
    <x v="15"/>
    <s v="Orange"/>
    <x v="3"/>
    <n v="30"/>
  </r>
  <r>
    <n v="18381236"/>
    <s v="Al Forno by Aishwarya"/>
    <n v="1"/>
    <x v="31"/>
    <s v="Gulmohar Park, Hauz Khas, New Delhi"/>
    <s v="Hauz Khas"/>
    <s v="Hauz Khas, New Delhi"/>
    <n v="0"/>
    <n v="0"/>
    <x v="25"/>
    <n v="800"/>
    <s v="Indian Rupees(Rs.)"/>
    <s v="No"/>
    <s v="No"/>
    <s v="No"/>
    <s v="No"/>
    <n v="2"/>
    <x v="15"/>
    <s v="Orange"/>
    <x v="3"/>
    <n v="17"/>
  </r>
  <r>
    <n v="807"/>
    <s v="Cosy Restaurant"/>
    <n v="1"/>
    <x v="31"/>
    <s v="B-1/30, Hauz Khas, New Delhi"/>
    <s v="Hauz Khas"/>
    <s v="Hauz Khas, New Delhi"/>
    <n v="77.204358200000001"/>
    <n v="28.551355600000001"/>
    <x v="378"/>
    <n v="1100"/>
    <s v="Indian Rupees(Rs.)"/>
    <s v="Yes"/>
    <s v="Yes"/>
    <s v="No"/>
    <s v="No"/>
    <n v="3"/>
    <x v="15"/>
    <s v="Orange"/>
    <x v="3"/>
    <n v="195"/>
  </r>
  <r>
    <n v="4250"/>
    <s v="Grub Pub"/>
    <n v="1"/>
    <x v="31"/>
    <s v="E-11, Hauz Khas Main Market, Hauz Khas, New Delhi"/>
    <s v="Hauz Khas"/>
    <s v="Hauz Khas, New Delhi"/>
    <n v="77.208414300000001"/>
    <n v="28.5516775"/>
    <x v="43"/>
    <n v="1000"/>
    <s v="Indian Rupees(Rs.)"/>
    <s v="Yes"/>
    <s v="Yes"/>
    <s v="No"/>
    <s v="No"/>
    <n v="3"/>
    <x v="15"/>
    <s v="Orange"/>
    <x v="3"/>
    <n v="180"/>
  </r>
  <r>
    <n v="306658"/>
    <s v="Riyaz Chicken Corner"/>
    <n v="1"/>
    <x v="31"/>
    <s v="Shop 137, Block D, Gautam Nagar, Hauz Khas, New Delhi"/>
    <s v="Hauz Khas"/>
    <s v="Hauz Khas, New Delhi"/>
    <n v="77.209525499999998"/>
    <n v="28.560359699999999"/>
    <x v="933"/>
    <n v="250"/>
    <s v="Indian Rupees(Rs.)"/>
    <s v="No"/>
    <s v="No"/>
    <s v="No"/>
    <s v="No"/>
    <n v="1"/>
    <x v="15"/>
    <s v="Orange"/>
    <x v="3"/>
    <n v="74"/>
  </r>
  <r>
    <n v="18245263"/>
    <s v="The Foodie Cafe"/>
    <n v="1"/>
    <x v="31"/>
    <s v="DDA Shopping Complex, Aurobindo Place, Hauz Khas, New Delhi"/>
    <s v="Hauz Khas"/>
    <s v="Hauz Khas, New Delhi"/>
    <n v="77.203933599999999"/>
    <n v="28.5521888"/>
    <x v="637"/>
    <n v="250"/>
    <s v="Indian Rupees(Rs.)"/>
    <s v="No"/>
    <s v="No"/>
    <s v="No"/>
    <s v="No"/>
    <n v="1"/>
    <x v="15"/>
    <s v="Orange"/>
    <x v="3"/>
    <n v="19"/>
  </r>
  <r>
    <n v="305040"/>
    <s v="Uncle's Kabab Point"/>
    <n v="1"/>
    <x v="31"/>
    <s v="103-A/1, Sudershan Cinema Road, Gautam Nagar, Hauz Khas, New Delhi"/>
    <s v="Hauz Khas"/>
    <s v="Hauz Khas, New Delhi"/>
    <n v="77.212046299999997"/>
    <n v="28.563946300000001"/>
    <x v="451"/>
    <n v="350"/>
    <s v="Indian Rupees(Rs.)"/>
    <s v="No"/>
    <s v="Yes"/>
    <s v="No"/>
    <s v="No"/>
    <n v="1"/>
    <x v="15"/>
    <s v="Orange"/>
    <x v="3"/>
    <n v="59"/>
  </r>
  <r>
    <n v="8369"/>
    <s v="Garage Inc."/>
    <n v="1"/>
    <x v="31"/>
    <s v="30, 2nd Floor, Powerhouse Buliding, Hauz Khas Village, New Delhi"/>
    <s v="Hauz Khas Village"/>
    <s v="Hauz Khas Village, New Delhi"/>
    <n v="77.194918000000001"/>
    <n v="28.553834699999999"/>
    <x v="697"/>
    <n v="1900"/>
    <s v="Indian Rupees(Rs.)"/>
    <s v="Yes"/>
    <s v="Yes"/>
    <s v="No"/>
    <s v="No"/>
    <n v="3"/>
    <x v="15"/>
    <s v="Orange"/>
    <x v="3"/>
    <n v="763"/>
  </r>
  <r>
    <n v="18082196"/>
    <s v="Wow! Momo"/>
    <n v="1"/>
    <x v="31"/>
    <s v="8-A, Hauz Khas Village, New Delhi"/>
    <s v="Hauz Khas Village"/>
    <s v="Hauz Khas Village, New Delhi"/>
    <n v="77.194794999999999"/>
    <n v="28.5546133"/>
    <x v="43"/>
    <n v="350"/>
    <s v="Indian Rupees(Rs.)"/>
    <s v="No"/>
    <s v="Yes"/>
    <s v="No"/>
    <s v="No"/>
    <n v="1"/>
    <x v="15"/>
    <s v="Orange"/>
    <x v="3"/>
    <n v="491"/>
  </r>
  <r>
    <n v="306510"/>
    <s v="Cafe on 3 - Holiday Inn"/>
    <n v="1"/>
    <x v="31"/>
    <s v="Holiday Inn, 13-A, District Centre, Mayur Vihar Phase 1, New Delhi"/>
    <s v="Holiday Inn, Mayur Vihar"/>
    <s v="Holiday Inn, Mayur Vihar, New Delhi"/>
    <n v="77.298040599999993"/>
    <n v="28.590798100000001"/>
    <x v="1387"/>
    <n v="2000"/>
    <s v="Indian Rupees(Rs.)"/>
    <s v="Yes"/>
    <s v="No"/>
    <s v="No"/>
    <s v="No"/>
    <n v="4"/>
    <x v="15"/>
    <s v="Orange"/>
    <x v="3"/>
    <n v="174"/>
  </r>
  <r>
    <n v="3293"/>
    <s v="Thugs - Hotel Broadway"/>
    <n v="1"/>
    <x v="31"/>
    <s v="Hotel Broadway, 4/15/A, Daryaganj, New Delhi"/>
    <s v="Hotel Broadway, Daryaganj"/>
    <s v="Hotel Broadway, Daryaganj, New Delhi"/>
    <n v="77.237955700000001"/>
    <n v="28.640962500000001"/>
    <x v="253"/>
    <n v="1100"/>
    <s v="Indian Rupees(Rs.)"/>
    <s v="No"/>
    <s v="No"/>
    <s v="No"/>
    <s v="No"/>
    <n v="3"/>
    <x v="15"/>
    <s v="Orange"/>
    <x v="3"/>
    <n v="72"/>
  </r>
  <r>
    <n v="310365"/>
    <s v="SKY Lounge Bar &amp; Grill - Hotel The Royal Plaza"/>
    <n v="1"/>
    <x v="31"/>
    <s v="Rooftop, Hotel The Royal Plaza, 19, Ashoka Road, Connaught Place, New Delhi"/>
    <s v="Hotel The Royal Plaza, Janpath"/>
    <s v="Hotel The Royal Plaza, Janpath, New Delhi"/>
    <n v="77.217073099999993"/>
    <n v="28.621275600000001"/>
    <x v="253"/>
    <n v="2500"/>
    <s v="Indian Rupees(Rs.)"/>
    <s v="Yes"/>
    <s v="No"/>
    <s v="No"/>
    <s v="No"/>
    <n v="4"/>
    <x v="15"/>
    <s v="Orange"/>
    <x v="3"/>
    <n v="265"/>
  </r>
  <r>
    <n v="306595"/>
    <s v="Dee The Baker"/>
    <n v="1"/>
    <x v="31"/>
    <s v="Agrasen Apartments, IP Extension, New Delhi"/>
    <s v="IP Extension"/>
    <s v="IP Extension, New Delhi"/>
    <n v="77.308944400000001"/>
    <n v="28.6281517"/>
    <x v="424"/>
    <n v="300"/>
    <s v="Indian Rupees(Rs.)"/>
    <s v="No"/>
    <s v="Yes"/>
    <s v="No"/>
    <s v="No"/>
    <n v="1"/>
    <x v="15"/>
    <s v="Orange"/>
    <x v="3"/>
    <n v="11"/>
  </r>
  <r>
    <n v="18258483"/>
    <s v="The Garam Masala"/>
    <n v="1"/>
    <x v="31"/>
    <s v="G-7, Aggarwal Tower, Near Ajanta Market, LSC 2, IP Extension, New Delhi"/>
    <s v="IP Extension"/>
    <s v="IP Extension, New Delhi"/>
    <n v="77.3079824"/>
    <n v="28.627967000000002"/>
    <x v="30"/>
    <n v="400"/>
    <s v="Indian Rupees(Rs.)"/>
    <s v="No"/>
    <s v="Yes"/>
    <s v="No"/>
    <s v="No"/>
    <n v="1"/>
    <x v="15"/>
    <s v="Orange"/>
    <x v="3"/>
    <n v="60"/>
  </r>
  <r>
    <n v="9806"/>
    <s v="Unique Pastry Shop"/>
    <n v="1"/>
    <x v="31"/>
    <s v="C-15, Madhu Vihar, IP Extension, New Delhi"/>
    <s v="IP Extension"/>
    <s v="IP Extension, New Delhi"/>
    <n v="77.303512400000002"/>
    <n v="28.634919400000001"/>
    <x v="424"/>
    <n v="200"/>
    <s v="Indian Rupees(Rs.)"/>
    <s v="No"/>
    <s v="Yes"/>
    <s v="No"/>
    <s v="No"/>
    <n v="1"/>
    <x v="15"/>
    <s v="Orange"/>
    <x v="3"/>
    <n v="86"/>
  </r>
  <r>
    <n v="302636"/>
    <s v="Nutmeg The Gourmet Shop - ITC Maurya"/>
    <n v="1"/>
    <x v="31"/>
    <s v="ITC Maurya, Chanakyapuri, New Delhi"/>
    <s v="ITC Maurya, Chanakyapuri"/>
    <s v="ITC Maurya, Chanakyapuri, New Delhi"/>
    <n v="77.173589500000006"/>
    <n v="28.5974082"/>
    <x v="25"/>
    <n v="1000"/>
    <s v="Indian Rupees(Rs.)"/>
    <s v="No"/>
    <s v="No"/>
    <s v="No"/>
    <s v="No"/>
    <n v="3"/>
    <x v="15"/>
    <s v="Orange"/>
    <x v="3"/>
    <n v="25"/>
  </r>
  <r>
    <n v="1106"/>
    <s v="Deepak Vaishno Dhaba"/>
    <n v="1"/>
    <x v="31"/>
    <s v="Stalls A-F, DDA Market, Jail Road, New Delhi"/>
    <s v="Jail Road"/>
    <s v="Jail Road, New Delhi"/>
    <n v="77.098101600000007"/>
    <n v="28.6310878"/>
    <x v="26"/>
    <n v="350"/>
    <s v="Indian Rupees(Rs.)"/>
    <s v="No"/>
    <s v="No"/>
    <s v="No"/>
    <s v="No"/>
    <n v="1"/>
    <x v="15"/>
    <s v="Orange"/>
    <x v="3"/>
    <n v="59"/>
  </r>
  <r>
    <n v="6959"/>
    <s v="Khalsa Veg Corner"/>
    <n v="1"/>
    <x v="31"/>
    <s v="27, Gurudwara Market, Jail Road, New Delhi"/>
    <s v="Jail Road"/>
    <s v="Jail Road, New Delhi"/>
    <n v="77.098056499999998"/>
    <n v="28.6343754"/>
    <x v="559"/>
    <n v="300"/>
    <s v="Indian Rupees(Rs.)"/>
    <s v="No"/>
    <s v="No"/>
    <s v="No"/>
    <s v="No"/>
    <n v="1"/>
    <x v="15"/>
    <s v="Orange"/>
    <x v="3"/>
    <n v="22"/>
  </r>
  <r>
    <n v="2399"/>
    <s v="Kohli Dhaba"/>
    <n v="1"/>
    <x v="31"/>
    <s v="Shop 3, DDA Market, Jail Road, New Delhi"/>
    <s v="Jail Road"/>
    <s v="Jail Road, New Delhi"/>
    <n v="77.098250500000006"/>
    <n v="28.631387"/>
    <x v="26"/>
    <n v="600"/>
    <s v="Indian Rupees(Rs.)"/>
    <s v="No"/>
    <s v="Yes"/>
    <s v="No"/>
    <s v="No"/>
    <n v="2"/>
    <x v="15"/>
    <s v="Orange"/>
    <x v="3"/>
    <n v="74"/>
  </r>
  <r>
    <n v="5420"/>
    <s v="Laxmi Ice Cream"/>
    <n v="1"/>
    <x v="31"/>
    <s v="27/1, Ashok Nagar, Double Store, Jail Road, New Delhi"/>
    <s v="Jail Road"/>
    <s v="Jail Road, New Delhi"/>
    <n v="77.096880299999995"/>
    <n v="28.635389100000001"/>
    <x v="90"/>
    <n v="200"/>
    <s v="Indian Rupees(Rs.)"/>
    <s v="No"/>
    <s v="No"/>
    <s v="No"/>
    <s v="No"/>
    <n v="1"/>
    <x v="15"/>
    <s v="Orange"/>
    <x v="3"/>
    <n v="25"/>
  </r>
  <r>
    <n v="5965"/>
    <s v="Sona Bakers"/>
    <n v="1"/>
    <x v="31"/>
    <s v="18/1, Double Storey, Prem Nagar, Jail Road, New Delhi"/>
    <s v="Jail Road"/>
    <s v="Jail Road, New Delhi"/>
    <n v="77.096780600000002"/>
    <n v="28.635676499999999"/>
    <x v="424"/>
    <n v="200"/>
    <s v="Indian Rupees(Rs.)"/>
    <s v="No"/>
    <s v="No"/>
    <s v="No"/>
    <s v="No"/>
    <n v="1"/>
    <x v="15"/>
    <s v="Orange"/>
    <x v="3"/>
    <n v="17"/>
  </r>
  <r>
    <n v="18349910"/>
    <s v="Babu Bhai Kabab Wale"/>
    <n v="1"/>
    <x v="31"/>
    <s v="1465 B,Near Masjid Sayed Rafai, Chitli Qabar, Jama Masjid, New Delhi"/>
    <s v="Jama Masjid"/>
    <s v="Jama Masjid, New Delhi"/>
    <n v="77.233914200000001"/>
    <n v="28.647296900000001"/>
    <x v="268"/>
    <n v="200"/>
    <s v="Indian Rupees(Rs.)"/>
    <s v="No"/>
    <s v="No"/>
    <s v="No"/>
    <s v="No"/>
    <n v="1"/>
    <x v="15"/>
    <s v="Orange"/>
    <x v="3"/>
    <n v="12"/>
  </r>
  <r>
    <n v="308014"/>
    <s v="Jawahar Hotel"/>
    <n v="1"/>
    <x v="31"/>
    <s v="Gate 1, Bazaar Matia Mahal, Jama Masjid, New Delhi"/>
    <s v="Jama Masjid"/>
    <s v="Jama Masjid, New Delhi"/>
    <n v="77.233481400000002"/>
    <n v="28.649456000000001"/>
    <x v="136"/>
    <n v="500"/>
    <s v="Indian Rupees(Rs.)"/>
    <s v="No"/>
    <s v="No"/>
    <s v="No"/>
    <s v="No"/>
    <n v="2"/>
    <x v="15"/>
    <s v="Orange"/>
    <x v="3"/>
    <n v="40"/>
  </r>
  <r>
    <n v="18365984"/>
    <s v="Behrouz Biryani"/>
    <n v="1"/>
    <x v="31"/>
    <s v="Janakpuri, New Delhi"/>
    <s v="Janakpuri"/>
    <s v="Janakpuri, New Delhi"/>
    <n v="77.076075000000003"/>
    <n v="28.624851"/>
    <x v="1075"/>
    <n v="600"/>
    <s v="Indian Rupees(Rs.)"/>
    <s v="No"/>
    <s v="Yes"/>
    <s v="No"/>
    <s v="No"/>
    <n v="2"/>
    <x v="15"/>
    <s v="Orange"/>
    <x v="3"/>
    <n v="49"/>
  </r>
  <r>
    <n v="7012"/>
    <s v="Cafe Coffee Day"/>
    <n v="1"/>
    <x v="31"/>
    <s v="Opposite Easy Day Shopping Complex, B Block, Near Community Centre, Janakpuri, New Delhi"/>
    <s v="Janakpuri"/>
    <s v="Janakpuri, New Delhi"/>
    <n v="77.091975099999999"/>
    <n v="28.6270907"/>
    <x v="49"/>
    <n v="450"/>
    <s v="Indian Rupees(Rs.)"/>
    <s v="No"/>
    <s v="No"/>
    <s v="No"/>
    <s v="No"/>
    <n v="1"/>
    <x v="15"/>
    <s v="Orange"/>
    <x v="3"/>
    <n v="50"/>
  </r>
  <r>
    <n v="8365"/>
    <s v="Domino's Pizza"/>
    <n v="1"/>
    <x v="31"/>
    <s v="G1-G3, B Block, Community Centre, Allied Chambers, Janakpuri, New Delhi"/>
    <s v="Janakpuri"/>
    <s v="Janakpuri, New Delhi"/>
    <n v="77.0903177"/>
    <n v="28.6298073"/>
    <x v="145"/>
    <n v="700"/>
    <s v="Indian Rupees(Rs.)"/>
    <s v="No"/>
    <s v="No"/>
    <s v="No"/>
    <s v="No"/>
    <n v="2"/>
    <x v="15"/>
    <s v="Orange"/>
    <x v="3"/>
    <n v="88"/>
  </r>
  <r>
    <n v="4018"/>
    <s v="Hot Curries"/>
    <n v="1"/>
    <x v="31"/>
    <s v="C4F, DDA Market, Janakpuri, New Delhi"/>
    <s v="Janakpuri"/>
    <s v="Janakpuri, New Delhi"/>
    <n v="77.090357019999999"/>
    <n v="28.616838269999999"/>
    <x v="378"/>
    <n v="700"/>
    <s v="Indian Rupees(Rs.)"/>
    <s v="No"/>
    <s v="Yes"/>
    <s v="No"/>
    <s v="No"/>
    <n v="2"/>
    <x v="15"/>
    <s v="Orange"/>
    <x v="3"/>
    <n v="60"/>
  </r>
  <r>
    <n v="300994"/>
    <s v="Pudding &amp; Pie"/>
    <n v="1"/>
    <x v="31"/>
    <s v="C4 A/46 A, Near Fire Station, Janakpuri, New Delhi"/>
    <s v="Janakpuri"/>
    <s v="Janakpuri, New Delhi"/>
    <n v="77.088824799999998"/>
    <n v="28.6180223"/>
    <x v="494"/>
    <n v="450"/>
    <s v="Indian Rupees(Rs.)"/>
    <s v="No"/>
    <s v="No"/>
    <s v="No"/>
    <s v="No"/>
    <n v="1"/>
    <x v="15"/>
    <s v="Orange"/>
    <x v="3"/>
    <n v="66"/>
  </r>
  <r>
    <n v="303247"/>
    <s v="Slice of Italy"/>
    <n v="1"/>
    <x v="31"/>
    <s v="A-86, C-2B, Janakpuri, New Delhi"/>
    <s v="Janakpuri"/>
    <s v="Janakpuri, New Delhi"/>
    <n v="77.088455199999999"/>
    <n v="28.621629500000001"/>
    <x v="1388"/>
    <n v="700"/>
    <s v="Indian Rupees(Rs.)"/>
    <s v="No"/>
    <s v="Yes"/>
    <s v="No"/>
    <s v="No"/>
    <n v="2"/>
    <x v="15"/>
    <s v="Orange"/>
    <x v="3"/>
    <n v="198"/>
  </r>
  <r>
    <n v="7025"/>
    <s v="Suruchee"/>
    <n v="1"/>
    <x v="31"/>
    <s v="71/139, Prem Nagar, Near Choti Sabzi Mandi, Janakpuri, New Delhi"/>
    <s v="Janakpuri"/>
    <s v="Janakpuri, New Delhi"/>
    <n v="77.093584699999994"/>
    <n v="28.634371300000002"/>
    <x v="1195"/>
    <n v="500"/>
    <s v="Indian Rupees(Rs.)"/>
    <s v="No"/>
    <s v="Yes"/>
    <s v="No"/>
    <s v="No"/>
    <n v="2"/>
    <x v="15"/>
    <s v="Orange"/>
    <x v="3"/>
    <n v="52"/>
  </r>
  <r>
    <n v="18238968"/>
    <s v="The Night Delights"/>
    <n v="1"/>
    <x v="31"/>
    <s v="Janakpuri, New Delhi"/>
    <s v="Janakpuri"/>
    <s v="Janakpuri, New Delhi"/>
    <n v="77.0887484"/>
    <n v="28.6202711"/>
    <x v="30"/>
    <n v="800"/>
    <s v="Indian Rupees(Rs.)"/>
    <s v="No"/>
    <s v="Yes"/>
    <s v="Yes"/>
    <s v="No"/>
    <n v="2"/>
    <x v="15"/>
    <s v="Orange"/>
    <x v="3"/>
    <n v="102"/>
  </r>
  <r>
    <n v="18175340"/>
    <s v="Tingling Pepper"/>
    <n v="1"/>
    <x v="31"/>
    <s v="16/2, Double Story, Prem Nagar, Janakpuri, New Delhi"/>
    <s v="Janakpuri"/>
    <s v="Janakpuri, New Delhi"/>
    <n v="77.096093699999997"/>
    <n v="28.636179200000001"/>
    <x v="869"/>
    <n v="400"/>
    <s v="Indian Rupees(Rs.)"/>
    <s v="No"/>
    <s v="Yes"/>
    <s v="No"/>
    <s v="No"/>
    <n v="1"/>
    <x v="15"/>
    <s v="Orange"/>
    <x v="3"/>
    <n v="69"/>
  </r>
  <r>
    <n v="9573"/>
    <s v="McDonald's"/>
    <n v="1"/>
    <x v="31"/>
    <s v="Ground Floor, Eros Cinema Building, Jangpura Extension, Jangpura, New Delhi"/>
    <s v="Jangpura"/>
    <s v="Jangpura, New Delhi"/>
    <n v="77.241907299999994"/>
    <n v="28.581207899999999"/>
    <x v="321"/>
    <n v="500"/>
    <s v="Indian Rupees(Rs.)"/>
    <s v="No"/>
    <s v="Yes"/>
    <s v="No"/>
    <s v="No"/>
    <n v="2"/>
    <x v="15"/>
    <s v="Orange"/>
    <x v="3"/>
    <n v="62"/>
  </r>
  <r>
    <n v="300577"/>
    <s v="Costa Coffee"/>
    <n v="1"/>
    <x v="31"/>
    <s v="3, Ground Floor, Scindia House, Janpath, New Delhi"/>
    <s v="Janpath"/>
    <s v="Janpath, New Delhi"/>
    <n v="77.219588329999993"/>
    <n v="28.629034999999998"/>
    <x v="49"/>
    <n v="600"/>
    <s v="Indian Rupees(Rs.)"/>
    <s v="No"/>
    <s v="No"/>
    <s v="No"/>
    <s v="No"/>
    <n v="2"/>
    <x v="15"/>
    <s v="Orange"/>
    <x v="3"/>
    <n v="31"/>
  </r>
  <r>
    <n v="261"/>
    <s v="Pizza Hut"/>
    <n v="1"/>
    <x v="31"/>
    <s v="58, Janpath, New Delhi"/>
    <s v="Janpath"/>
    <s v="Janpath, New Delhi"/>
    <n v="77.2195131"/>
    <n v="28.62751063"/>
    <x v="871"/>
    <n v="1000"/>
    <s v="Indian Rupees(Rs.)"/>
    <s v="No"/>
    <s v="Yes"/>
    <s v="No"/>
    <s v="No"/>
    <n v="3"/>
    <x v="15"/>
    <s v="Orange"/>
    <x v="3"/>
    <n v="116"/>
  </r>
  <r>
    <n v="4503"/>
    <s v="Paatra - Jaypee Siddharth"/>
    <n v="1"/>
    <x v="31"/>
    <s v="Jaypee Siddharth, 3, Rajendra Place, New Delhi"/>
    <s v="Jaypee Siddharth, Rajendra Place"/>
    <s v="Jaypee Siddharth, Rajendra Place, New Delhi"/>
    <n v="77.1758533"/>
    <n v="28.642745300000001"/>
    <x v="26"/>
    <n v="3500"/>
    <s v="Indian Rupees(Rs.)"/>
    <s v="Yes"/>
    <s v="No"/>
    <s v="No"/>
    <s v="No"/>
    <n v="4"/>
    <x v="15"/>
    <s v="Orange"/>
    <x v="3"/>
    <n v="120"/>
  </r>
  <r>
    <n v="4499"/>
    <s v="Ano Tai - Jaypee Vasant Continental"/>
    <n v="1"/>
    <x v="31"/>
    <s v="Jaypee Vasant Continental, Vasant Vihar, New Delhi"/>
    <s v="Jaypee Vasant Continental, Vasant Vihar"/>
    <s v="Jaypee Vasant Continental, Vasant Vihar, New Delhi"/>
    <n v="77.164437620000001"/>
    <n v="28.556503469999999"/>
    <x v="43"/>
    <n v="2500"/>
    <s v="Indian Rupees(Rs.)"/>
    <s v="Yes"/>
    <s v="No"/>
    <s v="No"/>
    <s v="No"/>
    <n v="4"/>
    <x v="15"/>
    <s v="Orange"/>
    <x v="3"/>
    <n v="64"/>
  </r>
  <r>
    <n v="303583"/>
    <s v="Teflas"/>
    <n v="1"/>
    <x v="31"/>
    <s v="Opposite Narmada Hostel, JNU, New Delhi"/>
    <s v="JNU"/>
    <s v="JNU, New Delhi"/>
    <n v="77.165636800000001"/>
    <n v="28.547402699999999"/>
    <x v="30"/>
    <n v="300"/>
    <s v="Indian Rupees(Rs.)"/>
    <s v="No"/>
    <s v="No"/>
    <s v="No"/>
    <s v="No"/>
    <n v="1"/>
    <x v="15"/>
    <s v="Orange"/>
    <x v="3"/>
    <n v="53"/>
  </r>
  <r>
    <n v="18138461"/>
    <s v="Anna Ka Dosa"/>
    <n v="1"/>
    <x v="31"/>
    <s v="K-107/B, Ground Floor, Kalkaji, New Delhi"/>
    <s v="Kalkaji"/>
    <s v="Kalkaji, New Delhi"/>
    <n v="77.259507850000006"/>
    <n v="28.539206669999999"/>
    <x v="202"/>
    <n v="200"/>
    <s v="Indian Rupees(Rs.)"/>
    <s v="No"/>
    <s v="Yes"/>
    <s v="No"/>
    <s v="No"/>
    <n v="1"/>
    <x v="15"/>
    <s v="Orange"/>
    <x v="3"/>
    <n v="41"/>
  </r>
  <r>
    <n v="309533"/>
    <s v="Just Kababs"/>
    <n v="1"/>
    <x v="31"/>
    <s v="Shop 9, Aravali Shopping Centre, Kalkaji, New Delhi"/>
    <s v="Kalkaji"/>
    <s v="Kalkaji, New Delhi"/>
    <n v="77.25312778"/>
    <n v="28.532830560000001"/>
    <x v="451"/>
    <n v="250"/>
    <s v="Indian Rupees(Rs.)"/>
    <s v="No"/>
    <s v="No"/>
    <s v="No"/>
    <s v="No"/>
    <n v="1"/>
    <x v="15"/>
    <s v="Orange"/>
    <x v="3"/>
    <n v="25"/>
  </r>
  <r>
    <n v="18414495"/>
    <s v="Noor Restaurant"/>
    <n v="1"/>
    <x v="31"/>
    <s v="Shop 2, Krishna Market, Near Desh Bandhu College, Kalkaji, New Delhi"/>
    <s v="Kalkaji"/>
    <s v="Kalkaji, New Delhi"/>
    <n v="77.255332600000003"/>
    <n v="28.541561900000001"/>
    <x v="378"/>
    <n v="550"/>
    <s v="Indian Rupees(Rs.)"/>
    <s v="No"/>
    <s v="Yes"/>
    <s v="No"/>
    <s v="No"/>
    <n v="2"/>
    <x v="15"/>
    <s v="Orange"/>
    <x v="3"/>
    <n v="20"/>
  </r>
  <r>
    <n v="305293"/>
    <s v="Uncle Xpress"/>
    <n v="1"/>
    <x v="31"/>
    <s v="1, Krishna Market, Near Desh Bandhu College, Kalkaji, New Delhi"/>
    <s v="Kalkaji"/>
    <s v="Kalkaji, New Delhi"/>
    <n v="77.255394350000003"/>
    <n v="28.54166043"/>
    <x v="43"/>
    <n v="400"/>
    <s v="Indian Rupees(Rs.)"/>
    <s v="No"/>
    <s v="Yes"/>
    <s v="No"/>
    <s v="No"/>
    <n v="1"/>
    <x v="15"/>
    <s v="Orange"/>
    <x v="3"/>
    <n v="80"/>
  </r>
  <r>
    <n v="306149"/>
    <s v="Chennai Hot Cafe"/>
    <n v="1"/>
    <x v="31"/>
    <s v="E 143, Shop 4, Kamla Nagar, New Delhi"/>
    <s v="Kamla Nagar"/>
    <s v="Kamla Nagar, New Delhi"/>
    <n v="77.204811300000003"/>
    <n v="28.682052200000001"/>
    <x v="202"/>
    <n v="300"/>
    <s v="Indian Rupees(Rs.)"/>
    <s v="No"/>
    <s v="No"/>
    <s v="No"/>
    <s v="No"/>
    <n v="1"/>
    <x v="15"/>
    <s v="Orange"/>
    <x v="3"/>
    <n v="75"/>
  </r>
  <r>
    <n v="18198467"/>
    <s v="Dessert in Desert"/>
    <n v="1"/>
    <x v="31"/>
    <s v="21-UB, Jawahar Nagar, Kamla Nagar, New Delhi"/>
    <s v="Kamla Nagar"/>
    <s v="Kamla Nagar, New Delhi"/>
    <n v="77.206697800000001"/>
    <n v="28.681963799999998"/>
    <x v="987"/>
    <n v="450"/>
    <s v="Indian Rupees(Rs.)"/>
    <s v="No"/>
    <s v="No"/>
    <s v="No"/>
    <s v="No"/>
    <n v="1"/>
    <x v="15"/>
    <s v="Orange"/>
    <x v="3"/>
    <n v="38"/>
  </r>
  <r>
    <n v="311903"/>
    <s v="Domino's Pizza"/>
    <n v="1"/>
    <x v="31"/>
    <s v="Ground Floor, 29/4,  Nangia Park, Shakti Nagar, Near Kamla Nagar, Kamla Nagar, New Delhi"/>
    <s v="Kamla Nagar"/>
    <s v="Kamla Nagar, New Delhi"/>
    <n v="77.195375900000002"/>
    <n v="28.679401370000001"/>
    <x v="145"/>
    <n v="700"/>
    <s v="Indian Rupees(Rs.)"/>
    <s v="No"/>
    <s v="No"/>
    <s v="No"/>
    <s v="No"/>
    <n v="2"/>
    <x v="15"/>
    <s v="Orange"/>
    <x v="3"/>
    <n v="36"/>
  </r>
  <r>
    <n v="311076"/>
    <s v="Giani"/>
    <n v="1"/>
    <x v="31"/>
    <s v="30/26, Near Nangia Park, Shakti Nagar, Kamla Nagar, New Delhi"/>
    <s v="Kamla Nagar"/>
    <s v="Kamla Nagar, New Delhi"/>
    <n v="77.195525090000004"/>
    <n v="28.680104369999999"/>
    <x v="90"/>
    <n v="400"/>
    <s v="Indian Rupees(Rs.)"/>
    <s v="No"/>
    <s v="Yes"/>
    <s v="No"/>
    <s v="No"/>
    <n v="1"/>
    <x v="15"/>
    <s v="Orange"/>
    <x v="3"/>
    <n v="41"/>
  </r>
  <r>
    <n v="18421019"/>
    <s v="Tikka Junction"/>
    <n v="1"/>
    <x v="31"/>
    <s v="Shop G 2, Vardhaman City Centre, Near Shakti Nagar Underpass, Gulabi Bagh, Kamla Nagar, New Delhi"/>
    <s v="Kamla Nagar"/>
    <s v="Kamla Nagar, New Delhi"/>
    <n v="77.189055300000007"/>
    <n v="28.678007699999998"/>
    <x v="30"/>
    <n v="750"/>
    <s v="Indian Rupees(Rs.)"/>
    <s v="No"/>
    <s v="No"/>
    <s v="No"/>
    <s v="No"/>
    <n v="2"/>
    <x v="15"/>
    <s v="Orange"/>
    <x v="3"/>
    <n v="21"/>
  </r>
  <r>
    <n v="18317510"/>
    <s v="Trending Eats"/>
    <n v="1"/>
    <x v="31"/>
    <s v="23,Sai Dhaam PG,Bungalow Road,Block UA,Jawahar Nagar, Near Hansraj college, Kamla Nagar, New Delhi"/>
    <s v="Kamla Nagar"/>
    <s v="Kamla Nagar, New Delhi"/>
    <n v="77.2084945"/>
    <n v="28.679896400000001"/>
    <x v="325"/>
    <n v="800"/>
    <s v="Indian Rupees(Rs.)"/>
    <s v="No"/>
    <s v="No"/>
    <s v="No"/>
    <s v="No"/>
    <n v="2"/>
    <x v="15"/>
    <s v="Orange"/>
    <x v="3"/>
    <n v="21"/>
  </r>
  <r>
    <n v="307069"/>
    <s v="Shudh Vaishno Hotel"/>
    <n v="1"/>
    <x v="31"/>
    <s v="T 32-34, Super Market, Near Milan Cinema, New Moti Nagar, Karampura, New Delhi"/>
    <s v="Karampura"/>
    <s v="Karampura, New Delhi"/>
    <n v="77.14636557"/>
    <n v="28.662230770000001"/>
    <x v="26"/>
    <n v="450"/>
    <s v="Indian Rupees(Rs.)"/>
    <s v="No"/>
    <s v="Yes"/>
    <s v="No"/>
    <s v="No"/>
    <n v="1"/>
    <x v="15"/>
    <s v="Orange"/>
    <x v="3"/>
    <n v="44"/>
  </r>
  <r>
    <n v="310899"/>
    <s v="Green Chick Chop"/>
    <n v="1"/>
    <x v="31"/>
    <s v="G 4, Plot 15, Saini Enclave Market, Karkardooma, New Delhi"/>
    <s v="Karkardooma"/>
    <s v="Karkardooma, New Delhi"/>
    <n v="77.305493600000005"/>
    <n v="28.651168200000001"/>
    <x v="1217"/>
    <n v="350"/>
    <s v="Indian Rupees(Rs.)"/>
    <s v="No"/>
    <s v="No"/>
    <s v="No"/>
    <s v="No"/>
    <n v="1"/>
    <x v="15"/>
    <s v="Orange"/>
    <x v="3"/>
    <n v="33"/>
  </r>
  <r>
    <n v="18322591"/>
    <s v="Khana Vaana"/>
    <n v="1"/>
    <x v="31"/>
    <s v="G 2, Rishabh Vihar Main Market, Karkardooma, New Delhi"/>
    <s v="Karkardooma"/>
    <s v="Karkardooma, New Delhi"/>
    <n v="77.302774299999996"/>
    <n v="28.653406400000001"/>
    <x v="493"/>
    <n v="300"/>
    <s v="Indian Rupees(Rs.)"/>
    <s v="No"/>
    <s v="No"/>
    <s v="No"/>
    <s v="No"/>
    <n v="1"/>
    <x v="15"/>
    <s v="Orange"/>
    <x v="3"/>
    <n v="32"/>
  </r>
  <r>
    <n v="313413"/>
    <s v="Rumours"/>
    <n v="1"/>
    <x v="31"/>
    <s v="21, Hargobind Enclave, Near Karkarduma Metro Station, Karkardooma, New Delhi"/>
    <s v="Karkardooma"/>
    <s v="Karkardooma, New Delhi"/>
    <n v="77.302491799999999"/>
    <n v="28.647514900000001"/>
    <x v="343"/>
    <n v="1000"/>
    <s v="Indian Rupees(Rs.)"/>
    <s v="Yes"/>
    <s v="No"/>
    <s v="No"/>
    <s v="No"/>
    <n v="3"/>
    <x v="15"/>
    <s v="Orange"/>
    <x v="3"/>
    <n v="232"/>
  </r>
  <r>
    <n v="7422"/>
    <s v="Amma Mess"/>
    <n v="1"/>
    <x v="31"/>
    <s v="19 &amp; 20, Shastri Market, Gurudwara Road, Karol Bagh, New Delhi"/>
    <s v="Karol Bagh"/>
    <s v="Karol Bagh, New Delhi"/>
    <n v="77.191964200000001"/>
    <n v="28.6470539"/>
    <x v="510"/>
    <n v="250"/>
    <s v="Indian Rupees(Rs.)"/>
    <s v="No"/>
    <s v="No"/>
    <s v="No"/>
    <s v="No"/>
    <n v="1"/>
    <x v="15"/>
    <s v="Orange"/>
    <x v="3"/>
    <n v="68"/>
  </r>
  <r>
    <n v="7450"/>
    <s v="Aroma Spice"/>
    <n v="1"/>
    <x v="31"/>
    <s v="15A/61, WEA, Karol Bagh, New Delhi"/>
    <s v="Karol Bagh"/>
    <s v="Karol Bagh, New Delhi"/>
    <n v="77.189378480000002"/>
    <n v="28.647792590000002"/>
    <x v="30"/>
    <n v="800"/>
    <s v="Indian Rupees(Rs.)"/>
    <s v="Yes"/>
    <s v="No"/>
    <s v="No"/>
    <s v="No"/>
    <n v="2"/>
    <x v="15"/>
    <s v="Orange"/>
    <x v="3"/>
    <n v="51"/>
  </r>
  <r>
    <n v="309606"/>
    <s v="Chowringhee"/>
    <n v="1"/>
    <x v="31"/>
    <s v="14A/34, China Market, Near Karol Bagh Metro Station, Karol Bagh, New Delhi"/>
    <s v="Karol Bagh"/>
    <s v="Karol Bagh, New Delhi"/>
    <n v="77.186887900000002"/>
    <n v="28.645806799999999"/>
    <x v="30"/>
    <n v="600"/>
    <s v="Indian Rupees(Rs.)"/>
    <s v="No"/>
    <s v="Yes"/>
    <s v="No"/>
    <s v="No"/>
    <n v="2"/>
    <x v="15"/>
    <s v="Orange"/>
    <x v="3"/>
    <n v="122"/>
  </r>
  <r>
    <n v="309560"/>
    <s v="Domino's Pizza"/>
    <n v="1"/>
    <x v="31"/>
    <s v="61/34, 1st Floor, New Rohtak Road, Karol Bagh, New Delhi"/>
    <s v="Karol Bagh"/>
    <s v="Karol Bagh, New Delhi"/>
    <n v="77.193803119999998"/>
    <n v="28.658241449999998"/>
    <x v="145"/>
    <n v="700"/>
    <s v="Indian Rupees(Rs.)"/>
    <s v="No"/>
    <s v="No"/>
    <s v="No"/>
    <s v="No"/>
    <n v="2"/>
    <x v="15"/>
    <s v="Orange"/>
    <x v="3"/>
    <n v="43"/>
  </r>
  <r>
    <n v="306405"/>
    <s v="Giani's"/>
    <n v="1"/>
    <x v="31"/>
    <s v="15-A/63, WEA, Near Punjab Sweet House, Karol Bagh, New Delhi"/>
    <s v="Karol Bagh"/>
    <s v="Karol Bagh, New Delhi"/>
    <n v="77.189268799999994"/>
    <n v="28.6467961"/>
    <x v="90"/>
    <n v="400"/>
    <s v="Indian Rupees(Rs.)"/>
    <s v="No"/>
    <s v="Yes"/>
    <s v="No"/>
    <s v="No"/>
    <n v="1"/>
    <x v="15"/>
    <s v="Orange"/>
    <x v="3"/>
    <n v="38"/>
  </r>
  <r>
    <n v="311719"/>
    <s v="Pindi Meat"/>
    <n v="1"/>
    <x v="31"/>
    <s v="1963, Nai Bank Street, Karol Bagh, New Delhi"/>
    <s v="Karol Bagh"/>
    <s v="Karol Bagh, New Delhi"/>
    <n v="77.196276699999999"/>
    <n v="28.6494371"/>
    <x v="26"/>
    <n v="300"/>
    <s v="Indian Rupees(Rs.)"/>
    <s v="No"/>
    <s v="No"/>
    <s v="No"/>
    <s v="No"/>
    <n v="1"/>
    <x v="15"/>
    <s v="Orange"/>
    <x v="3"/>
    <n v="43"/>
  </r>
  <r>
    <n v="1906"/>
    <s v="Sandoz"/>
    <n v="1"/>
    <x v="31"/>
    <s v="2305, Arya Samaj Road, Karol Bagh, New Delhi"/>
    <s v="Karol Bagh"/>
    <s v="Karol Bagh, New Delhi"/>
    <n v="77.192413400000007"/>
    <n v="28.648440600000001"/>
    <x v="30"/>
    <n v="550"/>
    <s v="Indian Rupees(Rs.)"/>
    <s v="No"/>
    <s v="No"/>
    <s v="No"/>
    <s v="No"/>
    <n v="2"/>
    <x v="15"/>
    <s v="Orange"/>
    <x v="3"/>
    <n v="114"/>
  </r>
  <r>
    <n v="18425764"/>
    <s v="Spooky Sky"/>
    <n v="1"/>
    <x v="31"/>
    <s v="Shop 62, WEA, Karol Bagh, New Delhi"/>
    <s v="Karol Bagh"/>
    <s v="Karol Bagh, New Delhi"/>
    <n v="77.196503770000007"/>
    <n v="28.64966566"/>
    <x v="1317"/>
    <n v="650"/>
    <s v="Indian Rupees(Rs.)"/>
    <s v="No"/>
    <s v="Yes"/>
    <s v="Yes"/>
    <s v="No"/>
    <n v="2"/>
    <x v="15"/>
    <s v="Orange"/>
    <x v="3"/>
    <n v="44"/>
  </r>
  <r>
    <n v="18198463"/>
    <s v="Wrap &amp; Roll"/>
    <n v="1"/>
    <x v="31"/>
    <s v="Ground Floor, B-1/8, Shop 7, Apsara Arcade, Karol Bagh, New Delhi"/>
    <s v="Karol Bagh"/>
    <s v="Karol Bagh, New Delhi"/>
    <n v="77.188734409999995"/>
    <n v="28.643629700000002"/>
    <x v="385"/>
    <n v="400"/>
    <s v="Indian Rupees(Rs.)"/>
    <s v="No"/>
    <s v="Yes"/>
    <s v="No"/>
    <s v="No"/>
    <n v="1"/>
    <x v="15"/>
    <s v="Orange"/>
    <x v="3"/>
    <n v="36"/>
  </r>
  <r>
    <n v="308555"/>
    <s v="Gedi Grill"/>
    <n v="1"/>
    <x v="31"/>
    <s v="69/6-A, Najafgarh Road, Opposite Moments Mall, Kirti Nagar, New Delhi"/>
    <s v="Kirti Nagar"/>
    <s v="Kirti Nagar, New Delhi"/>
    <n v="77.148619629999999"/>
    <n v="28.657846330000002"/>
    <x v="378"/>
    <n v="700"/>
    <s v="Indian Rupees(Rs.)"/>
    <s v="No"/>
    <s v="No"/>
    <s v="No"/>
    <s v="No"/>
    <n v="2"/>
    <x v="15"/>
    <s v="Orange"/>
    <x v="3"/>
    <n v="143"/>
  </r>
  <r>
    <n v="309998"/>
    <s v="Turtle Bay"/>
    <n v="1"/>
    <x v="31"/>
    <s v="Plot 8, Laxmi Garden, Opposite Metro Pillar 337, Kirti Nagar, New Delhi"/>
    <s v="Kirti Nagar"/>
    <s v="Kirti Nagar, New Delhi"/>
    <n v="77.136256900000006"/>
    <n v="28.654351699999999"/>
    <x v="1140"/>
    <n v="1100"/>
    <s v="Indian Rupees(Rs.)"/>
    <s v="Yes"/>
    <s v="No"/>
    <s v="No"/>
    <s v="No"/>
    <n v="3"/>
    <x v="15"/>
    <s v="Orange"/>
    <x v="3"/>
    <n v="74"/>
  </r>
  <r>
    <n v="301204"/>
    <s v="Mother Sweets"/>
    <n v="1"/>
    <x v="31"/>
    <s v="H-9, Vijay Chowk, Krishna Nagar, New Delhi"/>
    <s v="Krishna Nagar"/>
    <s v="Krishna Nagar, New Delhi"/>
    <n v="77.284378200000006"/>
    <n v="28.657921900000002"/>
    <x v="563"/>
    <n v="100"/>
    <s v="Indian Rupees(Rs.)"/>
    <s v="No"/>
    <s v="No"/>
    <s v="No"/>
    <s v="No"/>
    <n v="1"/>
    <x v="15"/>
    <s v="Orange"/>
    <x v="3"/>
    <n v="15"/>
  </r>
  <r>
    <n v="301417"/>
    <s v="Sachdeva Chicken Corner"/>
    <n v="1"/>
    <x v="31"/>
    <s v="Main Khureji Khas Road, Jheel Khuranja, Krishna Nagar, New Delhi"/>
    <s v="Krishna Nagar"/>
    <s v="Krishna Nagar, New Delhi"/>
    <n v="77.275029099999998"/>
    <n v="28.658372499999999"/>
    <x v="26"/>
    <n v="500"/>
    <s v="Indian Rupees(Rs.)"/>
    <s v="No"/>
    <s v="No"/>
    <s v="No"/>
    <s v="No"/>
    <n v="2"/>
    <x v="15"/>
    <s v="Orange"/>
    <x v="3"/>
    <n v="39"/>
  </r>
  <r>
    <n v="9571"/>
    <s v="Ambersari Dhaba"/>
    <n v="1"/>
    <x v="31"/>
    <s v="C-125, Near Flyover Market, Lajpat Nagar 1, New Delhi"/>
    <s v="Lajpat Nagar 1"/>
    <s v="Lajpat Nagar 1, New Delhi"/>
    <n v="77.239059690000005"/>
    <n v="28.578579770000001"/>
    <x v="23"/>
    <n v="250"/>
    <s v="Indian Rupees(Rs.)"/>
    <s v="No"/>
    <s v="No"/>
    <s v="No"/>
    <s v="No"/>
    <n v="1"/>
    <x v="15"/>
    <s v="Orange"/>
    <x v="3"/>
    <n v="44"/>
  </r>
  <r>
    <n v="305581"/>
    <s v="Sethi's Restaurant"/>
    <n v="1"/>
    <x v="31"/>
    <s v="C-95, Lajpat Nagar 1, New Delhi"/>
    <s v="Lajpat Nagar 1"/>
    <s v="Lajpat Nagar 1, New Delhi"/>
    <n v="77.240156049999996"/>
    <n v="28.577496570000001"/>
    <x v="1140"/>
    <n v="700"/>
    <s v="Indian Rupees(Rs.)"/>
    <s v="No"/>
    <s v="Yes"/>
    <s v="No"/>
    <s v="No"/>
    <n v="2"/>
    <x v="15"/>
    <s v="Orange"/>
    <x v="3"/>
    <n v="49"/>
  </r>
  <r>
    <n v="7856"/>
    <s v="Aggarwal Sweet Corner"/>
    <n v="1"/>
    <x v="31"/>
    <s v="J-35 B, Central Market, Lajpat Nagar 2, New Delhi"/>
    <s v="Lajpat Nagar 2"/>
    <s v="Lajpat Nagar 2, New Delhi"/>
    <n v="77.243703400000001"/>
    <n v="28.569009300000001"/>
    <x v="1389"/>
    <n v="300"/>
    <s v="Indian Rupees(Rs.)"/>
    <s v="No"/>
    <s v="Yes"/>
    <s v="No"/>
    <s v="No"/>
    <n v="1"/>
    <x v="15"/>
    <s v="Orange"/>
    <x v="3"/>
    <n v="22"/>
  </r>
  <r>
    <n v="18400728"/>
    <s v="Burger King"/>
    <n v="1"/>
    <x v="31"/>
    <s v="J-2, 25AB, Lajpat Nagar 2, New Delhi"/>
    <s v="Lajpat Nagar 2"/>
    <s v="Lajpat Nagar 2, New Delhi"/>
    <n v="77.243001199999995"/>
    <n v="28.569341900000001"/>
    <x v="186"/>
    <n v="500"/>
    <s v="Indian Rupees(Rs.)"/>
    <s v="No"/>
    <s v="Yes"/>
    <s v="No"/>
    <s v="No"/>
    <n v="2"/>
    <x v="15"/>
    <s v="Orange"/>
    <x v="3"/>
    <n v="45"/>
  </r>
  <r>
    <n v="9596"/>
    <s v="Gopal (Sindhi) Restaurant"/>
    <n v="1"/>
    <x v="31"/>
    <s v="1 &amp; 2, Lal Sai Market, Lajpat Nagar 2, New Delhi"/>
    <s v="Lajpat Nagar 2"/>
    <s v="Lajpat Nagar 2, New Delhi"/>
    <n v="77.246667000000002"/>
    <n v="28.565974400000002"/>
    <x v="136"/>
    <n v="650"/>
    <s v="Indian Rupees(Rs.)"/>
    <s v="No"/>
    <s v="Yes"/>
    <s v="No"/>
    <s v="No"/>
    <n v="2"/>
    <x v="15"/>
    <s v="Orange"/>
    <x v="3"/>
    <n v="59"/>
  </r>
  <r>
    <n v="311466"/>
    <s v="Burger Street"/>
    <n v="1"/>
    <x v="31"/>
    <s v="C 7/191, Keshav Puram, Lawrence Road, New Delhi"/>
    <s v="Lawrence Road"/>
    <s v="Lawrence Road, New Delhi"/>
    <n v="77.158043000000006"/>
    <n v="28.6920346"/>
    <x v="23"/>
    <n v="300"/>
    <s v="Indian Rupees(Rs.)"/>
    <s v="No"/>
    <s v="No"/>
    <s v="No"/>
    <s v="No"/>
    <n v="1"/>
    <x v="15"/>
    <s v="Orange"/>
    <x v="3"/>
    <n v="32"/>
  </r>
  <r>
    <n v="305987"/>
    <s v="Chawla's The Cake Room"/>
    <n v="1"/>
    <x v="31"/>
    <s v="6, Krishan Kunj, Laxmi Nagar, New Delhi"/>
    <s v="Laxmi Nagar"/>
    <s v="Laxmi Nagar, New Delhi"/>
    <n v="77.279485399999999"/>
    <n v="28.639850200000001"/>
    <x v="1390"/>
    <n v="250"/>
    <s v="Indian Rupees(Rs.)"/>
    <s v="No"/>
    <s v="Yes"/>
    <s v="No"/>
    <s v="No"/>
    <n v="1"/>
    <x v="15"/>
    <s v="Orange"/>
    <x v="3"/>
    <n v="17"/>
  </r>
  <r>
    <n v="300729"/>
    <s v="Finger Licious"/>
    <n v="1"/>
    <x v="31"/>
    <s v="A-72, Near Laxmi Nagar Metro Station, Guru Nanak Pura, Laxmi Nagar, New Delhi"/>
    <s v="Laxmi Nagar"/>
    <s v="Laxmi Nagar, New Delhi"/>
    <n v="77.285064899999995"/>
    <n v="28.635605300000002"/>
    <x v="494"/>
    <n v="200"/>
    <s v="Indian Rupees(Rs.)"/>
    <s v="No"/>
    <s v="Yes"/>
    <s v="No"/>
    <s v="No"/>
    <n v="1"/>
    <x v="15"/>
    <s v="Orange"/>
    <x v="3"/>
    <n v="188"/>
  </r>
  <r>
    <n v="18372696"/>
    <s v="Mauryan Multi Cuisine Restaurant"/>
    <n v="1"/>
    <x v="31"/>
    <s v="A-6, Priya Darshani Vihar, Near Makkar Hospital, Laxmi Nagar, New Delhi"/>
    <s v="Laxmi Nagar"/>
    <s v="Laxmi Nagar, New Delhi"/>
    <n v="77.282553399999998"/>
    <n v="28.641302400000001"/>
    <x v="30"/>
    <n v="900"/>
    <s v="Indian Rupees(Rs.)"/>
    <s v="No"/>
    <s v="Yes"/>
    <s v="No"/>
    <s v="No"/>
    <n v="2"/>
    <x v="15"/>
    <s v="Orange"/>
    <x v="3"/>
    <n v="31"/>
  </r>
  <r>
    <n v="305942"/>
    <s v="Shree Manakamna Fast Food"/>
    <n v="1"/>
    <x v="31"/>
    <s v="267, Ek Minar Masjid Road, Lalita Park, Laxmi Nagar, New Delhi"/>
    <s v="Laxmi Nagar"/>
    <s v="Laxmi Nagar, New Delhi"/>
    <n v="77.273255199999994"/>
    <n v="28.6300597"/>
    <x v="43"/>
    <n v="300"/>
    <s v="Indian Rupees(Rs.)"/>
    <s v="No"/>
    <s v="No"/>
    <s v="No"/>
    <s v="No"/>
    <n v="1"/>
    <x v="15"/>
    <s v="Orange"/>
    <x v="3"/>
    <n v="31"/>
  </r>
  <r>
    <n v="9929"/>
    <s v="Open Oven"/>
    <n v="1"/>
    <x v="31"/>
    <s v="GF 39, Living Style Mall, Main Kalindi Kunj Road, Jasola, New Delhi"/>
    <s v="Living Style Mall, Jasola"/>
    <s v="Living Style Mall, Jasola, New Delhi"/>
    <n v="77.296830200000002"/>
    <n v="28.541312399999999"/>
    <x v="362"/>
    <n v="250"/>
    <s v="Indian Rupees(Rs.)"/>
    <s v="No"/>
    <s v="No"/>
    <s v="No"/>
    <s v="No"/>
    <n v="1"/>
    <x v="15"/>
    <s v="Orange"/>
    <x v="3"/>
    <n v="51"/>
  </r>
  <r>
    <n v="1397"/>
    <s v="Juneja's Eating Plaza"/>
    <n v="1"/>
    <x v="31"/>
    <s v="74, Mehar Chand Market, Lodhi Colony, New Delhi"/>
    <s v="Lodhi Colony"/>
    <s v="Lodhi Colony, New Delhi"/>
    <n v="77.226729000000006"/>
    <n v="28.584513399999999"/>
    <x v="1242"/>
    <n v="700"/>
    <s v="Indian Rupees(Rs.)"/>
    <s v="No"/>
    <s v="Yes"/>
    <s v="No"/>
    <s v="No"/>
    <n v="2"/>
    <x v="15"/>
    <s v="Orange"/>
    <x v="3"/>
    <n v="98"/>
  </r>
  <r>
    <n v="4374"/>
    <s v="The Curzon Room - Maidens Hotel"/>
    <n v="1"/>
    <x v="31"/>
    <s v="Maidens Hotel, 7, Shamnath Marg, Civil Lines, New Delhi"/>
    <s v="Maidens Hotel, Civil Lines"/>
    <s v="Maidens Hotel, Civil Lines, New Delhi"/>
    <n v="77.225802900000005"/>
    <n v="28.6737511"/>
    <x v="1125"/>
    <n v="3200"/>
    <s v="Indian Rupees(Rs.)"/>
    <s v="Yes"/>
    <s v="No"/>
    <s v="No"/>
    <s v="No"/>
    <n v="4"/>
    <x v="15"/>
    <s v="Orange"/>
    <x v="3"/>
    <n v="39"/>
  </r>
  <r>
    <n v="6377"/>
    <s v="Cakes &amp; Bakes"/>
    <n v="1"/>
    <x v="31"/>
    <s v="C-77, Shivalik Road, Malviya Nagar, New Delhi"/>
    <s v="Malviya Nagar"/>
    <s v="Malviya Nagar, New Delhi"/>
    <n v="77.210736999999995"/>
    <n v="28.537819200000001"/>
    <x v="25"/>
    <n v="500"/>
    <s v="Indian Rupees(Rs.)"/>
    <s v="No"/>
    <s v="No"/>
    <s v="No"/>
    <s v="No"/>
    <n v="2"/>
    <x v="15"/>
    <s v="Orange"/>
    <x v="3"/>
    <n v="75"/>
  </r>
  <r>
    <n v="309448"/>
    <s v="DCK- Dana Choga's Kitchen"/>
    <n v="1"/>
    <x v="31"/>
    <s v="E-2/4, Main Road, Malviya Nagar, New Delhi"/>
    <s v="Malviya Nagar"/>
    <s v="Malviya Nagar, New Delhi"/>
    <n v="77.209013299999995"/>
    <n v="28.533807899999999"/>
    <x v="136"/>
    <n v="800"/>
    <s v="Indian Rupees(Rs.)"/>
    <s v="No"/>
    <s v="Yes"/>
    <s v="No"/>
    <s v="No"/>
    <n v="2"/>
    <x v="15"/>
    <s v="Orange"/>
    <x v="3"/>
    <n v="297"/>
  </r>
  <r>
    <n v="18238307"/>
    <s v="Health Pan"/>
    <n v="1"/>
    <x v="31"/>
    <s v="210-B, Near Syndicate Bank, Savitri Nagar, Malviya Nagar, New Delhi"/>
    <s v="Malviya Nagar"/>
    <s v="Malviya Nagar, New Delhi"/>
    <n v="77.220214100000007"/>
    <n v="28.540299999999998"/>
    <x v="734"/>
    <n v="200"/>
    <s v="Indian Rupees(Rs.)"/>
    <s v="No"/>
    <s v="Yes"/>
    <s v="No"/>
    <s v="No"/>
    <n v="1"/>
    <x v="15"/>
    <s v="Orange"/>
    <x v="3"/>
    <n v="45"/>
  </r>
  <r>
    <n v="1406"/>
    <s v="Mehfil Dhaba"/>
    <n v="1"/>
    <x v="31"/>
    <s v="2, Main Market, Malviya Nagar, New Delhi"/>
    <s v="Malviya Nagar"/>
    <s v="Malviya Nagar, New Delhi"/>
    <n v="77.212907799999996"/>
    <n v="28.5369107"/>
    <x v="451"/>
    <n v="300"/>
    <s v="Indian Rupees(Rs.)"/>
    <s v="No"/>
    <s v="No"/>
    <s v="No"/>
    <s v="No"/>
    <n v="1"/>
    <x v="15"/>
    <s v="Orange"/>
    <x v="3"/>
    <n v="214"/>
  </r>
  <r>
    <n v="309452"/>
    <s v="Open Oven"/>
    <n v="1"/>
    <x v="31"/>
    <s v="E-2/16, Malviya Nagar, New Delhi"/>
    <s v="Malviya Nagar"/>
    <s v="Malviya Nagar, New Delhi"/>
    <n v="77.209366000000003"/>
    <n v="28.534110200000001"/>
    <x v="362"/>
    <n v="250"/>
    <s v="Indian Rupees(Rs.)"/>
    <s v="No"/>
    <s v="Yes"/>
    <s v="No"/>
    <s v="No"/>
    <n v="1"/>
    <x v="15"/>
    <s v="Orange"/>
    <x v="3"/>
    <n v="103"/>
  </r>
  <r>
    <n v="305162"/>
    <s v="Pepper Corn Express"/>
    <n v="1"/>
    <x v="31"/>
    <s v="T-540, Opposite Arya Samaj Mandir, Malviya Nagar Corner Market, Malviya Nagar, New Delhi"/>
    <s v="Malviya Nagar"/>
    <s v="Malviya Nagar, New Delhi"/>
    <n v="77.213230499999995"/>
    <n v="28.539452099999998"/>
    <x v="1140"/>
    <n v="800"/>
    <s v="Indian Rupees(Rs.)"/>
    <s v="No"/>
    <s v="Yes"/>
    <s v="No"/>
    <s v="No"/>
    <n v="2"/>
    <x v="15"/>
    <s v="Orange"/>
    <x v="3"/>
    <n v="50"/>
  </r>
  <r>
    <n v="307746"/>
    <s v="Rollmaal"/>
    <n v="1"/>
    <x v="31"/>
    <s v="Shop 9, Corner Market, Malviya Nagar, New Delhi"/>
    <s v="Malviya Nagar"/>
    <s v="Malviya Nagar, New Delhi"/>
    <n v="77.213513699999993"/>
    <n v="28.538889300000001"/>
    <x v="804"/>
    <n v="500"/>
    <s v="Indian Rupees(Rs.)"/>
    <s v="No"/>
    <s v="Yes"/>
    <s v="No"/>
    <s v="No"/>
    <n v="2"/>
    <x v="15"/>
    <s v="Orange"/>
    <x v="3"/>
    <n v="218"/>
  </r>
  <r>
    <n v="3043"/>
    <s v="Shaolin"/>
    <n v="1"/>
    <x v="31"/>
    <s v="2/30, Shivalik Geetanjali Road, Malviya Nagar, New Delhi"/>
    <s v="Malviya Nagar"/>
    <s v="Malviya Nagar, New Delhi"/>
    <n v="77.2069233"/>
    <n v="28.534142500000002"/>
    <x v="43"/>
    <n v="800"/>
    <s v="Indian Rupees(Rs.)"/>
    <s v="No"/>
    <s v="Yes"/>
    <s v="No"/>
    <s v="No"/>
    <n v="2"/>
    <x v="15"/>
    <s v="Orange"/>
    <x v="3"/>
    <n v="217"/>
  </r>
  <r>
    <n v="18233599"/>
    <s v="The Chocolate Room"/>
    <n v="1"/>
    <x v="31"/>
    <s v="B-6, Ground Floor, Shivalik, Malviya Nagar, New Delhi"/>
    <s v="Malviya Nagar"/>
    <s v="Malviya Nagar, New Delhi"/>
    <n v="77.206334699999999"/>
    <n v="28.533526899999998"/>
    <x v="1391"/>
    <n v="850"/>
    <s v="Indian Rupees(Rs.)"/>
    <s v="Yes"/>
    <s v="Yes"/>
    <s v="No"/>
    <s v="No"/>
    <n v="2"/>
    <x v="15"/>
    <s v="Orange"/>
    <x v="3"/>
    <n v="155"/>
  </r>
  <r>
    <n v="310665"/>
    <s v="Thok (The House of Kakori)"/>
    <n v="1"/>
    <x v="31"/>
    <s v="Malviya Nagar, New Delhi"/>
    <s v="Malviya Nagar"/>
    <s v="Malviya Nagar, New Delhi"/>
    <n v="77.209681900000007"/>
    <n v="28.534082000000001"/>
    <x v="378"/>
    <n v="600"/>
    <s v="Indian Rupees(Rs.)"/>
    <s v="No"/>
    <s v="Yes"/>
    <s v="Yes"/>
    <s v="No"/>
    <n v="2"/>
    <x v="15"/>
    <s v="Orange"/>
    <x v="3"/>
    <n v="485"/>
  </r>
  <r>
    <n v="18022625"/>
    <s v="Udupidarshini Veg Restaurant"/>
    <n v="1"/>
    <x v="31"/>
    <s v="C-24/A, Acharya Niketan, Mayur Vihar Phase 1, New Delhi"/>
    <s v="Mayur Vihar Phase 1"/>
    <s v="Mayur Vihar Phase 1, New Delhi"/>
    <n v="77.295744299999996"/>
    <n v="28.6076829"/>
    <x v="1392"/>
    <n v="550"/>
    <s v="Indian Rupees(Rs.)"/>
    <s v="No"/>
    <s v="Yes"/>
    <s v="No"/>
    <s v="No"/>
    <n v="2"/>
    <x v="15"/>
    <s v="Orange"/>
    <x v="3"/>
    <n v="33"/>
  </r>
  <r>
    <n v="6341"/>
    <s v="McDonald's"/>
    <n v="1"/>
    <x v="31"/>
    <s v="Ground Floor, Metro Walk Mall, Rohini, New Delhi"/>
    <s v="Metro Walk Mall, Rohini"/>
    <s v="Metro Walk Mall, Rohini, New Delhi"/>
    <n v="77.113593800000004"/>
    <n v="28.7240647"/>
    <x v="321"/>
    <n v="500"/>
    <s v="Indian Rupees(Rs.)"/>
    <s v="No"/>
    <s v="No"/>
    <s v="No"/>
    <s v="No"/>
    <n v="2"/>
    <x v="15"/>
    <s v="Orange"/>
    <x v="3"/>
    <n v="91"/>
  </r>
  <r>
    <n v="3207"/>
    <s v="Buzz"/>
    <n v="1"/>
    <x v="31"/>
    <s v="Ground Floor, MGF Metropolitan Mall, Saket, New Delhi"/>
    <s v="MGF Metropolitan Mall, Saket"/>
    <s v="MGF Metropolitan Mall, Saket, New Delhi"/>
    <n v="77.220221530000003"/>
    <n v="28.52954866"/>
    <x v="1393"/>
    <n v="2000"/>
    <s v="Indian Rupees(Rs.)"/>
    <s v="No"/>
    <s v="Yes"/>
    <s v="No"/>
    <s v="No"/>
    <n v="4"/>
    <x v="15"/>
    <s v="Orange"/>
    <x v="3"/>
    <n v="220"/>
  </r>
  <r>
    <n v="4752"/>
    <s v="Lighthouse 13"/>
    <n v="1"/>
    <x v="31"/>
    <s v="13, 1st Floor, MGF Metropolitan Mall, Saket, New Delhi"/>
    <s v="MGF Metropolitan Mall, Saket"/>
    <s v="MGF Metropolitan Mall, Saket, New Delhi"/>
    <n v="77.219503369999998"/>
    <n v="28.53013602"/>
    <x v="1394"/>
    <n v="2100"/>
    <s v="Indian Rupees(Rs.)"/>
    <s v="Yes"/>
    <s v="No"/>
    <s v="No"/>
    <s v="No"/>
    <n v="4"/>
    <x v="15"/>
    <s v="Orange"/>
    <x v="3"/>
    <n v="570"/>
  </r>
  <r>
    <n v="1303"/>
    <s v="Mitraz"/>
    <n v="1"/>
    <x v="31"/>
    <s v="F-14/7, Model Town 2, New Delhi"/>
    <s v="Model Town 2"/>
    <s v="Model Town 2, New Delhi"/>
    <n v="77.189897799999997"/>
    <n v="28.706417500000001"/>
    <x v="30"/>
    <n v="850"/>
    <s v="Indian Rupees(Rs.)"/>
    <s v="Yes"/>
    <s v="Yes"/>
    <s v="No"/>
    <s v="No"/>
    <n v="2"/>
    <x v="15"/>
    <s v="Orange"/>
    <x v="3"/>
    <n v="101"/>
  </r>
  <r>
    <n v="311734"/>
    <s v="Subway"/>
    <n v="1"/>
    <x v="31"/>
    <s v="F-14/14, Main Market, Model Town 2, New Delhi"/>
    <s v="Model Town 2"/>
    <s v="Model Town 2, New Delhi"/>
    <n v="77.190347000000003"/>
    <n v="28.706102399999999"/>
    <x v="970"/>
    <n v="500"/>
    <s v="Indian Rupees(Rs.)"/>
    <s v="No"/>
    <s v="Yes"/>
    <s v="No"/>
    <s v="No"/>
    <n v="2"/>
    <x v="15"/>
    <s v="Orange"/>
    <x v="3"/>
    <n v="68"/>
  </r>
  <r>
    <n v="307730"/>
    <s v="Amritsari Express"/>
    <n v="1"/>
    <x v="31"/>
    <s v="Food Court, 2nd Floor, Moments Mall, Kirti Nagar, New Delhi"/>
    <s v="Moments Mall, Kirti Nagar"/>
    <s v="Moments Mall, Kirti Nagar, New Delhi"/>
    <n v="77.146719899999994"/>
    <n v="28.656862"/>
    <x v="26"/>
    <n v="400"/>
    <s v="Indian Rupees(Rs.)"/>
    <s v="No"/>
    <s v="No"/>
    <s v="No"/>
    <s v="No"/>
    <n v="1"/>
    <x v="15"/>
    <s v="Orange"/>
    <x v="3"/>
    <n v="33"/>
  </r>
  <r>
    <n v="9026"/>
    <s v="Kumar Hotel"/>
    <n v="1"/>
    <x v="31"/>
    <s v="Opposite Fun Cinema, Near Metro Station, Moti Nagar, New Delhi"/>
    <s v="Moti Nagar"/>
    <s v="Moti Nagar, New Delhi"/>
    <n v="77.139505299999996"/>
    <n v="28.6567194"/>
    <x v="136"/>
    <n v="700"/>
    <s v="Indian Rupees(Rs.)"/>
    <s v="No"/>
    <s v="No"/>
    <s v="No"/>
    <s v="No"/>
    <n v="2"/>
    <x v="15"/>
    <s v="Orange"/>
    <x v="3"/>
    <n v="57"/>
  </r>
  <r>
    <n v="311459"/>
    <s v="Veggie Adda"/>
    <n v="1"/>
    <x v="31"/>
    <s v="8/20, Moti Nagar, New Delhi"/>
    <s v="Moti Nagar"/>
    <s v="Moti Nagar, New Delhi"/>
    <n v="77.139851100000001"/>
    <n v="28.6590028"/>
    <x v="559"/>
    <n v="400"/>
    <s v="Indian Rupees(Rs.)"/>
    <s v="No"/>
    <s v="Yes"/>
    <s v="No"/>
    <s v="No"/>
    <n v="1"/>
    <x v="15"/>
    <s v="Orange"/>
    <x v="3"/>
    <n v="25"/>
  </r>
  <r>
    <n v="5879"/>
    <s v="Mezbaan Restaurant"/>
    <n v="1"/>
    <x v="31"/>
    <s v="383/1-B, Mir Singh Complex, Munirka, New Delhi"/>
    <s v="Munirka"/>
    <s v="Munirka, New Delhi"/>
    <n v="77.174429399999994"/>
    <n v="28.555777899999999"/>
    <x v="378"/>
    <n v="600"/>
    <s v="Indian Rupees(Rs.)"/>
    <s v="No"/>
    <s v="Yes"/>
    <s v="No"/>
    <s v="No"/>
    <n v="2"/>
    <x v="15"/>
    <s v="Orange"/>
    <x v="3"/>
    <n v="135"/>
  </r>
  <r>
    <n v="311451"/>
    <s v="Subway"/>
    <n v="1"/>
    <x v="31"/>
    <s v="250-B/2, Opposite Vasant Vihar Bus Depot, Munirka, New Delhi"/>
    <s v="Munirka"/>
    <s v="Munirka, New Delhi"/>
    <n v="77.170769300000003"/>
    <n v="28.558633799999999"/>
    <x v="970"/>
    <n v="500"/>
    <s v="Indian Rupees(Rs.)"/>
    <s v="No"/>
    <s v="Yes"/>
    <s v="No"/>
    <s v="No"/>
    <n v="2"/>
    <x v="15"/>
    <s v="Orange"/>
    <x v="3"/>
    <n v="78"/>
  </r>
  <r>
    <n v="18358184"/>
    <s v="Aurangzeb Rd"/>
    <n v="1"/>
    <x v="31"/>
    <s v="C 126, 2nd Floor, Phase 1, Naraina, New Delhi"/>
    <s v="Naraina"/>
    <s v="Naraina, New Delhi"/>
    <n v="77.136724000000001"/>
    <n v="28.628252799999999"/>
    <x v="136"/>
    <n v="500"/>
    <s v="Indian Rupees(Rs.)"/>
    <s v="No"/>
    <s v="Yes"/>
    <s v="Yes"/>
    <s v="No"/>
    <n v="2"/>
    <x v="15"/>
    <s v="Orange"/>
    <x v="3"/>
    <n v="23"/>
  </r>
  <r>
    <n v="18441658"/>
    <s v="Kanshi Ram Chole Kulche Wala"/>
    <n v="1"/>
    <x v="31"/>
    <s v="E-195, Naraina Vihar, Naraina, New Delhi"/>
    <s v="Naraina"/>
    <s v="Naraina, New Delhi"/>
    <n v="77.1559168"/>
    <n v="28.624284400000001"/>
    <x v="376"/>
    <n v="150"/>
    <s v="Indian Rupees(Rs.)"/>
    <s v="No"/>
    <s v="No"/>
    <s v="No"/>
    <s v="No"/>
    <n v="1"/>
    <x v="15"/>
    <s v="Orange"/>
    <x v="3"/>
    <n v="13"/>
  </r>
  <r>
    <n v="18017281"/>
    <s v="Sona"/>
    <n v="1"/>
    <x v="31"/>
    <s v="53-54, 1st Floor, Goverdhan House, Nehru Place, New Delhi"/>
    <s v="Nehru Place"/>
    <s v="Nehru Place, New Delhi"/>
    <n v="77.251605999999995"/>
    <n v="28.548335399999999"/>
    <x v="1352"/>
    <n v="400"/>
    <s v="Indian Rupees(Rs.)"/>
    <s v="No"/>
    <s v="No"/>
    <s v="No"/>
    <s v="No"/>
    <n v="1"/>
    <x v="15"/>
    <s v="Orange"/>
    <x v="3"/>
    <n v="29"/>
  </r>
  <r>
    <n v="492"/>
    <s v="Bikanervala"/>
    <n v="1"/>
    <x v="31"/>
    <s v="1, ITL Twin Tower, Netaji Subhash Place, New Delhi"/>
    <s v="Netaji Subhash Place"/>
    <s v="Netaji Subhash Place, New Delhi"/>
    <n v="77.152022000000002"/>
    <n v="28.6912959"/>
    <x v="1001"/>
    <n v="550"/>
    <s v="Indian Rupees(Rs.)"/>
    <s v="No"/>
    <s v="Yes"/>
    <s v="No"/>
    <s v="No"/>
    <n v="2"/>
    <x v="15"/>
    <s v="Orange"/>
    <x v="3"/>
    <n v="89"/>
  </r>
  <r>
    <n v="18366028"/>
    <s v="Chicago Pizza"/>
    <n v="1"/>
    <x v="31"/>
    <s v="G-41, Agarwal Millenium Tower 1, Netaji Subhash Place, New Delhi"/>
    <s v="Netaji Subhash Place"/>
    <s v="Netaji Subhash Place, New Delhi"/>
    <n v="77.149729699999995"/>
    <n v="28.693788300000001"/>
    <x v="576"/>
    <n v="500"/>
    <s v="Indian Rupees(Rs.)"/>
    <s v="No"/>
    <s v="Yes"/>
    <s v="No"/>
    <s v="No"/>
    <n v="2"/>
    <x v="15"/>
    <s v="Orange"/>
    <x v="3"/>
    <n v="42"/>
  </r>
  <r>
    <n v="18294246"/>
    <s v="Dilli Chaap Wale"/>
    <n v="1"/>
    <x v="31"/>
    <s v="G-41, Aggarwal Cyber Plaza 1, Netaji Subhash Place, New Delhi"/>
    <s v="Netaji Subhash Place"/>
    <s v="Netaji Subhash Place, New Delhi"/>
    <n v="77.149999300000005"/>
    <n v="28.693724700000001"/>
    <x v="559"/>
    <n v="450"/>
    <s v="Indian Rupees(Rs.)"/>
    <s v="No"/>
    <s v="No"/>
    <s v="No"/>
    <s v="No"/>
    <n v="1"/>
    <x v="15"/>
    <s v="Orange"/>
    <x v="3"/>
    <n v="24"/>
  </r>
  <r>
    <n v="3893"/>
    <s v="Domino's Pizza"/>
    <n v="1"/>
    <x v="31"/>
    <s v="G-11, 12, &amp; 17, Plot C-4, 5, &amp; 6, Aggarwal Cyber Plaza, Netaji Subhash Place, New Delhi"/>
    <s v="Netaji Subhash Place"/>
    <s v="Netaji Subhash Place, New Delhi"/>
    <n v="77.150628499999996"/>
    <n v="28.693695600000002"/>
    <x v="145"/>
    <n v="700"/>
    <s v="Indian Rupees(Rs.)"/>
    <s v="No"/>
    <s v="No"/>
    <s v="No"/>
    <s v="No"/>
    <n v="2"/>
    <x v="15"/>
    <s v="Orange"/>
    <x v="3"/>
    <n v="85"/>
  </r>
  <r>
    <n v="18037828"/>
    <s v="Hashtag Foods"/>
    <n v="1"/>
    <x v="31"/>
    <s v="G-89, Aggarwal Millennium, Tower 2, Netaji Subhash Place, New Delhi"/>
    <s v="Netaji Subhash Place"/>
    <s v="Netaji Subhash Place, New Delhi"/>
    <n v="77.149370200000007"/>
    <n v="28.693395599999999"/>
    <x v="599"/>
    <n v="300"/>
    <s v="Indian Rupees(Rs.)"/>
    <s v="No"/>
    <s v="Yes"/>
    <s v="No"/>
    <s v="No"/>
    <n v="1"/>
    <x v="15"/>
    <s v="Orange"/>
    <x v="3"/>
    <n v="80"/>
  </r>
  <r>
    <n v="2380"/>
    <s v="Raj Bhature wala"/>
    <n v="1"/>
    <x v="31"/>
    <s v="G-40, Aggarwal Millenium Tower, Netaji Subhash Place, New Delhi"/>
    <s v="Netaji Subhash Place"/>
    <s v="Netaji Subhash Place, New Delhi"/>
    <n v="77.149729699999995"/>
    <n v="28.693788300000001"/>
    <x v="1240"/>
    <n v="350"/>
    <s v="Indian Rupees(Rs.)"/>
    <s v="No"/>
    <s v="Yes"/>
    <s v="No"/>
    <s v="No"/>
    <n v="1"/>
    <x v="15"/>
    <s v="Orange"/>
    <x v="3"/>
    <n v="84"/>
  </r>
  <r>
    <n v="18285222"/>
    <s v="Rolls Tiger"/>
    <n v="1"/>
    <x v="31"/>
    <s v="G-36, PP Tower, Netaji Subhash Place, New Delhi"/>
    <s v="Netaji Subhash Place"/>
    <s v="Netaji Subhash Place, New Delhi"/>
    <n v="77.151257599999994"/>
    <n v="28.6933978"/>
    <x v="23"/>
    <n v="450"/>
    <s v="Indian Rupees(Rs.)"/>
    <s v="No"/>
    <s v="Yes"/>
    <s v="No"/>
    <s v="No"/>
    <n v="1"/>
    <x v="15"/>
    <s v="Orange"/>
    <x v="3"/>
    <n v="49"/>
  </r>
  <r>
    <n v="309463"/>
    <s v="SGF - Spice Grill Flame"/>
    <n v="1"/>
    <x v="31"/>
    <s v="G-76, Ground Floor, Aggarwal Millenium, Tower 2, Netaji Subhash Place, New Delhi"/>
    <s v="Netaji Subhash Place"/>
    <s v="Netaji Subhash Place, New Delhi"/>
    <n v="77.149460099999999"/>
    <n v="28.693404300000001"/>
    <x v="30"/>
    <n v="500"/>
    <s v="Indian Rupees(Rs.)"/>
    <s v="No"/>
    <s v="Yes"/>
    <s v="No"/>
    <s v="No"/>
    <n v="2"/>
    <x v="15"/>
    <s v="Orange"/>
    <x v="3"/>
    <n v="80"/>
  </r>
  <r>
    <n v="18219550"/>
    <s v="Smoksha Cafe and Lounge"/>
    <n v="1"/>
    <x v="31"/>
    <s v="G-55/58, Aggrawal Metro Heights, Netaji Subhash Place, New Delhi"/>
    <s v="Netaji Subhash Place"/>
    <s v="Netaji Subhash Place, New Delhi"/>
    <n v="77.149549899999997"/>
    <n v="28.6941293"/>
    <x v="807"/>
    <n v="600"/>
    <s v="Indian Rupees(Rs.)"/>
    <s v="No"/>
    <s v="No"/>
    <s v="No"/>
    <s v="No"/>
    <n v="2"/>
    <x v="15"/>
    <s v="Orange"/>
    <x v="3"/>
    <n v="60"/>
  </r>
  <r>
    <n v="3230"/>
    <s v="Subway"/>
    <n v="1"/>
    <x v="31"/>
    <s v="2-4, Metro Station, Netaji Subhash Place, New Delhi"/>
    <s v="Netaji Subhash Place"/>
    <s v="Netaji Subhash Place, New Delhi"/>
    <n v="77.151931599999998"/>
    <n v="28.6953879"/>
    <x v="970"/>
    <n v="500"/>
    <s v="Indian Rupees(Rs.)"/>
    <s v="No"/>
    <s v="Yes"/>
    <s v="No"/>
    <s v="No"/>
    <n v="2"/>
    <x v="15"/>
    <s v="Orange"/>
    <x v="3"/>
    <n v="131"/>
  </r>
  <r>
    <n v="309542"/>
    <s v="Sura Vie"/>
    <n v="1"/>
    <x v="31"/>
    <s v="101, Aggarwal Cyber Plaza 1, Netaji Subhash Place, New Delhi"/>
    <s v="Netaji Subhash Place"/>
    <s v="Netaji Subhash Place, New Delhi"/>
    <n v="77.150134100000002"/>
    <n v="28.6937824"/>
    <x v="1395"/>
    <n v="1400"/>
    <s v="Indian Rupees(Rs.)"/>
    <s v="Yes"/>
    <s v="Yes"/>
    <s v="No"/>
    <s v="No"/>
    <n v="3"/>
    <x v="15"/>
    <s v="Orange"/>
    <x v="3"/>
    <n v="391"/>
  </r>
  <r>
    <n v="181"/>
    <s v="McDonald's"/>
    <n v="1"/>
    <x v="31"/>
    <s v="Near Grindlays Cinema, New Friends Colony, New Delhi"/>
    <s v="New Friends Colony"/>
    <s v="New Friends Colony, New Delhi"/>
    <n v="77.268935999999997"/>
    <n v="28.561365800000001"/>
    <x v="321"/>
    <n v="500"/>
    <s v="Indian Rupees(Rs.)"/>
    <s v="No"/>
    <s v="Yes"/>
    <s v="No"/>
    <s v="No"/>
    <n v="2"/>
    <x v="15"/>
    <s v="Orange"/>
    <x v="3"/>
    <n v="127"/>
  </r>
  <r>
    <n v="300710"/>
    <s v="Gulfam Kashmiri Wazwan"/>
    <n v="1"/>
    <x v="31"/>
    <s v="3, Building 5, Basti, Hazrat Nizamuddin, Nizamuddin, New Delhi"/>
    <s v="Nizamuddin"/>
    <s v="Nizamuddin, New Delhi"/>
    <n v="77.244062600000007"/>
    <n v="28.591092700000001"/>
    <x v="268"/>
    <n v="300"/>
    <s v="Indian Rupees(Rs.)"/>
    <s v="No"/>
    <s v="No"/>
    <s v="No"/>
    <s v="No"/>
    <n v="1"/>
    <x v="15"/>
    <s v="Orange"/>
    <x v="3"/>
    <n v="38"/>
  </r>
  <r>
    <n v="18357946"/>
    <s v="Dunkin' Donuts"/>
    <n v="1"/>
    <x v="31"/>
    <s v="Pacific Mall, Second Floor, Subhash Nagar, New Delhi"/>
    <s v="Pacific Mall, Tagore Garden"/>
    <s v="Pacific Mall, Tagore Garden, New Delhi"/>
    <n v="77.106428500000007"/>
    <n v="28.642404899999999"/>
    <x v="844"/>
    <n v="600"/>
    <s v="Indian Rupees(Rs.)"/>
    <s v="No"/>
    <s v="No"/>
    <s v="No"/>
    <s v="No"/>
    <n v="2"/>
    <x v="15"/>
    <s v="Orange"/>
    <x v="3"/>
    <n v="36"/>
  </r>
  <r>
    <n v="18287392"/>
    <s v="Cafe CoffeeCo"/>
    <n v="1"/>
    <x v="31"/>
    <s v="5111, Main Market, Gali Thanedarwali, Paharganj, New Delhi"/>
    <s v="Paharganj"/>
    <s v="Paharganj, New Delhi"/>
    <n v="77.211369099999999"/>
    <n v="28.640666400000001"/>
    <x v="49"/>
    <n v="350"/>
    <s v="Indian Rupees(Rs.)"/>
    <s v="No"/>
    <s v="No"/>
    <s v="No"/>
    <s v="No"/>
    <n v="1"/>
    <x v="15"/>
    <s v="Orange"/>
    <x v="3"/>
    <n v="21"/>
  </r>
  <r>
    <n v="5801"/>
    <s v="Tadka 4986"/>
    <n v="1"/>
    <x v="31"/>
    <s v="4986, Ram Dwara Road, Nehru Bazaar, Paharganj, New Delhi"/>
    <s v="Paharganj"/>
    <s v="Paharganj, New Delhi"/>
    <n v="77.2131708"/>
    <n v="28.640449499999999"/>
    <x v="836"/>
    <n v="600"/>
    <s v="Indian Rupees(Rs.)"/>
    <s v="No"/>
    <s v="No"/>
    <s v="No"/>
    <s v="No"/>
    <n v="2"/>
    <x v="15"/>
    <s v="Orange"/>
    <x v="3"/>
    <n v="37"/>
  </r>
  <r>
    <n v="3637"/>
    <s v="Dill's Chawla Chik Inn"/>
    <n v="1"/>
    <x v="31"/>
    <s v="1, Panchseel Enclave Market, Panchsheel Park, New Delhi"/>
    <s v="Panchsheel Park"/>
    <s v="Panchsheel Park, New Delhi"/>
    <n v="77.230150300000005"/>
    <n v="28.543918000000001"/>
    <x v="136"/>
    <n v="550"/>
    <s v="Indian Rupees(Rs.)"/>
    <s v="No"/>
    <s v="Yes"/>
    <s v="No"/>
    <s v="No"/>
    <n v="2"/>
    <x v="15"/>
    <s v="Orange"/>
    <x v="3"/>
    <n v="66"/>
  </r>
  <r>
    <n v="18356817"/>
    <s v="Grill Zone"/>
    <n v="1"/>
    <x v="31"/>
    <s v="A-4 DDA Market, Near Saakshara Apartments, Paschim Vihar, New Delhi"/>
    <s v="Paschim Vihar"/>
    <s v="Paschim Vihar, New Delhi"/>
    <n v="77.109535820000005"/>
    <n v="28.672795570000002"/>
    <x v="576"/>
    <n v="300"/>
    <s v="Indian Rupees(Rs.)"/>
    <s v="No"/>
    <s v="Yes"/>
    <s v="No"/>
    <s v="No"/>
    <n v="1"/>
    <x v="15"/>
    <s v="Orange"/>
    <x v="3"/>
    <n v="23"/>
  </r>
  <r>
    <n v="1987"/>
    <s v="Grover Mithaivala"/>
    <n v="1"/>
    <x v="31"/>
    <s v="A-4/43, Paschim Vihar, New Delhi"/>
    <s v="Paschim Vihar"/>
    <s v="Paschim Vihar, New Delhi"/>
    <n v="77.110167899999993"/>
    <n v="28.670747599999999"/>
    <x v="473"/>
    <n v="100"/>
    <s v="Indian Rupees(Rs.)"/>
    <s v="No"/>
    <s v="No"/>
    <s v="No"/>
    <s v="No"/>
    <n v="1"/>
    <x v="15"/>
    <s v="Orange"/>
    <x v="3"/>
    <n v="46"/>
  </r>
  <r>
    <n v="18232113"/>
    <s v="Jaiveer Naan &amp; Chaap"/>
    <n v="1"/>
    <x v="31"/>
    <s v="BG-8 Market, Paschim Vihar, New Delhi"/>
    <s v="Paschim Vihar"/>
    <s v="Paschim Vihar, New Delhi"/>
    <n v="77.100594099999995"/>
    <n v="28.662524399999999"/>
    <x v="26"/>
    <n v="400"/>
    <s v="Indian Rupees(Rs.)"/>
    <s v="No"/>
    <s v="Yes"/>
    <s v="No"/>
    <s v="No"/>
    <n v="1"/>
    <x v="15"/>
    <s v="Orange"/>
    <x v="3"/>
    <n v="27"/>
  </r>
  <r>
    <n v="4801"/>
    <s v="Pishori Chicken"/>
    <n v="1"/>
    <x v="31"/>
    <s v="BG-8, DDA Market, Near Teacher's Colony, Paschim Vihar, New Delhi"/>
    <s v="Paschim Vihar"/>
    <s v="Paschim Vihar, New Delhi"/>
    <n v="77.100410280000006"/>
    <n v="28.662376989999999"/>
    <x v="26"/>
    <n v="700"/>
    <s v="Indian Rupees(Rs.)"/>
    <s v="No"/>
    <s v="No"/>
    <s v="No"/>
    <s v="No"/>
    <n v="2"/>
    <x v="15"/>
    <s v="Orange"/>
    <x v="3"/>
    <n v="46"/>
  </r>
  <r>
    <n v="9853"/>
    <s v="Pizza Break"/>
    <n v="1"/>
    <x v="31"/>
    <s v="M-139, Guru Harikishan Nagar, Paschim Vihar, New Delhi"/>
    <s v="Paschim Vihar"/>
    <s v="Paschim Vihar, New Delhi"/>
    <n v="77.083636999999996"/>
    <n v="28.6705118"/>
    <x v="145"/>
    <n v="800"/>
    <s v="Indian Rupees(Rs.)"/>
    <s v="No"/>
    <s v="Yes"/>
    <s v="No"/>
    <s v="No"/>
    <n v="2"/>
    <x v="15"/>
    <s v="Orange"/>
    <x v="3"/>
    <n v="75"/>
  </r>
  <r>
    <n v="300343"/>
    <s v="Punjabi Handi"/>
    <n v="1"/>
    <x v="31"/>
    <s v="G-2, Balaji Plaza, Bhera Enclave, LSC, Paschim Vihar, New Delhi"/>
    <s v="Paschim Vihar"/>
    <s v="Paschim Vihar, New Delhi"/>
    <n v="77.088300500000003"/>
    <n v="28.6732969"/>
    <x v="30"/>
    <n v="650"/>
    <s v="Indian Rupees(Rs.)"/>
    <s v="No"/>
    <s v="Yes"/>
    <s v="No"/>
    <s v="No"/>
    <n v="2"/>
    <x v="15"/>
    <s v="Orange"/>
    <x v="3"/>
    <n v="39"/>
  </r>
  <r>
    <n v="5655"/>
    <s v="Shree Durga Dosa"/>
    <n v="1"/>
    <x v="31"/>
    <s v="Shop 11, B-4, DDA Market, Paschim Vihar, New Delhi"/>
    <s v="Paschim Vihar"/>
    <s v="Paschim Vihar, New Delhi"/>
    <n v="77.107846800000004"/>
    <n v="28.6656865"/>
    <x v="1216"/>
    <n v="250"/>
    <s v="Indian Rupees(Rs.)"/>
    <s v="No"/>
    <s v="No"/>
    <s v="No"/>
    <s v="No"/>
    <n v="1"/>
    <x v="15"/>
    <s v="Orange"/>
    <x v="3"/>
    <n v="35"/>
  </r>
  <r>
    <n v="311957"/>
    <s v="Sunil Momos.Com"/>
    <n v="1"/>
    <x v="31"/>
    <s v="GH-14, 1197, Paschim Vihar, New Delhi"/>
    <s v="Paschim Vihar"/>
    <s v="Paschim Vihar, New Delhi"/>
    <n v="77.083801030000004"/>
    <n v="28.669883309999999"/>
    <x v="43"/>
    <n v="200"/>
    <s v="Indian Rupees(Rs.)"/>
    <s v="No"/>
    <s v="Yes"/>
    <s v="No"/>
    <s v="No"/>
    <n v="1"/>
    <x v="15"/>
    <s v="Orange"/>
    <x v="3"/>
    <n v="65"/>
  </r>
  <r>
    <n v="18208914"/>
    <s v="Sir John Bakery Cafe"/>
    <n v="1"/>
    <x v="31"/>
    <s v="Shop 19, DDA Central Market, Near Balco Apartments, Patparganj, New Delhi"/>
    <s v="Patparganj"/>
    <s v="Patparganj, New Delhi"/>
    <n v="77.306191299999995"/>
    <n v="28.631136699999999"/>
    <x v="362"/>
    <n v="500"/>
    <s v="Indian Rupees(Rs.)"/>
    <s v="No"/>
    <s v="Yes"/>
    <s v="No"/>
    <s v="No"/>
    <n v="2"/>
    <x v="15"/>
    <s v="Orange"/>
    <x v="3"/>
    <n v="27"/>
  </r>
  <r>
    <n v="3362"/>
    <s v="361 Restaurant &amp; Banquet"/>
    <n v="1"/>
    <x v="31"/>
    <s v="361, Kohat Enclave, Pitampura, New Delhi"/>
    <s v="Pitampura"/>
    <s v="Pitampura, New Delhi"/>
    <n v="77.140561899999994"/>
    <n v="28.697742600000002"/>
    <x v="1396"/>
    <n v="1100"/>
    <s v="Indian Rupees(Rs.)"/>
    <s v="Yes"/>
    <s v="Yes"/>
    <s v="No"/>
    <s v="No"/>
    <n v="3"/>
    <x v="15"/>
    <s v="Orange"/>
    <x v="3"/>
    <n v="67"/>
  </r>
  <r>
    <n v="18306511"/>
    <s v="Deli Cake Cafe"/>
    <n v="1"/>
    <x v="31"/>
    <s v="RP 8, Near Gopal Mandir, Pitampura, New Delhi"/>
    <s v="Pitampura"/>
    <s v="Pitampura, New Delhi"/>
    <n v="77.149999300000005"/>
    <n v="28.700709199999999"/>
    <x v="1397"/>
    <n v="250"/>
    <s v="Indian Rupees(Rs.)"/>
    <s v="No"/>
    <s v="Yes"/>
    <s v="No"/>
    <s v="No"/>
    <n v="1"/>
    <x v="15"/>
    <s v="Orange"/>
    <x v="3"/>
    <n v="33"/>
  </r>
  <r>
    <n v="18218787"/>
    <s v="Smokshh The Lounge"/>
    <n v="1"/>
    <x v="31"/>
    <s v="Building 2, 2nd Floor, Vaishali Enclave, Pitampura, New Delhi"/>
    <s v="Pitampura"/>
    <s v="Pitampura, New Delhi"/>
    <n v="77.1369665"/>
    <n v="28.699993500000001"/>
    <x v="22"/>
    <n v="600"/>
    <s v="Indian Rupees(Rs.)"/>
    <s v="No"/>
    <s v="No"/>
    <s v="No"/>
    <s v="No"/>
    <n v="2"/>
    <x v="15"/>
    <s v="Orange"/>
    <x v="3"/>
    <n v="25"/>
  </r>
  <r>
    <n v="18421020"/>
    <s v="The Blessing Bliss"/>
    <n v="1"/>
    <x v="31"/>
    <s v="Plot 4, 80th Feet Road, Local Shopping Complex, Police Line Marg, Near Bal Bharti Public School, Pitampura, New Delhi"/>
    <s v="Pitampura"/>
    <s v="Pitampura, New Delhi"/>
    <n v="77.105851099999995"/>
    <n v="28.6912752"/>
    <x v="811"/>
    <n v="1000"/>
    <s v="Indian Rupees(Rs.)"/>
    <s v="Yes"/>
    <s v="No"/>
    <s v="No"/>
    <s v="No"/>
    <n v="3"/>
    <x v="15"/>
    <s v="Orange"/>
    <x v="3"/>
    <n v="21"/>
  </r>
  <r>
    <n v="18303432"/>
    <s v="Barkat"/>
    <n v="1"/>
    <x v="31"/>
    <s v="10, Park End, Vikas Marg, Preet Vihar, New Delhi"/>
    <s v="Preet Vihar"/>
    <s v="Preet Vihar, New Delhi"/>
    <n v="77.297472299999995"/>
    <n v="28.643465500000001"/>
    <x v="136"/>
    <n v="800"/>
    <s v="Indian Rupees(Rs.)"/>
    <s v="Yes"/>
    <s v="Yes"/>
    <s v="No"/>
    <s v="No"/>
    <n v="2"/>
    <x v="15"/>
    <s v="Orange"/>
    <x v="3"/>
    <n v="67"/>
  </r>
  <r>
    <n v="3790"/>
    <s v="Bikanervala"/>
    <n v="1"/>
    <x v="31"/>
    <s v="30, Aditya Arcade, Community Centre, Preet Vihar, New Delhi"/>
    <s v="Preet Vihar"/>
    <s v="Preet Vihar, New Delhi"/>
    <n v="77.294778300000004"/>
    <n v="28.639325100000001"/>
    <x v="1398"/>
    <n v="500"/>
    <s v="Indian Rupees(Rs.)"/>
    <s v="No"/>
    <s v="No"/>
    <s v="No"/>
    <s v="No"/>
    <n v="2"/>
    <x v="15"/>
    <s v="Orange"/>
    <x v="3"/>
    <n v="81"/>
  </r>
  <r>
    <n v="2509"/>
    <s v="Chawla's"/>
    <n v="1"/>
    <x v="31"/>
    <s v="G-5, Usha Chamber, New Rajdhani Enclave, Preet Vihar, New Delhi"/>
    <s v="Preet Vihar"/>
    <s v="Preet Vihar, New Delhi"/>
    <n v="77.295992699999999"/>
    <n v="28.642456899999999"/>
    <x v="378"/>
    <n v="800"/>
    <s v="Indian Rupees(Rs.)"/>
    <s v="No"/>
    <s v="No"/>
    <s v="No"/>
    <s v="No"/>
    <n v="2"/>
    <x v="15"/>
    <s v="Orange"/>
    <x v="3"/>
    <n v="135"/>
  </r>
  <r>
    <n v="18017248"/>
    <s v="Tandoori Planet"/>
    <n v="1"/>
    <x v="31"/>
    <s v="Shop no . 8 ,Ghai Palace, A Block Market, Preet Vihar, New Delhi"/>
    <s v="Preet Vihar"/>
    <s v="Preet Vihar, New Delhi"/>
    <n v="77.291022799999993"/>
    <n v="28.634307499999998"/>
    <x v="26"/>
    <n v="250"/>
    <s v="Indian Rupees(Rs.)"/>
    <s v="No"/>
    <s v="No"/>
    <s v="No"/>
    <s v="No"/>
    <n v="1"/>
    <x v="15"/>
    <s v="Orange"/>
    <x v="3"/>
    <n v="32"/>
  </r>
  <r>
    <n v="309383"/>
    <s v="Allterian By Chanson"/>
    <n v="1"/>
    <x v="31"/>
    <s v="1, Ground Floor, Shanti Store Market, Club Road, Punjabi Bagh, New Delhi"/>
    <s v="Punjabi Bagh"/>
    <s v="Punjabi Bagh, New Delhi"/>
    <n v="77.125560680000007"/>
    <n v="28.66622877"/>
    <x v="612"/>
    <n v="1300"/>
    <s v="Indian Rupees(Rs.)"/>
    <s v="Yes"/>
    <s v="No"/>
    <s v="No"/>
    <s v="No"/>
    <n v="3"/>
    <x v="15"/>
    <s v="Orange"/>
    <x v="3"/>
    <n v="140"/>
  </r>
  <r>
    <n v="18369772"/>
    <s v="Dimsum Vs Sushi"/>
    <n v="1"/>
    <x v="31"/>
    <s v="S-2, Bhagwan Das Nagar, East Punjabi Bagh, New Delhi"/>
    <s v="Punjabi Bagh"/>
    <s v="Punjabi Bagh, New Delhi"/>
    <n v="77.146316619999993"/>
    <n v="28.669214069999999"/>
    <x v="1399"/>
    <n v="800"/>
    <s v="Indian Rupees(Rs.)"/>
    <s v="No"/>
    <s v="Yes"/>
    <s v="No"/>
    <s v="No"/>
    <n v="2"/>
    <x v="15"/>
    <s v="Orange"/>
    <x v="3"/>
    <n v="24"/>
  </r>
  <r>
    <n v="307551"/>
    <s v="Giani"/>
    <n v="1"/>
    <x v="31"/>
    <s v="2/81, Club Road, West Punjabi Bagh, Punjabi Bagh, New Delhi"/>
    <s v="Punjabi Bagh"/>
    <s v="Punjabi Bagh, New Delhi"/>
    <n v="77.126746890000007"/>
    <n v="28.665996069999998"/>
    <x v="90"/>
    <n v="400"/>
    <s v="Indian Rupees(Rs.)"/>
    <s v="No"/>
    <s v="Yes"/>
    <s v="No"/>
    <s v="No"/>
    <n v="1"/>
    <x v="15"/>
    <s v="Orange"/>
    <x v="3"/>
    <n v="37"/>
  </r>
  <r>
    <n v="308242"/>
    <s v="Little Chef"/>
    <n v="1"/>
    <x v="31"/>
    <s v="Shop 24, Central Market, West Punjabi Bagh, Punjabi Bagh, New Delhi"/>
    <s v="Punjabi Bagh"/>
    <s v="Punjabi Bagh, New Delhi"/>
    <n v="77.134111230000002"/>
    <n v="28.67111912"/>
    <x v="1242"/>
    <n v="600"/>
    <s v="Indian Rupees(Rs.)"/>
    <s v="No"/>
    <s v="Yes"/>
    <s v="No"/>
    <s v="No"/>
    <n v="2"/>
    <x v="15"/>
    <s v="Orange"/>
    <x v="3"/>
    <n v="128"/>
  </r>
  <r>
    <n v="18153553"/>
    <s v="Mafia 2.0"/>
    <n v="1"/>
    <x v="31"/>
    <s v="Shop 1, 1st Floor, Shanti Store Market, Club Road, West Punjabi Bagh, Punjabi Bagh, New Delhi"/>
    <s v="Punjabi Bagh"/>
    <s v="Punjabi Bagh, New Delhi"/>
    <n v="77.125564699999998"/>
    <n v="28.666181699999999"/>
    <x v="1400"/>
    <n v="1300"/>
    <s v="Indian Rupees(Rs.)"/>
    <s v="Yes"/>
    <s v="Yes"/>
    <s v="No"/>
    <s v="No"/>
    <n v="3"/>
    <x v="15"/>
    <s v="Orange"/>
    <x v="3"/>
    <n v="198"/>
  </r>
  <r>
    <n v="301657"/>
    <s v="Shree Rathnam"/>
    <n v="1"/>
    <x v="31"/>
    <s v="22, Central Market, Punjabi Bagh, New Delhi"/>
    <s v="Punjabi Bagh"/>
    <s v="Punjabi Bagh, New Delhi"/>
    <n v="77.133066170000006"/>
    <n v="28.67024103"/>
    <x v="331"/>
    <n v="800"/>
    <s v="Indian Rupees(Rs.)"/>
    <s v="Yes"/>
    <s v="Yes"/>
    <s v="No"/>
    <s v="No"/>
    <n v="2"/>
    <x v="15"/>
    <s v="Orange"/>
    <x v="3"/>
    <n v="111"/>
  </r>
  <r>
    <n v="309188"/>
    <s v="Soo Yung by the backyard"/>
    <n v="1"/>
    <x v="31"/>
    <s v="49, Ground Floor, NWA, Club Road, West Punjabi Bagh, Punjabi Bagh, New Delhi"/>
    <s v="Punjabi Bagh"/>
    <s v="Punjabi Bagh, New Delhi"/>
    <n v="77.119768780000001"/>
    <n v="28.666848309999999"/>
    <x v="168"/>
    <n v="1200"/>
    <s v="Indian Rupees(Rs.)"/>
    <s v="Yes"/>
    <s v="Yes"/>
    <s v="No"/>
    <s v="No"/>
    <n v="3"/>
    <x v="15"/>
    <s v="Orange"/>
    <x v="3"/>
    <n v="84"/>
  </r>
  <r>
    <n v="18288046"/>
    <s v="The Night Walkers"/>
    <n v="1"/>
    <x v="31"/>
    <s v="Punjabi Bagh, New Delhi"/>
    <s v="Punjabi Bagh"/>
    <s v="Punjabi Bagh, New Delhi"/>
    <n v="77.133292479999994"/>
    <n v="28.670759350000001"/>
    <x v="869"/>
    <n v="500"/>
    <s v="Indian Rupees(Rs.)"/>
    <s v="No"/>
    <s v="No"/>
    <s v="No"/>
    <s v="No"/>
    <n v="2"/>
    <x v="15"/>
    <s v="Orange"/>
    <x v="3"/>
    <n v="18"/>
  </r>
  <r>
    <n v="18082238"/>
    <s v="The Submarine Lounge"/>
    <n v="1"/>
    <x v="31"/>
    <s v="27, Club Road, Punjabi Bagh, New Delhi"/>
    <s v="Punjabi Bagh"/>
    <s v="Punjabi Bagh, New Delhi"/>
    <n v="77.124434489999999"/>
    <n v="28.666587960000001"/>
    <x v="1401"/>
    <n v="1800"/>
    <s v="Indian Rupees(Rs.)"/>
    <s v="Yes"/>
    <s v="Yes"/>
    <s v="No"/>
    <s v="No"/>
    <n v="3"/>
    <x v="15"/>
    <s v="Orange"/>
    <x v="3"/>
    <n v="148"/>
  </r>
  <r>
    <n v="18228854"/>
    <s v="Tikka Junction"/>
    <n v="1"/>
    <x v="31"/>
    <s v="Shop 15 , Central Market, Punjabi Bagh, New Delhi"/>
    <s v="Punjabi Bagh"/>
    <s v="Punjabi Bagh, New Delhi"/>
    <n v="77.132701389999994"/>
    <n v="28.670649040000001"/>
    <x v="429"/>
    <n v="750"/>
    <s v="Indian Rupees(Rs.)"/>
    <s v="No"/>
    <s v="Yes"/>
    <s v="No"/>
    <s v="No"/>
    <n v="2"/>
    <x v="15"/>
    <s v="Orange"/>
    <x v="3"/>
    <n v="27"/>
  </r>
  <r>
    <n v="186"/>
    <s v="McDonald's"/>
    <n v="1"/>
    <x v="31"/>
    <s v="2, Rachna Cinema Complex, Rajendra Place, New Delhi"/>
    <s v="Rajendra Place"/>
    <s v="Rajendra Place, New Delhi"/>
    <n v="77.177111199999999"/>
    <n v="28.642674100000001"/>
    <x v="321"/>
    <n v="500"/>
    <s v="Indian Rupees(Rs.)"/>
    <s v="No"/>
    <s v="Yes"/>
    <s v="No"/>
    <s v="No"/>
    <n v="2"/>
    <x v="15"/>
    <s v="Orange"/>
    <x v="3"/>
    <n v="91"/>
  </r>
  <r>
    <n v="7242"/>
    <s v="27 China Street"/>
    <n v="1"/>
    <x v="31"/>
    <s v="27/A, Market, Old Rajinder Nagar, Rajinder Nagar, New Delhi"/>
    <s v="Rajinder Nagar"/>
    <s v="Rajinder Nagar, New Delhi"/>
    <n v="77.185536099999993"/>
    <n v="28.6417258"/>
    <x v="637"/>
    <n v="450"/>
    <s v="Indian Rupees(Rs.)"/>
    <s v="No"/>
    <s v="No"/>
    <s v="No"/>
    <s v="No"/>
    <n v="1"/>
    <x v="15"/>
    <s v="Orange"/>
    <x v="3"/>
    <n v="76"/>
  </r>
  <r>
    <n v="308051"/>
    <s v="Alkauser"/>
    <n v="1"/>
    <x v="31"/>
    <s v="2/64, Opposite BSES Office, Shankar Road, Old Rajinder Nagar, Rajinder Nagar, New Delhi"/>
    <s v="Rajinder Nagar"/>
    <s v="Rajinder Nagar, New Delhi"/>
    <n v="77.184328300000004"/>
    <n v="28.6360505"/>
    <x v="136"/>
    <n v="850"/>
    <s v="Indian Rupees(Rs.)"/>
    <s v="No"/>
    <s v="Yes"/>
    <s v="No"/>
    <s v="No"/>
    <n v="2"/>
    <x v="15"/>
    <s v="Orange"/>
    <x v="3"/>
    <n v="58"/>
  </r>
  <r>
    <n v="18363093"/>
    <s v="Flashback Midnight Hunger"/>
    <n v="1"/>
    <x v="31"/>
    <s v="Rajinder Nagar, New Delhi"/>
    <s v="Rajinder Nagar"/>
    <s v="Rajinder Nagar, New Delhi"/>
    <n v="77.177850599999999"/>
    <n v="28.643732"/>
    <x v="1402"/>
    <n v="600"/>
    <s v="Indian Rupees(Rs.)"/>
    <s v="No"/>
    <s v="Yes"/>
    <s v="No"/>
    <s v="No"/>
    <n v="2"/>
    <x v="15"/>
    <s v="Orange"/>
    <x v="3"/>
    <n v="50"/>
  </r>
  <r>
    <n v="18455210"/>
    <s v="Foodies Joint"/>
    <n v="1"/>
    <x v="31"/>
    <s v="4A/1, Bada Bazar Road, Rajinder Nagar, New Delhi"/>
    <s v="Rajinder Nagar"/>
    <s v="Rajinder Nagar, New Delhi"/>
    <n v="77.183036729999998"/>
    <n v="28.638231059999999"/>
    <x v="804"/>
    <n v="300"/>
    <s v="Indian Rupees(Rs.)"/>
    <s v="No"/>
    <s v="No"/>
    <s v="No"/>
    <s v="No"/>
    <n v="1"/>
    <x v="15"/>
    <s v="Orange"/>
    <x v="3"/>
    <n v="20"/>
  </r>
  <r>
    <n v="7306"/>
    <s v="Peshawar Sweets Shop"/>
    <n v="1"/>
    <x v="31"/>
    <s v="114, Shankar Road Market, Rajinder Nagar, New Delhi"/>
    <s v="Rajinder Nagar"/>
    <s v="Rajinder Nagar, New Delhi"/>
    <n v="77.180728599999995"/>
    <n v="28.638266000000002"/>
    <x v="1193"/>
    <n v="150"/>
    <s v="Indian Rupees(Rs.)"/>
    <s v="No"/>
    <s v="No"/>
    <s v="No"/>
    <s v="No"/>
    <n v="1"/>
    <x v="15"/>
    <s v="Orange"/>
    <x v="3"/>
    <n v="79"/>
  </r>
  <r>
    <n v="7441"/>
    <s v="Subway"/>
    <n v="1"/>
    <x v="31"/>
    <s v="60/17, Old Rajinder Nagar, New Delhi"/>
    <s v="Rajinder Nagar"/>
    <s v="Rajinder Nagar, New Delhi"/>
    <n v="77.184869699999993"/>
    <n v="28.640272299999999"/>
    <x v="970"/>
    <n v="500"/>
    <s v="Indian Rupees(Rs.)"/>
    <s v="No"/>
    <s v="Yes"/>
    <s v="No"/>
    <s v="No"/>
    <n v="2"/>
    <x v="15"/>
    <s v="Orange"/>
    <x v="3"/>
    <n v="152"/>
  </r>
  <r>
    <n v="18453448"/>
    <s v="The Grill Cafe"/>
    <n v="1"/>
    <x v="31"/>
    <s v="76, Block 53, Old Rajindra Nagar, Rajinder Nagar, New Delhi"/>
    <s v="Rajinder Nagar"/>
    <s v="Rajinder Nagar, New Delhi"/>
    <n v="77.185098229999994"/>
    <n v="28.640609980000001"/>
    <x v="1403"/>
    <n v="250"/>
    <s v="Indian Rupees(Rs.)"/>
    <s v="No"/>
    <s v="Yes"/>
    <s v="No"/>
    <s v="No"/>
    <n v="1"/>
    <x v="15"/>
    <s v="Orange"/>
    <x v="3"/>
    <n v="21"/>
  </r>
  <r>
    <n v="978"/>
    <s v="Bal Gopal"/>
    <n v="1"/>
    <x v="31"/>
    <s v="46, DDA Market, Opposite Surya Continental, Rajouri Garden, New Delhi"/>
    <s v="Rajouri Garden"/>
    <s v="Rajouri Garden, New Delhi"/>
    <n v="77.120461199999994"/>
    <n v="28.638394300000002"/>
    <x v="136"/>
    <n v="500"/>
    <s v="Indian Rupees(Rs.)"/>
    <s v="No"/>
    <s v="Yes"/>
    <s v="No"/>
    <s v="No"/>
    <n v="2"/>
    <x v="15"/>
    <s v="Orange"/>
    <x v="3"/>
    <n v="49"/>
  </r>
  <r>
    <n v="307138"/>
    <s v="Crave Busters"/>
    <n v="1"/>
    <x v="31"/>
    <s v="Rajouri Garden, New Delhi"/>
    <s v="Rajouri Garden"/>
    <s v="Rajouri Garden, New Delhi"/>
    <n v="77.123269500000006"/>
    <n v="28.6522668"/>
    <x v="140"/>
    <n v="1100"/>
    <s v="Indian Rupees(Rs.)"/>
    <s v="No"/>
    <s v="Yes"/>
    <s v="No"/>
    <s v="No"/>
    <n v="3"/>
    <x v="15"/>
    <s v="Orange"/>
    <x v="3"/>
    <n v="224"/>
  </r>
  <r>
    <n v="305082"/>
    <s v="Gola Sizzlers"/>
    <n v="1"/>
    <x v="31"/>
    <s v="J-2/14, Rajouri Garden, New Delhi"/>
    <s v="Rajouri Garden"/>
    <s v="Rajouri Garden, New Delhi"/>
    <n v="77.119243900000001"/>
    <n v="28.647539699999999"/>
    <x v="270"/>
    <n v="1300"/>
    <s v="Indian Rupees(Rs.)"/>
    <s v="No"/>
    <s v="No"/>
    <s v="No"/>
    <s v="No"/>
    <n v="3"/>
    <x v="15"/>
    <s v="Orange"/>
    <x v="3"/>
    <n v="246"/>
  </r>
  <r>
    <n v="974"/>
    <s v="Paramjeet Machi Wala"/>
    <n v="1"/>
    <x v="31"/>
    <s v="50-51, J Block Community Centre, Opposite Surya Continental, Rajouri Garden, New Delhi"/>
    <s v="Rajouri Garden"/>
    <s v="Rajouri Garden, New Delhi"/>
    <n v="77.120212600000002"/>
    <n v="28.638550200000001"/>
    <x v="136"/>
    <n v="750"/>
    <s v="Indian Rupees(Rs.)"/>
    <s v="No"/>
    <s v="Yes"/>
    <s v="No"/>
    <s v="No"/>
    <n v="2"/>
    <x v="15"/>
    <s v="Orange"/>
    <x v="3"/>
    <n v="53"/>
  </r>
  <r>
    <n v="4163"/>
    <s v="Polka Pastry &amp; Snack Bar"/>
    <n v="1"/>
    <x v="31"/>
    <s v="2-A, Yellow Flats, Rajouri Garden, New Delhi"/>
    <s v="Rajouri Garden"/>
    <s v="Rajouri Garden, New Delhi"/>
    <n v="77.116696700000006"/>
    <n v="28.639581199999999"/>
    <x v="494"/>
    <n v="350"/>
    <s v="Indian Rupees(Rs.)"/>
    <s v="No"/>
    <s v="Yes"/>
    <s v="No"/>
    <s v="No"/>
    <n v="1"/>
    <x v="15"/>
    <s v="Orange"/>
    <x v="3"/>
    <n v="33"/>
  </r>
  <r>
    <n v="5932"/>
    <s v="Soni Bakers"/>
    <n v="1"/>
    <x v="31"/>
    <s v="J-88/89, Main Market, Rajouri Garden, New Delhi"/>
    <s v="Rajouri Garden"/>
    <s v="Rajouri Garden, New Delhi"/>
    <n v="77.121287600000002"/>
    <n v="28.645157999999999"/>
    <x v="1404"/>
    <n v="400"/>
    <s v="Indian Rupees(Rs.)"/>
    <s v="No"/>
    <s v="No"/>
    <s v="No"/>
    <s v="No"/>
    <n v="1"/>
    <x v="15"/>
    <s v="Orange"/>
    <x v="3"/>
    <n v="179"/>
  </r>
  <r>
    <n v="300862"/>
    <s v="Bakery Wala - The Cake Shop"/>
    <n v="1"/>
    <x v="31"/>
    <s v="B-6/151, Rohini, New Delhi"/>
    <s v="Rohini"/>
    <s v="Rohini, New Delhi"/>
    <n v="77.125097499999995"/>
    <n v="28.703903"/>
    <x v="756"/>
    <n v="350"/>
    <s v="Indian Rupees(Rs.)"/>
    <s v="No"/>
    <s v="Yes"/>
    <s v="No"/>
    <s v="No"/>
    <n v="1"/>
    <x v="15"/>
    <s v="Orange"/>
    <x v="3"/>
    <n v="59"/>
  </r>
  <r>
    <n v="4056"/>
    <s v="Bikanervala"/>
    <n v="1"/>
    <x v="31"/>
    <s v="G-9, Ring Road Mall, Rohini, New Delhi"/>
    <s v="Rohini"/>
    <s v="Rohini, New Delhi"/>
    <n v="77.1159313"/>
    <n v="28.697879"/>
    <x v="1405"/>
    <n v="550"/>
    <s v="Indian Rupees(Rs.)"/>
    <s v="No"/>
    <s v="Yes"/>
    <s v="No"/>
    <s v="No"/>
    <n v="2"/>
    <x v="15"/>
    <s v="Orange"/>
    <x v="3"/>
    <n v="110"/>
  </r>
  <r>
    <n v="6477"/>
    <s v="Malika Bakers Pastry Shop"/>
    <n v="1"/>
    <x v="31"/>
    <s v="S Mart Complex, DC Chowk Market, Rohini, New Delhi"/>
    <s v="Rohini"/>
    <s v="Rohini, New Delhi"/>
    <n v="77.126359500000007"/>
    <n v="28.718132900000001"/>
    <x v="494"/>
    <n v="150"/>
    <s v="Indian Rupees(Rs.)"/>
    <s v="No"/>
    <s v="No"/>
    <s v="No"/>
    <s v="No"/>
    <n v="1"/>
    <x v="15"/>
    <s v="Orange"/>
    <x v="3"/>
    <n v="95"/>
  </r>
  <r>
    <n v="191"/>
    <s v="McDonald's"/>
    <n v="1"/>
    <x v="31"/>
    <s v="M2K, Manglam Palace, Rohini, New Delhi"/>
    <s v="Rohini"/>
    <s v="Rohini, New Delhi"/>
    <n v="77.116790199999997"/>
    <n v="28.7010021"/>
    <x v="321"/>
    <n v="500"/>
    <s v="Indian Rupees(Rs.)"/>
    <s v="No"/>
    <s v="Yes"/>
    <s v="No"/>
    <s v="No"/>
    <n v="2"/>
    <x v="15"/>
    <s v="Orange"/>
    <x v="3"/>
    <n v="108"/>
  </r>
  <r>
    <n v="6308"/>
    <s v="Patiala Shahi"/>
    <n v="1"/>
    <x v="31"/>
    <s v="E-20/148-149-150, Rohini, New Delhi"/>
    <s v="Rohini"/>
    <s v="Rohini, New Delhi"/>
    <n v="77.104454709999999"/>
    <n v="28.69976033"/>
    <x v="136"/>
    <n v="650"/>
    <s v="Indian Rupees(Rs.)"/>
    <s v="No"/>
    <s v="Yes"/>
    <s v="No"/>
    <s v="No"/>
    <n v="2"/>
    <x v="15"/>
    <s v="Orange"/>
    <x v="3"/>
    <n v="78"/>
  </r>
  <r>
    <n v="309429"/>
    <s v="Sardar A Pure Meat Shop"/>
    <n v="1"/>
    <x v="31"/>
    <s v="Shop 34, CSC 6, Park Plaza Market, Rohini, New Delhi"/>
    <s v="Rohini"/>
    <s v="Rohini, New Delhi"/>
    <n v="77.124651499999999"/>
    <n v="28.7116118"/>
    <x v="1376"/>
    <n v="150"/>
    <s v="Indian Rupees(Rs.)"/>
    <s v="No"/>
    <s v="Yes"/>
    <s v="No"/>
    <s v="No"/>
    <n v="1"/>
    <x v="15"/>
    <s v="Orange"/>
    <x v="3"/>
    <n v="59"/>
  </r>
  <r>
    <n v="18384121"/>
    <s v="Bamboo Hut"/>
    <n v="1"/>
    <x v="31"/>
    <s v="298 Humayunpur, B6 DDA Market, Safdarjung, New Delhi"/>
    <s v="Safdarjung"/>
    <s v="Safdarjung, New Delhi"/>
    <n v="77.195856000000006"/>
    <n v="28.559151"/>
    <x v="1406"/>
    <n v="500"/>
    <s v="Indian Rupees(Rs.)"/>
    <s v="No"/>
    <s v="Yes"/>
    <s v="No"/>
    <s v="No"/>
    <n v="2"/>
    <x v="15"/>
    <s v="Orange"/>
    <x v="3"/>
    <n v="15"/>
  </r>
  <r>
    <n v="18358685"/>
    <s v="Chawnsan Chef"/>
    <n v="1"/>
    <x v="31"/>
    <s v="1B/A, Arjun Nagar, Safdarjung, New Delhi"/>
    <s v="Safdarjung"/>
    <s v="Safdarjung, New Delhi"/>
    <n v="77.198888999999994"/>
    <n v="28.559828"/>
    <x v="270"/>
    <n v="700"/>
    <s v="Indian Rupees(Rs.)"/>
    <s v="No"/>
    <s v="Yes"/>
    <s v="No"/>
    <s v="No"/>
    <n v="2"/>
    <x v="15"/>
    <s v="Orange"/>
    <x v="3"/>
    <n v="13"/>
  </r>
  <r>
    <n v="309806"/>
    <s v="Lunia Italian"/>
    <n v="1"/>
    <x v="31"/>
    <s v="B 3/1, Shanti Niwas, Arjun Nagar, Safdarjung, New Delhi"/>
    <s v="Safdarjung"/>
    <s v="Safdarjung, New Delhi"/>
    <n v="77.197388889999999"/>
    <n v="28.561083329999999"/>
    <x v="145"/>
    <n v="350"/>
    <s v="Indian Rupees(Rs.)"/>
    <s v="No"/>
    <s v="No"/>
    <s v="No"/>
    <s v="No"/>
    <n v="1"/>
    <x v="15"/>
    <s v="Orange"/>
    <x v="3"/>
    <n v="25"/>
  </r>
  <r>
    <n v="308219"/>
    <s v="Sugar Loft"/>
    <n v="1"/>
    <x v="31"/>
    <s v="Safdarjung Enclave, Safdarjung, New Delhi"/>
    <s v="Safdarjung"/>
    <s v="Safdarjung, New Delhi"/>
    <n v="77.195852990000006"/>
    <n v="28.565738150000001"/>
    <x v="25"/>
    <n v="500"/>
    <s v="Indian Rupees(Rs.)"/>
    <s v="No"/>
    <s v="No"/>
    <s v="No"/>
    <s v="No"/>
    <n v="2"/>
    <x v="15"/>
    <s v="Orange"/>
    <x v="3"/>
    <n v="26"/>
  </r>
  <r>
    <n v="300281"/>
    <s v="The Chef Restaurant"/>
    <n v="1"/>
    <x v="31"/>
    <s v="70, Humayun Pur, Safdarjung Enclave, Safdarjung, New Delhi"/>
    <s v="Safdarjung"/>
    <s v="Safdarjung, New Delhi"/>
    <n v="77.194021379999995"/>
    <n v="28.561724250000001"/>
    <x v="43"/>
    <n v="400"/>
    <s v="Indian Rupees(Rs.)"/>
    <s v="No"/>
    <s v="No"/>
    <s v="No"/>
    <s v="No"/>
    <n v="1"/>
    <x v="15"/>
    <s v="Orange"/>
    <x v="3"/>
    <n v="63"/>
  </r>
  <r>
    <n v="18303716"/>
    <s v="Henry's Cafe"/>
    <n v="1"/>
    <x v="31"/>
    <s v="69, Main IGNOU Road, Saket, New Delhi"/>
    <s v="Saket"/>
    <s v="Saket, New Delhi"/>
    <n v="77.205590419999993"/>
    <n v="28.515369459999999"/>
    <x v="1407"/>
    <n v="700"/>
    <s v="Indian Rupees(Rs.)"/>
    <s v="No"/>
    <s v="Yes"/>
    <s v="No"/>
    <s v="No"/>
    <n v="2"/>
    <x v="15"/>
    <s v="Orange"/>
    <x v="3"/>
    <n v="42"/>
  </r>
  <r>
    <n v="312032"/>
    <s v="Tulicakes"/>
    <n v="1"/>
    <x v="31"/>
    <s v="A63 / 1, Saket, New Delhi"/>
    <s v="Saket"/>
    <s v="Saket, New Delhi"/>
    <n v="77.207879680000005"/>
    <n v="28.52252897"/>
    <x v="25"/>
    <n v="300"/>
    <s v="Indian Rupees(Rs.)"/>
    <s v="No"/>
    <s v="No"/>
    <s v="No"/>
    <s v="No"/>
    <n v="1"/>
    <x v="15"/>
    <s v="Orange"/>
    <x v="3"/>
    <n v="31"/>
  </r>
  <r>
    <n v="18252412"/>
    <s v="Backbenchers"/>
    <n v="1"/>
    <x v="31"/>
    <s v="294, 2nd Floor, Satyaniketan, New Delhi"/>
    <s v="Satyaniketan"/>
    <s v="Satyaniketan, New Delhi"/>
    <n v="77.169231300000007"/>
    <n v="28.588702600000001"/>
    <x v="1319"/>
    <n v="700"/>
    <s v="Indian Rupees(Rs.)"/>
    <s v="No"/>
    <s v="No"/>
    <s v="No"/>
    <s v="No"/>
    <n v="2"/>
    <x v="15"/>
    <s v="Orange"/>
    <x v="3"/>
    <n v="178"/>
  </r>
  <r>
    <n v="300267"/>
    <s v="Chocolate Square"/>
    <n v="1"/>
    <x v="31"/>
    <s v="116, Satyaniketan, New Delhi"/>
    <s v="Satyaniketan"/>
    <s v="Satyaniketan, New Delhi"/>
    <n v="77.168826899999999"/>
    <n v="28.5880814"/>
    <x v="25"/>
    <n v="300"/>
    <s v="Indian Rupees(Rs.)"/>
    <s v="No"/>
    <s v="No"/>
    <s v="No"/>
    <s v="No"/>
    <n v="1"/>
    <x v="15"/>
    <s v="Orange"/>
    <x v="3"/>
    <n v="76"/>
  </r>
  <r>
    <n v="18287389"/>
    <s v="Rosartí© Chocolate"/>
    <n v="1"/>
    <x v="31"/>
    <s v="A/19, West End, Satyaniketan, New Delhi"/>
    <s v="Satyaniketan"/>
    <s v="Satyaniketan, New Delhi"/>
    <n v="77.165284400000004"/>
    <n v="28.573806399999999"/>
    <x v="38"/>
    <n v="200"/>
    <s v="Indian Rupees(Rs.)"/>
    <s v="No"/>
    <s v="No"/>
    <s v="No"/>
    <s v="No"/>
    <n v="1"/>
    <x v="15"/>
    <s v="Orange"/>
    <x v="3"/>
    <n v="15"/>
  </r>
  <r>
    <n v="18175323"/>
    <s v="Wow! Momo"/>
    <n v="1"/>
    <x v="31"/>
    <s v="289, Opposite Venkateshwar College, Satyaniketan, New Delhi"/>
    <s v="Satyaniketan"/>
    <s v="Satyaniketan, New Delhi"/>
    <n v="77.169114100000002"/>
    <n v="28.5887241"/>
    <x v="637"/>
    <n v="350"/>
    <s v="Indian Rupees(Rs.)"/>
    <s v="No"/>
    <s v="No"/>
    <s v="No"/>
    <s v="No"/>
    <n v="1"/>
    <x v="15"/>
    <s v="Orange"/>
    <x v="3"/>
    <n v="154"/>
  </r>
  <r>
    <n v="5848"/>
    <s v="Costa Coffee"/>
    <n v="1"/>
    <x v="31"/>
    <s v="C-15, DDA, Commercial Complex, SDA, New Delhi"/>
    <s v="SDA"/>
    <s v="SDA, New Delhi"/>
    <n v="77.196878499999997"/>
    <n v="28.546624600000001"/>
    <x v="49"/>
    <n v="600"/>
    <s v="Indian Rupees(Rs.)"/>
    <s v="No"/>
    <s v="No"/>
    <s v="No"/>
    <s v="No"/>
    <n v="2"/>
    <x v="15"/>
    <s v="Orange"/>
    <x v="3"/>
    <n v="53"/>
  </r>
  <r>
    <n v="18336481"/>
    <s v="Twisted Tacos"/>
    <n v="1"/>
    <x v="31"/>
    <s v="Ground Floor, C 7/1, SDA Market, SDA, New Delhi"/>
    <s v="SDA"/>
    <s v="SDA, New Delhi"/>
    <n v="77.196995400000006"/>
    <n v="28.546723"/>
    <x v="101"/>
    <n v="850"/>
    <s v="Indian Rupees(Rs.)"/>
    <s v="No"/>
    <s v="Yes"/>
    <s v="No"/>
    <s v="No"/>
    <n v="2"/>
    <x v="15"/>
    <s v="Orange"/>
    <x v="3"/>
    <n v="69"/>
  </r>
  <r>
    <n v="2228"/>
    <s v="Alaturka"/>
    <n v="1"/>
    <x v="31"/>
    <s v="G-64, Ground Floor, Select Citywalk Mall, Saket, New Delhi"/>
    <s v="Select Citywalk Mall, Saket"/>
    <s v="Select Citywalk Mall, Saket, New Delhi"/>
    <n v="77.219083940000004"/>
    <n v="28.529128610000001"/>
    <x v="662"/>
    <n v="600"/>
    <s v="Indian Rupees(Rs.)"/>
    <s v="No"/>
    <s v="Yes"/>
    <s v="No"/>
    <s v="No"/>
    <n v="2"/>
    <x v="15"/>
    <s v="Orange"/>
    <x v="3"/>
    <n v="202"/>
  </r>
  <r>
    <n v="1643"/>
    <s v="Chicago Pizza"/>
    <n v="1"/>
    <x v="31"/>
    <s v="G/21-A, Select Citywalk Mall, Saket, New Delhi"/>
    <s v="Select Citywalk Mall, Saket"/>
    <s v="Select Citywalk Mall, Saket, New Delhi"/>
    <n v="77.219428609999994"/>
    <n v="28.528575409999998"/>
    <x v="96"/>
    <n v="600"/>
    <s v="Indian Rupees(Rs.)"/>
    <s v="No"/>
    <s v="Yes"/>
    <s v="No"/>
    <s v="No"/>
    <n v="2"/>
    <x v="15"/>
    <s v="Orange"/>
    <x v="3"/>
    <n v="271"/>
  </r>
  <r>
    <n v="2910"/>
    <s v="Fast Trax"/>
    <n v="1"/>
    <x v="31"/>
    <s v="Ground Floor, Select Citywalk Mall, Saket, New Delhi"/>
    <s v="Select Citywalk Mall, Saket"/>
    <s v="Select Citywalk Mall, Saket, New Delhi"/>
    <n v="77.218194789999998"/>
    <n v="28.528614000000001"/>
    <x v="23"/>
    <n v="250"/>
    <s v="Indian Rupees(Rs.)"/>
    <s v="No"/>
    <s v="No"/>
    <s v="No"/>
    <s v="No"/>
    <n v="1"/>
    <x v="15"/>
    <s v="Orange"/>
    <x v="3"/>
    <n v="203"/>
  </r>
  <r>
    <n v="7364"/>
    <s v="Khan Chacha"/>
    <n v="1"/>
    <x v="31"/>
    <s v="G-3, Select Citywalk Mall, Saket, New Delhi"/>
    <s v="Select Citywalk Mall, Saket"/>
    <s v="Select Citywalk Mall, Saket, New Delhi"/>
    <n v="77.219363700000002"/>
    <n v="28.5281463"/>
    <x v="268"/>
    <n v="650"/>
    <s v="Indian Rupees(Rs.)"/>
    <s v="No"/>
    <s v="Yes"/>
    <s v="No"/>
    <s v="No"/>
    <n v="2"/>
    <x v="15"/>
    <s v="Orange"/>
    <x v="3"/>
    <n v="504"/>
  </r>
  <r>
    <n v="302359"/>
    <s v="Madras Cafe"/>
    <n v="1"/>
    <x v="31"/>
    <s v="V 23, Main Hanuman Road, Naveen Shahdara, Shahdara, New Delhi"/>
    <s v="Shahdara"/>
    <s v="Shahdara, New Delhi"/>
    <n v="77.2853657"/>
    <n v="28.676919999999999"/>
    <x v="994"/>
    <n v="250"/>
    <s v="Indian Rupees(Rs.)"/>
    <s v="No"/>
    <s v="No"/>
    <s v="No"/>
    <s v="No"/>
    <n v="1"/>
    <x v="15"/>
    <s v="Orange"/>
    <x v="3"/>
    <n v="28"/>
  </r>
  <r>
    <n v="312268"/>
    <s v="Anandini - The Tea Room"/>
    <n v="1"/>
    <x v="31"/>
    <s v="10 A, DDA, Near UCO Bank, Shahpur Jat, New Delhi"/>
    <s v="Shahpur Jat"/>
    <s v="Shahpur Jat, New Delhi"/>
    <n v="77.215950300000003"/>
    <n v="28.548798699999999"/>
    <x v="1408"/>
    <n v="500"/>
    <s v="Indian Rupees(Rs.)"/>
    <s v="No"/>
    <s v="No"/>
    <s v="No"/>
    <s v="No"/>
    <n v="2"/>
    <x v="15"/>
    <s v="Orange"/>
    <x v="3"/>
    <n v="18"/>
  </r>
  <r>
    <n v="305147"/>
    <s v="The Coffee Garage"/>
    <n v="1"/>
    <x v="31"/>
    <s v="118 B, Shahpur Jat, New Delhi"/>
    <s v="Shahpur Jat"/>
    <s v="Shahpur Jat, New Delhi"/>
    <n v="77.215546099999997"/>
    <n v="28.549522199999998"/>
    <x v="49"/>
    <n v="800"/>
    <s v="Indian Rupees(Rs.)"/>
    <s v="No"/>
    <s v="No"/>
    <s v="No"/>
    <s v="No"/>
    <n v="2"/>
    <x v="15"/>
    <s v="Orange"/>
    <x v="3"/>
    <n v="112"/>
  </r>
  <r>
    <n v="18481305"/>
    <s v="Urban Village"/>
    <n v="1"/>
    <x v="31"/>
    <s v="253/2, Shahpur Jat, New Delhi"/>
    <s v="Shahpur Jat"/>
    <s v="Shahpur Jat, New Delhi"/>
    <n v="77.211001440000004"/>
    <n v="28.548532760000001"/>
    <x v="26"/>
    <n v="400"/>
    <s v="Indian Rupees(Rs.)"/>
    <s v="No"/>
    <s v="No"/>
    <s v="No"/>
    <s v="No"/>
    <n v="1"/>
    <x v="15"/>
    <s v="Orange"/>
    <x v="3"/>
    <n v="13"/>
  </r>
  <r>
    <n v="304092"/>
    <s v="Arora's Veg. Corner"/>
    <n v="1"/>
    <x v="31"/>
    <s v="1, A Block Market, Shalimar Bagh, New Delhi"/>
    <s v="Shalimar Bagh"/>
    <s v="Shalimar Bagh, New Delhi"/>
    <n v="77.169590799999995"/>
    <n v="28.7061721"/>
    <x v="26"/>
    <n v="300"/>
    <s v="Indian Rupees(Rs.)"/>
    <s v="No"/>
    <s v="No"/>
    <s v="No"/>
    <s v="No"/>
    <n v="1"/>
    <x v="15"/>
    <s v="Orange"/>
    <x v="3"/>
    <n v="18"/>
  </r>
  <r>
    <n v="4716"/>
    <s v="Baskin Robbins"/>
    <n v="1"/>
    <x v="31"/>
    <s v="BN Block, Shopping Complex, Shalimar Bagh, New Delhi"/>
    <s v="Shalimar Bagh"/>
    <s v="Shalimar Bagh, New Delhi"/>
    <n v="77.162671200000005"/>
    <n v="28.706492999999998"/>
    <x v="33"/>
    <n v="300"/>
    <s v="Indian Rupees(Rs.)"/>
    <s v="No"/>
    <s v="No"/>
    <s v="No"/>
    <s v="No"/>
    <n v="1"/>
    <x v="15"/>
    <s v="Orange"/>
    <x v="3"/>
    <n v="21"/>
  </r>
  <r>
    <n v="8670"/>
    <s v="Hot Pot Snacks"/>
    <n v="1"/>
    <x v="31"/>
    <s v="66, 1st Floor, AL Market, Shalimar Bagh, New Delhi"/>
    <s v="Shalimar Bagh"/>
    <s v="Shalimar Bagh, New Delhi"/>
    <n v="77.161952299999996"/>
    <n v="28.703558600000001"/>
    <x v="23"/>
    <n v="200"/>
    <s v="Indian Rupees(Rs.)"/>
    <s v="No"/>
    <s v="No"/>
    <s v="No"/>
    <s v="No"/>
    <n v="1"/>
    <x v="15"/>
    <s v="Orange"/>
    <x v="3"/>
    <n v="53"/>
  </r>
  <r>
    <n v="6562"/>
    <s v="Mitthu Tikki Wala"/>
    <n v="1"/>
    <x v="31"/>
    <s v="SE 42, Near BW Block, Shalimar Bagh, New Delhi"/>
    <s v="Shalimar Bagh"/>
    <s v="Shalimar Bagh, New Delhi"/>
    <n v="77.155903699999996"/>
    <n v="28.7057298"/>
    <x v="451"/>
    <n v="300"/>
    <s v="Indian Rupees(Rs.)"/>
    <s v="No"/>
    <s v="No"/>
    <s v="No"/>
    <s v="No"/>
    <n v="1"/>
    <x v="15"/>
    <s v="Orange"/>
    <x v="3"/>
    <n v="46"/>
  </r>
  <r>
    <n v="18261157"/>
    <s v="Grappa - Shangri-La's - Eros Hotel"/>
    <n v="1"/>
    <x v="31"/>
    <s v="Shangri-La's Eros Hotel, 19, Ashoka Road, Janpath, New Delhi"/>
    <s v="Shangri La's - Eros hotel, Janpath"/>
    <s v="Shangri La's - Eros hotel, Janpath, New Delhi"/>
    <n v="77.217836599999998"/>
    <n v="28.620766"/>
    <x v="1409"/>
    <n v="3500"/>
    <s v="Indian Rupees(Rs.)"/>
    <s v="Yes"/>
    <s v="No"/>
    <s v="No"/>
    <s v="No"/>
    <n v="4"/>
    <x v="15"/>
    <s v="Orange"/>
    <x v="3"/>
    <n v="27"/>
  </r>
  <r>
    <n v="308769"/>
    <s v="Cafe Coffee Day"/>
    <n v="1"/>
    <x v="31"/>
    <s v="1, DDA Market, Satyaniketan, New Delhi"/>
    <s v="Shanti Niketan Marg"/>
    <s v="Shanti Niketan Marg, New Delhi"/>
    <n v="77.168602300000003"/>
    <n v="28.577082499999999"/>
    <x v="49"/>
    <n v="450"/>
    <s v="Indian Rupees(Rs.)"/>
    <s v="No"/>
    <s v="No"/>
    <s v="No"/>
    <s v="No"/>
    <n v="1"/>
    <x v="15"/>
    <s v="Orange"/>
    <x v="3"/>
    <n v="29"/>
  </r>
  <r>
    <n v="3170"/>
    <s v="Kitchen of Awadh"/>
    <n v="1"/>
    <x v="31"/>
    <s v="South Extension 1, New Delhi"/>
    <s v="South Extension 1"/>
    <s v="South Extension 1, New Delhi"/>
    <n v="77.220351699999995"/>
    <n v="28.569117299999998"/>
    <x v="26"/>
    <n v="800"/>
    <s v="Indian Rupees(Rs.)"/>
    <s v="No"/>
    <s v="No"/>
    <s v="No"/>
    <s v="No"/>
    <n v="2"/>
    <x v="15"/>
    <s v="Orange"/>
    <x v="3"/>
    <n v="64"/>
  </r>
  <r>
    <n v="310891"/>
    <s v="Subway"/>
    <n v="1"/>
    <x v="31"/>
    <s v="G-24, Ground Floor, South Extension 1, New Delhi"/>
    <s v="South Extension 1"/>
    <s v="South Extension 1, New Delhi"/>
    <n v="77.220890699999998"/>
    <n v="28.569437499999999"/>
    <x v="970"/>
    <n v="500"/>
    <s v="Indian Rupees(Rs.)"/>
    <s v="No"/>
    <s v="Yes"/>
    <s v="No"/>
    <s v="No"/>
    <n v="2"/>
    <x v="15"/>
    <s v="Orange"/>
    <x v="3"/>
    <n v="167"/>
  </r>
  <r>
    <n v="7761"/>
    <s v="Cafe Coffee Day"/>
    <n v="1"/>
    <x v="31"/>
    <s v="16, 1st Floor, Main Market, South Extension 2, New Delhi"/>
    <s v="South Extension 2"/>
    <s v="South Extension 2, New Delhi"/>
    <n v="77.219543299999998"/>
    <n v="28.568144"/>
    <x v="49"/>
    <n v="450"/>
    <s v="Indian Rupees(Rs.)"/>
    <s v="No"/>
    <s v="No"/>
    <s v="No"/>
    <s v="No"/>
    <n v="1"/>
    <x v="15"/>
    <s v="Orange"/>
    <x v="3"/>
    <n v="31"/>
  </r>
  <r>
    <n v="9083"/>
    <s v="Gupta Fast Food"/>
    <n v="1"/>
    <x v="31"/>
    <s v="446, Leela Ram Market, Masjid Moth, NDSE II, South Extension 2, New Delhi"/>
    <s v="South Extension 2"/>
    <s v="South Extension 2, New Delhi"/>
    <n v="77.219141269999994"/>
    <n v="28.5642885"/>
    <x v="30"/>
    <n v="600"/>
    <s v="Indian Rupees(Rs.)"/>
    <s v="No"/>
    <s v="No"/>
    <s v="No"/>
    <s v="No"/>
    <n v="2"/>
    <x v="15"/>
    <s v="Orange"/>
    <x v="3"/>
    <n v="29"/>
  </r>
  <r>
    <n v="308080"/>
    <s v="KK Da Dhaba"/>
    <n v="1"/>
    <x v="31"/>
    <s v="Near Metro Pillar 431, Main Najafgarh Road, Tagore Garden, New Delhi"/>
    <s v="Tagore Garden"/>
    <s v="Tagore Garden, New Delhi"/>
    <n v="77.114774199999999"/>
    <n v="28.645244699999999"/>
    <x v="26"/>
    <n v="400"/>
    <s v="Indian Rupees(Rs.)"/>
    <s v="No"/>
    <s v="Yes"/>
    <s v="No"/>
    <s v="No"/>
    <n v="1"/>
    <x v="15"/>
    <s v="Orange"/>
    <x v="3"/>
    <n v="55"/>
  </r>
  <r>
    <n v="18292457"/>
    <s v="Taste Drive"/>
    <n v="1"/>
    <x v="31"/>
    <s v="Pacific Mall, Near Kids Zone, Tagore Garden, New Delhi"/>
    <s v="Tagore Garden"/>
    <s v="Tagore Garden, New Delhi"/>
    <n v="77.106906199999997"/>
    <n v="28.6418012"/>
    <x v="23"/>
    <n v="250"/>
    <s v="Indian Rupees(Rs.)"/>
    <s v="No"/>
    <s v="No"/>
    <s v="No"/>
    <s v="No"/>
    <n v="1"/>
    <x v="15"/>
    <s v="Orange"/>
    <x v="3"/>
    <n v="21"/>
  </r>
  <r>
    <n v="1023"/>
    <s v="Open Oven"/>
    <n v="1"/>
    <x v="31"/>
    <s v="1, GF-58, The India Mall, 1 Community Center, New Friends Colony, New Delhi"/>
    <s v="The India Mall, New Friends Colony"/>
    <s v="The India Mall, New Friends Colony, New Delhi"/>
    <n v="77.269154"/>
    <n v="28.567481000000001"/>
    <x v="362"/>
    <n v="250"/>
    <s v="Indian Rupees(Rs.)"/>
    <s v="No"/>
    <s v="No"/>
    <s v="No"/>
    <s v="No"/>
    <n v="1"/>
    <x v="15"/>
    <s v="Orange"/>
    <x v="3"/>
    <n v="109"/>
  </r>
  <r>
    <n v="309110"/>
    <s v="The Grill Room - The Lalit New Delhi"/>
    <n v="1"/>
    <x v="31"/>
    <s v="The Lalit, Barakhamba Avenue, Barakhamba Road, New Delhi"/>
    <s v="The Lalit New Delhi, Barakhamba Road"/>
    <s v="The Lalit New Delhi, Barakhamba Road, New Delhi"/>
    <n v="77.227277000000001"/>
    <n v="28.631406999999999"/>
    <x v="295"/>
    <n v="4500"/>
    <s v="Indian Rupees(Rs.)"/>
    <s v="Yes"/>
    <s v="No"/>
    <s v="No"/>
    <s v="No"/>
    <n v="4"/>
    <x v="15"/>
    <s v="Orange"/>
    <x v="3"/>
    <n v="51"/>
  </r>
  <r>
    <n v="308863"/>
    <s v="New Raj Kachori Bhandar"/>
    <n v="1"/>
    <x v="31"/>
    <s v="2/17, Double Storey, Tilak Nagar, New Delhi"/>
    <s v="Tilak Nagar"/>
    <s v="Tilak Nagar, New Delhi"/>
    <n v="77.097273900000005"/>
    <n v="28.637478099999999"/>
    <x v="376"/>
    <n v="100"/>
    <s v="Indian Rupees(Rs.)"/>
    <s v="No"/>
    <s v="No"/>
    <s v="No"/>
    <s v="No"/>
    <n v="1"/>
    <x v="15"/>
    <s v="Orange"/>
    <x v="3"/>
    <n v="18"/>
  </r>
  <r>
    <n v="3383"/>
    <s v="Ahad Sons Restaurant"/>
    <n v="1"/>
    <x v="31"/>
    <s v="3-A, Behind Mother Dairy, Uday Park, New Delhi"/>
    <s v="Uday Park"/>
    <s v="Uday Park, New Delhi"/>
    <n v="77.2182605"/>
    <n v="28.560757200000001"/>
    <x v="1059"/>
    <n v="750"/>
    <s v="Indian Rupees(Rs.)"/>
    <s v="No"/>
    <s v="No"/>
    <s v="No"/>
    <s v="No"/>
    <n v="2"/>
    <x v="15"/>
    <s v="Orange"/>
    <x v="3"/>
    <n v="104"/>
  </r>
  <r>
    <n v="18219520"/>
    <s v="Domino's Pizza"/>
    <n v="1"/>
    <x v="31"/>
    <s v="Ground Floor, Unit G-100-101, V3S Mall, Laxmi Nagar, New Delhi"/>
    <s v="V3S Mall, Laxmi Nagar"/>
    <s v="V3S Mall, Laxmi Nagar, New Delhi"/>
    <n v="77.286246800000001"/>
    <n v="28.636782100000001"/>
    <x v="145"/>
    <n v="700"/>
    <s v="Indian Rupees(Rs.)"/>
    <s v="No"/>
    <s v="No"/>
    <s v="No"/>
    <s v="No"/>
    <n v="2"/>
    <x v="15"/>
    <s v="Orange"/>
    <x v="3"/>
    <n v="25"/>
  </r>
  <r>
    <n v="8979"/>
    <s v="Kutty's South Indian Cafe"/>
    <n v="1"/>
    <x v="31"/>
    <s v="V3S Mall, Laxmi Nagar, New Delhi"/>
    <s v="V3S Mall, Laxmi Nagar"/>
    <s v="V3S Mall, Laxmi Nagar, New Delhi"/>
    <n v="77.285930300000004"/>
    <n v="28.636706700000001"/>
    <x v="202"/>
    <n v="250"/>
    <s v="Indian Rupees(Rs.)"/>
    <s v="No"/>
    <s v="No"/>
    <s v="No"/>
    <s v="No"/>
    <n v="1"/>
    <x v="15"/>
    <s v="Orange"/>
    <x v="3"/>
    <n v="99"/>
  </r>
  <r>
    <n v="2009"/>
    <s v="Nazeer Foods"/>
    <n v="1"/>
    <x v="31"/>
    <s v="G-18/19, V3S Mall, Laxmi Nagar, New Delhi"/>
    <s v="V3S Mall, Laxmi Nagar"/>
    <s v="V3S Mall, Laxmi Nagar, New Delhi"/>
    <n v="77.285413199999994"/>
    <n v="28.637003"/>
    <x v="388"/>
    <n v="600"/>
    <s v="Indian Rupees(Rs.)"/>
    <s v="No"/>
    <s v="No"/>
    <s v="No"/>
    <s v="No"/>
    <n v="2"/>
    <x v="15"/>
    <s v="Orange"/>
    <x v="3"/>
    <n v="193"/>
  </r>
  <r>
    <n v="3072"/>
    <s v="Hawkers"/>
    <n v="1"/>
    <x v="31"/>
    <s v="B-1, Vasant Kunj, New Delhi"/>
    <s v="Vasant Kunj"/>
    <s v="Vasant Kunj, New Delhi"/>
    <n v="77.157315600000004"/>
    <n v="28.523209099999999"/>
    <x v="43"/>
    <n v="600"/>
    <s v="Indian Rupees(Rs.)"/>
    <s v="No"/>
    <s v="Yes"/>
    <s v="No"/>
    <s v="No"/>
    <n v="2"/>
    <x v="15"/>
    <s v="Orange"/>
    <x v="3"/>
    <n v="398"/>
  </r>
  <r>
    <n v="2122"/>
    <s v="Chinese Hut"/>
    <n v="1"/>
    <x v="31"/>
    <s v="PVR Complex, Vasant Vihar, New Delhi"/>
    <s v="Vasant Vihar"/>
    <s v="Vasant Vihar, New Delhi"/>
    <n v="77.164232429999998"/>
    <n v="28.55793018"/>
    <x v="43"/>
    <n v="400"/>
    <s v="Indian Rupees(Rs.)"/>
    <s v="No"/>
    <s v="No"/>
    <s v="No"/>
    <s v="No"/>
    <n v="1"/>
    <x v="15"/>
    <s v="Orange"/>
    <x v="3"/>
    <n v="20"/>
  </r>
  <r>
    <n v="312517"/>
    <s v="Green Tea Fanatics"/>
    <n v="1"/>
    <x v="31"/>
    <s v="G-36, Vardhman Sunrise Plaza, Vasundhara Enclave, New Delhi"/>
    <s v="Vasundhara Enclave"/>
    <s v="Vasundhara Enclave, New Delhi"/>
    <n v="77.320289720000005"/>
    <n v="28.60043838"/>
    <x v="737"/>
    <n v="250"/>
    <s v="Indian Rupees(Rs.)"/>
    <s v="No"/>
    <s v="No"/>
    <s v="No"/>
    <s v="No"/>
    <n v="1"/>
    <x v="15"/>
    <s v="Orange"/>
    <x v="3"/>
    <n v="31"/>
  </r>
  <r>
    <n v="300941"/>
    <s v="Hari Om Bhojanalaya"/>
    <n v="1"/>
    <x v="31"/>
    <s v="H-149, Old Gupta Colony, Opposite Kalyan Vihar, Vijay Nagar, New Delhi"/>
    <s v="Vijay Nagar"/>
    <s v="Vijay Nagar, New Delhi"/>
    <n v="77.197804000000005"/>
    <n v="28.692129399999999"/>
    <x v="26"/>
    <n v="300"/>
    <s v="Indian Rupees(Rs.)"/>
    <s v="No"/>
    <s v="No"/>
    <s v="No"/>
    <s v="No"/>
    <n v="1"/>
    <x v="15"/>
    <s v="Orange"/>
    <x v="3"/>
    <n v="43"/>
  </r>
  <r>
    <n v="305275"/>
    <s v="Rock n Wood Cafe"/>
    <n v="1"/>
    <x v="31"/>
    <s v="3/39, Vijay Nagar, New Delhi"/>
    <s v="Vijay Nagar"/>
    <s v="Vijay Nagar, New Delhi"/>
    <n v="77.201667"/>
    <n v="28.689901800000001"/>
    <x v="30"/>
    <n v="500"/>
    <s v="Indian Rupees(Rs.)"/>
    <s v="No"/>
    <s v="Yes"/>
    <s v="No"/>
    <s v="No"/>
    <n v="2"/>
    <x v="15"/>
    <s v="Orange"/>
    <x v="3"/>
    <n v="168"/>
  </r>
  <r>
    <n v="308811"/>
    <s v="The Little Diner"/>
    <n v="1"/>
    <x v="31"/>
    <s v="H-15, Shop 5, Near NDPL Office, Vijay Nagar, New Delhi"/>
    <s v="Vijay Nagar"/>
    <s v="Vijay Nagar, New Delhi"/>
    <n v="77.205035899999999"/>
    <n v="28.6928661"/>
    <x v="1410"/>
    <n v="800"/>
    <s v="Indian Rupees(Rs.)"/>
    <s v="Yes"/>
    <s v="Yes"/>
    <s v="No"/>
    <s v="No"/>
    <n v="2"/>
    <x v="15"/>
    <s v="Orange"/>
    <x v="3"/>
    <n v="430"/>
  </r>
  <r>
    <n v="18337907"/>
    <s v="Gabbar Di Hatti"/>
    <n v="1"/>
    <x v="31"/>
    <s v="R-39, Opposite Metro Pillar - 47,  Shakurpur, Vikas Marg"/>
    <s v="Vikas Marg"/>
    <s v="Vikas Marg, New Delhi"/>
    <n v="77.310352899999998"/>
    <n v="28.6580412"/>
    <x v="136"/>
    <n v="300"/>
    <s v="Indian Rupees(Rs.)"/>
    <s v="No"/>
    <s v="No"/>
    <s v="No"/>
    <s v="No"/>
    <n v="1"/>
    <x v="15"/>
    <s v="Orange"/>
    <x v="3"/>
    <n v="19"/>
  </r>
  <r>
    <n v="18221405"/>
    <s v="Burger Point"/>
    <n v="1"/>
    <x v="31"/>
    <s v="A-34, Near NIIT, Vikaspuri, New Delhi"/>
    <s v="Vikaspuri"/>
    <s v="Vikaspuri, New Delhi"/>
    <n v="77.070047299999999"/>
    <n v="28.628283799999998"/>
    <x v="186"/>
    <n v="300"/>
    <s v="Indian Rupees(Rs.)"/>
    <s v="No"/>
    <s v="No"/>
    <s v="No"/>
    <s v="No"/>
    <n v="1"/>
    <x v="15"/>
    <s v="Orange"/>
    <x v="3"/>
    <n v="28"/>
  </r>
  <r>
    <n v="300461"/>
    <s v="Ishwar Sweets"/>
    <n v="1"/>
    <x v="31"/>
    <s v="KG-1/411, Vikaspuri, New Delhi"/>
    <s v="Vikaspuri"/>
    <s v="Vikaspuri, New Delhi"/>
    <n v="77.079267799999997"/>
    <n v="28.638455"/>
    <x v="43"/>
    <n v="300"/>
    <s v="Indian Rupees(Rs.)"/>
    <s v="No"/>
    <s v="No"/>
    <s v="No"/>
    <s v="No"/>
    <n v="1"/>
    <x v="15"/>
    <s v="Orange"/>
    <x v="3"/>
    <n v="33"/>
  </r>
  <r>
    <n v="18247014"/>
    <s v="Shan E Punjab"/>
    <n v="1"/>
    <x v="31"/>
    <s v="Shop G-1, Solider Tower, Vikaspuri, New Delhi"/>
    <s v="Vikaspuri"/>
    <s v="Vikaspuri, New Delhi"/>
    <n v="77.075153599999993"/>
    <n v="28.639219799999999"/>
    <x v="835"/>
    <n v="550"/>
    <s v="Indian Rupees(Rs.)"/>
    <s v="No"/>
    <s v="No"/>
    <s v="No"/>
    <s v="No"/>
    <n v="2"/>
    <x v="15"/>
    <s v="Orange"/>
    <x v="3"/>
    <n v="23"/>
  </r>
  <r>
    <n v="2362"/>
    <s v="South Indian Hut"/>
    <n v="1"/>
    <x v="31"/>
    <s v="GG-1/143A, Main Market, Vikaspuri, New Delhi"/>
    <s v="Vikaspuri"/>
    <s v="Vikaspuri, New Delhi"/>
    <n v="77.076572499999997"/>
    <n v="28.6387222"/>
    <x v="202"/>
    <n v="250"/>
    <s v="Indian Rupees(Rs.)"/>
    <s v="No"/>
    <s v="No"/>
    <s v="No"/>
    <s v="No"/>
    <n v="1"/>
    <x v="15"/>
    <s v="Orange"/>
    <x v="3"/>
    <n v="35"/>
  </r>
  <r>
    <n v="312201"/>
    <s v="Tequila Express"/>
    <n v="1"/>
    <x v="31"/>
    <s v="G-19/20, 1st Floor, Radha Chamber, Community Center, Behind PVR Sonia, Vikaspuri, New Delhi"/>
    <s v="Vikaspuri"/>
    <s v="Vikaspuri, New Delhi"/>
    <n v="77.075288700000002"/>
    <n v="28.639783399999999"/>
    <x v="30"/>
    <n v="1150"/>
    <s v="Indian Rupees(Rs.)"/>
    <s v="Yes"/>
    <s v="Yes"/>
    <s v="No"/>
    <s v="No"/>
    <n v="3"/>
    <x v="15"/>
    <s v="Orange"/>
    <x v="3"/>
    <n v="40"/>
  </r>
  <r>
    <n v="3657"/>
    <s v="The China Town"/>
    <n v="1"/>
    <x v="31"/>
    <s v="Shop 42, C Block Market, Vikaspuri, New Delhi"/>
    <s v="Vikaspuri"/>
    <s v="Vikaspuri, New Delhi"/>
    <n v="77.070221680000003"/>
    <n v="28.635041820000001"/>
    <x v="43"/>
    <n v="600"/>
    <s v="Indian Rupees(Rs.)"/>
    <s v="No"/>
    <s v="No"/>
    <s v="No"/>
    <s v="No"/>
    <n v="2"/>
    <x v="15"/>
    <s v="Orange"/>
    <x v="3"/>
    <n v="26"/>
  </r>
  <r>
    <n v="18303857"/>
    <s v="Fabulous Cake Bites"/>
    <n v="1"/>
    <x v="31"/>
    <s v="C- 339, Vivek Vihar, New Delhi"/>
    <s v="Vivek Vihar"/>
    <s v="Vivek Vihar, New Delhi"/>
    <n v="77.317224999999993"/>
    <n v="28.667210000000001"/>
    <x v="1411"/>
    <n v="400"/>
    <s v="Indian Rupees(Rs.)"/>
    <s v="No"/>
    <s v="Yes"/>
    <s v="No"/>
    <s v="No"/>
    <n v="1"/>
    <x v="15"/>
    <s v="Orange"/>
    <x v="3"/>
    <n v="33"/>
  </r>
  <r>
    <n v="2044"/>
    <s v="Haldiram Bhujiawala"/>
    <n v="1"/>
    <x v="31"/>
    <s v="A-94/5, Industrial Area, Wazirpur, New Delhi"/>
    <s v="Wazirpur"/>
    <s v="Wazirpur, New Delhi"/>
    <n v="77.158610100000004"/>
    <n v="28.700319799999999"/>
    <x v="1284"/>
    <n v="400"/>
    <s v="Indian Rupees(Rs.)"/>
    <s v="No"/>
    <s v="No"/>
    <s v="No"/>
    <s v="No"/>
    <n v="1"/>
    <x v="15"/>
    <s v="Orange"/>
    <x v="3"/>
    <n v="35"/>
  </r>
  <r>
    <n v="349"/>
    <s v="34, Chowringhee Lane"/>
    <n v="1"/>
    <x v="31"/>
    <s v="G-37, Ground Floor, Westend Mall, Janakpuri, New Delhi"/>
    <s v="West End Mall, Janak Puri"/>
    <s v="West End Mall, Janak Puri, New Delhi"/>
    <n v="77.080280999999999"/>
    <n v="28.6299004"/>
    <x v="23"/>
    <n v="350"/>
    <s v="Indian Rupees(Rs.)"/>
    <s v="No"/>
    <s v="No"/>
    <s v="No"/>
    <s v="No"/>
    <n v="1"/>
    <x v="15"/>
    <s v="Orange"/>
    <x v="3"/>
    <n v="86"/>
  </r>
  <r>
    <n v="311506"/>
    <s v="KFC"/>
    <n v="1"/>
    <x v="31"/>
    <s v="Upper Ground Floor, W-2/14, West Patel Nagar, New Delhi"/>
    <s v="West Patel Nagar"/>
    <s v="West Patel Nagar, New Delhi"/>
    <n v="77.168984499999993"/>
    <n v="28.645522400000001"/>
    <x v="618"/>
    <n v="500"/>
    <s v="Indian Rupees(Rs.)"/>
    <s v="No"/>
    <s v="Yes"/>
    <s v="No"/>
    <s v="No"/>
    <n v="2"/>
    <x v="15"/>
    <s v="Orange"/>
    <x v="3"/>
    <n v="86"/>
  </r>
  <r>
    <n v="312214"/>
    <s v="Cafí© Doo Ghoont"/>
    <n v="1"/>
    <x v="72"/>
    <s v="AG-13, Atrium Floor, Ansal Plaza Mall, Greater Noida, Noida"/>
    <s v="Ansal Plaza Mall, Greater Noida"/>
    <s v="Ansal Plaza Mall, Greater Noida, Noida"/>
    <n v="77.507456099999999"/>
    <n v="28.463956599999999"/>
    <x v="49"/>
    <n v="600"/>
    <s v="Indian Rupees(Rs.)"/>
    <s v="No"/>
    <s v="Yes"/>
    <s v="No"/>
    <s v="No"/>
    <n v="2"/>
    <x v="15"/>
    <s v="Orange"/>
    <x v="3"/>
    <n v="50"/>
  </r>
  <r>
    <n v="18272361"/>
    <s v="Punjabi By Nature Quickie"/>
    <n v="1"/>
    <x v="72"/>
    <s v="D-424/425, 3rd Floor, DLF Mall of India, Sector 18, Noida"/>
    <s v="DLF Mall of India, Sector 18,  Noida"/>
    <s v="DLF Mall of India, Sector 18,  Noida, Noida"/>
    <n v="77.321426979999998"/>
    <n v="28.5676545"/>
    <x v="136"/>
    <n v="1100"/>
    <s v="Indian Rupees(Rs.)"/>
    <s v="Yes"/>
    <s v="No"/>
    <s v="No"/>
    <s v="No"/>
    <n v="3"/>
    <x v="15"/>
    <s v="Orange"/>
    <x v="3"/>
    <n v="120"/>
  </r>
  <r>
    <n v="18372695"/>
    <s v="United Coffee House Rewind"/>
    <n v="1"/>
    <x v="72"/>
    <s v="D-428, 3rd Floor, DLF Mall of India, Sector 18, Noida"/>
    <s v="DLF Mall of India, Sector 18,  Noida"/>
    <s v="DLF Mall of India, Sector 18,  Noida, Noida"/>
    <n v="77.321449099999995"/>
    <n v="28.567592699999999"/>
    <x v="605"/>
    <n v="1500"/>
    <s v="Indian Rupees(Rs.)"/>
    <s v="Yes"/>
    <s v="No"/>
    <s v="No"/>
    <s v="No"/>
    <n v="3"/>
    <x v="15"/>
    <s v="Orange"/>
    <x v="3"/>
    <n v="215"/>
  </r>
  <r>
    <n v="2799"/>
    <s v="Earthen Oven - Fortune Inn Grazia"/>
    <n v="1"/>
    <x v="72"/>
    <s v="Fortune Inn Grazia, Block-I, Plot 1A, Sector 27, Noida"/>
    <s v="Fortune Inn Grazia, Sector 27, Noida"/>
    <s v="Fortune Inn Grazia, Sector 27, Noida, Noida"/>
    <n v="77.328359300000002"/>
    <n v="28.5774799"/>
    <x v="136"/>
    <n v="1500"/>
    <s v="Indian Rupees(Rs.)"/>
    <s v="Yes"/>
    <s v="No"/>
    <s v="No"/>
    <s v="No"/>
    <n v="3"/>
    <x v="15"/>
    <s v="Orange"/>
    <x v="3"/>
    <n v="67"/>
  </r>
  <r>
    <n v="301392"/>
    <s v="Cafe Pipa"/>
    <n v="1"/>
    <x v="72"/>
    <s v="160, Ground Floor, Block 3, Ganga Shopping Complex, Sector 29, Noida"/>
    <s v="Ganga Shopping Complex, Sector 29"/>
    <s v="Ganga Shopping Complex, Sector 29, Noida"/>
    <n v="77.336166500000004"/>
    <n v="28.567816799999999"/>
    <x v="49"/>
    <n v="350"/>
    <s v="Indian Rupees(Rs.)"/>
    <s v="No"/>
    <s v="No"/>
    <s v="No"/>
    <s v="No"/>
    <n v="1"/>
    <x v="15"/>
    <s v="Orange"/>
    <x v="3"/>
    <n v="96"/>
  </r>
  <r>
    <n v="18421057"/>
    <s v="Imperfecto"/>
    <n v="1"/>
    <x v="72"/>
    <s v="Gardens Gallaria, Sector 38, Noida"/>
    <s v="Gardens Galleria, Sector 38 Noida"/>
    <s v="Gardens Galleria, Sector 38 Noida, Noida"/>
    <n v="77.321808099999998"/>
    <n v="28.564936899999999"/>
    <x v="1107"/>
    <n v="1800"/>
    <s v="Indian Rupees(Rs.)"/>
    <s v="Yes"/>
    <s v="No"/>
    <s v="No"/>
    <s v="No"/>
    <n v="3"/>
    <x v="15"/>
    <s v="Orange"/>
    <x v="3"/>
    <n v="299"/>
  </r>
  <r>
    <n v="18431970"/>
    <s v="Sikandrabadi Biryani"/>
    <n v="1"/>
    <x v="72"/>
    <s v="122, Ground Floor, Jaipuria Plaza, Sector 26, Noida, Delhi NCR"/>
    <s v="Jaipuria Plaza, Sector 26, Noida"/>
    <s v="Jaipuria Plaza, Sector 26, Noida, Noida"/>
    <n v="77.334859600000001"/>
    <n v="28.576514299999999"/>
    <x v="933"/>
    <n v="400"/>
    <s v="Indian Rupees(Rs.)"/>
    <s v="No"/>
    <s v="Yes"/>
    <s v="No"/>
    <s v="No"/>
    <n v="1"/>
    <x v="15"/>
    <s v="Orange"/>
    <x v="3"/>
    <n v="29"/>
  </r>
  <r>
    <n v="8422"/>
    <s v="Baker's Studio - Jaypee Greens"/>
    <n v="1"/>
    <x v="72"/>
    <s v="Jaypee Greens Golf &amp; Spa Resort, G Block, Surajpur, Noida"/>
    <s v="Jaypee Greens Golf &amp; Spa Resort, Surajpur"/>
    <s v="Jaypee Greens Golf &amp; Spa Resort, Surajpur, Noida"/>
    <n v="77.518094599999998"/>
    <n v="28.469653099999999"/>
    <x v="424"/>
    <n v="1000"/>
    <s v="Indian Rupees(Rs.)"/>
    <s v="No"/>
    <s v="No"/>
    <s v="No"/>
    <s v="No"/>
    <n v="3"/>
    <x v="15"/>
    <s v="Orange"/>
    <x v="3"/>
    <n v="29"/>
  </r>
  <r>
    <n v="18383509"/>
    <s v="Cocoberry"/>
    <n v="1"/>
    <x v="72"/>
    <s v="Food Court, 3rd Floor, Logix City Centre, Sector 32, Near Sector 34, Noida"/>
    <s v="Logix City Centre, Sector 32, Noida"/>
    <s v="Logix City Centre, Sector 32, Noida, Noida"/>
    <n v="77.353573699999998"/>
    <n v="28.574300099999999"/>
    <x v="38"/>
    <n v="300"/>
    <s v="Indian Rupees(Rs.)"/>
    <s v="No"/>
    <s v="No"/>
    <s v="No"/>
    <s v="No"/>
    <n v="1"/>
    <x v="15"/>
    <s v="Orange"/>
    <x v="3"/>
    <n v="16"/>
  </r>
  <r>
    <n v="6033"/>
    <s v="Cakewalk - Park Plaza"/>
    <n v="1"/>
    <x v="72"/>
    <s v="Park Plaza Hotel, C Block, Sector 55, Noida"/>
    <s v="Park Plaza Hotel, Sector 55, Noida"/>
    <s v="Park Plaza Hotel, Sector 55, Noida, Noida"/>
    <n v="77.350689599999995"/>
    <n v="28.603869700000001"/>
    <x v="424"/>
    <n v="500"/>
    <s v="Indian Rupees(Rs.)"/>
    <s v="No"/>
    <s v="No"/>
    <s v="No"/>
    <s v="No"/>
    <n v="2"/>
    <x v="15"/>
    <s v="Orange"/>
    <x v="3"/>
    <n v="25"/>
  </r>
  <r>
    <n v="2329"/>
    <s v="Uncle's"/>
    <n v="1"/>
    <x v="72"/>
    <s v="S-17 &amp;18, L Block Market, Sector 11, Noida"/>
    <s v="Sector 11"/>
    <s v="Sector 11, Noida"/>
    <n v="77.335897299999999"/>
    <n v="28.5976456"/>
    <x v="378"/>
    <n v="600"/>
    <s v="Indian Rupees(Rs.)"/>
    <s v="No"/>
    <s v="Yes"/>
    <s v="No"/>
    <s v="No"/>
    <n v="2"/>
    <x v="15"/>
    <s v="Orange"/>
    <x v="3"/>
    <n v="190"/>
  </r>
  <r>
    <n v="18268352"/>
    <s v="Backstreet Kitchen"/>
    <n v="1"/>
    <x v="72"/>
    <s v="12-A, Near Community Centre, Sector 104, Near, Sector 110, Noida"/>
    <s v="Sector 110"/>
    <s v="Sector 110, Noida"/>
    <n v="77.365202980000007"/>
    <n v="28.539209320000001"/>
    <x v="378"/>
    <n v="500"/>
    <s v="Indian Rupees(Rs.)"/>
    <s v="No"/>
    <s v="Yes"/>
    <s v="No"/>
    <s v="No"/>
    <n v="2"/>
    <x v="15"/>
    <s v="Orange"/>
    <x v="3"/>
    <n v="33"/>
  </r>
  <r>
    <n v="18371428"/>
    <s v="Theyö_Ÿö«ó"/>
    <n v="1"/>
    <x v="72"/>
    <s v="A2/11, First Floor, Sector 110 Main Market, Sector 110, Noida"/>
    <s v="Sector 110"/>
    <s v="Sector 110, Noida"/>
    <n v="77.38501411"/>
    <n v="28.528404559999998"/>
    <x v="378"/>
    <n v="800"/>
    <s v="Indian Rupees(Rs.)"/>
    <s v="No"/>
    <s v="Yes"/>
    <s v="No"/>
    <s v="No"/>
    <n v="2"/>
    <x v="15"/>
    <s v="Orange"/>
    <x v="3"/>
    <n v="13"/>
  </r>
  <r>
    <n v="311013"/>
    <s v="Oh Buoy"/>
    <n v="1"/>
    <x v="72"/>
    <s v="Plot E-94, Near HCL Office, Sector 125, Noida"/>
    <s v="Sector 125"/>
    <s v="Sector 125, Noida"/>
    <n v="77.332352700000001"/>
    <n v="28.548672100000001"/>
    <x v="1412"/>
    <n v="550"/>
    <s v="Indian Rupees(Rs.)"/>
    <s v="No"/>
    <s v="No"/>
    <s v="No"/>
    <s v="No"/>
    <n v="2"/>
    <x v="15"/>
    <s v="Orange"/>
    <x v="3"/>
    <n v="55"/>
  </r>
  <r>
    <n v="309317"/>
    <s v="Simran's Cake Studio"/>
    <n v="1"/>
    <x v="72"/>
    <s v="D Block, Sector 15, Noida"/>
    <s v="Sector 15"/>
    <s v="Sector 15, Noida"/>
    <n v="77.310422399999993"/>
    <n v="28.582079400000001"/>
    <x v="424"/>
    <n v="250"/>
    <s v="Indian Rupees(Rs.)"/>
    <s v="No"/>
    <s v="No"/>
    <s v="No"/>
    <s v="No"/>
    <n v="1"/>
    <x v="15"/>
    <s v="Orange"/>
    <x v="3"/>
    <n v="23"/>
  </r>
  <r>
    <n v="308451"/>
    <s v="Subway"/>
    <n v="1"/>
    <x v="72"/>
    <s v="Ground Floor, Savoy Suites, Near Metro Station, Sector 16, Noida"/>
    <s v="Sector 16"/>
    <s v="Sector 16, Noida"/>
    <n v="77.315581780000002"/>
    <n v="28.581293760000001"/>
    <x v="970"/>
    <n v="500"/>
    <s v="Indian Rupees(Rs.)"/>
    <s v="No"/>
    <s v="No"/>
    <s v="No"/>
    <s v="No"/>
    <n v="2"/>
    <x v="15"/>
    <s v="Orange"/>
    <x v="3"/>
    <n v="55"/>
  </r>
  <r>
    <n v="9252"/>
    <s v="Basil Tree"/>
    <n v="1"/>
    <x v="72"/>
    <s v="G-43 &amp; 44, Main Market, Near Radisson Hotel, Sector 18, Noida"/>
    <s v="Sector 18"/>
    <s v="Sector 18, Noida"/>
    <n v="77.323106039999999"/>
    <n v="28.56861001"/>
    <x v="1413"/>
    <n v="1200"/>
    <s v="Indian Rupees(Rs.)"/>
    <s v="Yes"/>
    <s v="Yes"/>
    <s v="No"/>
    <s v="No"/>
    <n v="3"/>
    <x v="15"/>
    <s v="Orange"/>
    <x v="3"/>
    <n v="431"/>
  </r>
  <r>
    <n v="18287364"/>
    <s v="Nite Bites"/>
    <n v="1"/>
    <x v="72"/>
    <s v="Sector 18, Noida"/>
    <s v="Sector 18"/>
    <s v="Sector 18, Noida"/>
    <n v="77.332892999999999"/>
    <n v="28.597823999999999"/>
    <x v="140"/>
    <n v="650"/>
    <s v="Indian Rupees(Rs.)"/>
    <s v="No"/>
    <s v="Yes"/>
    <s v="No"/>
    <s v="No"/>
    <n v="2"/>
    <x v="15"/>
    <s v="Orange"/>
    <x v="3"/>
    <n v="68"/>
  </r>
  <r>
    <n v="18446481"/>
    <s v="Swag &amp; Swad"/>
    <n v="1"/>
    <x v="72"/>
    <s v="Near Sector 18, Noida"/>
    <s v="Sector 18"/>
    <s v="Sector 18, Noida"/>
    <n v="77.322001"/>
    <n v="28.570049000000001"/>
    <x v="429"/>
    <n v="600"/>
    <s v="Indian Rupees(Rs.)"/>
    <s v="No"/>
    <s v="Yes"/>
    <s v="No"/>
    <s v="No"/>
    <n v="2"/>
    <x v="15"/>
    <s v="Orange"/>
    <x v="3"/>
    <n v="19"/>
  </r>
  <r>
    <n v="303269"/>
    <s v="Twenty Four Seven"/>
    <n v="1"/>
    <x v="72"/>
    <s v="1-2, D Block, Sector 18, Noida"/>
    <s v="Sector 18"/>
    <s v="Sector 18, Noida"/>
    <n v="77.324665080000003"/>
    <n v="28.57117762"/>
    <x v="451"/>
    <n v="300"/>
    <s v="Indian Rupees(Rs.)"/>
    <s v="No"/>
    <s v="No"/>
    <s v="No"/>
    <s v="No"/>
    <n v="1"/>
    <x v="15"/>
    <s v="Orange"/>
    <x v="3"/>
    <n v="45"/>
  </r>
  <r>
    <n v="4160"/>
    <s v="Xiian"/>
    <n v="1"/>
    <x v="72"/>
    <s v="G-45, Sector 18 Market, Sector 18, Noida"/>
    <s v="Sector 18"/>
    <s v="Sector 18, Noida"/>
    <n v="77.323380299999997"/>
    <n v="28.568801700000002"/>
    <x v="1414"/>
    <n v="1400"/>
    <s v="Indian Rupees(Rs.)"/>
    <s v="Yes"/>
    <s v="Yes"/>
    <s v="No"/>
    <s v="No"/>
    <n v="3"/>
    <x v="15"/>
    <s v="Orange"/>
    <x v="3"/>
    <n v="286"/>
  </r>
  <r>
    <n v="301514"/>
    <s v="Zest Bar and Lounge"/>
    <n v="1"/>
    <x v="72"/>
    <s v="K-24, Near HSBC Bank, Sector 18, Noida"/>
    <s v="Sector 18"/>
    <s v="Sector 18, Noida"/>
    <n v="77.322959190000006"/>
    <n v="28.572063020000002"/>
    <x v="1415"/>
    <n v="1000"/>
    <s v="Indian Rupees(Rs.)"/>
    <s v="Yes"/>
    <s v="No"/>
    <s v="No"/>
    <s v="No"/>
    <n v="3"/>
    <x v="15"/>
    <s v="Orange"/>
    <x v="3"/>
    <n v="223"/>
  </r>
  <r>
    <n v="5239"/>
    <s v="221 B Baker Street"/>
    <n v="1"/>
    <x v="72"/>
    <s v="21, Jalvayu Vihar Market, Sector 25, Noida"/>
    <s v="Sector 25"/>
    <s v="Sector 25, Noida"/>
    <n v="77.337946400000007"/>
    <n v="28.584376200000001"/>
    <x v="424"/>
    <n v="350"/>
    <s v="Indian Rupees(Rs.)"/>
    <s v="No"/>
    <s v="Yes"/>
    <s v="No"/>
    <s v="No"/>
    <n v="1"/>
    <x v="15"/>
    <s v="Orange"/>
    <x v="3"/>
    <n v="102"/>
  </r>
  <r>
    <n v="18244520"/>
    <s v="Hungry House Pizzas &amp; More"/>
    <n v="1"/>
    <x v="72"/>
    <s v="Shop 28, D Block Market, Sector 27, Noida"/>
    <s v="Sector 27"/>
    <s v="Sector 27, Noida"/>
    <n v="77.328377919999994"/>
    <n v="28.574443290000001"/>
    <x v="145"/>
    <n v="600"/>
    <s v="Indian Rupees(Rs.)"/>
    <s v="No"/>
    <s v="Yes"/>
    <s v="No"/>
    <s v="No"/>
    <n v="2"/>
    <x v="15"/>
    <s v="Orange"/>
    <x v="3"/>
    <n v="79"/>
  </r>
  <r>
    <n v="309215"/>
    <s v="Truffle Muffle"/>
    <n v="1"/>
    <x v="72"/>
    <s v="Sector 29, Noida"/>
    <s v="Sector 29"/>
    <s v="Sector 29, Noida"/>
    <n v="77.335269199999999"/>
    <n v="28.567373499999999"/>
    <x v="25"/>
    <n v="300"/>
    <s v="Indian Rupees(Rs.)"/>
    <s v="No"/>
    <s v="No"/>
    <s v="No"/>
    <s v="No"/>
    <n v="1"/>
    <x v="15"/>
    <s v="Orange"/>
    <x v="3"/>
    <n v="37"/>
  </r>
  <r>
    <n v="18337925"/>
    <s v="RollsKing"/>
    <n v="1"/>
    <x v="72"/>
    <s v="12B , 3rd Floor, Logix City Centre, Sector 32, Near Sector 33, Noida"/>
    <s v="Sector 33"/>
    <s v="Sector 33, Noida"/>
    <n v="77.353663400000002"/>
    <n v="28.574308599999998"/>
    <x v="23"/>
    <n v="400"/>
    <s v="Indian Rupees(Rs.)"/>
    <s v="No"/>
    <s v="No"/>
    <s v="No"/>
    <s v="No"/>
    <n v="1"/>
    <x v="15"/>
    <s v="Orange"/>
    <x v="3"/>
    <n v="22"/>
  </r>
  <r>
    <n v="18398459"/>
    <s v="Mexican Pizza"/>
    <n v="1"/>
    <x v="72"/>
    <s v="Shop 2, Godavari Shopping Complex, Sector 37, Noida"/>
    <s v="Sector 37"/>
    <s v="Sector 37, Noida"/>
    <n v="77.340428799999998"/>
    <n v="28.565394600000001"/>
    <x v="145"/>
    <n v="500"/>
    <s v="Indian Rupees(Rs.)"/>
    <s v="No"/>
    <s v="No"/>
    <s v="No"/>
    <s v="No"/>
    <n v="2"/>
    <x v="15"/>
    <s v="Orange"/>
    <x v="3"/>
    <n v="15"/>
  </r>
  <r>
    <n v="18427249"/>
    <s v="Snack Chat"/>
    <n v="1"/>
    <x v="72"/>
    <s v="5, Sharma Market, Sector 37, Noida"/>
    <s v="Sector 37"/>
    <s v="Sector 37, Noida"/>
    <n v="77.340514600000006"/>
    <n v="28.566075600000001"/>
    <x v="1201"/>
    <n v="500"/>
    <s v="Indian Rupees(Rs.)"/>
    <s v="No"/>
    <s v="No"/>
    <s v="No"/>
    <s v="No"/>
    <n v="2"/>
    <x v="15"/>
    <s v="Orange"/>
    <x v="3"/>
    <n v="23"/>
  </r>
  <r>
    <n v="6800"/>
    <s v="Chef's Bar-Be-Que"/>
    <n v="1"/>
    <x v="72"/>
    <s v="C 102 A, 13/14, Near Sector 39, Noida"/>
    <s v="Sector 39"/>
    <s v="Sector 39, Noida"/>
    <n v="77.349805399999994"/>
    <n v="28.567220200000001"/>
    <x v="378"/>
    <n v="650"/>
    <s v="Indian Rupees(Rs.)"/>
    <s v="No"/>
    <s v="Yes"/>
    <s v="No"/>
    <s v="No"/>
    <n v="2"/>
    <x v="15"/>
    <s v="Orange"/>
    <x v="3"/>
    <n v="69"/>
  </r>
  <r>
    <n v="18388032"/>
    <s v="F-all (Food for All)"/>
    <n v="1"/>
    <x v="72"/>
    <s v="Sector 40, Noida"/>
    <s v="Sector 40"/>
    <s v="Sector 40, Noida"/>
    <n v="77.356803600000006"/>
    <n v="28.565189799999999"/>
    <x v="1140"/>
    <n v="400"/>
    <s v="Indian Rupees(Rs.)"/>
    <s v="No"/>
    <s v="No"/>
    <s v="No"/>
    <s v="No"/>
    <n v="1"/>
    <x v="15"/>
    <s v="Orange"/>
    <x v="3"/>
    <n v="24"/>
  </r>
  <r>
    <n v="8084"/>
    <s v="Defence Bakery"/>
    <n v="1"/>
    <x v="72"/>
    <s v="30, C Block Market, Sector 41, Noida"/>
    <s v="Sector 41"/>
    <s v="Sector 41, Noida"/>
    <n v="77.361986000000002"/>
    <n v="28.568991400000002"/>
    <x v="494"/>
    <n v="150"/>
    <s v="Indian Rupees(Rs.)"/>
    <s v="No"/>
    <s v="No"/>
    <s v="No"/>
    <s v="No"/>
    <n v="1"/>
    <x v="15"/>
    <s v="Orange"/>
    <x v="3"/>
    <n v="117"/>
  </r>
  <r>
    <n v="18396425"/>
    <s v="ProFit Kitchen"/>
    <n v="1"/>
    <x v="72"/>
    <s v="Opposite Shani Mandir, Sector 41, Noida"/>
    <s v="Sector 41"/>
    <s v="Sector 41, Noida"/>
    <n v="77.359251200000003"/>
    <n v="28.5614308"/>
    <x v="734"/>
    <n v="600"/>
    <s v="Indian Rupees(Rs.)"/>
    <s v="No"/>
    <s v="Yes"/>
    <s v="No"/>
    <s v="No"/>
    <n v="2"/>
    <x v="15"/>
    <s v="Orange"/>
    <x v="3"/>
    <n v="21"/>
  </r>
  <r>
    <n v="18219556"/>
    <s v="Time to Tea"/>
    <n v="1"/>
    <x v="72"/>
    <s v="C-98/27, Jain Road, Sector 41, Noida"/>
    <s v="Sector 41"/>
    <s v="Sector 41, Noida"/>
    <n v="77.362007199999994"/>
    <n v="28.568997499999998"/>
    <x v="599"/>
    <n v="350"/>
    <s v="Indian Rupees(Rs.)"/>
    <s v="No"/>
    <s v="No"/>
    <s v="No"/>
    <s v="No"/>
    <n v="1"/>
    <x v="15"/>
    <s v="Orange"/>
    <x v="3"/>
    <n v="66"/>
  </r>
  <r>
    <n v="18383527"/>
    <s v="Platefull"/>
    <n v="1"/>
    <x v="72"/>
    <s v="A-18, A Block Commercial Market, Sector 44, Noida"/>
    <s v="Sector 44"/>
    <s v="Sector 44, Noida"/>
    <n v="77.332326800000004"/>
    <n v="28.557973400000002"/>
    <x v="30"/>
    <n v="600"/>
    <s v="Indian Rupees(Rs.)"/>
    <s v="No"/>
    <s v="Yes"/>
    <s v="No"/>
    <s v="No"/>
    <n v="2"/>
    <x v="15"/>
    <s v="Orange"/>
    <x v="3"/>
    <n v="18"/>
  </r>
  <r>
    <n v="18410380"/>
    <s v="The Epicureans"/>
    <n v="1"/>
    <x v="72"/>
    <s v="B-101, Near HDFC Bank, Sector 46, Near Sector 47, Noida"/>
    <s v="Sector 47"/>
    <s v="Sector 47, Noida"/>
    <n v="77.372812600000003"/>
    <n v="28.548097599999998"/>
    <x v="378"/>
    <n v="650"/>
    <s v="Indian Rupees(Rs.)"/>
    <s v="No"/>
    <s v="No"/>
    <s v="No"/>
    <s v="No"/>
    <n v="2"/>
    <x v="15"/>
    <s v="Orange"/>
    <x v="3"/>
    <n v="20"/>
  </r>
  <r>
    <n v="310753"/>
    <s v="Tibb's Frankie"/>
    <n v="1"/>
    <x v="72"/>
    <s v="Food Court, Shopping Planet, Near Value Bazaar, Sector 48, Noida"/>
    <s v="Sector 48"/>
    <s v="Sector 48, Noida"/>
    <n v="77.372793099999996"/>
    <n v="28.5551493"/>
    <x v="23"/>
    <n v="250"/>
    <s v="Indian Rupees(Rs.)"/>
    <s v="No"/>
    <s v="Yes"/>
    <s v="No"/>
    <s v="No"/>
    <n v="1"/>
    <x v="15"/>
    <s v="Orange"/>
    <x v="3"/>
    <n v="22"/>
  </r>
  <r>
    <n v="3679"/>
    <s v="Choco House"/>
    <n v="1"/>
    <x v="72"/>
    <s v="F-28, Sector 50, Noida"/>
    <s v="Sector 50"/>
    <s v="Sector 50, Noida"/>
    <n v="77.361738000000003"/>
    <n v="28.5695102"/>
    <x v="38"/>
    <n v="450"/>
    <s v="Indian Rupees(Rs.)"/>
    <s v="No"/>
    <s v="No"/>
    <s v="No"/>
    <s v="No"/>
    <n v="1"/>
    <x v="15"/>
    <s v="Orange"/>
    <x v="3"/>
    <n v="18"/>
  </r>
  <r>
    <n v="301081"/>
    <s v="Khidmat"/>
    <n v="1"/>
    <x v="72"/>
    <s v="Shop B-1/56, Central Market, Sector 50, Noida"/>
    <s v="Sector 50"/>
    <s v="Sector 50, Noida"/>
    <n v="77.362128600000005"/>
    <n v="28.569907300000001"/>
    <x v="378"/>
    <n v="750"/>
    <s v="Indian Rupees(Rs.)"/>
    <s v="No"/>
    <s v="Yes"/>
    <s v="No"/>
    <s v="No"/>
    <n v="2"/>
    <x v="15"/>
    <s v="Orange"/>
    <x v="3"/>
    <n v="369"/>
  </r>
  <r>
    <n v="18254253"/>
    <s v="Nirmala's"/>
    <n v="1"/>
    <x v="72"/>
    <s v="Shop 1, Near Neo Hospital, Sector 50, Noida"/>
    <s v="Sector 50"/>
    <s v="Sector 50, Noida"/>
    <n v="77.370402600000006"/>
    <n v="28.569433100000001"/>
    <x v="30"/>
    <n v="450"/>
    <s v="Indian Rupees(Rs.)"/>
    <s v="No"/>
    <s v="Yes"/>
    <s v="No"/>
    <s v="No"/>
    <n v="1"/>
    <x v="15"/>
    <s v="Orange"/>
    <x v="3"/>
    <n v="51"/>
  </r>
  <r>
    <n v="5684"/>
    <s v="Royal Empire Meat Shop"/>
    <n v="1"/>
    <x v="72"/>
    <s v="B-1/48, Central Market, Sector 50, Noida"/>
    <s v="Sector 50"/>
    <s v="Sector 50, Noida"/>
    <n v="77.362365999999994"/>
    <n v="28.570286599999999"/>
    <x v="1416"/>
    <n v="400"/>
    <s v="Indian Rupees(Rs.)"/>
    <s v="No"/>
    <s v="No"/>
    <s v="No"/>
    <s v="No"/>
    <n v="1"/>
    <x v="15"/>
    <s v="Orange"/>
    <x v="3"/>
    <n v="29"/>
  </r>
  <r>
    <n v="18128894"/>
    <s v="BakeAffair"/>
    <n v="1"/>
    <x v="72"/>
    <s v="A-60, Sector 61, Noida"/>
    <s v="Sector 61"/>
    <s v="Sector 61, Noida"/>
    <n v="0"/>
    <n v="0"/>
    <x v="25"/>
    <n v="300"/>
    <s v="Indian Rupees(Rs.)"/>
    <s v="No"/>
    <s v="No"/>
    <s v="No"/>
    <s v="No"/>
    <n v="1"/>
    <x v="15"/>
    <s v="Orange"/>
    <x v="3"/>
    <n v="30"/>
  </r>
  <r>
    <n v="18423098"/>
    <s v="GreeNox"/>
    <n v="1"/>
    <x v="72"/>
    <s v="A Block, The Corenthum Office Complex, Sector 62, Noida"/>
    <s v="Sector 62"/>
    <s v="Sector 62, Noida"/>
    <n v="77.373717990000003"/>
    <n v="28.62667926"/>
    <x v="599"/>
    <n v="200"/>
    <s v="Indian Rupees(Rs.)"/>
    <s v="No"/>
    <s v="Yes"/>
    <s v="No"/>
    <s v="No"/>
    <n v="1"/>
    <x v="15"/>
    <s v="Orange"/>
    <x v="3"/>
    <n v="16"/>
  </r>
  <r>
    <n v="311622"/>
    <s v="Rollmaal"/>
    <n v="1"/>
    <x v="72"/>
    <s v="C-56/9, Stellar IT Park, Sector 62, Noida"/>
    <s v="Sector 62"/>
    <s v="Sector 62, Noida"/>
    <n v="77.362455800000006"/>
    <n v="28.612791000000001"/>
    <x v="804"/>
    <n v="500"/>
    <s v="Indian Rupees(Rs.)"/>
    <s v="No"/>
    <s v="Yes"/>
    <s v="No"/>
    <s v="No"/>
    <n v="2"/>
    <x v="15"/>
    <s v="Orange"/>
    <x v="3"/>
    <n v="155"/>
  </r>
  <r>
    <n v="18128892"/>
    <s v="World Bites"/>
    <n v="1"/>
    <x v="72"/>
    <s v="RN-15, B Block, Behind Bank of Maharashtra, Sector 62, Noida"/>
    <s v="Sector 62"/>
    <s v="Sector 62, Noida"/>
    <n v="77.369812100000004"/>
    <n v="28.6185042"/>
    <x v="432"/>
    <n v="500"/>
    <s v="Indian Rupees(Rs.)"/>
    <s v="No"/>
    <s v="Yes"/>
    <s v="No"/>
    <s v="No"/>
    <n v="2"/>
    <x v="15"/>
    <s v="Orange"/>
    <x v="3"/>
    <n v="30"/>
  </r>
  <r>
    <n v="18335834"/>
    <s v="Chilli Zone"/>
    <n v="1"/>
    <x v="72"/>
    <s v="Shop  29, Amrapali Princely Estate Market, Sector 76, Noida"/>
    <s v="Sector 72"/>
    <s v="Sector 72, Noida"/>
    <n v="77.381342900000007"/>
    <n v="28.5664689"/>
    <x v="30"/>
    <n v="500"/>
    <s v="Indian Rupees(Rs.)"/>
    <s v="No"/>
    <s v="No"/>
    <s v="No"/>
    <s v="No"/>
    <n v="2"/>
    <x v="15"/>
    <s v="Orange"/>
    <x v="3"/>
    <n v="20"/>
  </r>
  <r>
    <n v="18337921"/>
    <s v="Melting Flavours"/>
    <n v="1"/>
    <x v="72"/>
    <s v="Shop 20, Amrapali Princely Estate, Sector 76, Near, Sector 72, Noida"/>
    <s v="Sector 72"/>
    <s v="Sector 72, Noida"/>
    <n v="77.381092199999998"/>
    <n v="28.566396600000001"/>
    <x v="26"/>
    <n v="800"/>
    <s v="Indian Rupees(Rs.)"/>
    <s v="No"/>
    <s v="Yes"/>
    <s v="No"/>
    <s v="No"/>
    <n v="2"/>
    <x v="15"/>
    <s v="Orange"/>
    <x v="3"/>
    <n v="21"/>
  </r>
  <r>
    <n v="311768"/>
    <s v="Gopala"/>
    <n v="1"/>
    <x v="72"/>
    <s v="Eldeco Convenience Shopping Area, GF, Eldeco Studio Apartments, Sector 93A, Sector 93, Noida"/>
    <s v="Sector 93"/>
    <s v="Sector 93, Noida"/>
    <n v="77.385330600000003"/>
    <n v="28.514600300000001"/>
    <x v="1417"/>
    <n v="200"/>
    <s v="Indian Rupees(Rs.)"/>
    <s v="No"/>
    <s v="No"/>
    <s v="No"/>
    <s v="No"/>
    <n v="1"/>
    <x v="15"/>
    <s v="Orange"/>
    <x v="3"/>
    <n v="23"/>
  </r>
  <r>
    <n v="390"/>
    <s v="Pizza Hut"/>
    <n v="1"/>
    <x v="72"/>
    <s v="Ground Floor, Spice World Mall, Sector 25-A, Sector 25, Noida"/>
    <s v="Spice World Mall, Sector 25"/>
    <s v="Spice World Mall, Sector 25, Noida"/>
    <n v="77.341313099999994"/>
    <n v="28.5864102"/>
    <x v="871"/>
    <n v="1000"/>
    <s v="Indian Rupees(Rs.)"/>
    <s v="No"/>
    <s v="No"/>
    <s v="No"/>
    <s v="No"/>
    <n v="3"/>
    <x v="15"/>
    <s v="Orange"/>
    <x v="3"/>
    <n v="144"/>
  </r>
  <r>
    <n v="4482"/>
    <s v="Subway"/>
    <n v="1"/>
    <x v="72"/>
    <s v="Food Court, 2nd Floor, Spice World Mall, Sector 25-A, Near Sector 25, Noida"/>
    <s v="Spice World Mall, Sector 25"/>
    <s v="Spice World Mall, Sector 25, Noida"/>
    <n v="77.339800699999998"/>
    <n v="28.586404699999999"/>
    <x v="970"/>
    <n v="500"/>
    <s v="Indian Rupees(Rs.)"/>
    <s v="No"/>
    <s v="Yes"/>
    <s v="No"/>
    <s v="No"/>
    <n v="2"/>
    <x v="15"/>
    <s v="Orange"/>
    <x v="3"/>
    <n v="93"/>
  </r>
  <r>
    <n v="18233617"/>
    <s v="Chaayos"/>
    <n v="1"/>
    <x v="72"/>
    <s v="Ground Floor, The Great India Place Mall, Sector 38, Noida"/>
    <s v="The Great India Place, Sector 38"/>
    <s v="The Great India Place, Sector 38, Noida"/>
    <n v="77.325308100000001"/>
    <n v="28.566701999999999"/>
    <x v="335"/>
    <n v="400"/>
    <s v="Indian Rupees(Rs.)"/>
    <s v="No"/>
    <s v="Yes"/>
    <s v="No"/>
    <s v="No"/>
    <n v="1"/>
    <x v="15"/>
    <s v="Orange"/>
    <x v="3"/>
    <n v="67"/>
  </r>
  <r>
    <n v="7932"/>
    <s v="McDonald's"/>
    <n v="1"/>
    <x v="72"/>
    <s v="Food Court, 3rd Floor, The Great India Palace Mall, Sector 38, Noida"/>
    <s v="The Great India Place, Sector 38"/>
    <s v="The Great India Place, Sector 38, Noida"/>
    <n v="77.325308100000001"/>
    <n v="28.567150300000002"/>
    <x v="321"/>
    <n v="500"/>
    <s v="Indian Rupees(Rs.)"/>
    <s v="No"/>
    <s v="No"/>
    <s v="No"/>
    <s v="No"/>
    <n v="2"/>
    <x v="15"/>
    <s v="Orange"/>
    <x v="3"/>
    <n v="70"/>
  </r>
  <r>
    <n v="18400768"/>
    <s v="Turquoise Turkish Ice-cream"/>
    <n v="1"/>
    <x v="72"/>
    <s v="Ground Floor, The Great India Palace Mall, Sector 38-A, Near, Sector 38, Noida"/>
    <s v="The Great India Place, Sector 38"/>
    <s v="The Great India Place, Sector 38, Noida"/>
    <n v="77.326564500000003"/>
    <n v="28.5680759"/>
    <x v="33"/>
    <n v="250"/>
    <s v="Indian Rupees(Rs.)"/>
    <s v="No"/>
    <s v="No"/>
    <s v="No"/>
    <s v="No"/>
    <n v="1"/>
    <x v="15"/>
    <s v="Orange"/>
    <x v="3"/>
    <n v="11"/>
  </r>
  <r>
    <n v="4000016"/>
    <s v="Bansi Vihar"/>
    <n v="1"/>
    <x v="119"/>
    <s v="New Market Beside Buddha Park, Fraser Road Area, Patna"/>
    <s v="Fraser Road Area"/>
    <s v="Fraser Road Area, Patna"/>
    <n v="85.137825000000007"/>
    <n v="25.608033330000001"/>
    <x v="994"/>
    <n v="300"/>
    <s v="Indian Rupees(Rs.)"/>
    <s v="No"/>
    <s v="No"/>
    <s v="No"/>
    <s v="No"/>
    <n v="1"/>
    <x v="15"/>
    <s v="Orange"/>
    <x v="3"/>
    <n v="111"/>
  </r>
  <r>
    <n v="18279982"/>
    <s v="Indian Summer Cafe"/>
    <n v="1"/>
    <x v="119"/>
    <s v="Satya Narain Building, Exhibition Road, Golambar, Patna"/>
    <s v="Golambar"/>
    <s v="Golambar, Patna"/>
    <n v="85.142625420000002"/>
    <n v="25.609787799999999"/>
    <x v="1418"/>
    <n v="600"/>
    <s v="Indian Rupees(Rs.)"/>
    <s v="No"/>
    <s v="No"/>
    <s v="No"/>
    <s v="No"/>
    <n v="2"/>
    <x v="15"/>
    <s v="Orange"/>
    <x v="3"/>
    <n v="16"/>
  </r>
  <r>
    <n v="4000269"/>
    <s v="McDonald's"/>
    <n v="1"/>
    <x v="119"/>
    <s v="BR Patna Elphinstone, Elphinstone Picture Palace , East Gandhi Maidan, Golambar, Patna"/>
    <s v="Golambar"/>
    <s v="Golambar, Patna"/>
    <n v="85.148632000000006"/>
    <n v="25.617912"/>
    <x v="23"/>
    <n v="500"/>
    <s v="Indian Rupees(Rs.)"/>
    <s v="No"/>
    <s v="No"/>
    <s v="No"/>
    <s v="No"/>
    <n v="2"/>
    <x v="15"/>
    <s v="Orange"/>
    <x v="3"/>
    <n v="60"/>
  </r>
  <r>
    <n v="4000069"/>
    <s v="Angeethi"/>
    <n v="1"/>
    <x v="119"/>
    <s v="101, Gharonda Complex, Jagdeo Path Crossing, Bailey Road, Khajpura, Patna"/>
    <s v="Khajpura"/>
    <s v="Khajpura, Patna"/>
    <n v="85.074775000000002"/>
    <n v="25.60662778"/>
    <x v="378"/>
    <n v="800"/>
    <s v="Indian Rupees(Rs.)"/>
    <s v="No"/>
    <s v="No"/>
    <s v="No"/>
    <s v="No"/>
    <n v="3"/>
    <x v="15"/>
    <s v="Orange"/>
    <x v="3"/>
    <n v="45"/>
  </r>
  <r>
    <n v="4000015"/>
    <s v="Nirvana"/>
    <n v="1"/>
    <x v="119"/>
    <s v="Bhagwathi Saran Enclave, Boring Road, Near JP Hospital, Boring Road Sri Krishnapuri, Sri Krishnapuri, Patna"/>
    <s v="Sri Krishnapuri"/>
    <s v="Sri Krishnapuri, Patna"/>
    <n v="85.116316670000003"/>
    <n v="25.61403056"/>
    <x v="30"/>
    <n v="700"/>
    <s v="Indian Rupees(Rs.)"/>
    <s v="No"/>
    <s v="No"/>
    <s v="No"/>
    <s v="No"/>
    <n v="2"/>
    <x v="15"/>
    <s v="Orange"/>
    <x v="3"/>
    <n v="61"/>
  </r>
  <r>
    <n v="3700160"/>
    <s v="Spice Route"/>
    <n v="1"/>
    <x v="89"/>
    <s v="6, Rue Bussy Street, Romain Rolland Street Cutting, White Town, Puducherry"/>
    <s v="White Town"/>
    <s v="White Town, Puducherry"/>
    <n v="79.833633559999996"/>
    <n v="11.928772739999999"/>
    <x v="1419"/>
    <n v="1200"/>
    <s v="Indian Rupees(Rs.)"/>
    <s v="No"/>
    <s v="No"/>
    <s v="No"/>
    <s v="No"/>
    <n v="4"/>
    <x v="15"/>
    <s v="Orange"/>
    <x v="3"/>
    <n v="228"/>
  </r>
  <r>
    <n v="2700010"/>
    <s v="Yo China Restaurant"/>
    <n v="1"/>
    <x v="101"/>
    <s v="2nd Floor, Citadel Building, Main Road, Ranchi"/>
    <s v="Hindpiri"/>
    <s v="Hindpiri, Ranchi"/>
    <n v="85.324097219999999"/>
    <n v="23.35516389"/>
    <x v="43"/>
    <n v="650"/>
    <s v="Indian Rupees(Rs.)"/>
    <s v="No"/>
    <s v="No"/>
    <s v="No"/>
    <s v="No"/>
    <n v="2"/>
    <x v="15"/>
    <s v="Orange"/>
    <x v="3"/>
    <n v="117"/>
  </r>
  <r>
    <n v="2700085"/>
    <s v="Kaveri Restaurant And Caterers"/>
    <n v="1"/>
    <x v="101"/>
    <s v="Circular Road, Near Lalpur Chowk, Lalpur, Ranchi"/>
    <s v="Lalpur"/>
    <s v="Lalpur, Ranchi"/>
    <n v="85.335486110000005"/>
    <n v="23.374988890000001"/>
    <x v="762"/>
    <n v="450"/>
    <s v="Indian Rupees(Rs.)"/>
    <s v="No"/>
    <s v="No"/>
    <s v="No"/>
    <s v="No"/>
    <n v="1"/>
    <x v="15"/>
    <s v="Orange"/>
    <x v="3"/>
    <n v="102"/>
  </r>
  <r>
    <n v="18388053"/>
    <s v="The Best"/>
    <n v="1"/>
    <x v="101"/>
    <s v="R.S.Tower, Circular Road, Lalpur, Ranchi"/>
    <s v="Lalpur"/>
    <s v="Lalpur, Ranchi"/>
    <n v="85.339819570000003"/>
    <n v="23.369745630000001"/>
    <x v="493"/>
    <n v="400"/>
    <s v="Indian Rupees(Rs.)"/>
    <s v="No"/>
    <s v="No"/>
    <s v="No"/>
    <s v="No"/>
    <n v="1"/>
    <x v="15"/>
    <s v="Orange"/>
    <x v="3"/>
    <n v="13"/>
  </r>
  <r>
    <n v="2700032"/>
    <s v="Waterfront - Radisson Blu"/>
    <n v="1"/>
    <x v="101"/>
    <s v="Radisson Blu, Main Road, Hindpiri, Ranchi"/>
    <s v="Radisson Blu, Hindpiri"/>
    <s v="Radisson Blu, Hindpiri, Ranchi"/>
    <n v="85.324252999999999"/>
    <n v="23.351489000000001"/>
    <x v="251"/>
    <n v="2000"/>
    <s v="Indian Rupees(Rs.)"/>
    <s v="No"/>
    <s v="No"/>
    <s v="No"/>
    <s v="No"/>
    <n v="4"/>
    <x v="15"/>
    <s v="Orange"/>
    <x v="3"/>
    <n v="62"/>
  </r>
  <r>
    <n v="18439181"/>
    <s v="Global Local"/>
    <n v="1"/>
    <x v="83"/>
    <s v="Western Vesu Point, Near Reliance Market, Vesu, Surat"/>
    <s v="Vesu"/>
    <s v="Vesu, Surat"/>
    <n v="72.772697289999996"/>
    <n v="21.14956883"/>
    <x v="34"/>
    <n v="1500"/>
    <s v="Indian Rupees(Rs.)"/>
    <s v="No"/>
    <s v="No"/>
    <s v="No"/>
    <s v="No"/>
    <n v="4"/>
    <x v="15"/>
    <s v="Orange"/>
    <x v="3"/>
    <n v="47"/>
  </r>
  <r>
    <n v="3900021"/>
    <s v="Open Hand Shop &amp; Cafe"/>
    <n v="1"/>
    <x v="97"/>
    <s v="B1/128-3, Dumraun Bagh Colony, Assi Ghat, Varanasi"/>
    <s v="Assi Ghat"/>
    <s v="Assi Ghat, Varanasi"/>
    <n v="83.004503999999997"/>
    <n v="25.287958"/>
    <x v="49"/>
    <n v="450"/>
    <s v="Indian Rupees(Rs.)"/>
    <s v="No"/>
    <s v="No"/>
    <s v="No"/>
    <s v="No"/>
    <n v="2"/>
    <x v="15"/>
    <s v="Orange"/>
    <x v="3"/>
    <n v="59"/>
  </r>
  <r>
    <n v="3900070"/>
    <s v="Flavours Cafe"/>
    <n v="1"/>
    <x v="97"/>
    <s v="1st Floor, Swastik Plaza, Near Ravidas Gate, BHU Road, Lanka, Varanasi"/>
    <s v="Lanka"/>
    <s v="Lanka, Varanasi"/>
    <n v="82.999826999999996"/>
    <n v="25.281437"/>
    <x v="1420"/>
    <n v="400"/>
    <s v="Indian Rupees(Rs.)"/>
    <s v="No"/>
    <s v="No"/>
    <s v="No"/>
    <s v="No"/>
    <n v="2"/>
    <x v="15"/>
    <s v="Orange"/>
    <x v="3"/>
    <n v="85"/>
  </r>
  <r>
    <n v="3900067"/>
    <s v="Burger King"/>
    <n v="1"/>
    <x v="97"/>
    <s v="S 19/1 K, Mint House, Near Hotel Taj, Nai Bazar Cantt, Nadesar, Varanasi"/>
    <s v="Nadesar"/>
    <s v="Nadesar, Varanasi"/>
    <n v="82.987294000000006"/>
    <n v="25.334361999999999"/>
    <x v="559"/>
    <n v="350"/>
    <s v="Indian Rupees(Rs.)"/>
    <s v="No"/>
    <s v="No"/>
    <s v="No"/>
    <s v="No"/>
    <n v="2"/>
    <x v="15"/>
    <s v="Orange"/>
    <x v="3"/>
    <n v="96"/>
  </r>
  <r>
    <n v="18409146"/>
    <s v="Fish Streat"/>
    <n v="94"/>
    <x v="33"/>
    <s v="Jl. Tanjung Duren Utara III, Blok M Kav. 32, Tanjung Duren, Jakarta"/>
    <s v="Tanjung Duren"/>
    <s v="Tanjung Duren, Jakarta"/>
    <n v="0"/>
    <n v="0"/>
    <x v="767"/>
    <n v="100000"/>
    <s v="Indonesian Rupiah(IDR)"/>
    <s v="No"/>
    <s v="No"/>
    <s v="No"/>
    <s v="No"/>
    <n v="3"/>
    <x v="15"/>
    <s v="Orange"/>
    <x v="3"/>
    <n v="152"/>
  </r>
  <r>
    <n v="6800538"/>
    <s v="Archies"/>
    <n v="215"/>
    <x v="37"/>
    <s v="72 Oxford Road, University District, Oxford Road, Manchester M1 5NH"/>
    <s v="Oxford Road"/>
    <s v="Oxford Road, Manchester"/>
    <n v="-2.241047"/>
    <n v="53.474221"/>
    <x v="554"/>
    <n v="15"/>
    <s v="Pounds(Œ£)"/>
    <s v="No"/>
    <s v="No"/>
    <s v="No"/>
    <s v="No"/>
    <n v="1"/>
    <x v="15"/>
    <s v="Orange"/>
    <x v="3"/>
    <n v="25"/>
  </r>
  <r>
    <n v="18426586"/>
    <s v="7st by Mumbai Spices"/>
    <n v="166"/>
    <x v="38"/>
    <s v="Barwa Commercial Avenue, Near Thursday &amp; Friday Market Building, Near F Ring Road, Main Industrial Area Road, Ain Khalid, Doha"/>
    <s v="Ain Khalid"/>
    <s v="Ain Khalid, Doha"/>
    <n v="51.506824999999999"/>
    <n v="25.224394"/>
    <x v="207"/>
    <n v="150"/>
    <s v="Qatari Rial(QR)"/>
    <s v="No"/>
    <s v="No"/>
    <s v="No"/>
    <s v="No"/>
    <n v="4"/>
    <x v="15"/>
    <s v="Orange"/>
    <x v="3"/>
    <n v="74"/>
  </r>
  <r>
    <n v="6201976"/>
    <s v="Indian Coffee House"/>
    <n v="166"/>
    <x v="38"/>
    <s v="Beside Le Mirage Suites, Fereej Abdul Aziz Street, Al Doha Al Jadeeda, Doha"/>
    <s v="Al Doha Al Jadeeda"/>
    <s v="Al Doha Al Jadeeda, Doha"/>
    <n v="51.521074400000003"/>
    <n v="25.276109000000002"/>
    <x v="21"/>
    <n v="80"/>
    <s v="Qatari Rial(QR)"/>
    <s v="No"/>
    <s v="No"/>
    <s v="No"/>
    <s v="No"/>
    <n v="3"/>
    <x v="15"/>
    <s v="Orange"/>
    <x v="3"/>
    <n v="350"/>
  </r>
  <r>
    <n v="75104"/>
    <s v="Parrot's"/>
    <n v="189"/>
    <x v="40"/>
    <s v="Menlyn Shopping Centre, Corner of Atterbury Road &amp; Lois Avenue, Menlyn, Pretoria"/>
    <s v="Menlyn Shopping Centre, Menlyn"/>
    <s v="Menlyn Shopping Centre, Menlyn, Pretoria"/>
    <n v="28.275316"/>
    <n v="-25.783539000000001"/>
    <x v="1421"/>
    <n v="200"/>
    <s v="Rand(R)"/>
    <s v="No"/>
    <s v="No"/>
    <s v="No"/>
    <s v="No"/>
    <n v="3"/>
    <x v="15"/>
    <s v="Orange"/>
    <x v="3"/>
    <n v="111"/>
  </r>
  <r>
    <n v="5800557"/>
    <s v="Chinese Dragon Cafe"/>
    <n v="191"/>
    <x v="41"/>
    <s v="11, Milagiriya Avenue, Bambalapitiya, Colombo 04"/>
    <s v="Bambalapitiya, Colombo 04"/>
    <s v="Bambalapitiya, Colombo 04, Colombo"/>
    <n v="79.856678430000002"/>
    <n v="6.8863408599999998"/>
    <x v="43"/>
    <n v="2000"/>
    <s v="Sri Lankan Rupee(LKR)"/>
    <s v="No"/>
    <s v="No"/>
    <s v="No"/>
    <s v="No"/>
    <n v="3"/>
    <x v="15"/>
    <s v="Orange"/>
    <x v="3"/>
    <n v="118"/>
  </r>
  <r>
    <n v="6003426"/>
    <s v="Liva"/>
    <n v="208"/>
    <x v="42"/>
    <s v="íˆukurambar Mahallesi, Muhsin YazÛ±cÛ±oÛôlu Caddesi, No 3, íˆankaya, Ankara"/>
    <s v="íˆukurambar"/>
    <s v="íˆukurambar, Ankara"/>
    <n v="32.809145999999998"/>
    <n v="39.904708999999997"/>
    <x v="1422"/>
    <n v="50"/>
    <s v="Turkish Lira(TL)"/>
    <s v="No"/>
    <s v="No"/>
    <s v="No"/>
    <s v="No"/>
    <n v="2"/>
    <x v="15"/>
    <s v="Orange"/>
    <x v="3"/>
    <n v="115"/>
  </r>
  <r>
    <n v="6600116"/>
    <s v="Gero"/>
    <n v="30"/>
    <x v="3"/>
    <s v="Shopping Iguatemi - piso 1, SHIN CA 4, Lote A, Lago Norte, Brasí_lia"/>
    <s v="Shopping Iguatemi, Lago Norte"/>
    <s v="Shopping Iguatemi, Lago Norte, Brasí_lia"/>
    <n v="-47.885812000000001"/>
    <n v="-15.720117999999999"/>
    <x v="122"/>
    <n v="350"/>
    <s v="Brazilian Real(R$)"/>
    <s v="No"/>
    <s v="No"/>
    <s v="No"/>
    <s v="No"/>
    <n v="4"/>
    <x v="16"/>
    <s v="Orange"/>
    <x v="3"/>
    <n v="8"/>
  </r>
  <r>
    <n v="17284404"/>
    <s v="Austin's BBQ and Oyster Bar"/>
    <n v="216"/>
    <x v="103"/>
    <s v="2820 Meredyth Dr, Albany, GA 31707"/>
    <s v="Albany"/>
    <s v="Albany, Albany"/>
    <n v="-84.221535000000003"/>
    <n v="31.610386999999999"/>
    <x v="542"/>
    <n v="25"/>
    <s v="Dollar($)"/>
    <s v="No"/>
    <s v="No"/>
    <s v="No"/>
    <s v="No"/>
    <n v="2"/>
    <x v="16"/>
    <s v="Orange"/>
    <x v="3"/>
    <n v="35"/>
  </r>
  <r>
    <n v="17284203"/>
    <s v="BJ's Country Buffet"/>
    <n v="216"/>
    <x v="103"/>
    <s v="2401 Dawson Rd, Albany, GA 31707"/>
    <s v="Albany"/>
    <s v="Albany, Albany"/>
    <n v="-84.207094999999995"/>
    <n v="31.608743"/>
    <x v="310"/>
    <n v="10"/>
    <s v="Dollar($)"/>
    <s v="No"/>
    <s v="No"/>
    <s v="No"/>
    <s v="No"/>
    <n v="1"/>
    <x v="16"/>
    <s v="Orange"/>
    <x v="3"/>
    <n v="25"/>
  </r>
  <r>
    <n v="17330755"/>
    <s v="Uptown Vietnam cuisine"/>
    <n v="216"/>
    <x v="59"/>
    <s v="1250 Broadway, Columbus, GA 31901"/>
    <s v="Columbus"/>
    <s v="Columbus, Columbus"/>
    <n v="-84.992671000000001"/>
    <n v="32.470314999999999"/>
    <x v="171"/>
    <n v="10"/>
    <s v="Dollar($)"/>
    <s v="No"/>
    <s v="No"/>
    <s v="No"/>
    <s v="No"/>
    <n v="1"/>
    <x v="16"/>
    <s v="Orange"/>
    <x v="3"/>
    <n v="33"/>
  </r>
  <r>
    <n v="17342498"/>
    <s v="Catfish Charlie's"/>
    <n v="216"/>
    <x v="108"/>
    <s v="1630 E 16th St, Dubuque, IA 52001"/>
    <s v="Dubuque"/>
    <s v="Dubuque, Dubuque"/>
    <n v="-90.649932800000002"/>
    <n v="42.5124724"/>
    <x v="47"/>
    <n v="25"/>
    <s v="Dollar($)"/>
    <s v="No"/>
    <s v="No"/>
    <s v="No"/>
    <s v="No"/>
    <n v="2"/>
    <x v="16"/>
    <s v="Orange"/>
    <x v="3"/>
    <n v="40"/>
  </r>
  <r>
    <n v="17342781"/>
    <s v="Tony Roma's"/>
    <n v="216"/>
    <x v="108"/>
    <s v="350 Bell St, Dubuque, IA 52001"/>
    <s v="Dubuque"/>
    <s v="Dubuque, Dubuque"/>
    <n v="-90.658608999999998"/>
    <n v="42.496464000000003"/>
    <x v="1423"/>
    <n v="25"/>
    <s v="Dollar($)"/>
    <s v="No"/>
    <s v="No"/>
    <s v="No"/>
    <s v="No"/>
    <n v="2"/>
    <x v="16"/>
    <s v="Orange"/>
    <x v="3"/>
    <n v="65"/>
  </r>
  <r>
    <n v="17629582"/>
    <s v="Barrett Junction Cafe"/>
    <n v="216"/>
    <x v="131"/>
    <s v="1020 Barrett Lake Rd, Dulzura, CA 91917"/>
    <s v="Potrero"/>
    <s v="Potrero, Potrero"/>
    <n v="-116.704731"/>
    <n v="32.613430999999999"/>
    <x v="221"/>
    <n v="25"/>
    <s v="Dollar($)"/>
    <s v="No"/>
    <s v="No"/>
    <s v="No"/>
    <s v="No"/>
    <n v="2"/>
    <x v="16"/>
    <s v="Orange"/>
    <x v="3"/>
    <n v="9"/>
  </r>
  <r>
    <n v="17615915"/>
    <s v="The Lady &amp; Sons"/>
    <n v="216"/>
    <x v="54"/>
    <s v="102 W Congress St, Savannah, GA 31401"/>
    <s v="Savannah"/>
    <s v="Savannah, Savannah"/>
    <n v="-81.095399999999998"/>
    <n v="32.080399999999997"/>
    <x v="160"/>
    <n v="40"/>
    <s v="Dollar($)"/>
    <s v="No"/>
    <s v="No"/>
    <s v="No"/>
    <s v="No"/>
    <n v="3"/>
    <x v="16"/>
    <s v="Orange"/>
    <x v="3"/>
    <n v="1201"/>
  </r>
  <r>
    <n v="16668008"/>
    <s v="Arigato Sushi"/>
    <n v="37"/>
    <x v="132"/>
    <s v="14 Second Ave North, Yorkton, SK S3N 1G1"/>
    <s v="Yorkton"/>
    <s v="Yorkton, Yorkton"/>
    <n v="-102.4613173"/>
    <n v="51.210682400000003"/>
    <x v="8"/>
    <n v="25"/>
    <s v="Dollar($)"/>
    <s v="No"/>
    <s v="No"/>
    <s v="No"/>
    <s v="No"/>
    <n v="2"/>
    <x v="16"/>
    <s v="Orange"/>
    <x v="3"/>
    <n v="26"/>
  </r>
  <r>
    <n v="2400148"/>
    <s v="Bean Here"/>
    <n v="1"/>
    <x v="117"/>
    <s v="Vinayak Pushp, 77 Elgin Road, Near Florista, Civil Lines, Allahabad"/>
    <s v="Civil Lines"/>
    <s v="Civil Lines, Allahabad"/>
    <n v="81.833166669999997"/>
    <n v="25.453436109999998"/>
    <x v="345"/>
    <n v="350"/>
    <s v="Indian Rupees(Rs.)"/>
    <s v="No"/>
    <s v="No"/>
    <s v="No"/>
    <s v="No"/>
    <n v="2"/>
    <x v="16"/>
    <s v="Orange"/>
    <x v="3"/>
    <n v="76"/>
  </r>
  <r>
    <n v="2400014"/>
    <s v="McDonald's"/>
    <n v="1"/>
    <x v="117"/>
    <s v="Shop 4, 34-B, M G Marg, Civil Lines, Allahabad"/>
    <s v="Civil Lines"/>
    <s v="Civil Lines, Allahabad"/>
    <n v="81.834278999999995"/>
    <n v="25.450329"/>
    <x v="23"/>
    <n v="400"/>
    <s v="Indian Rupees(Rs.)"/>
    <s v="No"/>
    <s v="No"/>
    <s v="No"/>
    <s v="No"/>
    <n v="2"/>
    <x v="16"/>
    <s v="Orange"/>
    <x v="3"/>
    <n v="53"/>
  </r>
  <r>
    <n v="18317988"/>
    <s v="The BrewMaster"/>
    <n v="1"/>
    <x v="117"/>
    <s v="Near Vishal Megamart, Civil Lines, Allahabad"/>
    <s v="Civil Lines"/>
    <s v="Civil Lines, Allahabad"/>
    <n v="81.832796310000006"/>
    <n v="25.451645689999999"/>
    <x v="343"/>
    <n v="0"/>
    <s v="Indian Rupees(Rs.)"/>
    <s v="No"/>
    <s v="No"/>
    <s v="No"/>
    <s v="No"/>
    <n v="1"/>
    <x v="16"/>
    <s v="Orange"/>
    <x v="3"/>
    <n v="49"/>
  </r>
  <r>
    <n v="2400010"/>
    <s v="Moti Mahal Delux"/>
    <n v="1"/>
    <x v="117"/>
    <s v="Second Floor, Vinayak City Center Mall, SP Marg, Civil Lines, Allahabad"/>
    <s v="Vinayak City Centre Mall, Civil Lines"/>
    <s v="Vinayak City Centre Mall, Civil Lines, Allahabad"/>
    <n v="81.834491999999997"/>
    <n v="25.454696999999999"/>
    <x v="270"/>
    <n v="800"/>
    <s v="Indian Rupees(Rs.)"/>
    <s v="No"/>
    <s v="No"/>
    <s v="No"/>
    <s v="No"/>
    <n v="3"/>
    <x v="16"/>
    <s v="Orange"/>
    <x v="3"/>
    <n v="58"/>
  </r>
  <r>
    <n v="2500076"/>
    <s v="Balbeer's Kitchen &amp; Bar"/>
    <n v="1"/>
    <x v="118"/>
    <s v="Shendra, Near Cambridge School, Jalna Road, Chicalthana, Aurangabad"/>
    <s v="Chicalthana"/>
    <s v="Chicalthana, Aurangabad"/>
    <n v="0"/>
    <n v="0"/>
    <x v="1424"/>
    <n v="850"/>
    <s v="Indian Rupees(Rs.)"/>
    <s v="No"/>
    <s v="No"/>
    <s v="No"/>
    <s v="No"/>
    <n v="3"/>
    <x v="16"/>
    <s v="Orange"/>
    <x v="3"/>
    <n v="65"/>
  </r>
  <r>
    <n v="2500054"/>
    <s v="Angeethi Restaurant"/>
    <n v="1"/>
    <x v="118"/>
    <s v="Seven Hill Flyover, Jalna Road, Vidya Nagar, CIDCO, Aurangabad"/>
    <s v="CIDCO"/>
    <s v="CIDCO, Aurangabad"/>
    <n v="75.353941669999998"/>
    <n v="19.874733330000002"/>
    <x v="30"/>
    <n v="600"/>
    <s v="Indian Rupees(Rs.)"/>
    <s v="No"/>
    <s v="No"/>
    <s v="No"/>
    <s v="No"/>
    <n v="2"/>
    <x v="16"/>
    <s v="Orange"/>
    <x v="3"/>
    <n v="63"/>
  </r>
  <r>
    <n v="2500075"/>
    <s v="Mauj Restaurant"/>
    <n v="1"/>
    <x v="118"/>
    <s v="31, Kailash Arcade, Opposite Bank of Baroda, Connaught Place, CIDCO, Aurangabad"/>
    <s v="CIDCO"/>
    <s v="CIDCO, Aurangabad"/>
    <n v="75.364791670000002"/>
    <n v="19.87642778"/>
    <x v="1425"/>
    <n v="500"/>
    <s v="Indian Rupees(Rs.)"/>
    <s v="No"/>
    <s v="No"/>
    <s v="No"/>
    <s v="No"/>
    <n v="2"/>
    <x v="16"/>
    <s v="Orange"/>
    <x v="3"/>
    <n v="47"/>
  </r>
  <r>
    <n v="2500052"/>
    <s v="Ashoka's Veg Restaurant"/>
    <n v="1"/>
    <x v="118"/>
    <s v="31, Opposite Kohinoor Plaza, Near M P Law College, Nirala Bazar, Aurangabad"/>
    <s v="Nirala Bazar"/>
    <s v="Nirala Bazar, Aurangabad"/>
    <n v="75.323402779999995"/>
    <n v="19.879630559999999"/>
    <x v="1426"/>
    <n v="400"/>
    <s v="Indian Rupees(Rs.)"/>
    <s v="No"/>
    <s v="No"/>
    <s v="No"/>
    <s v="No"/>
    <n v="2"/>
    <x v="16"/>
    <s v="Orange"/>
    <x v="3"/>
    <n v="46"/>
  </r>
  <r>
    <n v="2500062"/>
    <s v="Kareem's Fine Dining"/>
    <n v="1"/>
    <x v="118"/>
    <s v="A1-A3, Motiwala Complex, Below KFC Restaurant, Nirala Bazar, Aurangabad"/>
    <s v="Nirala Bazar"/>
    <s v="Nirala Bazar, Aurangabad"/>
    <n v="75.323502779999998"/>
    <n v="19.880255559999998"/>
    <x v="872"/>
    <n v="700"/>
    <s v="Indian Rupees(Rs.)"/>
    <s v="No"/>
    <s v="No"/>
    <s v="No"/>
    <s v="No"/>
    <n v="2"/>
    <x v="16"/>
    <s v="Orange"/>
    <x v="3"/>
    <n v="45"/>
  </r>
  <r>
    <n v="2500123"/>
    <s v="Great Sagar Restaurant"/>
    <n v="1"/>
    <x v="118"/>
    <s v="Near Bhadkal Gate, VIP Road, Shahgunj, Aurangabad"/>
    <s v="Shahgunj"/>
    <s v="Shahgunj, Aurangabad"/>
    <n v="75.321460999999999"/>
    <n v="19.888715999999999"/>
    <x v="136"/>
    <n v="600"/>
    <s v="Indian Rupees(Rs.)"/>
    <s v="No"/>
    <s v="No"/>
    <s v="No"/>
    <s v="No"/>
    <n v="2"/>
    <x v="16"/>
    <s v="Orange"/>
    <x v="3"/>
    <n v="74"/>
  </r>
  <r>
    <n v="2500122"/>
    <s v="Kailash Restaurant"/>
    <n v="1"/>
    <x v="118"/>
    <s v="Rachanakar colony, Railway Station Road, Usmanpura, Aurangabad"/>
    <s v="Usmanpura"/>
    <s v="Usmanpura, Aurangabad"/>
    <n v="75.318894439999994"/>
    <n v="19.866969439999998"/>
    <x v="830"/>
    <n v="450"/>
    <s v="Indian Rupees(Rs.)"/>
    <s v="No"/>
    <s v="No"/>
    <s v="No"/>
    <s v="No"/>
    <n v="2"/>
    <x v="16"/>
    <s v="Orange"/>
    <x v="3"/>
    <n v="76"/>
  </r>
  <r>
    <n v="2500346"/>
    <s v="Yalla Yalla"/>
    <n v="1"/>
    <x v="118"/>
    <s v="Near Gopal Tea Corner, Usmanpura Circle, Usmanpura, Aurangabad"/>
    <s v="Usmanpura"/>
    <s v="Usmanpura, Aurangabad"/>
    <n v="0"/>
    <n v="0"/>
    <x v="1427"/>
    <n v="500"/>
    <s v="Indian Rupees(Rs.)"/>
    <s v="No"/>
    <s v="No"/>
    <s v="No"/>
    <s v="No"/>
    <n v="2"/>
    <x v="16"/>
    <s v="Orange"/>
    <x v="3"/>
    <n v="71"/>
  </r>
  <r>
    <n v="2600472"/>
    <s v="Black N White Cafe"/>
    <n v="1"/>
    <x v="19"/>
    <s v="G-1, Raksha Tower, Eden Garden, Arera Colony, Bhopal"/>
    <s v="Arera Colony"/>
    <s v="Arera Colony, Bhopal"/>
    <n v="77.419398999999999"/>
    <n v="23.211528999999999"/>
    <x v="1428"/>
    <n v="200"/>
    <s v="Indian Rupees(Rs.)"/>
    <s v="No"/>
    <s v="No"/>
    <s v="No"/>
    <s v="No"/>
    <n v="1"/>
    <x v="16"/>
    <s v="Orange"/>
    <x v="3"/>
    <n v="51"/>
  </r>
  <r>
    <n v="123294"/>
    <s v="Karim's"/>
    <n v="1"/>
    <x v="70"/>
    <s v="SCO 33, Madhya Marg, Sector 7, Chandigarh"/>
    <s v="Sector 7"/>
    <s v="Sector 7, Chandigarh"/>
    <n v="76.800979299999995"/>
    <n v="30.730618100000001"/>
    <x v="388"/>
    <n v="800"/>
    <s v="Indian Rupees(Rs.)"/>
    <s v="No"/>
    <s v="No"/>
    <s v="No"/>
    <s v="No"/>
    <n v="2"/>
    <x v="16"/>
    <s v="Orange"/>
    <x v="3"/>
    <n v="86"/>
  </r>
  <r>
    <n v="18258480"/>
    <s v="Chimney"/>
    <n v="1"/>
    <x v="71"/>
    <s v="SCF 9, Near Bank of India, Sector 11, Faridabad"/>
    <s v="Sector 11"/>
    <s v="Sector 11, Faridabad"/>
    <n v="77.319025999999994"/>
    <n v="28.372517200000001"/>
    <x v="378"/>
    <n v="800"/>
    <s v="Indian Rupees(Rs.)"/>
    <s v="Yes"/>
    <s v="Yes"/>
    <s v="No"/>
    <s v="No"/>
    <n v="2"/>
    <x v="16"/>
    <s v="Orange"/>
    <x v="3"/>
    <n v="25"/>
  </r>
  <r>
    <n v="9650"/>
    <s v="Cafe Coffee Day"/>
    <n v="1"/>
    <x v="71"/>
    <s v="SCF 42, Shopping Centre, Main Huda Market, Sector 15, Faridabad"/>
    <s v="Sector 15"/>
    <s v="Sector 15, Faridabad"/>
    <n v="77.323611200000002"/>
    <n v="28.395267100000002"/>
    <x v="49"/>
    <n v="450"/>
    <s v="Indian Rupees(Rs.)"/>
    <s v="No"/>
    <s v="No"/>
    <s v="No"/>
    <s v="No"/>
    <n v="1"/>
    <x v="16"/>
    <s v="Orange"/>
    <x v="3"/>
    <n v="67"/>
  </r>
  <r>
    <n v="301193"/>
    <s v="Frontier"/>
    <n v="1"/>
    <x v="71"/>
    <s v="SCO 46, Main Market, Sector 15, Faridabad"/>
    <s v="Sector 15"/>
    <s v="Sector 15, Faridabad"/>
    <n v="77.323511400000001"/>
    <n v="28.3951274"/>
    <x v="424"/>
    <n v="200"/>
    <s v="Indian Rupees(Rs.)"/>
    <s v="No"/>
    <s v="No"/>
    <s v="No"/>
    <s v="No"/>
    <n v="1"/>
    <x v="16"/>
    <s v="Orange"/>
    <x v="3"/>
    <n v="17"/>
  </r>
  <r>
    <n v="18089254"/>
    <s v="Hunger Cure Express"/>
    <n v="1"/>
    <x v="71"/>
    <s v="HUDA Market, Sector 15, Faridabad"/>
    <s v="Sector 15"/>
    <s v="Sector 15, Faridabad"/>
    <n v="77.321731200000002"/>
    <n v="28.394693700000001"/>
    <x v="599"/>
    <n v="500"/>
    <s v="Indian Rupees(Rs.)"/>
    <s v="No"/>
    <s v="No"/>
    <s v="No"/>
    <s v="No"/>
    <n v="2"/>
    <x v="16"/>
    <s v="Orange"/>
    <x v="3"/>
    <n v="35"/>
  </r>
  <r>
    <n v="18421024"/>
    <s v="Open Yard"/>
    <n v="1"/>
    <x v="71"/>
    <s v="SCO 22-23, Main Market, Sector 16, Faridabad"/>
    <s v="Sector 16"/>
    <s v="Sector 16, Faridabad"/>
    <n v="77.3199015"/>
    <n v="28.409565199999999"/>
    <x v="140"/>
    <n v="800"/>
    <s v="Indian Rupees(Rs.)"/>
    <s v="Yes"/>
    <s v="No"/>
    <s v="No"/>
    <s v="No"/>
    <n v="2"/>
    <x v="16"/>
    <s v="Orange"/>
    <x v="3"/>
    <n v="14"/>
  </r>
  <r>
    <n v="304004"/>
    <s v="Tmos Moving Feast"/>
    <n v="1"/>
    <x v="71"/>
    <s v="156, Main Market, Sector 17, Faridabad"/>
    <s v="Sector 17"/>
    <s v="Sector 17, Faridabad"/>
    <n v="77.326096710000002"/>
    <n v="28.410115600000001"/>
    <x v="432"/>
    <n v="700"/>
    <s v="Indian Rupees(Rs.)"/>
    <s v="No"/>
    <s v="Yes"/>
    <s v="No"/>
    <s v="No"/>
    <n v="2"/>
    <x v="16"/>
    <s v="Orange"/>
    <x v="3"/>
    <n v="76"/>
  </r>
  <r>
    <n v="9824"/>
    <s v="Sanjha Chulha"/>
    <n v="1"/>
    <x v="71"/>
    <s v="Booth 16, Part 2 Market, Sector 19, Faridabad"/>
    <s v="Sector 19"/>
    <s v="Sector 19, Faridabad"/>
    <n v="77.3144487"/>
    <n v="28.417588200000001"/>
    <x v="136"/>
    <n v="700"/>
    <s v="Indian Rupees(Rs.)"/>
    <s v="No"/>
    <s v="Yes"/>
    <s v="No"/>
    <s v="No"/>
    <n v="2"/>
    <x v="16"/>
    <s v="Orange"/>
    <x v="3"/>
    <n v="219"/>
  </r>
  <r>
    <n v="18444264"/>
    <s v="Destination Live"/>
    <n v="1"/>
    <x v="71"/>
    <s v="Shop 5, 12/2, Sector 37, Faridabad"/>
    <s v="Sector 37"/>
    <s v="Sector 37, Faridabad"/>
    <n v="77.306281100000007"/>
    <n v="28.4807864"/>
    <x v="378"/>
    <n v="500"/>
    <s v="Indian Rupees(Rs.)"/>
    <s v="Yes"/>
    <s v="No"/>
    <s v="No"/>
    <s v="No"/>
    <n v="2"/>
    <x v="16"/>
    <s v="Orange"/>
    <x v="3"/>
    <n v="12"/>
  </r>
  <r>
    <n v="18365998"/>
    <s v="The Grill Darbar"/>
    <n v="1"/>
    <x v="71"/>
    <s v="Shop 87, Near Omaxe Heights, Gate 2, Sector 86, Faridabad"/>
    <s v="Sector 86"/>
    <s v="Sector 86, Faridabad"/>
    <n v="77.336659999999995"/>
    <n v="28.408057400000001"/>
    <x v="378"/>
    <n v="500"/>
    <s v="Indian Rupees(Rs.)"/>
    <s v="No"/>
    <s v="No"/>
    <s v="No"/>
    <s v="No"/>
    <n v="2"/>
    <x v="16"/>
    <s v="Orange"/>
    <x v="3"/>
    <n v="17"/>
  </r>
  <r>
    <n v="8417"/>
    <s v="World Cafe - Vibe by The LaLiT Traveller"/>
    <n v="1"/>
    <x v="71"/>
    <s v="Vibe by The Lalit Traveller, 12/7, Sector 35, Faridabad"/>
    <s v="Vibe by The LaLit Traveller, Mathura Road"/>
    <s v="Vibe by The LaLit Traveller, Mathura Road, Faridabad"/>
    <n v="77.3060732"/>
    <n v="28.472912399999998"/>
    <x v="811"/>
    <n v="1900"/>
    <s v="Indian Rupees(Rs.)"/>
    <s v="Yes"/>
    <s v="No"/>
    <s v="No"/>
    <s v="No"/>
    <n v="3"/>
    <x v="16"/>
    <s v="Orange"/>
    <x v="3"/>
    <n v="56"/>
  </r>
  <r>
    <n v="1318"/>
    <s v="Baskin Robbins"/>
    <n v="1"/>
    <x v="106"/>
    <s v="1st Floor, Shipra Mall, Gulmohar Road, Indirapuram, Ghaziabad"/>
    <s v="Shipra Mall, Indirapuram"/>
    <s v="Shipra Mall, Indirapuram, Ghaziabad"/>
    <n v="77.370400000000004"/>
    <n v="28.63392778"/>
    <x v="33"/>
    <n v="300"/>
    <s v="Indian Rupees(Rs.)"/>
    <s v="No"/>
    <s v="Yes"/>
    <s v="No"/>
    <s v="No"/>
    <n v="1"/>
    <x v="16"/>
    <s v="Orange"/>
    <x v="3"/>
    <n v="27"/>
  </r>
  <r>
    <n v="4239"/>
    <s v="Costa Coffee"/>
    <n v="1"/>
    <x v="106"/>
    <s v="1st Floor, Shipra Mall, Gulmohar Road, Indirapuram, Ghaziabad"/>
    <s v="Shipra Mall, Indirapuram"/>
    <s v="Shipra Mall, Indirapuram, Ghaziabad"/>
    <n v="77.370576"/>
    <n v="28.634122999999999"/>
    <x v="49"/>
    <n v="600"/>
    <s v="Indian Rupees(Rs.)"/>
    <s v="No"/>
    <s v="No"/>
    <s v="No"/>
    <s v="No"/>
    <n v="2"/>
    <x v="16"/>
    <s v="Orange"/>
    <x v="3"/>
    <n v="60"/>
  </r>
  <r>
    <n v="2572"/>
    <s v="McDonald's"/>
    <n v="1"/>
    <x v="106"/>
    <s v="9, Shipra Mall, Indirapuram, Ghaziabad"/>
    <s v="Shipra Mall, Indirapuram"/>
    <s v="Shipra Mall, Indirapuram, Ghaziabad"/>
    <n v="77.370369249999996"/>
    <n v="28.634019240000001"/>
    <x v="321"/>
    <n v="500"/>
    <s v="Indian Rupees(Rs.)"/>
    <s v="No"/>
    <s v="Yes"/>
    <s v="No"/>
    <s v="No"/>
    <n v="2"/>
    <x v="16"/>
    <s v="Orange"/>
    <x v="3"/>
    <n v="150"/>
  </r>
  <r>
    <n v="301670"/>
    <s v="Maini Restaurant"/>
    <n v="1"/>
    <x v="106"/>
    <s v="A Block Market, Surya Nagar, Ghaziabad"/>
    <s v="Surya Nagar"/>
    <s v="Surya Nagar, Ghaziabad"/>
    <n v="77.325218399999997"/>
    <n v="28.6698582"/>
    <x v="559"/>
    <n v="400"/>
    <s v="Indian Rupees(Rs.)"/>
    <s v="No"/>
    <s v="No"/>
    <s v="No"/>
    <s v="No"/>
    <n v="1"/>
    <x v="16"/>
    <s v="Orange"/>
    <x v="3"/>
    <n v="114"/>
  </r>
  <r>
    <n v="300100"/>
    <s v="PizzaVito"/>
    <n v="1"/>
    <x v="23"/>
    <s v="Ground Floor, Central Plaza Mall, Golf Course Road, Gurgaon"/>
    <s v="Central Plaza Mall, Golf Course Road"/>
    <s v="Central Plaza Mall, Golf Course Road, Gurgaon"/>
    <n v="77.100736900000001"/>
    <n v="28.4431102"/>
    <x v="1429"/>
    <n v="900"/>
    <s v="Indian Rupees(Rs.)"/>
    <s v="Yes"/>
    <s v="Yes"/>
    <s v="No"/>
    <s v="No"/>
    <n v="2"/>
    <x v="16"/>
    <s v="Orange"/>
    <x v="3"/>
    <n v="218"/>
  </r>
  <r>
    <n v="309252"/>
    <s v="Fatburger"/>
    <n v="1"/>
    <x v="23"/>
    <s v="102, 1st Floor, Cyber Hub, DLF Cyber City, Gurgaon"/>
    <s v="Cyber Hub, DLF Cyber City"/>
    <s v="Cyber Hub, DLF Cyber City, Gurgaon"/>
    <n v="77.088241600000003"/>
    <n v="28.494757100000001"/>
    <x v="800"/>
    <n v="1000"/>
    <s v="Indian Rupees(Rs.)"/>
    <s v="Yes"/>
    <s v="Yes"/>
    <s v="No"/>
    <s v="No"/>
    <n v="3"/>
    <x v="16"/>
    <s v="Orange"/>
    <x v="3"/>
    <n v="793"/>
  </r>
  <r>
    <n v="1664"/>
    <s v="Kwaliti"/>
    <n v="1"/>
    <x v="23"/>
    <s v="SF-71, 1st Floor, DLF Galleria, DLF Phase 4, Gurgaon"/>
    <s v="DLF Galleria, DLF Phase 4"/>
    <s v="DLF Galleria, DLF Phase 4, Gurgaon"/>
    <n v="77.081763699999996"/>
    <n v="28.467290200000001"/>
    <x v="1140"/>
    <n v="700"/>
    <s v="Indian Rupees(Rs.)"/>
    <s v="No"/>
    <s v="Yes"/>
    <s v="No"/>
    <s v="No"/>
    <n v="2"/>
    <x v="16"/>
    <s v="Orange"/>
    <x v="3"/>
    <n v="129"/>
  </r>
  <r>
    <n v="311579"/>
    <s v="Parantha Gurus"/>
    <n v="1"/>
    <x v="23"/>
    <s v="5, Food Court, 3rd Floor, DLF Mega Mall, DLF Phase 1, Gurgaon"/>
    <s v="DLF Mega Mall, DLF Phase 1"/>
    <s v="DLF Mega Mall, DLF Phase 1, Gurgaon"/>
    <n v="77.093128750000005"/>
    <n v="28.475744930000001"/>
    <x v="26"/>
    <n v="500"/>
    <s v="Indian Rupees(Rs.)"/>
    <s v="No"/>
    <s v="No"/>
    <s v="No"/>
    <s v="No"/>
    <n v="2"/>
    <x v="16"/>
    <s v="Orange"/>
    <x v="3"/>
    <n v="27"/>
  </r>
  <r>
    <n v="18391156"/>
    <s v="Sibang Bakery"/>
    <n v="1"/>
    <x v="23"/>
    <s v="First Floor, DLF Mega Mall, DLF Phase 1, Gurgaon"/>
    <s v="DLF Mega Mall, DLF Phase 1"/>
    <s v="DLF Mega Mall, DLF Phase 1, Gurgaon"/>
    <n v="77.093366119999999"/>
    <n v="28.47581065"/>
    <x v="362"/>
    <n v="300"/>
    <s v="Indian Rupees(Rs.)"/>
    <s v="No"/>
    <s v="No"/>
    <s v="No"/>
    <s v="No"/>
    <n v="1"/>
    <x v="16"/>
    <s v="Orange"/>
    <x v="3"/>
    <n v="13"/>
  </r>
  <r>
    <n v="301319"/>
    <s v="Sonya Bakery Cafe"/>
    <n v="1"/>
    <x v="23"/>
    <s v="Lower Ground Floor, DLF Mega Mall, DLF Phase 1, Gurgaon"/>
    <s v="DLF Mega Mall, DLF Phase 1"/>
    <s v="DLF Mega Mall, DLF Phase 1, Gurgaon"/>
    <n v="77.093093999999994"/>
    <n v="28.475909399999999"/>
    <x v="578"/>
    <n v="350"/>
    <s v="Indian Rupees(Rs.)"/>
    <s v="No"/>
    <s v="No"/>
    <s v="No"/>
    <s v="No"/>
    <n v="1"/>
    <x v="16"/>
    <s v="Orange"/>
    <x v="3"/>
    <n v="20"/>
  </r>
  <r>
    <n v="18444416"/>
    <s v="Bro's Kitchenette"/>
    <n v="1"/>
    <x v="23"/>
    <s v="67/53/54, DLF Phase 3, Gurgaon"/>
    <s v="DLF Phase 3"/>
    <s v="DLF Phase 3, Gurgaon"/>
    <n v="77.095309049999997"/>
    <n v="28.48826511"/>
    <x v="1430"/>
    <n v="350"/>
    <s v="Indian Rupees(Rs.)"/>
    <s v="No"/>
    <s v="No"/>
    <s v="No"/>
    <s v="No"/>
    <n v="1"/>
    <x v="16"/>
    <s v="Orange"/>
    <x v="3"/>
    <n v="11"/>
  </r>
  <r>
    <n v="18204847"/>
    <s v="Cake 24x7"/>
    <n v="1"/>
    <x v="23"/>
    <s v="S-27/9, Shop  5, DLF Phase 3, Gurgaon"/>
    <s v="DLF Phase 3"/>
    <s v="DLF Phase 3, Gurgaon"/>
    <n v="77.1038389"/>
    <n v="28.4874747"/>
    <x v="424"/>
    <n v="600"/>
    <s v="Indian Rupees(Rs.)"/>
    <s v="No"/>
    <s v="Yes"/>
    <s v="Yes"/>
    <s v="No"/>
    <n v="2"/>
    <x v="16"/>
    <s v="Orange"/>
    <x v="3"/>
    <n v="25"/>
  </r>
  <r>
    <n v="18223957"/>
    <s v="Foodaucity - Bum Bum Bholey Ke Chole Bhature"/>
    <n v="1"/>
    <x v="23"/>
    <s v="Near Rapid Metro, DLF Phase 3, Gurgaon"/>
    <s v="DLF Phase 3"/>
    <s v="DLF Phase 3, Gurgaon"/>
    <n v="77.093723400000002"/>
    <n v="28.493809299999999"/>
    <x v="376"/>
    <n v="300"/>
    <s v="Indian Rupees(Rs.)"/>
    <s v="No"/>
    <s v="No"/>
    <s v="No"/>
    <s v="No"/>
    <n v="1"/>
    <x v="16"/>
    <s v="Orange"/>
    <x v="3"/>
    <n v="14"/>
  </r>
  <r>
    <n v="18431563"/>
    <s v="The Royal"/>
    <n v="1"/>
    <x v="23"/>
    <s v="1st Floor, Rapid Metro Station, DLF Phase 3, Gurgaon"/>
    <s v="DLF Phase 3"/>
    <s v="DLF Phase 3, Gurgaon"/>
    <n v="77.093408699999998"/>
    <n v="28.4936446"/>
    <x v="599"/>
    <n v="550"/>
    <s v="Indian Rupees(Rs.)"/>
    <s v="No"/>
    <s v="No"/>
    <s v="No"/>
    <s v="No"/>
    <n v="2"/>
    <x v="16"/>
    <s v="Orange"/>
    <x v="3"/>
    <n v="15"/>
  </r>
  <r>
    <n v="18233576"/>
    <s v="Welcome Cafeteria"/>
    <n v="1"/>
    <x v="23"/>
    <s v="U-8/36, DLF Phase 3, Gurgaon"/>
    <s v="DLF Phase 3"/>
    <s v="DLF Phase 3, Gurgaon"/>
    <n v="77.094036299999999"/>
    <n v="28.493111500000001"/>
    <x v="136"/>
    <n v="600"/>
    <s v="Indian Rupees(Rs.)"/>
    <s v="No"/>
    <s v="Yes"/>
    <s v="No"/>
    <s v="No"/>
    <n v="2"/>
    <x v="16"/>
    <s v="Orange"/>
    <x v="3"/>
    <n v="23"/>
  </r>
  <r>
    <n v="3586"/>
    <s v="Barista"/>
    <n v="1"/>
    <x v="23"/>
    <s v="Ground Floor, DT City Centre Mall, MG Road, Gurgaon"/>
    <s v="DT City Centre Mall, MG Road"/>
    <s v="DT City Centre Mall, MG Road, Gurgaon"/>
    <n v="77.080864399999996"/>
    <n v="28.4788581"/>
    <x v="49"/>
    <n v="650"/>
    <s v="Indian Rupees(Rs.)"/>
    <s v="No"/>
    <s v="Yes"/>
    <s v="No"/>
    <s v="No"/>
    <n v="2"/>
    <x v="16"/>
    <s v="Orange"/>
    <x v="3"/>
    <n v="25"/>
  </r>
  <r>
    <n v="2091"/>
    <s v="Bhai Ji Foods"/>
    <n v="1"/>
    <x v="23"/>
    <s v="DLF Golf Links, Near American Express, Golf Course Road, Gurgaon"/>
    <s v="Golf Course Road"/>
    <s v="Golf Course Road, Gurgaon"/>
    <n v="77.097185300000007"/>
    <n v="28.4543812"/>
    <x v="30"/>
    <n v="400"/>
    <s v="Indian Rupees(Rs.)"/>
    <s v="No"/>
    <s v="Yes"/>
    <s v="No"/>
    <s v="No"/>
    <n v="1"/>
    <x v="16"/>
    <s v="Orange"/>
    <x v="3"/>
    <n v="165"/>
  </r>
  <r>
    <n v="308553"/>
    <s v="Midnight Cravings Beyond Control"/>
    <n v="1"/>
    <x v="23"/>
    <s v="Plot 414, Sector 53, Golf Course Road, Gurgaon"/>
    <s v="Golf Course Road"/>
    <s v="Golf Course Road, Gurgaon"/>
    <n v="77.097513199999995"/>
    <n v="28.4369224"/>
    <x v="378"/>
    <n v="800"/>
    <s v="Indian Rupees(Rs.)"/>
    <s v="No"/>
    <s v="Yes"/>
    <s v="No"/>
    <s v="No"/>
    <n v="2"/>
    <x v="16"/>
    <s v="Orange"/>
    <x v="3"/>
    <n v="336"/>
  </r>
  <r>
    <n v="4879"/>
    <s v="Barista"/>
    <n v="1"/>
    <x v="23"/>
    <s v="Global Busines Park, MG Road, Gurgaon"/>
    <s v="MG Road"/>
    <s v="MG Road, Gurgaon"/>
    <n v="77.102372599999995"/>
    <n v="28.480540399999999"/>
    <x v="49"/>
    <n v="650"/>
    <s v="Indian Rupees(Rs.)"/>
    <s v="No"/>
    <s v="No"/>
    <s v="No"/>
    <s v="No"/>
    <n v="2"/>
    <x v="16"/>
    <s v="Orange"/>
    <x v="3"/>
    <n v="22"/>
  </r>
  <r>
    <n v="18198441"/>
    <s v="Bengali By Nature"/>
    <n v="1"/>
    <x v="23"/>
    <s v="Shop 1016, Maruti Vihar, Chakkarpur, MG Road, Gurgaon"/>
    <s v="MG Road"/>
    <s v="MG Road, Gurgaon"/>
    <n v="77.082752900000003"/>
    <n v="28.476619100000001"/>
    <x v="1431"/>
    <n v="400"/>
    <s v="Indian Rupees(Rs.)"/>
    <s v="No"/>
    <s v="Yes"/>
    <s v="No"/>
    <s v="No"/>
    <n v="1"/>
    <x v="16"/>
    <s v="Orange"/>
    <x v="3"/>
    <n v="38"/>
  </r>
  <r>
    <n v="797"/>
    <s v="Costa Coffee"/>
    <n v="1"/>
    <x v="23"/>
    <s v="Ground Floor, MGF Mega City Mall, MG Road, Gurgaon"/>
    <s v="MGF Mega City Mall, MG Road"/>
    <s v="MGF Mega City Mall, MG Road, Gurgaon"/>
    <n v="77.089407300000005"/>
    <n v="28.479858400000001"/>
    <x v="49"/>
    <n v="600"/>
    <s v="Indian Rupees(Rs.)"/>
    <s v="No"/>
    <s v="No"/>
    <s v="No"/>
    <s v="No"/>
    <n v="2"/>
    <x v="16"/>
    <s v="Orange"/>
    <x v="3"/>
    <n v="31"/>
  </r>
  <r>
    <n v="311758"/>
    <s v="Bangkok 1"/>
    <n v="1"/>
    <x v="23"/>
    <s v="FC-10B, 3rd Floor, MGF Metropolitan Mall, MG Road, Gurgaon"/>
    <s v="MGF Metropolitan Mall, MG Road"/>
    <s v="MGF Metropolitan Mall, MG Road, Gurgaon"/>
    <n v="77.080212399999994"/>
    <n v="28.480252100000001"/>
    <x v="109"/>
    <n v="550"/>
    <s v="Indian Rupees(Rs.)"/>
    <s v="No"/>
    <s v="No"/>
    <s v="No"/>
    <s v="No"/>
    <n v="2"/>
    <x v="16"/>
    <s v="Orange"/>
    <x v="3"/>
    <n v="40"/>
  </r>
  <r>
    <n v="159"/>
    <s v="Subway"/>
    <n v="1"/>
    <x v="23"/>
    <s v="Shop 4A, 3rd Floor, Food Court, MGF Metropolitan Mall, MG Road, Gurgaon"/>
    <s v="MGF Metropolitan Mall, MG Road"/>
    <s v="MGF Metropolitan Mall, MG Road, Gurgaon"/>
    <n v="77.080212399999994"/>
    <n v="28.480476199999998"/>
    <x v="970"/>
    <n v="500"/>
    <s v="Indian Rupees(Rs.)"/>
    <s v="No"/>
    <s v="Yes"/>
    <s v="No"/>
    <s v="No"/>
    <n v="2"/>
    <x v="16"/>
    <s v="Orange"/>
    <x v="3"/>
    <n v="81"/>
  </r>
  <r>
    <n v="6847"/>
    <s v="Cafe Coffee Day"/>
    <n v="1"/>
    <x v="23"/>
    <s v="23, Ground Floor, Ninex City Mart Mall, Sohna Road, Gurgaon"/>
    <s v="Ninex City Mart Mall, Sohna Road"/>
    <s v="Ninex City Mart Mall, Sohna Road, Gurgaon"/>
    <n v="77.041289399999997"/>
    <n v="28.416683200000001"/>
    <x v="49"/>
    <n v="450"/>
    <s v="Indian Rupees(Rs.)"/>
    <s v="No"/>
    <s v="No"/>
    <s v="No"/>
    <s v="No"/>
    <n v="1"/>
    <x v="16"/>
    <s v="Orange"/>
    <x v="3"/>
    <n v="34"/>
  </r>
  <r>
    <n v="301358"/>
    <s v="Hotel Rajvanshi Restaurant"/>
    <n v="1"/>
    <x v="23"/>
    <s v="Hotel Rajvanshi, Near DSD College, Old Railway Road, Gurgaon"/>
    <s v="Old Railway Road"/>
    <s v="Old Railway Road, Gurgaon"/>
    <n v="77.022201999999993"/>
    <n v="28.464587600000002"/>
    <x v="30"/>
    <n v="600"/>
    <s v="Indian Rupees(Rs.)"/>
    <s v="No"/>
    <s v="No"/>
    <s v="No"/>
    <s v="No"/>
    <n v="2"/>
    <x v="16"/>
    <s v="Orange"/>
    <x v="3"/>
    <n v="25"/>
  </r>
  <r>
    <n v="1029"/>
    <s v="Mini's Royal Cafe"/>
    <n v="1"/>
    <x v="23"/>
    <s v="Krishna Colony Corner, Near Taneja Hospital, New Colony, Old Railway Road, Gurgaon"/>
    <s v="Old Railway Road"/>
    <s v="Old Railway Road, Gurgaon"/>
    <n v="77.013644099999993"/>
    <n v="28.4670202"/>
    <x v="30"/>
    <n v="500"/>
    <s v="Indian Rupees(Rs.)"/>
    <s v="No"/>
    <s v="No"/>
    <s v="No"/>
    <s v="No"/>
    <n v="2"/>
    <x v="16"/>
    <s v="Orange"/>
    <x v="3"/>
    <n v="21"/>
  </r>
  <r>
    <n v="301800"/>
    <s v="Super Bakery"/>
    <n v="1"/>
    <x v="23"/>
    <s v="Near Bank of India, Jacobpura, Old Railway Road, Gurgaon"/>
    <s v="Old Railway Road"/>
    <s v="Old Railway Road, Gurgaon"/>
    <n v="77.024784199999999"/>
    <n v="28.460958600000001"/>
    <x v="1397"/>
    <n v="250"/>
    <s v="Indian Rupees(Rs.)"/>
    <s v="No"/>
    <s v="No"/>
    <s v="No"/>
    <s v="No"/>
    <n v="1"/>
    <x v="16"/>
    <s v="Orange"/>
    <x v="3"/>
    <n v="26"/>
  </r>
  <r>
    <n v="3536"/>
    <s v="Barista"/>
    <n v="1"/>
    <x v="23"/>
    <s v="D1 &amp; 13, Qutub Plaza Market, DLF Phase 1, Gurgaon"/>
    <s v="Qutab Plaza, DLF Phase 1"/>
    <s v="Qutab Plaza, DLF Phase 1, Gurgaon"/>
    <n v="77.102277799999996"/>
    <n v="28.471514599999999"/>
    <x v="49"/>
    <n v="650"/>
    <s v="Indian Rupees(Rs.)"/>
    <s v="No"/>
    <s v="No"/>
    <s v="No"/>
    <s v="No"/>
    <n v="2"/>
    <x v="16"/>
    <s v="Orange"/>
    <x v="3"/>
    <n v="41"/>
  </r>
  <r>
    <n v="301737"/>
    <s v="Sunny Sweets"/>
    <n v="1"/>
    <x v="23"/>
    <s v="A 6, Qutab Plaza, DLF Phase 1, Gurgaon"/>
    <s v="Qutab Plaza, DLF Phase 1"/>
    <s v="Qutab Plaza, DLF Phase 1, Gurgaon"/>
    <n v="77.101725900000005"/>
    <n v="28.471538299999999"/>
    <x v="473"/>
    <n v="200"/>
    <s v="Indian Rupees(Rs.)"/>
    <s v="No"/>
    <s v="No"/>
    <s v="No"/>
    <s v="No"/>
    <n v="1"/>
    <x v="16"/>
    <s v="Orange"/>
    <x v="3"/>
    <n v="22"/>
  </r>
  <r>
    <n v="18133490"/>
    <s v="Cake Factory"/>
    <n v="1"/>
    <x v="23"/>
    <s v="450, Bhim Nagar, Near Ram Lila Ground, Sector 14, Gurgaon"/>
    <s v="Sector 14"/>
    <s v="Sector 14, Gurgaon"/>
    <n v="77.020402500000003"/>
    <n v="28.470351699999998"/>
    <x v="25"/>
    <n v="300"/>
    <s v="Indian Rupees(Rs.)"/>
    <s v="No"/>
    <s v="Yes"/>
    <s v="No"/>
    <s v="No"/>
    <n v="1"/>
    <x v="16"/>
    <s v="Orange"/>
    <x v="3"/>
    <n v="36"/>
  </r>
  <r>
    <n v="302907"/>
    <s v="KB's Kulfi &amp; Icecream"/>
    <n v="1"/>
    <x v="23"/>
    <s v="3, Atul Kataria Chowk, Sector 14, Gurgaon"/>
    <s v="Sector 14"/>
    <s v="Sector 14, Gurgaon"/>
    <n v="77.049475299999997"/>
    <n v="28.482200800000001"/>
    <x v="33"/>
    <n v="200"/>
    <s v="Indian Rupees(Rs.)"/>
    <s v="No"/>
    <s v="Yes"/>
    <s v="No"/>
    <s v="No"/>
    <n v="1"/>
    <x v="16"/>
    <s v="Orange"/>
    <x v="3"/>
    <n v="19"/>
  </r>
  <r>
    <n v="889"/>
    <s v="KB's Kulfi &amp; Icecream"/>
    <n v="1"/>
    <x v="23"/>
    <s v="20, Opposite Plaza Hotel, Old Delhi Road, Sector 14, Gurgaon"/>
    <s v="Sector 14"/>
    <s v="Sector 14, Gurgaon"/>
    <n v="77.043988100000007"/>
    <n v="28.4754869"/>
    <x v="33"/>
    <n v="200"/>
    <s v="Indian Rupees(Rs.)"/>
    <s v="No"/>
    <s v="Yes"/>
    <s v="No"/>
    <s v="No"/>
    <n v="1"/>
    <x v="16"/>
    <s v="Orange"/>
    <x v="3"/>
    <n v="43"/>
  </r>
  <r>
    <n v="853"/>
    <s v="Madras Cafe"/>
    <n v="1"/>
    <x v="23"/>
    <s v="SCO 17, Near Huda Office, Sector 14, Gurgaon"/>
    <s v="Sector 14"/>
    <s v="Sector 14, Gurgaon"/>
    <n v="77.0456073"/>
    <n v="28.476628999999999"/>
    <x v="1356"/>
    <n v="300"/>
    <s v="Indian Rupees(Rs.)"/>
    <s v="No"/>
    <s v="No"/>
    <s v="No"/>
    <s v="No"/>
    <n v="1"/>
    <x v="16"/>
    <s v="Orange"/>
    <x v="3"/>
    <n v="69"/>
  </r>
  <r>
    <n v="1131"/>
    <s v="The Plaza Solitaire"/>
    <n v="1"/>
    <x v="23"/>
    <s v="30, HUDA Commercial Centre, Delhi Gurgaon Road, Sector 14, Gurgaon"/>
    <s v="Sector 14"/>
    <s v="Sector 14, Gurgaon"/>
    <n v="77.044167999999999"/>
    <n v="28.475145699999999"/>
    <x v="250"/>
    <n v="900"/>
    <s v="Indian Rupees(Rs.)"/>
    <s v="Yes"/>
    <s v="No"/>
    <s v="No"/>
    <s v="No"/>
    <n v="2"/>
    <x v="16"/>
    <s v="Orange"/>
    <x v="3"/>
    <n v="32"/>
  </r>
  <r>
    <n v="18380639"/>
    <s v="Oriental Kitchen Express"/>
    <n v="1"/>
    <x v="23"/>
    <s v="1, Housing Board Colony, Near Jyoti Hospital, Sector 15, Gurgaon"/>
    <s v="Sector 15"/>
    <s v="Sector 15, Gurgaon"/>
    <n v="77.036747399999996"/>
    <n v="28.4577727"/>
    <x v="168"/>
    <n v="450"/>
    <s v="Indian Rupees(Rs.)"/>
    <s v="No"/>
    <s v="Yes"/>
    <s v="No"/>
    <s v="No"/>
    <n v="1"/>
    <x v="16"/>
    <s v="Orange"/>
    <x v="3"/>
    <n v="14"/>
  </r>
  <r>
    <n v="302251"/>
    <s v="Domino's Pizza"/>
    <n v="1"/>
    <x v="23"/>
    <s v="Ground Floor, Amenity Block, IT/ITES SEZ, Village Dundahera, Near Sector 21, Sector 21, Gurgaon"/>
    <s v="Sector 21"/>
    <s v="Sector 21, Gurgaon"/>
    <n v="77.0714215"/>
    <n v="28.509770400000001"/>
    <x v="145"/>
    <n v="700"/>
    <s v="Indian Rupees(Rs.)"/>
    <s v="No"/>
    <s v="No"/>
    <s v="No"/>
    <s v="No"/>
    <n v="2"/>
    <x v="16"/>
    <s v="Orange"/>
    <x v="3"/>
    <n v="32"/>
  </r>
  <r>
    <n v="18463970"/>
    <s v="Biryani Art"/>
    <n v="1"/>
    <x v="23"/>
    <s v="SCO 48, DSC Market, A Urban Estate, Sector 23, Gurgaon"/>
    <s v="Sector 23"/>
    <s v="Sector 23, Gurgaon"/>
    <n v="77.053560599999997"/>
    <n v="28.504104099999999"/>
    <x v="585"/>
    <n v="1100"/>
    <s v="Indian Rupees(Rs.)"/>
    <s v="Yes"/>
    <s v="Yes"/>
    <s v="No"/>
    <s v="No"/>
    <n v="3"/>
    <x v="16"/>
    <s v="Orange"/>
    <x v="3"/>
    <n v="8"/>
  </r>
  <r>
    <n v="18423107"/>
    <s v="Ovenstory Pizza"/>
    <n v="1"/>
    <x v="23"/>
    <s v="Sector 23, Gurgaon"/>
    <s v="Sector 23"/>
    <s v="Sector 23, Gurgaon"/>
    <n v="77.054064299999993"/>
    <n v="28.504178400000001"/>
    <x v="145"/>
    <n v="500"/>
    <s v="Indian Rupees(Rs.)"/>
    <s v="No"/>
    <s v="Yes"/>
    <s v="No"/>
    <s v="No"/>
    <n v="2"/>
    <x v="16"/>
    <s v="Orange"/>
    <x v="3"/>
    <n v="15"/>
  </r>
  <r>
    <n v="313105"/>
    <s v="Machan"/>
    <n v="1"/>
    <x v="23"/>
    <s v="Near Leisure Valley Park, Sector 29, Gurgaon"/>
    <s v="Sector 29"/>
    <s v="Sector 29, Gurgaon"/>
    <n v="77.064406399999996"/>
    <n v="28.466427700000001"/>
    <x v="30"/>
    <n v="900"/>
    <s v="Indian Rupees(Rs.)"/>
    <s v="Yes"/>
    <s v="No"/>
    <s v="No"/>
    <s v="No"/>
    <n v="2"/>
    <x v="16"/>
    <s v="Orange"/>
    <x v="3"/>
    <n v="88"/>
  </r>
  <r>
    <n v="300772"/>
    <s v="Mainland China"/>
    <n v="1"/>
    <x v="23"/>
    <s v="SCO 26, Opposite Reliance Mart, Main Market, Sector 29, Gurgaon"/>
    <s v="Sector 29"/>
    <s v="Sector 29, Gurgaon"/>
    <n v="77.062360299999995"/>
    <n v="28.4686372"/>
    <x v="43"/>
    <n v="1800"/>
    <s v="Indian Rupees(Rs.)"/>
    <s v="Yes"/>
    <s v="No"/>
    <s v="No"/>
    <s v="No"/>
    <n v="3"/>
    <x v="16"/>
    <s v="Orange"/>
    <x v="3"/>
    <n v="563"/>
  </r>
  <r>
    <n v="305996"/>
    <s v="Sasuraal"/>
    <n v="1"/>
    <x v="23"/>
    <s v="SCO 26, Ground Floor, Main Market, Sector 29, Gurgaon"/>
    <s v="Sector 29"/>
    <s v="Sector 29, Gurgaon"/>
    <n v="77.062427700000001"/>
    <n v="28.468657700000001"/>
    <x v="136"/>
    <n v="1400"/>
    <s v="Indian Rupees(Rs.)"/>
    <s v="Yes"/>
    <s v="Yes"/>
    <s v="No"/>
    <s v="No"/>
    <n v="3"/>
    <x v="16"/>
    <s v="Orange"/>
    <x v="3"/>
    <n v="586"/>
  </r>
  <r>
    <n v="18352295"/>
    <s v="Kk Chaap Express"/>
    <n v="1"/>
    <x v="23"/>
    <s v="HUDA Market, Sector 31, Gurgaon"/>
    <s v="Sector 31"/>
    <s v="Sector 31, Gurgaon"/>
    <n v="77.050631699999997"/>
    <n v="28.452741199999998"/>
    <x v="451"/>
    <n v="250"/>
    <s v="Indian Rupees(Rs.)"/>
    <s v="No"/>
    <s v="No"/>
    <s v="No"/>
    <s v="No"/>
    <n v="1"/>
    <x v="16"/>
    <s v="Orange"/>
    <x v="3"/>
    <n v="8"/>
  </r>
  <r>
    <n v="18303712"/>
    <s v="Dawat-e-Ishq"/>
    <n v="1"/>
    <x v="23"/>
    <s v="Shop 96, HUDA Market, Sector 45, Gurgaon"/>
    <s v="Sector 45"/>
    <s v="Sector 45, Gurgaon"/>
    <n v="77.059263400000006"/>
    <n v="28.4351263"/>
    <x v="30"/>
    <n v="600"/>
    <s v="Indian Rupees(Rs.)"/>
    <s v="No"/>
    <s v="Yes"/>
    <s v="No"/>
    <s v="No"/>
    <n v="2"/>
    <x v="16"/>
    <s v="Orange"/>
    <x v="3"/>
    <n v="59"/>
  </r>
  <r>
    <n v="306477"/>
    <s v="Flavours"/>
    <n v="1"/>
    <x v="23"/>
    <s v="Shop number 59, HUDA Market, Sector 46, Gurgaon, Sector 45, Gurgaon"/>
    <s v="Sector 45"/>
    <s v="Sector 45, Gurgaon"/>
    <n v="77.058769100000006"/>
    <n v="28.434588900000001"/>
    <x v="429"/>
    <n v="600"/>
    <s v="Indian Rupees(Rs.)"/>
    <s v="No"/>
    <s v="No"/>
    <s v="No"/>
    <s v="No"/>
    <n v="2"/>
    <x v="16"/>
    <s v="Orange"/>
    <x v="3"/>
    <n v="74"/>
  </r>
  <r>
    <n v="18289241"/>
    <s v="Dancing Turkeys"/>
    <n v="1"/>
    <x v="23"/>
    <s v="Shop 8-10, Samaspur Market, Sector 51, Tigra Road, Near Sector 50, Gurgaon"/>
    <s v="Sector 50"/>
    <s v="Sector 50, Gurgaon"/>
    <n v="77.071013899999997"/>
    <n v="28.4477683"/>
    <x v="295"/>
    <n v="800"/>
    <s v="Indian Rupees(Rs.)"/>
    <s v="No"/>
    <s v="No"/>
    <s v="No"/>
    <s v="No"/>
    <n v="2"/>
    <x v="16"/>
    <s v="Orange"/>
    <x v="3"/>
    <n v="17"/>
  </r>
  <r>
    <n v="18388168"/>
    <s v="Bunny Burgers"/>
    <n v="1"/>
    <x v="23"/>
    <s v="Shop 114-E, HUDA Market, Sector 56, Gurgaon"/>
    <s v="Sector 56"/>
    <s v="Sector 56, Gurgaon"/>
    <n v="77.099163399999995"/>
    <n v="28.425159099999998"/>
    <x v="321"/>
    <n v="400"/>
    <s v="Indian Rupees(Rs.)"/>
    <s v="No"/>
    <s v="Yes"/>
    <s v="No"/>
    <s v="No"/>
    <n v="1"/>
    <x v="16"/>
    <s v="Orange"/>
    <x v="3"/>
    <n v="15"/>
  </r>
  <r>
    <n v="311534"/>
    <s v="Great Desserts Company"/>
    <n v="1"/>
    <x v="23"/>
    <s v="SCO 86, 2nd Floor, District Shopping Centre, Sector 56, Gurgaon"/>
    <s v="Sector 56"/>
    <s v="Sector 56, Gurgaon"/>
    <n v="77.098252599999995"/>
    <n v="28.427312400000002"/>
    <x v="25"/>
    <n v="300"/>
    <s v="Indian Rupees(Rs.)"/>
    <s v="No"/>
    <s v="No"/>
    <s v="No"/>
    <s v="No"/>
    <n v="1"/>
    <x v="16"/>
    <s v="Orange"/>
    <x v="3"/>
    <n v="14"/>
  </r>
  <r>
    <n v="311975"/>
    <s v="Arabicaa 9"/>
    <n v="1"/>
    <x v="23"/>
    <s v="Shop 1, Plot 1-A, Circular Road, New Colony, Sector 7, Gurgaon"/>
    <s v="Sector 7"/>
    <s v="Sector 7, Gurgaon"/>
    <n v="77.017610700000006"/>
    <n v="28.467310999999999"/>
    <x v="401"/>
    <n v="500"/>
    <s v="Indian Rupees(Rs.)"/>
    <s v="No"/>
    <s v="No"/>
    <s v="No"/>
    <s v="No"/>
    <n v="2"/>
    <x v="16"/>
    <s v="Orange"/>
    <x v="3"/>
    <n v="22"/>
  </r>
  <r>
    <n v="358"/>
    <s v="Halki Aanch"/>
    <n v="1"/>
    <x v="23"/>
    <s v="D-141, Shopping Mall, Arjun Marg, DLF Phase 1, Gurgaon"/>
    <s v="Shopping Mall, DLF Phase 1"/>
    <s v="Shopping Mall, DLF Phase 1, Gurgaon"/>
    <n v="77.099722299999996"/>
    <n v="28.4656305"/>
    <x v="30"/>
    <n v="700"/>
    <s v="Indian Rupees(Rs.)"/>
    <s v="No"/>
    <s v="Yes"/>
    <s v="No"/>
    <s v="No"/>
    <n v="2"/>
    <x v="16"/>
    <s v="Orange"/>
    <x v="3"/>
    <n v="64"/>
  </r>
  <r>
    <n v="18237318"/>
    <s v="Chaayos"/>
    <n v="1"/>
    <x v="23"/>
    <s v="Ground Floor, Block 2, Vatika Business Park, Sector 49, Sohna Road, Gurgaon"/>
    <s v="Sohna Road"/>
    <s v="Sohna Road, Gurgaon"/>
    <n v="77.0447688"/>
    <n v="28.406493999999999"/>
    <x v="335"/>
    <n v="400"/>
    <s v="Indian Rupees(Rs.)"/>
    <s v="No"/>
    <s v="Yes"/>
    <s v="No"/>
    <s v="No"/>
    <n v="1"/>
    <x v="16"/>
    <s v="Orange"/>
    <x v="3"/>
    <n v="39"/>
  </r>
  <r>
    <n v="18277212"/>
    <s v="Cyber Adda 24"/>
    <n v="1"/>
    <x v="23"/>
    <s v="Unit 1-A, Ground Floor, Weldone Tech Park, Near, Sohna Road, Gurgaon"/>
    <s v="Sohna Road"/>
    <s v="Sohna Road, Gurgaon"/>
    <n v="77.0383803"/>
    <n v="28.4183524"/>
    <x v="1140"/>
    <n v="500"/>
    <s v="Indian Rupees(Rs.)"/>
    <s v="No"/>
    <s v="No"/>
    <s v="No"/>
    <s v="No"/>
    <n v="2"/>
    <x v="16"/>
    <s v="Orange"/>
    <x v="3"/>
    <n v="17"/>
  </r>
  <r>
    <n v="300938"/>
    <s v="Doughlicious"/>
    <n v="1"/>
    <x v="23"/>
    <s v="Ground Floor, Block 2, Vatika Business Park, Sohna Road, Gurgaon"/>
    <s v="Sohna Road"/>
    <s v="Sohna Road, Gurgaon"/>
    <n v="77.044762599999999"/>
    <n v="28.4064865"/>
    <x v="362"/>
    <n v="550"/>
    <s v="Indian Rupees(Rs.)"/>
    <s v="No"/>
    <s v="Yes"/>
    <s v="No"/>
    <s v="No"/>
    <n v="2"/>
    <x v="16"/>
    <s v="Orange"/>
    <x v="3"/>
    <n v="175"/>
  </r>
  <r>
    <n v="18423106"/>
    <s v="Sugarcraft Patisserie"/>
    <n v="1"/>
    <x v="23"/>
    <s v="G-37, Ground Floor, The Sapphire, Block S, Uppal Southend, Sohna Road, Gurgaon"/>
    <s v="Sohna Road"/>
    <s v="Sohna Road, Gurgaon"/>
    <n v="77.048485799999995"/>
    <n v="28.411726699999999"/>
    <x v="424"/>
    <n v="800"/>
    <s v="Indian Rupees(Rs.)"/>
    <s v="No"/>
    <s v="No"/>
    <s v="No"/>
    <s v="No"/>
    <n v="2"/>
    <x v="16"/>
    <s v="Orange"/>
    <x v="3"/>
    <n v="16"/>
  </r>
  <r>
    <n v="1216"/>
    <s v="Oriental Fusion"/>
    <n v="1"/>
    <x v="23"/>
    <s v="A-112 &amp; 114, Supermart 1, DLF Phase 4, Gurgaon"/>
    <s v="Supermart 1, DLF Phase 4"/>
    <s v="Supermart 1, DLF Phase 4, Gurgaon"/>
    <n v="77.087249099999994"/>
    <n v="28.462527699999999"/>
    <x v="1432"/>
    <n v="650"/>
    <s v="Indian Rupees(Rs.)"/>
    <s v="Yes"/>
    <s v="Yes"/>
    <s v="No"/>
    <s v="No"/>
    <n v="2"/>
    <x v="16"/>
    <s v="Orange"/>
    <x v="3"/>
    <n v="199"/>
  </r>
  <r>
    <n v="18138454"/>
    <s v="Cakes &amp; Muffins"/>
    <n v="1"/>
    <x v="23"/>
    <s v="B-1/75, 1st Floor, Phase 3, Sushant Lok, Gurgaon"/>
    <s v="Sushant Lok"/>
    <s v="Sushant Lok, Gurgaon"/>
    <n v="77.078436300000007"/>
    <n v="28.465984200000001"/>
    <x v="424"/>
    <n v="400"/>
    <s v="Indian Rupees(Rs.)"/>
    <s v="No"/>
    <s v="No"/>
    <s v="No"/>
    <s v="No"/>
    <n v="1"/>
    <x v="16"/>
    <s v="Orange"/>
    <x v="3"/>
    <n v="21"/>
  </r>
  <r>
    <n v="312570"/>
    <s v="Shri Shyam Ji Ke Mashhoor Chhole Bhature"/>
    <n v="1"/>
    <x v="23"/>
    <s v="C Block, Near Fauji Market, Sushant Lok, Gurgaon"/>
    <s v="Sushant Shopping Arcade, Sushant Lok, Gurgaon"/>
    <s v="Sushant Shopping Arcade, Sushant Lok, Gurgaon, Gurgaon"/>
    <n v="77.081131099999993"/>
    <n v="28.453272599999998"/>
    <x v="376"/>
    <n v="200"/>
    <s v="Indian Rupees(Rs.)"/>
    <s v="No"/>
    <s v="No"/>
    <s v="No"/>
    <s v="No"/>
    <n v="1"/>
    <x v="16"/>
    <s v="Orange"/>
    <x v="3"/>
    <n v="26"/>
  </r>
  <r>
    <n v="305919"/>
    <s v="Subway"/>
    <n v="1"/>
    <x v="23"/>
    <s v="D-104, Sushant Shopping Arcade, Phase 1, Sushant Lok, Gurgaon"/>
    <s v="Sushant Shopping Arcade, Sushant Lok, Gurgaon"/>
    <s v="Sushant Shopping Arcade, Sushant Lok, Gurgaon, Gurgaon"/>
    <n v="77.079065799999995"/>
    <n v="28.460486199999998"/>
    <x v="970"/>
    <n v="500"/>
    <s v="Indian Rupees(Rs.)"/>
    <s v="No"/>
    <s v="No"/>
    <s v="No"/>
    <s v="No"/>
    <n v="2"/>
    <x v="16"/>
    <s v="Orange"/>
    <x v="3"/>
    <n v="59"/>
  </r>
  <r>
    <n v="3961"/>
    <s v="Palmyra - The Bristol Hotel"/>
    <n v="1"/>
    <x v="23"/>
    <s v="The Bristol Hotel, 108-110, DLF Phase 1, Gurgaon"/>
    <s v="The Bristol Hotel, DLF Phase 1"/>
    <s v="The Bristol Hotel, DLF Phase 1, Gurgaon"/>
    <n v="77.092307700000006"/>
    <n v="28.4799845"/>
    <x v="354"/>
    <n v="2500"/>
    <s v="Indian Rupees(Rs.)"/>
    <s v="Yes"/>
    <s v="No"/>
    <s v="No"/>
    <s v="No"/>
    <n v="4"/>
    <x v="16"/>
    <s v="Orange"/>
    <x v="3"/>
    <n v="57"/>
  </r>
  <r>
    <n v="309377"/>
    <s v="Qureshi's Kabab Corner"/>
    <n v="1"/>
    <x v="23"/>
    <s v="G-44/A, The Sapphire Mall, Opposite Orchid Petals, Sector 49, Near, Sohna Road, Gurgaon"/>
    <s v="The Sapphire Mall, Sohna Road"/>
    <s v="The Sapphire Mall, Sohna Road, Gurgaon"/>
    <n v="77.048260999999997"/>
    <n v="28.412019000000001"/>
    <x v="136"/>
    <n v="650"/>
    <s v="Indian Rupees(Rs.)"/>
    <s v="No"/>
    <s v="No"/>
    <s v="No"/>
    <s v="No"/>
    <n v="2"/>
    <x v="16"/>
    <s v="Orange"/>
    <x v="3"/>
    <n v="96"/>
  </r>
  <r>
    <n v="2711"/>
    <s v="The Bar - Trident Gurgaon"/>
    <n v="1"/>
    <x v="23"/>
    <s v="Trident, 443, Phase 5, Udyog Vihar, Gurgaon"/>
    <s v="Trident, Udyog Vihar"/>
    <s v="Trident, Udyog Vihar, Gurgaon"/>
    <n v="77.086799499999998"/>
    <n v="28.502286900000001"/>
    <x v="253"/>
    <n v="2000"/>
    <s v="Indian Rupees(Rs.)"/>
    <s v="No"/>
    <s v="No"/>
    <s v="No"/>
    <s v="No"/>
    <n v="4"/>
    <x v="16"/>
    <s v="Orange"/>
    <x v="3"/>
    <n v="36"/>
  </r>
  <r>
    <n v="310487"/>
    <s v="PiccoLicko"/>
    <n v="1"/>
    <x v="23"/>
    <s v="Plot 74, Sector 18, Near IFFCO Chowk, Udyog Vihar, Gurgaon"/>
    <s v="Udyog Vihar"/>
    <s v="Udyog Vihar, Gurgaon"/>
    <n v="77.065261199999995"/>
    <n v="28.4875966"/>
    <x v="38"/>
    <n v="200"/>
    <s v="Indian Rupees(Rs.)"/>
    <s v="No"/>
    <s v="Yes"/>
    <s v="No"/>
    <s v="No"/>
    <n v="1"/>
    <x v="16"/>
    <s v="Orange"/>
    <x v="3"/>
    <n v="12"/>
  </r>
  <r>
    <n v="18435802"/>
    <s v="The Diet Kitchen"/>
    <n v="1"/>
    <x v="23"/>
    <s v="Udyog Vihar, Gurgaon"/>
    <s v="Udyog Vihar"/>
    <s v="Udyog Vihar, Gurgaon"/>
    <n v="77.083562200000003"/>
    <n v="28.5009896"/>
    <x v="624"/>
    <n v="700"/>
    <s v="Indian Rupees(Rs.)"/>
    <s v="No"/>
    <s v="Yes"/>
    <s v="No"/>
    <s v="No"/>
    <n v="2"/>
    <x v="16"/>
    <s v="Orange"/>
    <x v="3"/>
    <n v="7"/>
  </r>
  <r>
    <n v="312301"/>
    <s v="World Art Cafe"/>
    <n v="1"/>
    <x v="23"/>
    <s v="183, Nimitya, Phase I, Udyog Vihar, Gurgaon"/>
    <s v="Udyog Vihar"/>
    <s v="Udyog Vihar, Gurgaon"/>
    <n v="77.084243400000005"/>
    <n v="28.512041700000001"/>
    <x v="49"/>
    <n v="500"/>
    <s v="Indian Rupees(Rs.)"/>
    <s v="No"/>
    <s v="No"/>
    <s v="No"/>
    <s v="No"/>
    <n v="2"/>
    <x v="16"/>
    <s v="Orange"/>
    <x v="3"/>
    <n v="10"/>
  </r>
  <r>
    <n v="9967"/>
    <s v="McDonald's"/>
    <n v="1"/>
    <x v="23"/>
    <s v="3, Ground Floor, Amenity Block, Unitech Infospace, Sector 21, Gurgaon"/>
    <s v="Unitech Infospace, Sector 21, Gurgaon"/>
    <s v="Unitech Infospace, Sector 21, Gurgaon, Gurgaon"/>
    <n v="77.0714215"/>
    <n v="28.509680700000001"/>
    <x v="321"/>
    <n v="500"/>
    <s v="Indian Rupees(Rs.)"/>
    <s v="No"/>
    <s v="No"/>
    <s v="No"/>
    <s v="No"/>
    <n v="2"/>
    <x v="16"/>
    <s v="Orange"/>
    <x v="3"/>
    <n v="35"/>
  </r>
  <r>
    <n v="310531"/>
    <s v="Subway"/>
    <n v="1"/>
    <x v="23"/>
    <s v="Food Court, Ground Floor, Unitech Infospace, Sector 21, Gurgaon"/>
    <s v="Unitech Infospace, Sector 21, Gurgaon"/>
    <s v="Unitech Infospace, Sector 21, Gurgaon, Gurgaon"/>
    <n v="77.0715115"/>
    <n v="28.509779000000002"/>
    <x v="970"/>
    <n v="500"/>
    <s v="Indian Rupees(Rs.)"/>
    <s v="No"/>
    <s v="No"/>
    <s v="No"/>
    <s v="No"/>
    <n v="2"/>
    <x v="16"/>
    <s v="Orange"/>
    <x v="3"/>
    <n v="27"/>
  </r>
  <r>
    <n v="309851"/>
    <s v="FoodZilla"/>
    <n v="1"/>
    <x v="23"/>
    <s v="UGF-126, 1st Floor, Vyapar Kendra, C Block, Phase 1, Sushant Lok, Gurgaon"/>
    <s v="Vyapar Kendra, Sushant Lok"/>
    <s v="Vyapar Kendra, Sushant Lok, Gurgaon"/>
    <n v="77.084191700000005"/>
    <n v="28.460351200000002"/>
    <x v="1433"/>
    <n v="700"/>
    <s v="Indian Rupees(Rs.)"/>
    <s v="No"/>
    <s v="Yes"/>
    <s v="No"/>
    <s v="No"/>
    <n v="2"/>
    <x v="16"/>
    <s v="Orange"/>
    <x v="3"/>
    <n v="153"/>
  </r>
  <r>
    <n v="2300061"/>
    <s v="Hucka"/>
    <n v="1"/>
    <x v="81"/>
    <s v="3rd Floor, SGM Plaza, Arya Nagar, Kanpur"/>
    <s v="Arya Nagar"/>
    <s v="Arya Nagar, Kanpur"/>
    <n v="80.320708330000002"/>
    <n v="26.483672219999999"/>
    <x v="637"/>
    <n v="550"/>
    <s v="Indian Rupees(Rs.)"/>
    <s v="No"/>
    <s v="No"/>
    <s v="No"/>
    <s v="No"/>
    <n v="2"/>
    <x v="16"/>
    <s v="Orange"/>
    <x v="3"/>
    <n v="148"/>
  </r>
  <r>
    <n v="2300483"/>
    <s v="The Zaffran"/>
    <n v="1"/>
    <x v="81"/>
    <s v="Ratan Zone, Coca-Cola Crossing, Ashok Nagar, Kanpur"/>
    <s v="Ashok Nagar"/>
    <s v="Ashok Nagar, Kanpur"/>
    <n v="80.313563569999999"/>
    <n v="26.471616860000001"/>
    <x v="627"/>
    <n v="800"/>
    <s v="Indian Rupees(Rs.)"/>
    <s v="No"/>
    <s v="No"/>
    <s v="No"/>
    <s v="No"/>
    <n v="3"/>
    <x v="16"/>
    <s v="Orange"/>
    <x v="3"/>
    <n v="51"/>
  </r>
  <r>
    <n v="3600436"/>
    <s v="The Barge Restaurant"/>
    <n v="1"/>
    <x v="87"/>
    <s v="Plot 440A, Hebbal Industrial Area, Near Infosys Campus, Vijay Nagar, Mysore"/>
    <s v="Vijay Nagar"/>
    <s v="Vijay Nagar, Mysore"/>
    <n v="0"/>
    <n v="0"/>
    <x v="639"/>
    <n v="1500"/>
    <s v="Indian Rupees(Rs.)"/>
    <s v="No"/>
    <s v="No"/>
    <s v="No"/>
    <s v="No"/>
    <n v="4"/>
    <x v="16"/>
    <s v="Orange"/>
    <x v="3"/>
    <n v="11"/>
  </r>
  <r>
    <n v="3301308"/>
    <s v="House of Caffeine"/>
    <n v="1"/>
    <x v="30"/>
    <s v="J 12, Besides Face &amp; Figure Gym, WHC Road, Laxmi Nagar, Nagpur"/>
    <s v="Bajaj Nagar"/>
    <s v="Bajaj Nagar, Nagpur"/>
    <n v="79.064284490000006"/>
    <n v="21.124202560000001"/>
    <x v="23"/>
    <n v="500"/>
    <s v="Indian Rupees(Rs.)"/>
    <s v="No"/>
    <s v="No"/>
    <s v="No"/>
    <s v="No"/>
    <n v="2"/>
    <x v="16"/>
    <s v="Orange"/>
    <x v="3"/>
    <n v="27"/>
  </r>
  <r>
    <n v="1600326"/>
    <s v="The Cafe Katta"/>
    <n v="1"/>
    <x v="107"/>
    <s v="Muktangan Apartment, Model Colony, College Road, Nashik"/>
    <s v="College Road"/>
    <s v="College Road, Nashik"/>
    <n v="73.756229000000005"/>
    <n v="20.008441999999999"/>
    <x v="49"/>
    <n v="600"/>
    <s v="Indian Rupees(Rs.)"/>
    <s v="No"/>
    <s v="No"/>
    <s v="No"/>
    <s v="No"/>
    <n v="3"/>
    <x v="16"/>
    <s v="Orange"/>
    <x v="3"/>
    <n v="15"/>
  </r>
  <r>
    <n v="1600298"/>
    <s v="Soma at Sula"/>
    <n v="1"/>
    <x v="107"/>
    <s v="Survey 36/2, Govardhan, Off Gangapur-Ganghavare Road, Satpur, Nashik"/>
    <s v="Satpur"/>
    <s v="Satpur, Nashik"/>
    <n v="0"/>
    <n v="0"/>
    <x v="26"/>
    <n v="1000"/>
    <s v="Indian Rupees(Rs.)"/>
    <s v="No"/>
    <s v="No"/>
    <s v="No"/>
    <s v="No"/>
    <n v="4"/>
    <x v="16"/>
    <s v="Orange"/>
    <x v="3"/>
    <n v="33"/>
  </r>
  <r>
    <n v="18337789"/>
    <s v="Rambhog"/>
    <n v="1"/>
    <x v="31"/>
    <s v="Shop 31, Aggarwal City Mall, Near Chunmun Store, Rani Bagh, Pitampura, New Delhi"/>
    <s v="Aggarwal City Mall, Pitampura"/>
    <s v="Aggarwal City Mall, Pitampura, New Delhi"/>
    <n v="77.134555399999996"/>
    <n v="28.690014300000001"/>
    <x v="1193"/>
    <n v="200"/>
    <s v="Indian Rupees(Rs.)"/>
    <s v="No"/>
    <s v="No"/>
    <s v="No"/>
    <s v="No"/>
    <n v="1"/>
    <x v="16"/>
    <s v="Orange"/>
    <x v="3"/>
    <n v="13"/>
  </r>
  <r>
    <n v="307439"/>
    <s v="Chilli Pepper"/>
    <n v="1"/>
    <x v="31"/>
    <s v="G-89-90, Near M2K Cinemas, Aggarwal City Plaza, Rohini, New Delhi"/>
    <s v="Aggarwal City Plaza, Rohini"/>
    <s v="Aggarwal City Plaza, Rohini, New Delhi"/>
    <n v="77.117639400000002"/>
    <n v="28.700640100000001"/>
    <x v="30"/>
    <n v="900"/>
    <s v="Indian Rupees(Rs.)"/>
    <s v="Yes"/>
    <s v="Yes"/>
    <s v="No"/>
    <s v="No"/>
    <n v="2"/>
    <x v="16"/>
    <s v="Orange"/>
    <x v="3"/>
    <n v="99"/>
  </r>
  <r>
    <n v="7584"/>
    <s v="Bikaner Sweets"/>
    <n v="1"/>
    <x v="31"/>
    <s v="A-1/G3, Pushpa Bhawan, Alaknanda Market, Alaknanda, New Delhi"/>
    <s v="Alaknanda"/>
    <s v="Alaknanda, New Delhi"/>
    <n v="77.254255099999995"/>
    <n v="28.525320900000001"/>
    <x v="473"/>
    <n v="200"/>
    <s v="Indian Rupees(Rs.)"/>
    <s v="No"/>
    <s v="No"/>
    <s v="No"/>
    <s v="No"/>
    <n v="1"/>
    <x v="16"/>
    <s v="Orange"/>
    <x v="3"/>
    <n v="20"/>
  </r>
  <r>
    <n v="7585"/>
    <s v="Pant  Ice Cream Parlour"/>
    <n v="1"/>
    <x v="31"/>
    <s v="A-17, Alaknanda Market, Alaknanda, New Delhi"/>
    <s v="Alaknanda"/>
    <s v="Alaknanda, New Delhi"/>
    <n v="77.254019709999994"/>
    <n v="28.525723970000001"/>
    <x v="119"/>
    <n v="150"/>
    <s v="Indian Rupees(Rs.)"/>
    <s v="No"/>
    <s v="No"/>
    <s v="No"/>
    <s v="No"/>
    <n v="1"/>
    <x v="16"/>
    <s v="Orange"/>
    <x v="3"/>
    <n v="16"/>
  </r>
  <r>
    <n v="18421481"/>
    <s v="Chennai Junction"/>
    <n v="1"/>
    <x v="31"/>
    <s v="G-3, Pankaj Plaza, LSC, Surajmal Vihar, Anand Vihar, New Delhi"/>
    <s v="Anand Vihar"/>
    <s v="Anand Vihar, New Delhi"/>
    <n v="77.306554700000007"/>
    <n v="28.659649300000002"/>
    <x v="202"/>
    <n v="500"/>
    <s v="Indian Rupees(Rs.)"/>
    <s v="No"/>
    <s v="No"/>
    <s v="No"/>
    <s v="No"/>
    <n v="2"/>
    <x v="16"/>
    <s v="Orange"/>
    <x v="3"/>
    <n v="11"/>
  </r>
  <r>
    <n v="312444"/>
    <s v="Giani"/>
    <n v="1"/>
    <x v="31"/>
    <s v="G-4, Pankaj Plaza, A Block, Local Shopping Centre, Surajmal Vihar, Anand Vihar, New Delhi"/>
    <s v="Anand Vihar"/>
    <s v="Anand Vihar, New Delhi"/>
    <n v="77.306496600000003"/>
    <n v="28.659656099999999"/>
    <x v="90"/>
    <n v="400"/>
    <s v="Indian Rupees(Rs.)"/>
    <s v="No"/>
    <s v="Yes"/>
    <s v="No"/>
    <s v="No"/>
    <n v="1"/>
    <x v="16"/>
    <s v="Orange"/>
    <x v="3"/>
    <n v="12"/>
  </r>
  <r>
    <n v="305913"/>
    <s v="KTS"/>
    <n v="1"/>
    <x v="31"/>
    <s v="Central Market, Surajmal Vihar, Anand Vihar, New Delhi"/>
    <s v="Anand Vihar"/>
    <s v="Anand Vihar, New Delhi"/>
    <n v="77.306794999999994"/>
    <n v="28.659479999999999"/>
    <x v="23"/>
    <n v="250"/>
    <s v="Indian Rupees(Rs.)"/>
    <s v="No"/>
    <s v="No"/>
    <s v="No"/>
    <s v="No"/>
    <n v="1"/>
    <x v="16"/>
    <s v="Orange"/>
    <x v="3"/>
    <n v="18"/>
  </r>
  <r>
    <n v="18390678"/>
    <s v="Smelling Salts"/>
    <n v="1"/>
    <x v="31"/>
    <s v="C-2/13, Ashok Vihar Phase 2, New Delhi"/>
    <s v="Ashok Vihar Phase 2"/>
    <s v="Ashok Vihar Phase 2, New Delhi"/>
    <n v="77.171567699999997"/>
    <n v="28.695168200000001"/>
    <x v="30"/>
    <n v="1200"/>
    <s v="Indian Rupees(Rs.)"/>
    <s v="Yes"/>
    <s v="No"/>
    <s v="No"/>
    <s v="No"/>
    <n v="3"/>
    <x v="16"/>
    <s v="Orange"/>
    <x v="3"/>
    <n v="53"/>
  </r>
  <r>
    <n v="18250797"/>
    <s v="Cake o' Cuisine"/>
    <n v="1"/>
    <x v="31"/>
    <s v="A-1/9, Satyawati Colony, Ashok Vihar Phase 3, New Delhi"/>
    <s v="Ashok Vihar Phase 3"/>
    <s v="Ashok Vihar Phase 3, New Delhi"/>
    <n v="77.177857700000004"/>
    <n v="28.691831000000001"/>
    <x v="424"/>
    <n v="300"/>
    <s v="Indian Rupees(Rs.)"/>
    <s v="No"/>
    <s v="No"/>
    <s v="No"/>
    <s v="No"/>
    <n v="1"/>
    <x v="16"/>
    <s v="Orange"/>
    <x v="3"/>
    <n v="26"/>
  </r>
  <r>
    <n v="18057820"/>
    <s v="Puran Chand Ambala Wale Di Hatti"/>
    <n v="1"/>
    <x v="31"/>
    <s v="Shop 8, DDA Market, Ashok Vihar Phase 3, New Delhi"/>
    <s v="Ashok Vihar Phase 3"/>
    <s v="Ashok Vihar Phase 3, New Delhi"/>
    <n v="77.178037500000002"/>
    <n v="28.692475099999999"/>
    <x v="136"/>
    <n v="600"/>
    <s v="Indian Rupees(Rs.)"/>
    <s v="No"/>
    <s v="No"/>
    <s v="No"/>
    <s v="No"/>
    <n v="2"/>
    <x v="16"/>
    <s v="Orange"/>
    <x v="3"/>
    <n v="34"/>
  </r>
  <r>
    <n v="310215"/>
    <s v="The Cake Gallery"/>
    <n v="1"/>
    <x v="31"/>
    <s v="12, Jain Colony, Veer Nagar, Near Rana Pratap Bagh, Ashok Vihar Phase 3, New Delhi"/>
    <s v="Ashok Vihar Phase 3"/>
    <s v="Ashok Vihar Phase 3, New Delhi"/>
    <n v="77.167423700000001"/>
    <n v="28.6849542"/>
    <x v="424"/>
    <n v="500"/>
    <s v="Indian Rupees(Rs.)"/>
    <s v="No"/>
    <s v="No"/>
    <s v="No"/>
    <s v="No"/>
    <n v="2"/>
    <x v="16"/>
    <s v="Orange"/>
    <x v="3"/>
    <n v="12"/>
  </r>
  <r>
    <n v="588"/>
    <s v="Nathu's Sweets"/>
    <n v="1"/>
    <x v="31"/>
    <s v="23-25, Bengali Market, Barakhamba Road, New Delhi"/>
    <s v="Barakhamba Road"/>
    <s v="Barakhamba Road, New Delhi"/>
    <n v="77.232116199999993"/>
    <n v="28.629713500000001"/>
    <x v="1275"/>
    <n v="600"/>
    <s v="Indian Rupees(Rs.)"/>
    <s v="No"/>
    <s v="Yes"/>
    <s v="No"/>
    <s v="No"/>
    <n v="2"/>
    <x v="16"/>
    <s v="Orange"/>
    <x v="3"/>
    <n v="421"/>
  </r>
  <r>
    <n v="7352"/>
    <s v="Domino's Pizza"/>
    <n v="1"/>
    <x v="31"/>
    <s v="6, Basant Lok Market, Priya Cinema Complex, Vasant Vihar, New Delhi"/>
    <s v="Basant Lok Market, Vasant Vihar"/>
    <s v="Basant Lok Market, Vasant Vihar, New Delhi"/>
    <n v="77.164545919999995"/>
    <n v="28.55759742"/>
    <x v="145"/>
    <n v="700"/>
    <s v="Indian Rupees(Rs.)"/>
    <s v="No"/>
    <s v="No"/>
    <s v="No"/>
    <s v="No"/>
    <n v="2"/>
    <x v="16"/>
    <s v="Orange"/>
    <x v="3"/>
    <n v="90"/>
  </r>
  <r>
    <n v="303472"/>
    <s v="The Kylin Experience"/>
    <n v="1"/>
    <x v="31"/>
    <s v="24, Basant Lok Market, Vasant Vihar, New Delhi"/>
    <s v="Basant Lok Market, Vasant Vihar"/>
    <s v="Basant Lok Market, Vasant Vihar, New Delhi"/>
    <n v="77.16345278"/>
    <n v="28.559152780000002"/>
    <x v="1434"/>
    <n v="1700"/>
    <s v="Indian Rupees(Rs.)"/>
    <s v="No"/>
    <s v="Yes"/>
    <s v="No"/>
    <s v="No"/>
    <n v="3"/>
    <x v="16"/>
    <s v="Orange"/>
    <x v="3"/>
    <n v="60"/>
  </r>
  <r>
    <n v="823"/>
    <s v="Al Kuresh"/>
    <n v="1"/>
    <x v="31"/>
    <s v="7, Yashwant Place Market, Food Plaza, Chanakyapuri, New Delhi"/>
    <s v="Chanakyapuri"/>
    <s v="Chanakyapuri, New Delhi"/>
    <n v="77.191874400000003"/>
    <n v="28.584146400000002"/>
    <x v="432"/>
    <n v="850"/>
    <s v="Indian Rupees(Rs.)"/>
    <s v="No"/>
    <s v="Yes"/>
    <s v="No"/>
    <s v="No"/>
    <n v="2"/>
    <x v="16"/>
    <s v="Orange"/>
    <x v="3"/>
    <n v="85"/>
  </r>
  <r>
    <n v="6079"/>
    <s v="Break Fast Point"/>
    <n v="1"/>
    <x v="31"/>
    <s v="27, Satnam Park, Bhagat Singh Road, Chander Nagar, New Delhi"/>
    <s v="Chander Nagar"/>
    <s v="Chander Nagar, New Delhi"/>
    <n v="77.282044600000006"/>
    <n v="28.655501399999999"/>
    <x v="26"/>
    <n v="200"/>
    <s v="Indian Rupees(Rs.)"/>
    <s v="No"/>
    <s v="No"/>
    <s v="No"/>
    <s v="No"/>
    <n v="1"/>
    <x v="16"/>
    <s v="Orange"/>
    <x v="3"/>
    <n v="21"/>
  </r>
  <r>
    <n v="312936"/>
    <s v="Mahalaxmi Mishthan Bhandar"/>
    <n v="1"/>
    <x v="31"/>
    <s v="659, Church Mission Road, Fatehpuri, Chandni Chowk, New Delhi"/>
    <s v="Chandni Chowk"/>
    <s v="Chandni Chowk, New Delhi"/>
    <n v="77.223405700000001"/>
    <n v="28.6581203"/>
    <x v="473"/>
    <n v="100"/>
    <s v="Indian Rupees(Rs.)"/>
    <s v="No"/>
    <s v="No"/>
    <s v="No"/>
    <s v="No"/>
    <n v="1"/>
    <x v="16"/>
    <s v="Orange"/>
    <x v="3"/>
    <n v="16"/>
  </r>
  <r>
    <n v="18082089"/>
    <s v="Zaika Mughlai Foods"/>
    <n v="1"/>
    <x v="31"/>
    <s v="6490, Fatehpuri, Chandni Chowk, New Delhi"/>
    <s v="Chandni Chowk"/>
    <s v="Chandni Chowk, New Delhi"/>
    <n v="77.223360700000001"/>
    <n v="28.6566379"/>
    <x v="872"/>
    <n v="550"/>
    <s v="Indian Rupees(Rs.)"/>
    <s v="No"/>
    <s v="No"/>
    <s v="No"/>
    <s v="No"/>
    <n v="2"/>
    <x v="16"/>
    <s v="Orange"/>
    <x v="3"/>
    <n v="10"/>
  </r>
  <r>
    <n v="309756"/>
    <s v="Khatey Raho"/>
    <n v="1"/>
    <x v="31"/>
    <s v="Shop 22, Market 1, Chittaranjan Park, New Delhi"/>
    <s v="Chittaranjan Park"/>
    <s v="Chittaranjan Park, New Delhi"/>
    <n v="77.248851099999996"/>
    <n v="28.540139799999999"/>
    <x v="1435"/>
    <n v="250"/>
    <s v="Indian Rupees(Rs.)"/>
    <s v="No"/>
    <s v="No"/>
    <s v="No"/>
    <s v="No"/>
    <n v="1"/>
    <x v="16"/>
    <s v="Orange"/>
    <x v="3"/>
    <n v="26"/>
  </r>
  <r>
    <n v="300984"/>
    <s v="Roll n Roast"/>
    <n v="1"/>
    <x v="31"/>
    <s v="7, Market 1, Chittaranjan Park, New Delhi"/>
    <s v="Chittaranjan Park"/>
    <s v="Chittaranjan Park, New Delhi"/>
    <n v="77.248581869999995"/>
    <n v="28.54001105"/>
    <x v="30"/>
    <n v="250"/>
    <s v="Indian Rupees(Rs.)"/>
    <s v="No"/>
    <s v="No"/>
    <s v="No"/>
    <s v="No"/>
    <n v="1"/>
    <x v="16"/>
    <s v="Orange"/>
    <x v="3"/>
    <n v="27"/>
  </r>
  <r>
    <n v="18354627"/>
    <s v="Royal Chick 'N'"/>
    <n v="1"/>
    <x v="31"/>
    <s v="K-1/135, Main Road, C R Park, Chittaranjan Park, New Delhi"/>
    <s v="Chittaranjan Park"/>
    <s v="Chittaranjan Park, New Delhi"/>
    <n v="77.248180099999999"/>
    <n v="28.541422699999998"/>
    <x v="270"/>
    <n v="300"/>
    <s v="Indian Rupees(Rs.)"/>
    <s v="No"/>
    <s v="Yes"/>
    <s v="No"/>
    <s v="No"/>
    <n v="1"/>
    <x v="16"/>
    <s v="Orange"/>
    <x v="3"/>
    <n v="18"/>
  </r>
  <r>
    <n v="709"/>
    <s v="Baskin Robbins"/>
    <n v="1"/>
    <x v="31"/>
    <s v="67, Community Centre Market, New Friends Colony, New Delhi"/>
    <s v="Community Centre, New Friends Colony"/>
    <s v="Community Centre, New Friends Colony, New Delhi"/>
    <n v="77.268352399999998"/>
    <n v="28.562072499999999"/>
    <x v="33"/>
    <n v="300"/>
    <s v="Indian Rupees(Rs.)"/>
    <s v="No"/>
    <s v="Yes"/>
    <s v="No"/>
    <s v="No"/>
    <n v="1"/>
    <x v="16"/>
    <s v="Orange"/>
    <x v="3"/>
    <n v="38"/>
  </r>
  <r>
    <n v="3506"/>
    <s v="Indian Coffee House"/>
    <n v="1"/>
    <x v="31"/>
    <s v="2nd Floor, Mohan Singh Place, Connaught Place, New Delhi"/>
    <s v="Connaught Place"/>
    <s v="Connaught Place, New Delhi"/>
    <n v="77.216040100000001"/>
    <n v="28.630540199999999"/>
    <x v="23"/>
    <n v="200"/>
    <s v="Indian Rupees(Rs.)"/>
    <s v="No"/>
    <s v="No"/>
    <s v="No"/>
    <s v="No"/>
    <n v="1"/>
    <x v="16"/>
    <s v="Orange"/>
    <x v="3"/>
    <n v="1300"/>
  </r>
  <r>
    <n v="310435"/>
    <s v="Gyms Kook"/>
    <n v="1"/>
    <x v="31"/>
    <s v="S-22, Crescent Square Mall, DC Chowk, Rohini, New Delhi"/>
    <s v="Crescent Square Mall, Rohini"/>
    <s v="Crescent Square Mall, Rohini, New Delhi"/>
    <n v="77.125077000000005"/>
    <n v="28.718606399999999"/>
    <x v="612"/>
    <n v="1000"/>
    <s v="Indian Rupees(Rs.)"/>
    <s v="No"/>
    <s v="Yes"/>
    <s v="No"/>
    <s v="No"/>
    <n v="3"/>
    <x v="16"/>
    <s v="Orange"/>
    <x v="3"/>
    <n v="140"/>
  </r>
  <r>
    <n v="2308"/>
    <s v="Le Chef"/>
    <n v="1"/>
    <x v="31"/>
    <s v="2nd Floor, Cross River Mall, Karkardooma, New Delhi"/>
    <s v="Cross River Mall, Karkardooma"/>
    <s v="Cross River Mall, Karkardooma, New Delhi"/>
    <n v="77.302328299999999"/>
    <n v="28.657110800000002"/>
    <x v="830"/>
    <n v="800"/>
    <s v="Indian Rupees(Rs.)"/>
    <s v="Yes"/>
    <s v="Yes"/>
    <s v="No"/>
    <s v="No"/>
    <n v="2"/>
    <x v="16"/>
    <s v="Orange"/>
    <x v="3"/>
    <n v="134"/>
  </r>
  <r>
    <n v="307940"/>
    <s v="The Buffet Wagon"/>
    <n v="1"/>
    <x v="31"/>
    <s v="G-10, Ground Floor, Cross River Mall, Karkardooma, New Delhi"/>
    <s v="Cross River Mall, Karkardooma"/>
    <s v="Cross River Mall, Karkardooma, New Delhi"/>
    <n v="77.302281699999995"/>
    <n v="28.657646199999999"/>
    <x v="26"/>
    <n v="950"/>
    <s v="Indian Rupees(Rs.)"/>
    <s v="Yes"/>
    <s v="Yes"/>
    <s v="No"/>
    <s v="No"/>
    <n v="2"/>
    <x v="16"/>
    <s v="Orange"/>
    <x v="3"/>
    <n v="102"/>
  </r>
  <r>
    <n v="3105"/>
    <s v="Fiery Grills"/>
    <n v="1"/>
    <x v="31"/>
    <s v="306, D Mall, Netaji Subhash Place, New Delhi"/>
    <s v="D Mall, Netaji Subhash Place"/>
    <s v="D Mall, Netaji Subhash Place, New Delhi"/>
    <n v="77.1527715"/>
    <n v="28.6927868"/>
    <x v="140"/>
    <n v="1000"/>
    <s v="Indian Rupees(Rs.)"/>
    <s v="Yes"/>
    <s v="No"/>
    <s v="No"/>
    <s v="No"/>
    <n v="3"/>
    <x v="16"/>
    <s v="Orange"/>
    <x v="3"/>
    <n v="165"/>
  </r>
  <r>
    <n v="763"/>
    <s v="Aka Saka"/>
    <n v="1"/>
    <x v="31"/>
    <s v="28, Main Market, Defence Colony, New Delhi"/>
    <s v="Defence Colony"/>
    <s v="Defence Colony, New Delhi"/>
    <n v="77.230411500000002"/>
    <n v="28.5730331"/>
    <x v="1325"/>
    <n v="1200"/>
    <s v="Indian Rupees(Rs.)"/>
    <s v="Yes"/>
    <s v="No"/>
    <s v="No"/>
    <s v="No"/>
    <n v="3"/>
    <x v="16"/>
    <s v="Orange"/>
    <x v="3"/>
    <n v="176"/>
  </r>
  <r>
    <n v="525"/>
    <s v="Barista"/>
    <n v="1"/>
    <x v="31"/>
    <s v="15, Gyandeep, Main Market, Defence Colony, New Delhi"/>
    <s v="Defence Colony"/>
    <s v="Defence Colony, New Delhi"/>
    <n v="77.230142000000001"/>
    <n v="28.573545299999999"/>
    <x v="49"/>
    <n v="650"/>
    <s v="Indian Rupees(Rs.)"/>
    <s v="No"/>
    <s v="Yes"/>
    <s v="No"/>
    <s v="No"/>
    <n v="2"/>
    <x v="16"/>
    <s v="Orange"/>
    <x v="3"/>
    <n v="73"/>
  </r>
  <r>
    <n v="18451576"/>
    <s v="Chawla's Tandoori Junction"/>
    <n v="1"/>
    <x v="31"/>
    <s v="Shop 25,27 &amp; 29, Defence Colony Flyover Market, Defence Colony, New Delhi"/>
    <s v="Defence Colony"/>
    <s v="Defence Colony, New Delhi"/>
    <n v="77.238525600000003"/>
    <n v="28.57750982"/>
    <x v="429"/>
    <n v="600"/>
    <s v="Indian Rupees(Rs.)"/>
    <s v="No"/>
    <s v="No"/>
    <s v="No"/>
    <s v="No"/>
    <n v="2"/>
    <x v="16"/>
    <s v="Orange"/>
    <x v="3"/>
    <n v="33"/>
  </r>
  <r>
    <n v="308279"/>
    <s v="Giani"/>
    <n v="1"/>
    <x v="31"/>
    <s v="MCD Booth, Near Mother Dairy, Defence Colony Market, Defence Colony, New Delhi"/>
    <s v="Defence Colony"/>
    <s v="Defence Colony, New Delhi"/>
    <n v="77.229872599999993"/>
    <n v="28.574415900000002"/>
    <x v="90"/>
    <n v="400"/>
    <s v="Indian Rupees(Rs.)"/>
    <s v="No"/>
    <s v="Yes"/>
    <s v="No"/>
    <s v="No"/>
    <n v="1"/>
    <x v="16"/>
    <s v="Orange"/>
    <x v="3"/>
    <n v="29"/>
  </r>
  <r>
    <n v="313242"/>
    <s v="Punjabee's Darbar"/>
    <n v="1"/>
    <x v="31"/>
    <s v="150, Defence Colony, New Delhi"/>
    <s v="Defence Colony"/>
    <s v="Defence Colony, New Delhi"/>
    <n v="77.238747200000006"/>
    <n v="28.578638000000002"/>
    <x v="30"/>
    <n v="550"/>
    <s v="Indian Rupees(Rs.)"/>
    <s v="No"/>
    <s v="Yes"/>
    <s v="No"/>
    <s v="No"/>
    <n v="2"/>
    <x v="16"/>
    <s v="Orange"/>
    <x v="3"/>
    <n v="19"/>
  </r>
  <r>
    <n v="307500"/>
    <s v="The Sweet Boutique"/>
    <n v="1"/>
    <x v="31"/>
    <s v="D-30, 3rd Floor, Defence Colony, New Delhi"/>
    <s v="Defence Colony"/>
    <s v="Defence Colony, New Delhi"/>
    <n v="77.236840000000001"/>
    <n v="28.572495"/>
    <x v="424"/>
    <n v="300"/>
    <s v="Indian Rupees(Rs.)"/>
    <s v="No"/>
    <s v="No"/>
    <s v="No"/>
    <s v="No"/>
    <n v="1"/>
    <x v="16"/>
    <s v="Orange"/>
    <x v="3"/>
    <n v="25"/>
  </r>
  <r>
    <n v="18256980"/>
    <s v="Good Foods"/>
    <n v="1"/>
    <x v="31"/>
    <s v="Rajpura Village, CC Colony, Delhi University-GTB Nagar, New Delhi"/>
    <s v="Delhi University-GTB Nagar"/>
    <s v="Delhi University-GTB Nagar, New Delhi"/>
    <n v="77.196815700000002"/>
    <n v="28.689616699999998"/>
    <x v="1240"/>
    <n v="300"/>
    <s v="Indian Rupees(Rs.)"/>
    <s v="No"/>
    <s v="No"/>
    <s v="No"/>
    <s v="No"/>
    <n v="1"/>
    <x v="16"/>
    <s v="Orange"/>
    <x v="3"/>
    <n v="35"/>
  </r>
  <r>
    <n v="311962"/>
    <s v="Hookups Cafe &amp; Lounge"/>
    <n v="1"/>
    <x v="31"/>
    <s v="2nd Floor, 17, Hudson Lane, Delhi University-GTB Nagar, New Delhi"/>
    <s v="Delhi University-GTB Nagar"/>
    <s v="Delhi University-GTB Nagar, New Delhi"/>
    <n v="77.204541800000001"/>
    <n v="28.697072899999998"/>
    <x v="720"/>
    <n v="850"/>
    <s v="Indian Rupees(Rs.)"/>
    <s v="Yes"/>
    <s v="No"/>
    <s v="No"/>
    <s v="No"/>
    <n v="2"/>
    <x v="16"/>
    <s v="Orange"/>
    <x v="3"/>
    <n v="113"/>
  </r>
  <r>
    <n v="4065"/>
    <s v="Kaveri"/>
    <n v="1"/>
    <x v="31"/>
    <s v="12, Hudson Lane, D.D.A. Market, Kingsway Camp, Delhi University-GTB Nagar, New Delhi"/>
    <s v="Delhi University-GTB Nagar"/>
    <s v="Delhi University-GTB Nagar, New Delhi"/>
    <n v="77.205241200000003"/>
    <n v="28.694644100000001"/>
    <x v="26"/>
    <n v="300"/>
    <s v="Indian Rupees(Rs.)"/>
    <s v="No"/>
    <s v="No"/>
    <s v="No"/>
    <s v="No"/>
    <n v="1"/>
    <x v="16"/>
    <s v="Orange"/>
    <x v="3"/>
    <n v="51"/>
  </r>
  <r>
    <n v="306847"/>
    <s v="Pitstop"/>
    <n v="1"/>
    <x v="31"/>
    <s v="1965, Outram Lines, Delhi University-GTB Nagar, New Delhi"/>
    <s v="Delhi University-GTB Nagar"/>
    <s v="Delhi University-GTB Nagar, New Delhi"/>
    <n v="77.205754600000006"/>
    <n v="28.702248900000001"/>
    <x v="378"/>
    <n v="600"/>
    <s v="Indian Rupees(Rs.)"/>
    <s v="No"/>
    <s v="Yes"/>
    <s v="No"/>
    <s v="No"/>
    <n v="2"/>
    <x v="16"/>
    <s v="Orange"/>
    <x v="3"/>
    <n v="85"/>
  </r>
  <r>
    <n v="307106"/>
    <s v="Red Chillies"/>
    <n v="1"/>
    <x v="31"/>
    <s v="Shop 2, 2507, Hudson Lane, Kingsway Camp, Delhi University-GTB Nagar, New Delhi"/>
    <s v="Delhi University-GTB Nagar"/>
    <s v="Delhi University-GTB Nagar, New Delhi"/>
    <n v="77.204187700000006"/>
    <n v="28.696106499999999"/>
    <x v="23"/>
    <n v="250"/>
    <s v="Indian Rupees(Rs.)"/>
    <s v="No"/>
    <s v="No"/>
    <s v="No"/>
    <s v="No"/>
    <n v="1"/>
    <x v="16"/>
    <s v="Orange"/>
    <x v="3"/>
    <n v="69"/>
  </r>
  <r>
    <n v="301305"/>
    <s v="Chao Cart"/>
    <n v="1"/>
    <x v="31"/>
    <s v="Near Pocket A, Dilshad Garden, New Delhi"/>
    <s v="Dilshad Garden"/>
    <s v="Dilshad Garden, New Delhi"/>
    <n v="77.313323800000006"/>
    <n v="28.681270900000001"/>
    <x v="637"/>
    <n v="350"/>
    <s v="Indian Rupees(Rs.)"/>
    <s v="No"/>
    <s v="No"/>
    <s v="No"/>
    <s v="No"/>
    <n v="1"/>
    <x v="16"/>
    <s v="Orange"/>
    <x v="3"/>
    <n v="32"/>
  </r>
  <r>
    <n v="310664"/>
    <s v="Chutneez Ishtyle Bar and Dining"/>
    <n v="1"/>
    <x v="31"/>
    <s v="108, 1st Floor, Metro Station Complex, Dilshad Garden, New Delhi"/>
    <s v="Dilshad Garden"/>
    <s v="Dilshad Garden, New Delhi"/>
    <n v="77.321676699999998"/>
    <n v="28.6758998"/>
    <x v="429"/>
    <n v="1200"/>
    <s v="Indian Rupees(Rs.)"/>
    <s v="Yes"/>
    <s v="Yes"/>
    <s v="No"/>
    <s v="No"/>
    <n v="3"/>
    <x v="16"/>
    <s v="Orange"/>
    <x v="3"/>
    <n v="56"/>
  </r>
  <r>
    <n v="5060"/>
    <s v="Domino's Pizza"/>
    <n v="1"/>
    <x v="31"/>
    <s v="Shop G2, Ground Floor, Metro Station, Dilshad Garden, New Delhi"/>
    <s v="Dilshad Garden"/>
    <s v="Dilshad Garden, New Delhi"/>
    <n v="77.3219584"/>
    <n v="28.6760676"/>
    <x v="145"/>
    <n v="700"/>
    <s v="Indian Rupees(Rs.)"/>
    <s v="No"/>
    <s v="No"/>
    <s v="No"/>
    <s v="No"/>
    <n v="2"/>
    <x v="16"/>
    <s v="Orange"/>
    <x v="3"/>
    <n v="87"/>
  </r>
  <r>
    <n v="302528"/>
    <s v="McDonald's"/>
    <n v="1"/>
    <x v="31"/>
    <s v="G-2A, Ground Floor, Commercial Unit, Dilshad Garden, New Delhi"/>
    <s v="Dilshad Garden"/>
    <s v="Dilshad Garden, New Delhi"/>
    <n v="77.321823300000005"/>
    <n v="28.676014599999998"/>
    <x v="321"/>
    <n v="500"/>
    <s v="Indian Rupees(Rs.)"/>
    <s v="No"/>
    <s v="Yes"/>
    <s v="No"/>
    <s v="No"/>
    <n v="2"/>
    <x v="16"/>
    <s v="Orange"/>
    <x v="3"/>
    <n v="65"/>
  </r>
  <r>
    <n v="301498"/>
    <s v="South Indian Corner"/>
    <n v="1"/>
    <x v="31"/>
    <s v="Shop H-74 A, Mangal Bazaar Road, Near Kiran Dairy, Dilshad Garden, New Delhi"/>
    <s v="Dilshad Garden"/>
    <s v="Dilshad Garden, New Delhi"/>
    <n v="77.320372199999994"/>
    <n v="28.6817639"/>
    <x v="202"/>
    <n v="200"/>
    <s v="Indian Rupees(Rs.)"/>
    <s v="No"/>
    <s v="No"/>
    <s v="No"/>
    <s v="No"/>
    <n v="1"/>
    <x v="16"/>
    <s v="Orange"/>
    <x v="3"/>
    <n v="27"/>
  </r>
  <r>
    <n v="5293"/>
    <s v="Kings Kulfi"/>
    <n v="1"/>
    <x v="31"/>
    <s v="Ground Floor, DLF City Centre Mall, Shalimar Bagh, New Delhi"/>
    <s v="DLF City Centre Mall, Shalimar Bagh"/>
    <s v="DLF City Centre Mall, Shalimar Bagh, New Delhi"/>
    <n v="77.158267699999996"/>
    <n v="28.702936099999999"/>
    <x v="33"/>
    <n v="150"/>
    <s v="Indian Rupees(Rs.)"/>
    <s v="No"/>
    <s v="No"/>
    <s v="No"/>
    <s v="No"/>
    <n v="1"/>
    <x v="16"/>
    <s v="Orange"/>
    <x v="3"/>
    <n v="14"/>
  </r>
  <r>
    <n v="18266888"/>
    <s v="Delhi Rasoi"/>
    <n v="1"/>
    <x v="31"/>
    <s v="15, Community Center, Ground Floor, East of Kailash, New Delhi"/>
    <s v="East of Kailash"/>
    <s v="East of Kailash, New Delhi"/>
    <n v="77.245709230000003"/>
    <n v="28.55801293"/>
    <x v="592"/>
    <n v="500"/>
    <s v="Indian Rupees(Rs.)"/>
    <s v="No"/>
    <s v="No"/>
    <s v="No"/>
    <s v="No"/>
    <n v="2"/>
    <x v="16"/>
    <s v="Orange"/>
    <x v="3"/>
    <n v="19"/>
  </r>
  <r>
    <n v="7873"/>
    <s v="Novelty Chicken Corner"/>
    <n v="1"/>
    <x v="31"/>
    <s v="28, C Block Market, East of Kailash, New Delhi"/>
    <s v="East of Kailash"/>
    <s v="East of Kailash, New Delhi"/>
    <n v="77.256832680000002"/>
    <n v="28.559425269999998"/>
    <x v="136"/>
    <n v="650"/>
    <s v="Indian Rupees(Rs.)"/>
    <s v="No"/>
    <s v="Yes"/>
    <s v="No"/>
    <s v="No"/>
    <n v="2"/>
    <x v="16"/>
    <s v="Orange"/>
    <x v="3"/>
    <n v="61"/>
  </r>
  <r>
    <n v="18268708"/>
    <s v="Bite &amp; More"/>
    <n v="1"/>
    <x v="31"/>
    <s v="9/10, Shop 2, East Patel Nagar, New Delhi"/>
    <s v="East Patel Nagar"/>
    <s v="East Patel Nagar, New Delhi"/>
    <n v="77.174342600000003"/>
    <n v="28.642851799999999"/>
    <x v="451"/>
    <n v="350"/>
    <s v="Indian Rupees(Rs.)"/>
    <s v="No"/>
    <s v="Yes"/>
    <s v="No"/>
    <s v="No"/>
    <n v="1"/>
    <x v="16"/>
    <s v="Orange"/>
    <x v="3"/>
    <n v="24"/>
  </r>
  <r>
    <n v="306978"/>
    <s v="Cocoberry"/>
    <n v="1"/>
    <x v="31"/>
    <s v="11/23, East Patel Nagar Market, East Patel Nagar, New Delhi"/>
    <s v="East Patel Nagar"/>
    <s v="East Patel Nagar, New Delhi"/>
    <n v="77.172769000000002"/>
    <n v="28.6452876"/>
    <x v="38"/>
    <n v="300"/>
    <s v="Indian Rupees(Rs.)"/>
    <s v="No"/>
    <s v="Yes"/>
    <s v="No"/>
    <s v="No"/>
    <n v="1"/>
    <x v="16"/>
    <s v="Orange"/>
    <x v="3"/>
    <n v="28"/>
  </r>
  <r>
    <n v="3979"/>
    <s v="Empire The Meat Shop"/>
    <n v="1"/>
    <x v="31"/>
    <s v="28/14, East Patel Nagar, New Delhi"/>
    <s v="East Patel Nagar"/>
    <s v="East Patel Nagar, New Delhi"/>
    <n v="77.173697599999997"/>
    <n v="28.646130800000002"/>
    <x v="1416"/>
    <n v="400"/>
    <s v="Indian Rupees(Rs.)"/>
    <s v="No"/>
    <s v="No"/>
    <s v="No"/>
    <s v="No"/>
    <n v="1"/>
    <x v="16"/>
    <s v="Orange"/>
    <x v="3"/>
    <n v="31"/>
  </r>
  <r>
    <n v="307506"/>
    <s v="Green Chick Chop"/>
    <n v="1"/>
    <x v="31"/>
    <s v="29/1, Shop 2, East Patel Nagar, New Delhi"/>
    <s v="East Patel Nagar"/>
    <s v="East Patel Nagar, New Delhi"/>
    <n v="77.174062500000005"/>
    <n v="28.6458084"/>
    <x v="1217"/>
    <n v="350"/>
    <s v="Indian Rupees(Rs.)"/>
    <s v="No"/>
    <s v="No"/>
    <s v="No"/>
    <s v="No"/>
    <n v="1"/>
    <x v="16"/>
    <s v="Orange"/>
    <x v="3"/>
    <n v="31"/>
  </r>
  <r>
    <n v="305674"/>
    <s v="Indi-QUE"/>
    <n v="1"/>
    <x v="31"/>
    <s v="23/16, Main Market, East Patel Nagar, New Delhi"/>
    <s v="East Patel Nagar"/>
    <s v="East Patel Nagar, New Delhi"/>
    <n v="77.173809800000001"/>
    <n v="28.645378699999998"/>
    <x v="378"/>
    <n v="1400"/>
    <s v="Indian Rupees(Rs.)"/>
    <s v="Yes"/>
    <s v="No"/>
    <s v="No"/>
    <s v="No"/>
    <n v="3"/>
    <x v="16"/>
    <s v="Orange"/>
    <x v="3"/>
    <n v="46"/>
  </r>
  <r>
    <n v="18375391"/>
    <s v="Gelato Vinto"/>
    <n v="1"/>
    <x v="31"/>
    <s v="Ground Floor, Epicuria Food Mall, Nehru Place Metro Station, Nehru Place, New Delhi"/>
    <s v="Epicuria Food Mall, Nehru Place"/>
    <s v="Epicuria Food Mall, Nehru Place, New Delhi"/>
    <n v="77.251740699999999"/>
    <n v="28.551441100000002"/>
    <x v="33"/>
    <n v="250"/>
    <s v="Indian Rupees(Rs.)"/>
    <s v="No"/>
    <s v="Yes"/>
    <s v="No"/>
    <s v="No"/>
    <n v="1"/>
    <x v="16"/>
    <s v="Orange"/>
    <x v="3"/>
    <n v="9"/>
  </r>
  <r>
    <n v="304923"/>
    <s v="Sagar Ratna"/>
    <n v="1"/>
    <x v="31"/>
    <s v="Lower Ground Floor, Epicuria Food Mall, Nehru Place Metro Station, Nehru Place, New Delhi"/>
    <s v="Epicuria Food Mall, Nehru Place"/>
    <s v="Epicuria Food Mall, Nehru Place, New Delhi"/>
    <n v="77.2514264"/>
    <n v="28.551456000000002"/>
    <x v="202"/>
    <n v="600"/>
    <s v="Indian Rupees(Rs.)"/>
    <s v="No"/>
    <s v="No"/>
    <s v="No"/>
    <s v="No"/>
    <n v="2"/>
    <x v="16"/>
    <s v="Orange"/>
    <x v="3"/>
    <n v="70"/>
  </r>
  <r>
    <n v="305547"/>
    <s v="Tea Lounge - Eros Hotel"/>
    <n v="1"/>
    <x v="31"/>
    <s v="Eros Hotel, American Plaza, Nehru Place, New Delhi"/>
    <s v="Eros Hotel, Nehru Place"/>
    <s v="Eros Hotel, Nehru Place, New Delhi"/>
    <n v="77.249540600000003"/>
    <n v="28.549932200000001"/>
    <x v="49"/>
    <n v="1800"/>
    <s v="Indian Rupees(Rs.)"/>
    <s v="No"/>
    <s v="No"/>
    <s v="No"/>
    <s v="No"/>
    <n v="3"/>
    <x v="16"/>
    <s v="Orange"/>
    <x v="3"/>
    <n v="21"/>
  </r>
  <r>
    <n v="301214"/>
    <s v="Chawla's"/>
    <n v="1"/>
    <x v="31"/>
    <s v="13/41, Geeta Colony, New Delhi"/>
    <s v="Geeta Colony"/>
    <s v="Geeta Colony, New Delhi"/>
    <n v="77.274323100000004"/>
    <n v="28.650605200000001"/>
    <x v="378"/>
    <n v="800"/>
    <s v="Indian Rupees(Rs.)"/>
    <s v="No"/>
    <s v="No"/>
    <s v="No"/>
    <s v="No"/>
    <n v="2"/>
    <x v="16"/>
    <s v="Orange"/>
    <x v="3"/>
    <n v="50"/>
  </r>
  <r>
    <n v="18014118"/>
    <s v="Himcream"/>
    <n v="1"/>
    <x v="31"/>
    <s v="13/56, Geeta Colony, New Delhi"/>
    <s v="Geeta Colony"/>
    <s v="Geeta Colony, New Delhi"/>
    <n v="77.274979500000001"/>
    <n v="28.65092671"/>
    <x v="865"/>
    <n v="300"/>
    <s v="Indian Rupees(Rs.)"/>
    <s v="No"/>
    <s v="No"/>
    <s v="No"/>
    <s v="No"/>
    <n v="1"/>
    <x v="16"/>
    <s v="Orange"/>
    <x v="3"/>
    <n v="17"/>
  </r>
  <r>
    <n v="17953916"/>
    <s v="Hunger Strike"/>
    <n v="1"/>
    <x v="31"/>
    <s v="M-69, Opposite Yes Bank, M Block Market, Greater Kailash (GK) 1, New Delhi"/>
    <s v="Greater Kailash (GK) 1"/>
    <s v="Greater Kailash (GK) 1, New Delhi"/>
    <n v="77.234183700000003"/>
    <n v="28.551072099999999"/>
    <x v="23"/>
    <n v="300"/>
    <s v="Indian Rupees(Rs.)"/>
    <s v="No"/>
    <s v="Yes"/>
    <s v="No"/>
    <s v="No"/>
    <n v="1"/>
    <x v="16"/>
    <s v="Orange"/>
    <x v="3"/>
    <n v="70"/>
  </r>
  <r>
    <n v="18168168"/>
    <s v="Karim's"/>
    <n v="1"/>
    <x v="31"/>
    <s v="M-71, M Block Market, Greater Kailash (GK) 1, New Delhi"/>
    <s v="Greater Kailash (GK) 1"/>
    <s v="Greater Kailash (GK) 1, New Delhi"/>
    <n v="77.234138799999997"/>
    <n v="28.550843799999999"/>
    <x v="388"/>
    <n v="1000"/>
    <s v="Indian Rupees(Rs.)"/>
    <s v="Yes"/>
    <s v="Yes"/>
    <s v="No"/>
    <s v="No"/>
    <n v="3"/>
    <x v="16"/>
    <s v="Orange"/>
    <x v="3"/>
    <n v="75"/>
  </r>
  <r>
    <n v="4385"/>
    <s v="Red Wok"/>
    <n v="1"/>
    <x v="31"/>
    <s v="13, Guru Nanak Market, Pamposh Enclave, Greater Kailash (GK) 1, New Delhi"/>
    <s v="Greater Kailash (GK) 1"/>
    <s v="Greater Kailash (GK) 1, New Delhi"/>
    <n v="77.243972799999995"/>
    <n v="28.546713700000002"/>
    <x v="168"/>
    <n v="800"/>
    <s v="Indian Rupees(Rs.)"/>
    <s v="No"/>
    <s v="Yes"/>
    <s v="No"/>
    <s v="No"/>
    <n v="2"/>
    <x v="16"/>
    <s v="Orange"/>
    <x v="3"/>
    <n v="146"/>
  </r>
  <r>
    <n v="9835"/>
    <s v="Samavar"/>
    <n v="1"/>
    <x v="31"/>
    <s v="B-36, Pamposh Enclave, Greater Kailash (GK) 1, New Delhi"/>
    <s v="Greater Kailash (GK) 1"/>
    <s v="Greater Kailash (GK) 1, New Delhi"/>
    <n v="77.244022700000002"/>
    <n v="28.546267799999999"/>
    <x v="1436"/>
    <n v="800"/>
    <s v="Indian Rupees(Rs.)"/>
    <s v="Yes"/>
    <s v="Yes"/>
    <s v="No"/>
    <s v="No"/>
    <n v="2"/>
    <x v="16"/>
    <s v="Orange"/>
    <x v="3"/>
    <n v="89"/>
  </r>
  <r>
    <n v="309520"/>
    <s v="The Sugar Story"/>
    <n v="1"/>
    <x v="31"/>
    <s v="W Block, Greater Kailash (GK) 1, New Delhi"/>
    <s v="Greater Kailash (GK) 1"/>
    <s v="Greater Kailash (GK) 1, New Delhi"/>
    <n v="77.232791599999999"/>
    <n v="28.550446699999998"/>
    <x v="25"/>
    <n v="400"/>
    <s v="Indian Rupees(Rs.)"/>
    <s v="No"/>
    <s v="No"/>
    <s v="No"/>
    <s v="No"/>
    <n v="1"/>
    <x v="16"/>
    <s v="Orange"/>
    <x v="3"/>
    <n v="19"/>
  </r>
  <r>
    <n v="69"/>
    <s v="Chungwa"/>
    <n v="1"/>
    <x v="31"/>
    <s v="M-34, M Block Market, Greater Kailash (GK) 2, New Delhi"/>
    <s v="Greater Kailash (GK) 2"/>
    <s v="Greater Kailash (GK) 2, New Delhi"/>
    <n v="77.243137899999994"/>
    <n v="28.533913699999999"/>
    <x v="969"/>
    <n v="1100"/>
    <s v="Indian Rupees(Rs.)"/>
    <s v="Yes"/>
    <s v="Yes"/>
    <s v="No"/>
    <s v="No"/>
    <n v="3"/>
    <x v="16"/>
    <s v="Orange"/>
    <x v="3"/>
    <n v="489"/>
  </r>
  <r>
    <n v="306264"/>
    <s v="Kabooze"/>
    <n v="1"/>
    <x v="31"/>
    <s v="M-4, Greater Kailash (GK) 2, New Delhi"/>
    <s v="Greater Kailash (GK) 2"/>
    <s v="Greater Kailash (GK) 2, New Delhi"/>
    <n v="77.243288500000006"/>
    <n v="28.534323799999999"/>
    <x v="140"/>
    <n v="1900"/>
    <s v="Indian Rupees(Rs.)"/>
    <s v="Yes"/>
    <s v="Yes"/>
    <s v="No"/>
    <s v="No"/>
    <n v="3"/>
    <x v="16"/>
    <s v="Orange"/>
    <x v="3"/>
    <n v="148"/>
  </r>
  <r>
    <n v="311690"/>
    <s v="MR.D - Deliciousness Delivered"/>
    <n v="1"/>
    <x v="31"/>
    <s v="Greater Kailash (GK) 2, New Delhi"/>
    <s v="Greater Kailash (GK) 2"/>
    <s v="Greater Kailash (GK) 2, New Delhi"/>
    <n v="77.245742100000001"/>
    <n v="28.528131800000001"/>
    <x v="496"/>
    <n v="700"/>
    <s v="Indian Rupees(Rs.)"/>
    <s v="No"/>
    <s v="Yes"/>
    <s v="No"/>
    <s v="No"/>
    <n v="2"/>
    <x v="16"/>
    <s v="Orange"/>
    <x v="3"/>
    <n v="148"/>
  </r>
  <r>
    <n v="308367"/>
    <s v="Subway"/>
    <n v="1"/>
    <x v="31"/>
    <s v="M-75, M Block Market, Greater Kailash (GK) 2, New Delhi"/>
    <s v="Greater Kailash (GK) 2"/>
    <s v="Greater Kailash (GK) 2, New Delhi"/>
    <n v="77.243264999999994"/>
    <n v="28.532821200000001"/>
    <x v="970"/>
    <n v="500"/>
    <s v="Indian Rupees(Rs.)"/>
    <s v="No"/>
    <s v="No"/>
    <s v="No"/>
    <s v="No"/>
    <n v="2"/>
    <x v="16"/>
    <s v="Orange"/>
    <x v="3"/>
    <n v="96"/>
  </r>
  <r>
    <n v="309322"/>
    <s v="Cakeatouille"/>
    <n v="1"/>
    <x v="31"/>
    <s v="P-11, 2nd Floor, Green Park Extension, Green Park, New Delhi"/>
    <s v="Green Park"/>
    <s v="Green Park, New Delhi"/>
    <n v="0"/>
    <n v="0"/>
    <x v="25"/>
    <n v="800"/>
    <s v="Indian Rupees(Rs.)"/>
    <s v="No"/>
    <s v="No"/>
    <s v="No"/>
    <s v="No"/>
    <n v="2"/>
    <x v="16"/>
    <s v="Orange"/>
    <x v="3"/>
    <n v="15"/>
  </r>
  <r>
    <n v="2899"/>
    <s v="Karim's"/>
    <n v="1"/>
    <x v="31"/>
    <s v="A-22, Aurobindo Place Market, Near Green Park Masjid, Green Park, New Delhi"/>
    <s v="Green Park"/>
    <s v="Green Park, New Delhi"/>
    <n v="77.204676500000005"/>
    <n v="28.553057899999999"/>
    <x v="388"/>
    <n v="750"/>
    <s v="Indian Rupees(Rs.)"/>
    <s v="Yes"/>
    <s v="Yes"/>
    <s v="No"/>
    <s v="No"/>
    <n v="2"/>
    <x v="16"/>
    <s v="Orange"/>
    <x v="3"/>
    <n v="235"/>
  </r>
  <r>
    <n v="18432237"/>
    <s v="Ovenstory Pizza"/>
    <n v="1"/>
    <x v="31"/>
    <s v="Green Park, New Delhi"/>
    <s v="Green Park"/>
    <s v="Green Park, New Delhi"/>
    <n v="77.20523"/>
    <n v="28.556940999999998"/>
    <x v="145"/>
    <n v="500"/>
    <s v="Indian Rupees(Rs.)"/>
    <s v="No"/>
    <s v="Yes"/>
    <s v="No"/>
    <s v="No"/>
    <n v="2"/>
    <x v="16"/>
    <s v="Orange"/>
    <x v="3"/>
    <n v="6"/>
  </r>
  <r>
    <n v="259"/>
    <s v="Pizza Hut"/>
    <n v="1"/>
    <x v="31"/>
    <s v="S-32, Main Road Market, Green Park, New Delhi"/>
    <s v="Green Park"/>
    <s v="Green Park, New Delhi"/>
    <n v="77.202026399999994"/>
    <n v="28.556345700000001"/>
    <x v="871"/>
    <n v="1000"/>
    <s v="Indian Rupees(Rs.)"/>
    <s v="No"/>
    <s v="Yes"/>
    <s v="No"/>
    <s v="No"/>
    <n v="3"/>
    <x v="16"/>
    <s v="Orange"/>
    <x v="3"/>
    <n v="276"/>
  </r>
  <r>
    <n v="308315"/>
    <s v="Twenty Ten - Ashtan Sarovar Portico"/>
    <n v="1"/>
    <x v="31"/>
    <s v="Ashtan Sarovar Portico, C 2, Green Park Extension, New Delhi, Green Park, New Delhi"/>
    <s v="Green Park"/>
    <s v="Green Park, New Delhi"/>
    <n v="77.206652899999995"/>
    <n v="28.5595207"/>
    <x v="811"/>
    <n v="1000"/>
    <s v="Indian Rupees(Rs.)"/>
    <s v="Yes"/>
    <s v="No"/>
    <s v="No"/>
    <s v="No"/>
    <n v="3"/>
    <x v="16"/>
    <s v="Orange"/>
    <x v="3"/>
    <n v="23"/>
  </r>
  <r>
    <n v="312755"/>
    <s v="Mid Night Khana"/>
    <n v="1"/>
    <x v="31"/>
    <s v="GTB Nagar, New Delhi"/>
    <s v="GTB Nagar"/>
    <s v="GTB Nagar, New Delhi"/>
    <n v="77.095553800000005"/>
    <n v="28.734090219999999"/>
    <x v="559"/>
    <n v="400"/>
    <s v="Indian Rupees(Rs.)"/>
    <s v="No"/>
    <s v="Yes"/>
    <s v="No"/>
    <s v="No"/>
    <n v="1"/>
    <x v="16"/>
    <s v="Orange"/>
    <x v="3"/>
    <n v="30"/>
  </r>
  <r>
    <n v="18241525"/>
    <s v="Ministry of Cafe"/>
    <n v="1"/>
    <x v="31"/>
    <s v="H-11/12, 1st Floor, Opposite Nirankari Jewellers, Above Yes Bank, Hudson Lane, GTB Nagar, New Delhi"/>
    <s v="GTB Nagar"/>
    <s v="GTB Nagar, New Delhi"/>
    <n v="77.204182399999993"/>
    <n v="28.6965012"/>
    <x v="375"/>
    <n v="1000"/>
    <s v="Indian Rupees(Rs.)"/>
    <s v="Yes"/>
    <s v="Yes"/>
    <s v="No"/>
    <s v="No"/>
    <n v="3"/>
    <x v="16"/>
    <s v="Orange"/>
    <x v="3"/>
    <n v="79"/>
  </r>
  <r>
    <n v="313492"/>
    <s v="Officer's Kitchen"/>
    <n v="1"/>
    <x v="31"/>
    <s v="Shop 278, A Block, Gandhi Vihar, GTB Nagar, New Delhi"/>
    <s v="GTB Nagar"/>
    <s v="GTB Nagar, New Delhi"/>
    <n v="77.2212289"/>
    <n v="28.7007738"/>
    <x v="30"/>
    <n v="300"/>
    <s v="Indian Rupees(Rs.)"/>
    <s v="No"/>
    <s v="No"/>
    <s v="No"/>
    <s v="No"/>
    <n v="1"/>
    <x v="16"/>
    <s v="Orange"/>
    <x v="3"/>
    <n v="27"/>
  </r>
  <r>
    <n v="4079"/>
    <s v="Bawarchi"/>
    <n v="1"/>
    <x v="31"/>
    <s v="236, Main Road, Opposite North Gate Orbit Plaza Mall, Part 3, Gujranwala Town, New Delhi"/>
    <s v="Gujranwala Town"/>
    <s v="Gujranwala Town, New Delhi"/>
    <n v="77.193222000000006"/>
    <n v="28.697870200000001"/>
    <x v="30"/>
    <n v="450"/>
    <s v="Indian Rupees(Rs.)"/>
    <s v="No"/>
    <s v="No"/>
    <s v="No"/>
    <s v="No"/>
    <n v="1"/>
    <x v="16"/>
    <s v="Orange"/>
    <x v="3"/>
    <n v="32"/>
  </r>
  <r>
    <n v="9392"/>
    <s v="Bawarchi"/>
    <n v="1"/>
    <x v="31"/>
    <s v="1, Local Shopping Complex, Derawala Nagar, Gujranwala Town, New Delhi"/>
    <s v="Gujranwala Town"/>
    <s v="Gujranwala Town, New Delhi"/>
    <n v="77.192053999999999"/>
    <n v="28.6989226"/>
    <x v="136"/>
    <n v="600"/>
    <s v="Indian Rupees(Rs.)"/>
    <s v="No"/>
    <s v="No"/>
    <s v="No"/>
    <s v="No"/>
    <n v="2"/>
    <x v="16"/>
    <s v="Orange"/>
    <x v="3"/>
    <n v="35"/>
  </r>
  <r>
    <n v="18222563"/>
    <s v="Bandstand"/>
    <n v="1"/>
    <x v="31"/>
    <s v="214, DDA Shopping Complex, Aurobindo Place, Hauz Khas, New Delhi"/>
    <s v="Hauz Khas"/>
    <s v="Hauz Khas, New Delhi"/>
    <n v="77.203323800000007"/>
    <n v="28.552395400000002"/>
    <x v="445"/>
    <n v="1700"/>
    <s v="Indian Rupees(Rs.)"/>
    <s v="Yes"/>
    <s v="No"/>
    <s v="No"/>
    <s v="No"/>
    <n v="3"/>
    <x v="16"/>
    <s v="Orange"/>
    <x v="3"/>
    <n v="339"/>
  </r>
  <r>
    <n v="18471243"/>
    <s v="Blue Tokai Coffee Roasters"/>
    <n v="1"/>
    <x v="31"/>
    <s v="A-15A Front, Hauz Khas, New Delhi"/>
    <s v="Hauz Khas"/>
    <s v="Hauz Khas, New Delhi"/>
    <n v="77.207813000000002"/>
    <n v="28.552966000000001"/>
    <x v="49"/>
    <n v="350"/>
    <s v="Indian Rupees(Rs.)"/>
    <s v="No"/>
    <s v="No"/>
    <s v="No"/>
    <s v="No"/>
    <n v="1"/>
    <x v="16"/>
    <s v="Orange"/>
    <x v="3"/>
    <n v="10"/>
  </r>
  <r>
    <n v="313482"/>
    <s v="Captain Grub"/>
    <n v="1"/>
    <x v="31"/>
    <s v="Hauz Khas, New Delhi"/>
    <s v="Hauz Khas"/>
    <s v="Hauz Khas, New Delhi"/>
    <n v="77.193969999999993"/>
    <n v="28.554020000000001"/>
    <x v="618"/>
    <n v="1000"/>
    <s v="Indian Rupees(Rs.)"/>
    <s v="No"/>
    <s v="Yes"/>
    <s v="No"/>
    <s v="No"/>
    <n v="3"/>
    <x v="16"/>
    <s v="Orange"/>
    <x v="3"/>
    <n v="61"/>
  </r>
  <r>
    <n v="3156"/>
    <s v="Giani"/>
    <n v="1"/>
    <x v="31"/>
    <s v="B-1/30, Ground Floor, Opposite Aurobindo Place Market, Hauz Khas, New Delhi"/>
    <s v="Hauz Khas"/>
    <s v="Hauz Khas, New Delhi"/>
    <n v="77.204566200000002"/>
    <n v="28.551366999999999"/>
    <x v="90"/>
    <n v="400"/>
    <s v="Indian Rupees(Rs.)"/>
    <s v="No"/>
    <s v="Yes"/>
    <s v="No"/>
    <s v="No"/>
    <n v="1"/>
    <x v="16"/>
    <s v="Orange"/>
    <x v="3"/>
    <n v="65"/>
  </r>
  <r>
    <n v="306319"/>
    <s v="Gravies"/>
    <n v="1"/>
    <x v="31"/>
    <s v="Adjacent Main Market, Hauz Khas, New Delhi"/>
    <s v="Hauz Khas"/>
    <s v="Hauz Khas, New Delhi"/>
    <n v="77.206736300000003"/>
    <n v="28.556893599999999"/>
    <x v="1437"/>
    <n v="700"/>
    <s v="Indian Rupees(Rs.)"/>
    <s v="No"/>
    <s v="Yes"/>
    <s v="No"/>
    <s v="No"/>
    <n v="2"/>
    <x v="16"/>
    <s v="Orange"/>
    <x v="3"/>
    <n v="157"/>
  </r>
  <r>
    <n v="18313482"/>
    <s v="Indrani's Kitchen"/>
    <n v="1"/>
    <x v="31"/>
    <s v="D 74, Hauz Khas, New Delhi"/>
    <s v="Hauz Khas"/>
    <s v="Hauz Khas, New Delhi"/>
    <n v="77.207084499999993"/>
    <n v="28.551523700000001"/>
    <x v="265"/>
    <n v="800"/>
    <s v="Indian Rupees(Rs.)"/>
    <s v="No"/>
    <s v="No"/>
    <s v="No"/>
    <s v="No"/>
    <n v="2"/>
    <x v="16"/>
    <s v="Orange"/>
    <x v="3"/>
    <n v="13"/>
  </r>
  <r>
    <n v="309593"/>
    <s v="Momos House"/>
    <n v="1"/>
    <x v="31"/>
    <s v="G-130, Sudarshan Cinema Road, Gautam Nagar, Hauz Khas, New Delhi"/>
    <s v="Hauz Khas"/>
    <s v="Hauz Khas, New Delhi"/>
    <n v="77.210036099999996"/>
    <n v="28.560983100000001"/>
    <x v="43"/>
    <n v="350"/>
    <s v="Indian Rupees(Rs.)"/>
    <s v="No"/>
    <s v="Yes"/>
    <s v="No"/>
    <s v="No"/>
    <n v="1"/>
    <x v="16"/>
    <s v="Orange"/>
    <x v="3"/>
    <n v="32"/>
  </r>
  <r>
    <n v="301001"/>
    <s v="Elf Cafe &amp; Bar"/>
    <n v="1"/>
    <x v="31"/>
    <s v="26 A, 2nd Floor, Hauz Khas Village, New Delhi"/>
    <s v="Hauz Khas Village"/>
    <s v="Hauz Khas Village, New Delhi"/>
    <n v="77.194477800000001"/>
    <n v="28.554283900000001"/>
    <x v="1292"/>
    <n v="1600"/>
    <s v="Indian Rupees(Rs.)"/>
    <s v="Yes"/>
    <s v="No"/>
    <s v="No"/>
    <s v="No"/>
    <n v="3"/>
    <x v="16"/>
    <s v="Orange"/>
    <x v="3"/>
    <n v="704"/>
  </r>
  <r>
    <n v="304296"/>
    <s v="My Bar Grill"/>
    <n v="1"/>
    <x v="31"/>
    <s v="28, 3rd Floor, Hauz Khas Village, New Delhi"/>
    <s v="Hauz Khas Village"/>
    <s v="Hauz Khas Village, New Delhi"/>
    <n v="77.194437300000004"/>
    <n v="28.554372099999998"/>
    <x v="1438"/>
    <n v="1200"/>
    <s v="Indian Rupees(Rs.)"/>
    <s v="No"/>
    <s v="No"/>
    <s v="No"/>
    <s v="No"/>
    <n v="3"/>
    <x v="16"/>
    <s v="Orange"/>
    <x v="3"/>
    <n v="1363"/>
  </r>
  <r>
    <n v="307436"/>
    <s v="Viva Deli - Holiday Inn"/>
    <n v="1"/>
    <x v="31"/>
    <s v="Holiday Inn, 12, Asset Area, Hospitality District, Aerocity, New Delhi"/>
    <s v="Holiday Inn, Aerocity"/>
    <s v="Holiday Inn, Aerocity, New Delhi"/>
    <n v="77.122793000000001"/>
    <n v="28.550326999999999"/>
    <x v="424"/>
    <n v="1000"/>
    <s v="Indian Rupees(Rs.)"/>
    <s v="No"/>
    <s v="No"/>
    <s v="No"/>
    <s v="No"/>
    <n v="3"/>
    <x v="16"/>
    <s v="Orange"/>
    <x v="3"/>
    <n v="30"/>
  </r>
  <r>
    <n v="4367"/>
    <s v="Lutyen's - Hotel The Royal Plaza"/>
    <n v="1"/>
    <x v="31"/>
    <s v="Hotel The Royal Plaza, 19, Ashoka Road, Janpath, New Delhi"/>
    <s v="Hotel The Royal Plaza, Janpath"/>
    <s v="Hotel The Royal Plaza, Janpath, New Delhi"/>
    <n v="77.217028200000001"/>
    <n v="28.621226499999999"/>
    <x v="508"/>
    <n v="3000"/>
    <s v="Indian Rupees(Rs.)"/>
    <s v="Yes"/>
    <s v="No"/>
    <s v="No"/>
    <s v="No"/>
    <n v="4"/>
    <x v="16"/>
    <s v="Orange"/>
    <x v="3"/>
    <n v="95"/>
  </r>
  <r>
    <n v="6256"/>
    <s v="Punjabi Mirchi"/>
    <n v="1"/>
    <x v="31"/>
    <s v="G-21, Pankaj Central Market, Near Plato Public School, IP Extension, New Delhi"/>
    <s v="IP Extension"/>
    <s v="IP Extension, New Delhi"/>
    <n v="77.302834300000001"/>
    <n v="28.6335406"/>
    <x v="378"/>
    <n v="650"/>
    <s v="Indian Rupees(Rs.)"/>
    <s v="No"/>
    <s v="No"/>
    <s v="No"/>
    <s v="No"/>
    <n v="2"/>
    <x v="16"/>
    <s v="Orange"/>
    <x v="3"/>
    <n v="49"/>
  </r>
  <r>
    <n v="311263"/>
    <s v="Zara Restaurant"/>
    <n v="1"/>
    <x v="31"/>
    <s v="Shop 15, DDA Market, Opposite Mayor Public School, IP Extension, New Delhi"/>
    <s v="IP Extension"/>
    <s v="IP Extension, New Delhi"/>
    <n v="77.291955200000004"/>
    <n v="28.622086199999998"/>
    <x v="136"/>
    <n v="400"/>
    <s v="Indian Rupees(Rs.)"/>
    <s v="No"/>
    <s v="Yes"/>
    <s v="No"/>
    <s v="No"/>
    <n v="1"/>
    <x v="16"/>
    <s v="Orange"/>
    <x v="3"/>
    <n v="24"/>
  </r>
  <r>
    <n v="302836"/>
    <s v="Dewan Sweets"/>
    <n v="1"/>
    <x v="31"/>
    <s v="1, Pocket F, G-8 Area, Hari Nagar, Jail Road, New Delhi"/>
    <s v="Jail Road"/>
    <s v="Jail Road, New Delhi"/>
    <n v="77.110838299999998"/>
    <n v="28.619638800000001"/>
    <x v="1439"/>
    <n v="100"/>
    <s v="Indian Rupees(Rs.)"/>
    <s v="No"/>
    <s v="Yes"/>
    <s v="No"/>
    <s v="No"/>
    <n v="1"/>
    <x v="16"/>
    <s v="Orange"/>
    <x v="3"/>
    <n v="18"/>
  </r>
  <r>
    <n v="306891"/>
    <s v="Green Chick Chop"/>
    <n v="1"/>
    <x v="31"/>
    <s v="AB/147, DDA Market, Jail Road, New Delhi"/>
    <s v="Jail Road"/>
    <s v="Jail Road, New Delhi"/>
    <n v="77.098049700000004"/>
    <n v="28.631647600000001"/>
    <x v="1217"/>
    <n v="350"/>
    <s v="Indian Rupees(Rs.)"/>
    <s v="No"/>
    <s v="No"/>
    <s v="No"/>
    <s v="No"/>
    <n v="1"/>
    <x v="16"/>
    <s v="Orange"/>
    <x v="3"/>
    <n v="60"/>
  </r>
  <r>
    <n v="18282019"/>
    <s v="Kings Kulfi"/>
    <n v="1"/>
    <x v="31"/>
    <s v="25/3, Jail Road, New Delhi"/>
    <s v="Jail Road"/>
    <s v="Jail Road, New Delhi"/>
    <n v="77.097167299999995"/>
    <n v="28.634944600000001"/>
    <x v="33"/>
    <n v="150"/>
    <s v="Indian Rupees(Rs.)"/>
    <s v="No"/>
    <s v="No"/>
    <s v="No"/>
    <s v="No"/>
    <n v="1"/>
    <x v="16"/>
    <s v="Orange"/>
    <x v="3"/>
    <n v="10"/>
  </r>
  <r>
    <n v="310732"/>
    <s v="Muradabadi Shahi Biryani &amp; Chicken Corner"/>
    <n v="1"/>
    <x v="31"/>
    <s v="Shop 3, BA-141-A, Near Jail Road, New Delhi"/>
    <s v="Jail Road"/>
    <s v="Jail Road, New Delhi"/>
    <n v="77.097825499999999"/>
    <n v="28.631614599999999"/>
    <x v="438"/>
    <n v="450"/>
    <s v="Indian Rupees(Rs.)"/>
    <s v="No"/>
    <s v="No"/>
    <s v="No"/>
    <s v="No"/>
    <n v="1"/>
    <x v="16"/>
    <s v="Orange"/>
    <x v="3"/>
    <n v="68"/>
  </r>
  <r>
    <n v="18282017"/>
    <s v="Pindi's Kitchen"/>
    <n v="1"/>
    <x v="31"/>
    <s v="26/1, Ashok Nagar, Jail Road, New Delhi"/>
    <s v="Jail Road"/>
    <s v="Jail Road, New Delhi"/>
    <n v="77.097106299999993"/>
    <n v="28.635049299999999"/>
    <x v="268"/>
    <n v="450"/>
    <s v="Indian Rupees(Rs.)"/>
    <s v="No"/>
    <s v="No"/>
    <s v="No"/>
    <s v="No"/>
    <n v="1"/>
    <x v="16"/>
    <s v="Orange"/>
    <x v="3"/>
    <n v="11"/>
  </r>
  <r>
    <n v="18381639"/>
    <s v="Tak - a - Tak"/>
    <n v="1"/>
    <x v="31"/>
    <s v="Shop 31, B Block, DDA Market, Jail Road, New Delhi"/>
    <s v="Jail Road"/>
    <s v="Jail Road, New Delhi"/>
    <n v="77.097632200000007"/>
    <n v="28.630997099999998"/>
    <x v="26"/>
    <n v="300"/>
    <s v="Indian Rupees(Rs.)"/>
    <s v="No"/>
    <s v="No"/>
    <s v="No"/>
    <s v="No"/>
    <n v="1"/>
    <x v="16"/>
    <s v="Orange"/>
    <x v="3"/>
    <n v="14"/>
  </r>
  <r>
    <n v="300430"/>
    <s v="Bake Bikaner"/>
    <n v="1"/>
    <x v="31"/>
    <s v="C-1/1, Opposite Mata Channan Devi Hospital, Janakpuri, New Delhi"/>
    <s v="Janakpuri"/>
    <s v="Janakpuri, New Delhi"/>
    <n v="77.078188299999994"/>
    <n v="28.617848800000001"/>
    <x v="1440"/>
    <n v="500"/>
    <s v="Indian Rupees(Rs.)"/>
    <s v="No"/>
    <s v="Yes"/>
    <s v="No"/>
    <s v="No"/>
    <n v="2"/>
    <x v="16"/>
    <s v="Orange"/>
    <x v="3"/>
    <n v="86"/>
  </r>
  <r>
    <n v="533"/>
    <s v="Barista"/>
    <n v="1"/>
    <x v="31"/>
    <s v="G-2/A, Janak Place District Centre, Janakpuri, New Delhi"/>
    <s v="Janakpuri"/>
    <s v="Janakpuri, New Delhi"/>
    <n v="77.081247000000005"/>
    <n v="28.6308738"/>
    <x v="49"/>
    <n v="650"/>
    <s v="Indian Rupees(Rs.)"/>
    <s v="No"/>
    <s v="Yes"/>
    <s v="No"/>
    <s v="No"/>
    <n v="2"/>
    <x v="16"/>
    <s v="Orange"/>
    <x v="3"/>
    <n v="74"/>
  </r>
  <r>
    <n v="18466975"/>
    <s v="Dhaba Ambarsariya"/>
    <n v="1"/>
    <x v="31"/>
    <s v="BF-3, Jail Road, Next to Domino's, Hari Nager Depot, New Delhi"/>
    <s v="Janakpuri"/>
    <s v="Janakpuri, New Delhi"/>
    <n v="77.101121000000006"/>
    <n v="28.625011000000001"/>
    <x v="30"/>
    <n v="700"/>
    <s v="Indian Rupees(Rs.)"/>
    <s v="Yes"/>
    <s v="Yes"/>
    <s v="No"/>
    <s v="No"/>
    <n v="2"/>
    <x v="16"/>
    <s v="Orange"/>
    <x v="3"/>
    <n v="23"/>
  </r>
  <r>
    <n v="4016"/>
    <s v="The Destination"/>
    <n v="1"/>
    <x v="31"/>
    <s v="B 10, B Block, Community Centre, Janakpuri, New Delhi"/>
    <s v="Janakpuri"/>
    <s v="Janakpuri, New Delhi"/>
    <n v="77.091031099999995"/>
    <n v="28.628418499999999"/>
    <x v="1243"/>
    <n v="1400"/>
    <s v="Indian Rupees(Rs.)"/>
    <s v="Yes"/>
    <s v="Yes"/>
    <s v="No"/>
    <s v="No"/>
    <n v="3"/>
    <x v="16"/>
    <s v="Orange"/>
    <x v="3"/>
    <n v="85"/>
  </r>
  <r>
    <n v="3337"/>
    <s v="Om Hotel"/>
    <n v="1"/>
    <x v="31"/>
    <s v="17-18, Jungpura Extension Market, Jangpura, New Delhi"/>
    <s v="Jangpura"/>
    <s v="Jangpura, New Delhi"/>
    <n v="77.241727699999998"/>
    <n v="28.580563399999999"/>
    <x v="1441"/>
    <n v="600"/>
    <s v="Indian Rupees(Rs.)"/>
    <s v="No"/>
    <s v="No"/>
    <s v="No"/>
    <s v="No"/>
    <n v="2"/>
    <x v="16"/>
    <s v="Orange"/>
    <x v="3"/>
    <n v="140"/>
  </r>
  <r>
    <n v="307785"/>
    <s v="Subway"/>
    <n v="1"/>
    <x v="31"/>
    <s v="Shop 5 &amp; 6, 1, Birbal Road, Jangpura Extension, Jangpura, New Delhi"/>
    <s v="Jangpura"/>
    <s v="Jangpura, New Delhi"/>
    <n v="77.245050500000005"/>
    <n v="28.582851300000002"/>
    <x v="970"/>
    <n v="500"/>
    <s v="Indian Rupees(Rs.)"/>
    <s v="No"/>
    <s v="Yes"/>
    <s v="No"/>
    <s v="No"/>
    <n v="2"/>
    <x v="16"/>
    <s v="Orange"/>
    <x v="3"/>
    <n v="78"/>
  </r>
  <r>
    <n v="310100"/>
    <s v="Tempting Bar-B-Que"/>
    <n v="1"/>
    <x v="31"/>
    <s v="8/36, Birbal Road, Jangpura, New Delhi"/>
    <s v="Jangpura"/>
    <s v="Jangpura, New Delhi"/>
    <n v="77.245140300000003"/>
    <n v="28.582411700000002"/>
    <x v="30"/>
    <n v="650"/>
    <s v="Indian Rupees(Rs.)"/>
    <s v="No"/>
    <s v="Yes"/>
    <s v="No"/>
    <s v="No"/>
    <n v="2"/>
    <x v="16"/>
    <s v="Orange"/>
    <x v="3"/>
    <n v="29"/>
  </r>
  <r>
    <n v="18133513"/>
    <s v="Caara Cafe"/>
    <n v="1"/>
    <x v="31"/>
    <s v="17, Kasturba Gandhi Marg, British Council, Janpath, New Delhi"/>
    <s v="Janpath"/>
    <s v="Janpath, New Delhi"/>
    <n v="77.222597300000004"/>
    <n v="28.627492199999999"/>
    <x v="382"/>
    <n v="600"/>
    <s v="Indian Rupees(Rs.)"/>
    <s v="No"/>
    <s v="No"/>
    <s v="No"/>
    <s v="No"/>
    <n v="2"/>
    <x v="16"/>
    <s v="Orange"/>
    <x v="3"/>
    <n v="59"/>
  </r>
  <r>
    <n v="619"/>
    <s v="Cafe Coffee Day - The Lounge"/>
    <n v="1"/>
    <x v="31"/>
    <s v="Peary Lal and Sons, 42, Janpath, New Delhi"/>
    <s v="Janpath"/>
    <s v="Janpath, New Delhi"/>
    <n v="77.220289260000001"/>
    <n v="28.62642941"/>
    <x v="49"/>
    <n v="750"/>
    <s v="Indian Rupees(Rs.)"/>
    <s v="No"/>
    <s v="No"/>
    <s v="No"/>
    <s v="No"/>
    <n v="2"/>
    <x v="16"/>
    <s v="Orange"/>
    <x v="3"/>
    <n v="81"/>
  </r>
  <r>
    <n v="309778"/>
    <s v="Cafe Punjabi"/>
    <n v="1"/>
    <x v="31"/>
    <s v="GF-47, Plot 7, TDI Center, Jasola, New Delhi"/>
    <s v="Jasola"/>
    <s v="Jasola, New Delhi"/>
    <n v="77.2872342"/>
    <n v="28.537323600000001"/>
    <x v="26"/>
    <n v="300"/>
    <s v="Indian Rupees(Rs.)"/>
    <s v="No"/>
    <s v="No"/>
    <s v="No"/>
    <s v="No"/>
    <n v="1"/>
    <x v="16"/>
    <s v="Orange"/>
    <x v="3"/>
    <n v="33"/>
  </r>
  <r>
    <n v="18240023"/>
    <s v="Ego"/>
    <n v="1"/>
    <x v="31"/>
    <s v="Shop 14, Ground Floor, Omaxe Square, Jasola, New Delhi"/>
    <s v="Jasola"/>
    <s v="Jasola, New Delhi"/>
    <n v="77.286512299999998"/>
    <n v="28.539131300000001"/>
    <x v="612"/>
    <n v="800"/>
    <s v="Indian Rupees(Rs.)"/>
    <s v="Yes"/>
    <s v="No"/>
    <s v="No"/>
    <s v="No"/>
    <n v="2"/>
    <x v="16"/>
    <s v="Orange"/>
    <x v="3"/>
    <n v="14"/>
  </r>
  <r>
    <n v="18337775"/>
    <s v="Jack Po!tato's"/>
    <n v="1"/>
    <x v="31"/>
    <s v="Atrium Floor, Splendor Forum Mall, Jasola, New Delhi"/>
    <s v="Jasola"/>
    <s v="Jasola, New Delhi"/>
    <n v="77.2875272"/>
    <n v="28.5372187"/>
    <x v="23"/>
    <n v="150"/>
    <s v="Indian Rupees(Rs.)"/>
    <s v="No"/>
    <s v="No"/>
    <s v="No"/>
    <s v="No"/>
    <n v="1"/>
    <x v="16"/>
    <s v="Orange"/>
    <x v="3"/>
    <n v="15"/>
  </r>
  <r>
    <n v="307342"/>
    <s v="Tamura"/>
    <n v="1"/>
    <x v="31"/>
    <s v="TDI Centre, 1st Floor, Jasola, New Delhi"/>
    <s v="Jasola"/>
    <s v="Jasola, New Delhi"/>
    <n v="77.2874628"/>
    <n v="28.537471700000001"/>
    <x v="16"/>
    <n v="1500"/>
    <s v="Indian Rupees(Rs.)"/>
    <s v="Yes"/>
    <s v="No"/>
    <s v="No"/>
    <s v="No"/>
    <n v="3"/>
    <x v="16"/>
    <s v="Orange"/>
    <x v="3"/>
    <n v="19"/>
  </r>
  <r>
    <n v="4500"/>
    <s v="The Old Baker - Jaypee Vasant Continental"/>
    <n v="1"/>
    <x v="31"/>
    <s v="Jaypee Vasant Continental, Vasant Vihar, New Delhi"/>
    <s v="Jaypee Vasant Continental, Vasant Vihar"/>
    <s v="Jaypee Vasant Continental, Vasant Vihar, New Delhi"/>
    <n v="77.164437620000001"/>
    <n v="28.556503469999999"/>
    <x v="424"/>
    <n v="500"/>
    <s v="Indian Rupees(Rs.)"/>
    <s v="No"/>
    <s v="No"/>
    <s v="No"/>
    <s v="No"/>
    <n v="2"/>
    <x v="16"/>
    <s v="Orange"/>
    <x v="3"/>
    <n v="17"/>
  </r>
  <r>
    <n v="18334427"/>
    <s v="Keventers"/>
    <n v="1"/>
    <x v="31"/>
    <s v="Plot 33, Ground Floor, JMD Kohinoor Galleria Mall, LSC, Masjid Moth, Greater Kailash (GK) 2, New Delhi"/>
    <s v="JMD Kohinoor Mall, Greater Kailash"/>
    <s v="JMD Kohinoor Mall, Greater Kailash, New Delhi"/>
    <n v="77.238565300000005"/>
    <n v="28.5364802"/>
    <x v="685"/>
    <n v="400"/>
    <s v="Indian Rupees(Rs.)"/>
    <s v="No"/>
    <s v="No"/>
    <s v="No"/>
    <s v="No"/>
    <n v="1"/>
    <x v="16"/>
    <s v="Orange"/>
    <x v="3"/>
    <n v="10"/>
  </r>
  <r>
    <n v="306251"/>
    <s v="Oval Bar - JW Marriott New Delhi"/>
    <n v="1"/>
    <x v="31"/>
    <s v="JW Marriott Delhi NCR, Asset Area 4, Hospitality District, Aerocity, New Delhi"/>
    <s v="JW Marriott New Delhi"/>
    <s v="JW Marriott New Delhi, New Delhi"/>
    <n v="77.121444999999994"/>
    <n v="28.552894999999999"/>
    <x v="253"/>
    <n v="4500"/>
    <s v="Indian Rupees(Rs.)"/>
    <s v="Yes"/>
    <s v="No"/>
    <s v="No"/>
    <s v="No"/>
    <n v="4"/>
    <x v="16"/>
    <s v="Orange"/>
    <x v="3"/>
    <n v="15"/>
  </r>
  <r>
    <n v="7857"/>
    <s v="Chhole Bhature Corner"/>
    <n v="1"/>
    <x v="31"/>
    <s v="HS 6/1, Kailash Colony Market, Kailash Colony, New Delhi"/>
    <s v="Kailash Colony"/>
    <s v="Kailash Colony, New Delhi"/>
    <n v="77.241278600000001"/>
    <n v="28.5525536"/>
    <x v="26"/>
    <n v="150"/>
    <s v="Indian Rupees(Rs.)"/>
    <s v="No"/>
    <s v="No"/>
    <s v="No"/>
    <s v="No"/>
    <n v="1"/>
    <x v="16"/>
    <s v="Orange"/>
    <x v="3"/>
    <n v="21"/>
  </r>
  <r>
    <n v="302892"/>
    <s v="Heaven's Kitchen"/>
    <n v="1"/>
    <x v="31"/>
    <s v="59-60, Mini Central Market, Near Mother Dairy, Kalkaji, New Delhi"/>
    <s v="Kalkaji"/>
    <s v="Kalkaji, New Delhi"/>
    <n v="77.256909800000003"/>
    <n v="28.530722489999999"/>
    <x v="378"/>
    <n v="500"/>
    <s v="Indian Rupees(Rs.)"/>
    <s v="No"/>
    <s v="Yes"/>
    <s v="No"/>
    <s v="No"/>
    <n v="2"/>
    <x v="16"/>
    <s v="Orange"/>
    <x v="3"/>
    <n v="85"/>
  </r>
  <r>
    <n v="302898"/>
    <s v="Punjabi Corner"/>
    <n v="1"/>
    <x v="31"/>
    <s v="Kalkaji, New Delhi"/>
    <s v="Kalkaji"/>
    <s v="Kalkaji, New Delhi"/>
    <n v="77.250659580000004"/>
    <n v="28.543755399999998"/>
    <x v="26"/>
    <n v="250"/>
    <s v="Indian Rupees(Rs.)"/>
    <s v="No"/>
    <s v="Yes"/>
    <s v="No"/>
    <s v="No"/>
    <n v="1"/>
    <x v="16"/>
    <s v="Orange"/>
    <x v="3"/>
    <n v="55"/>
  </r>
  <r>
    <n v="3634"/>
    <s v="Roll Club"/>
    <n v="1"/>
    <x v="31"/>
    <s v="6, B-41/A, Main Road, Kalkaji, New Delhi"/>
    <s v="Kalkaji"/>
    <s v="Kalkaji, New Delhi"/>
    <n v="77.252032200000002"/>
    <n v="28.54306356"/>
    <x v="23"/>
    <n v="250"/>
    <s v="Indian Rupees(Rs.)"/>
    <s v="No"/>
    <s v="No"/>
    <s v="No"/>
    <s v="No"/>
    <n v="1"/>
    <x v="16"/>
    <s v="Orange"/>
    <x v="3"/>
    <n v="91"/>
  </r>
  <r>
    <n v="7382"/>
    <s v="Shameem Kabab Corner"/>
    <n v="1"/>
    <x v="31"/>
    <s v="30, Krishna Market, Opposite Deshbandu Collage, Kalkaji, New Delhi"/>
    <s v="Kalkaji"/>
    <s v="Kalkaji, New Delhi"/>
    <n v="77.256574520000001"/>
    <n v="28.541854229999998"/>
    <x v="136"/>
    <n v="700"/>
    <s v="Indian Rupees(Rs.)"/>
    <s v="No"/>
    <s v="No"/>
    <s v="No"/>
    <s v="No"/>
    <n v="2"/>
    <x v="16"/>
    <s v="Orange"/>
    <x v="3"/>
    <n v="67"/>
  </r>
  <r>
    <n v="18133506"/>
    <s v="The Tuck Shop"/>
    <n v="1"/>
    <x v="31"/>
    <s v="Govindpuri Extension, Kalkaji, New Delhi"/>
    <s v="Kalkaji"/>
    <s v="Kalkaji, New Delhi"/>
    <n v="77.258897219999994"/>
    <n v="28.53269444"/>
    <x v="23"/>
    <n v="700"/>
    <s v="Indian Rupees(Rs.)"/>
    <s v="No"/>
    <s v="No"/>
    <s v="No"/>
    <s v="No"/>
    <n v="2"/>
    <x v="16"/>
    <s v="Orange"/>
    <x v="3"/>
    <n v="17"/>
  </r>
  <r>
    <n v="9470"/>
    <s v="34, Chowringhee Lane"/>
    <n v="1"/>
    <x v="31"/>
    <s v="UB-101, Kamla Nagar, New Delhi"/>
    <s v="Kamla Nagar"/>
    <s v="Kamla Nagar, New Delhi"/>
    <n v="77.2071483"/>
    <n v="28.6809045"/>
    <x v="23"/>
    <n v="300"/>
    <s v="Indian Rupees(Rs.)"/>
    <s v="No"/>
    <s v="No"/>
    <s v="No"/>
    <s v="No"/>
    <n v="1"/>
    <x v="16"/>
    <s v="Orange"/>
    <x v="3"/>
    <n v="86"/>
  </r>
  <r>
    <n v="640"/>
    <s v="Cafe Coffee Day"/>
    <n v="1"/>
    <x v="31"/>
    <s v="9, UB, Jawahar Nagar, Bungalow Road, Kamla Nagar, New Delhi"/>
    <s v="Kamla Nagar"/>
    <s v="Kamla Nagar, New Delhi"/>
    <n v="77.207248399999997"/>
    <n v="28.681751299999998"/>
    <x v="49"/>
    <n v="450"/>
    <s v="Indian Rupees(Rs.)"/>
    <s v="No"/>
    <s v="No"/>
    <s v="No"/>
    <s v="No"/>
    <n v="1"/>
    <x v="16"/>
    <s v="Orange"/>
    <x v="3"/>
    <n v="82"/>
  </r>
  <r>
    <n v="305161"/>
    <s v="Chawla's Chic Inn"/>
    <n v="1"/>
    <x v="31"/>
    <s v="4, Vardhman Tower, Shakti Nagar Chowk, Kamla Nagar, New Delhi"/>
    <s v="Kamla Nagar"/>
    <s v="Kamla Nagar, New Delhi"/>
    <n v="77.197804000000005"/>
    <n v="28.6823671"/>
    <x v="30"/>
    <n v="650"/>
    <s v="Indian Rupees(Rs.)"/>
    <s v="No"/>
    <s v="No"/>
    <s v="No"/>
    <s v="No"/>
    <n v="2"/>
    <x v="16"/>
    <s v="Orange"/>
    <x v="3"/>
    <n v="26"/>
  </r>
  <r>
    <n v="18489508"/>
    <s v="Midnight Hunger Hub"/>
    <n v="1"/>
    <x v="31"/>
    <s v="Kamla Nagar, New Delhi"/>
    <s v="Kamla Nagar"/>
    <s v="Kamla Nagar, New Delhi"/>
    <n v="0"/>
    <n v="0"/>
    <x v="197"/>
    <n v="800"/>
    <s v="Indian Rupees(Rs.)"/>
    <s v="No"/>
    <s v="No"/>
    <s v="No"/>
    <s v="No"/>
    <n v="2"/>
    <x v="16"/>
    <s v="Orange"/>
    <x v="3"/>
    <n v="6"/>
  </r>
  <r>
    <n v="7689"/>
    <s v="Mini Shop"/>
    <n v="1"/>
    <x v="31"/>
    <s v="1, UB, Opposite KM College, Bunglow Road, Kamla Nagar, New Delhi"/>
    <s v="Kamla Nagar"/>
    <s v="Kamla Nagar, New Delhi"/>
    <n v="77.206428299999999"/>
    <n v="28.682475499999999"/>
    <x v="599"/>
    <n v="150"/>
    <s v="Indian Rupees(Rs.)"/>
    <s v="No"/>
    <s v="No"/>
    <s v="No"/>
    <s v="No"/>
    <n v="1"/>
    <x v="16"/>
    <s v="Orange"/>
    <x v="3"/>
    <n v="49"/>
  </r>
  <r>
    <n v="18222571"/>
    <s v="Pradhan Ji Multi Cuisine Restaurant"/>
    <n v="1"/>
    <x v="31"/>
    <s v="32-UB, Lower Ground Floor, Jawahar Nagar, Kamla Nagar, New Delhi"/>
    <s v="Kamla Nagar"/>
    <s v="Kamla Nagar, New Delhi"/>
    <n v="77.207371499999994"/>
    <n v="28.6808616"/>
    <x v="140"/>
    <n v="650"/>
    <s v="Indian Rupees(Rs.)"/>
    <s v="No"/>
    <s v="Yes"/>
    <s v="No"/>
    <s v="No"/>
    <n v="2"/>
    <x v="16"/>
    <s v="Orange"/>
    <x v="3"/>
    <n v="41"/>
  </r>
  <r>
    <n v="303104"/>
    <s v="Twenty Four Seven"/>
    <n v="1"/>
    <x v="31"/>
    <s v="23, Opposite Hansraj Hostel, Kamla Nagar, New Delhi"/>
    <s v="Kamla Nagar"/>
    <s v="Kamla Nagar, New Delhi"/>
    <n v="77.208045299999995"/>
    <n v="28.6786891"/>
    <x v="451"/>
    <n v="300"/>
    <s v="Indian Rupees(Rs.)"/>
    <s v="No"/>
    <s v="No"/>
    <s v="No"/>
    <s v="No"/>
    <n v="1"/>
    <x v="16"/>
    <s v="Orange"/>
    <x v="3"/>
    <n v="53"/>
  </r>
  <r>
    <n v="8991"/>
    <s v="Vikrant Cafe"/>
    <n v="1"/>
    <x v="31"/>
    <s v="13-A, Kamla Nagar, New Delhi"/>
    <s v="Kamla Nagar"/>
    <s v="Kamla Nagar, New Delhi"/>
    <n v="77.199953300000004"/>
    <n v="28.6799319"/>
    <x v="510"/>
    <n v="550"/>
    <s v="Indian Rupees(Rs.)"/>
    <s v="No"/>
    <s v="Yes"/>
    <s v="No"/>
    <s v="No"/>
    <n v="2"/>
    <x v="16"/>
    <s v="Orange"/>
    <x v="3"/>
    <n v="145"/>
  </r>
  <r>
    <n v="302254"/>
    <s v="Sher 'A' Punjab Bhojnalya"/>
    <n v="1"/>
    <x v="31"/>
    <s v="Palam Gurgaon Road, Dundahera Border, Near Wine Shop, Kapashera, New Delhi"/>
    <s v="Kapashera"/>
    <s v="Kapashera, New Delhi"/>
    <n v="77.078475600000004"/>
    <n v="28.516153299999999"/>
    <x v="26"/>
    <n v="600"/>
    <s v="Indian Rupees(Rs.)"/>
    <s v="No"/>
    <s v="Yes"/>
    <s v="No"/>
    <s v="No"/>
    <n v="2"/>
    <x v="16"/>
    <s v="Orange"/>
    <x v="3"/>
    <n v="36"/>
  </r>
  <r>
    <n v="18486915"/>
    <s v="Momoholic"/>
    <n v="1"/>
    <x v="31"/>
    <s v="Shop 13, Plot 25, Parmesh Corporate Tower, Karkardooma Community Centre Tower, Karkardooma, New Delhi"/>
    <s v="Karkardooma"/>
    <s v="Karkardooma, New Delhi"/>
    <n v="0"/>
    <n v="0"/>
    <x v="1442"/>
    <n v="200"/>
    <s v="Indian Rupees(Rs.)"/>
    <s v="No"/>
    <s v="No"/>
    <s v="No"/>
    <s v="No"/>
    <n v="1"/>
    <x v="16"/>
    <s v="Orange"/>
    <x v="3"/>
    <n v="11"/>
  </r>
  <r>
    <n v="302488"/>
    <s v="Nazeer Foods"/>
    <n v="1"/>
    <x v="31"/>
    <s v="Plot 11, G-2-5, Sagar Deep Complex, Saini Enclave, Karkardooma, New Delhi"/>
    <s v="Karkardooma"/>
    <s v="Karkardooma, New Delhi"/>
    <n v="77.305037799999994"/>
    <n v="28.651549500000002"/>
    <x v="378"/>
    <n v="550"/>
    <s v="Indian Rupees(Rs.)"/>
    <s v="No"/>
    <s v="No"/>
    <s v="No"/>
    <s v="No"/>
    <n v="2"/>
    <x v="16"/>
    <s v="Orange"/>
    <x v="3"/>
    <n v="87"/>
  </r>
  <r>
    <n v="5507"/>
    <s v="Moolchand's"/>
    <n v="1"/>
    <x v="31"/>
    <s v="2695, Desh Bandhu Gupta Road, Karol Bagh, New Delhi"/>
    <s v="Karol Bagh"/>
    <s v="Karol Bagh, New Delhi"/>
    <n v="77.193972430000002"/>
    <n v="28.652036809999998"/>
    <x v="1355"/>
    <n v="450"/>
    <s v="Indian Rupees(Rs.)"/>
    <s v="No"/>
    <s v="No"/>
    <s v="No"/>
    <s v="No"/>
    <n v="1"/>
    <x v="16"/>
    <s v="Orange"/>
    <x v="3"/>
    <n v="36"/>
  </r>
  <r>
    <n v="1924"/>
    <s v="New Frontier Hotel"/>
    <n v="1"/>
    <x v="31"/>
    <s v="2, Ghaffar Market, Karol Bagh, New Delhi"/>
    <s v="Karol Bagh"/>
    <s v="Karol Bagh, New Delhi"/>
    <n v="77.191231599999995"/>
    <n v="28.649189"/>
    <x v="26"/>
    <n v="350"/>
    <s v="Indian Rupees(Rs.)"/>
    <s v="No"/>
    <s v="No"/>
    <s v="No"/>
    <s v="No"/>
    <n v="1"/>
    <x v="16"/>
    <s v="Orange"/>
    <x v="3"/>
    <n v="55"/>
  </r>
  <r>
    <n v="1926"/>
    <s v="Punjab Sweet Corner"/>
    <n v="1"/>
    <x v="31"/>
    <s v="15-A/65, Ajmal Khan Road, Karol Bagh, New Delhi"/>
    <s v="Karol Bagh"/>
    <s v="Karol Bagh, New Delhi"/>
    <n v="77.189403600000006"/>
    <n v="28.6462267"/>
    <x v="1443"/>
    <n v="350"/>
    <s v="Indian Rupees(Rs.)"/>
    <s v="No"/>
    <s v="No"/>
    <s v="No"/>
    <s v="No"/>
    <n v="1"/>
    <x v="16"/>
    <s v="Orange"/>
    <x v="3"/>
    <n v="236"/>
  </r>
  <r>
    <n v="7424"/>
    <s v="Ramas Cafe"/>
    <n v="1"/>
    <x v="31"/>
    <s v="6/79, Padam Singh Road, WEA, Opposite Narang Sales, Naiwala, Karol Bagh, New Delhi"/>
    <s v="Karol Bagh"/>
    <s v="Karol Bagh, New Delhi"/>
    <n v="77.191913400000004"/>
    <n v="28.647312299999999"/>
    <x v="1426"/>
    <n v="350"/>
    <s v="Indian Rupees(Rs.)"/>
    <s v="No"/>
    <s v="No"/>
    <s v="No"/>
    <s v="No"/>
    <n v="1"/>
    <x v="16"/>
    <s v="Orange"/>
    <x v="3"/>
    <n v="70"/>
  </r>
  <r>
    <n v="18277018"/>
    <s v="Spicy N Karara"/>
    <n v="1"/>
    <x v="31"/>
    <s v="15/64, West Extension Area, Ajma Khan Road, Karol Bagh, New Delhi"/>
    <s v="Karol Bagh"/>
    <s v="Karol Bagh, New Delhi"/>
    <n v="77.189268799999994"/>
    <n v="28.6467961"/>
    <x v="1140"/>
    <n v="650"/>
    <s v="Indian Rupees(Rs.)"/>
    <s v="No"/>
    <s v="Yes"/>
    <s v="No"/>
    <s v="No"/>
    <n v="2"/>
    <x v="16"/>
    <s v="Orange"/>
    <x v="3"/>
    <n v="93"/>
  </r>
  <r>
    <n v="18377922"/>
    <s v="The Smokin' Grill by The Flashback"/>
    <n v="1"/>
    <x v="31"/>
    <s v="Shop 12, Apsara Arcade, Gate 7, Karol Bagh Metro Station, Karol Bagh, New Delhi"/>
    <s v="Karol Bagh"/>
    <s v="Karol Bagh, New Delhi"/>
    <n v="77.188885959999993"/>
    <n v="28.643356350000001"/>
    <x v="23"/>
    <n v="400"/>
    <s v="Indian Rupees(Rs.)"/>
    <s v="No"/>
    <s v="Yes"/>
    <s v="No"/>
    <s v="No"/>
    <n v="1"/>
    <x v="16"/>
    <s v="Orange"/>
    <x v="3"/>
    <n v="23"/>
  </r>
  <r>
    <n v="189"/>
    <s v="McDonald's"/>
    <n v="1"/>
    <x v="31"/>
    <s v="ISBT, Railway Station, Kashmiri Gate, New Delhi"/>
    <s v="Kashmiri Gate"/>
    <s v="Kashmiri Gate, New Delhi"/>
    <n v="77.229333699999998"/>
    <n v="28.667644200000002"/>
    <x v="321"/>
    <n v="500"/>
    <s v="Indian Rupees(Rs.)"/>
    <s v="No"/>
    <s v="No"/>
    <s v="No"/>
    <s v="No"/>
    <n v="2"/>
    <x v="16"/>
    <s v="Orange"/>
    <x v="3"/>
    <n v="132"/>
  </r>
  <r>
    <n v="5586"/>
    <s v="M:Eat by Blanco"/>
    <n v="1"/>
    <x v="31"/>
    <s v="53-B, Khan Market, New Delhi"/>
    <s v="Khan Market"/>
    <s v="Khan Market, New Delhi"/>
    <n v="77.227357699999999"/>
    <n v="28.6005258"/>
    <x v="25"/>
    <n v="300"/>
    <s v="Indian Rupees(Rs.)"/>
    <s v="No"/>
    <s v="No"/>
    <s v="No"/>
    <s v="No"/>
    <n v="1"/>
    <x v="16"/>
    <s v="Orange"/>
    <x v="3"/>
    <n v="29"/>
  </r>
  <r>
    <n v="4624"/>
    <s v="Sugar &amp; Spice - Le Marche"/>
    <n v="1"/>
    <x v="31"/>
    <s v="58-A, Khan Market, New Delhi"/>
    <s v="Khan Market"/>
    <s v="Khan Market, New Delhi"/>
    <n v="77.227088300000005"/>
    <n v="28.6003209"/>
    <x v="494"/>
    <n v="800"/>
    <s v="Indian Rupees(Rs.)"/>
    <s v="No"/>
    <s v="No"/>
    <s v="No"/>
    <s v="No"/>
    <n v="2"/>
    <x v="16"/>
    <s v="Orange"/>
    <x v="3"/>
    <n v="89"/>
  </r>
  <r>
    <n v="18430600"/>
    <s v="Bangla Sweets"/>
    <n v="1"/>
    <x v="31"/>
    <s v="A-2, Near Metro Pillar 329, Kirti Nagar, New Delhi"/>
    <s v="Kirti Nagar"/>
    <s v="Kirti Nagar, New Delhi"/>
    <n v="77.138035400000007"/>
    <n v="28.655060500000001"/>
    <x v="1444"/>
    <n v="450"/>
    <s v="Indian Rupees(Rs.)"/>
    <s v="No"/>
    <s v="Yes"/>
    <s v="No"/>
    <s v="No"/>
    <n v="1"/>
    <x v="16"/>
    <s v="Orange"/>
    <x v="3"/>
    <n v="13"/>
  </r>
  <r>
    <n v="300452"/>
    <s v="Cabana's Kabab &amp; Curry's"/>
    <n v="1"/>
    <x v="31"/>
    <s v="I-1, Kirti Nagar, New Delhi"/>
    <s v="Kirti Nagar"/>
    <s v="Kirti Nagar, New Delhi"/>
    <n v="77.146672199999998"/>
    <n v="28.653603"/>
    <x v="378"/>
    <n v="450"/>
    <s v="Indian Rupees(Rs.)"/>
    <s v="No"/>
    <s v="No"/>
    <s v="No"/>
    <s v="No"/>
    <n v="1"/>
    <x v="16"/>
    <s v="Orange"/>
    <x v="3"/>
    <n v="73"/>
  </r>
  <r>
    <n v="7396"/>
    <s v="Domino's Pizza"/>
    <n v="1"/>
    <x v="31"/>
    <s v="A-22, Ground Floor, Tagore Market, Kirti Nagar, New Delhi"/>
    <s v="Kirti Nagar"/>
    <s v="Kirti Nagar, New Delhi"/>
    <n v="77.137477599999997"/>
    <n v="28.6546527"/>
    <x v="145"/>
    <n v="700"/>
    <s v="Indian Rupees(Rs.)"/>
    <s v="No"/>
    <s v="No"/>
    <s v="No"/>
    <s v="No"/>
    <n v="2"/>
    <x v="16"/>
    <s v="Orange"/>
    <x v="3"/>
    <n v="57"/>
  </r>
  <r>
    <n v="18435836"/>
    <s v="Flavours From Heaven"/>
    <n v="1"/>
    <x v="31"/>
    <s v="Building 6, Laxmi Garden, Opposite Metro Pillar 337, Near Ramesh Nagar Metro Station, Kirti Nagar, New Delhi"/>
    <s v="Kirti Nagar"/>
    <s v="Kirti Nagar, New Delhi"/>
    <n v="77.136122999999998"/>
    <n v="28.654188099999999"/>
    <x v="30"/>
    <n v="650"/>
    <s v="Indian Rupees(Rs.)"/>
    <s v="No"/>
    <s v="No"/>
    <s v="No"/>
    <s v="No"/>
    <n v="2"/>
    <x v="16"/>
    <s v="Orange"/>
    <x v="3"/>
    <n v="12"/>
  </r>
  <r>
    <n v="18277180"/>
    <s v="Flavours Of Biryani"/>
    <n v="1"/>
    <x v="31"/>
    <s v="Ramesh Nagar, Near Kirti Nagar, Kirti Nagar, New Delhi"/>
    <s v="Kirti Nagar"/>
    <s v="Kirti Nagar, New Delhi"/>
    <n v="77.131222100000002"/>
    <n v="28.647477500000001"/>
    <x v="641"/>
    <n v="400"/>
    <s v="Indian Rupees(Rs.)"/>
    <s v="No"/>
    <s v="Yes"/>
    <s v="No"/>
    <s v="No"/>
    <n v="1"/>
    <x v="16"/>
    <s v="Orange"/>
    <x v="3"/>
    <n v="35"/>
  </r>
  <r>
    <n v="18460329"/>
    <s v="Le Swaadik"/>
    <n v="1"/>
    <x v="31"/>
    <s v="B17, Tilak Market, Ramesh Nagar, Near MCD Community Hall, Kirti Nagar, New Delhi"/>
    <s v="Kirti Nagar"/>
    <s v="Kirti Nagar, New Delhi"/>
    <n v="77.131362300000006"/>
    <n v="28.648917999999998"/>
    <x v="30"/>
    <n v="500"/>
    <s v="Indian Rupees(Rs.)"/>
    <s v="No"/>
    <s v="No"/>
    <s v="No"/>
    <s v="No"/>
    <n v="2"/>
    <x v="16"/>
    <s v="Orange"/>
    <x v="3"/>
    <n v="13"/>
  </r>
  <r>
    <n v="309289"/>
    <s v="Polka Cakes &amp; Coffee"/>
    <n v="1"/>
    <x v="31"/>
    <s v="Shop 5/27, Near Gurudwara, Ramesh Nagar, Kirti Nagar, New Delhi"/>
    <s v="Kirti Nagar"/>
    <s v="Kirti Nagar, New Delhi"/>
    <n v="77.136665100000002"/>
    <n v="28.650206000000001"/>
    <x v="1282"/>
    <n v="400"/>
    <s v="Indian Rupees(Rs.)"/>
    <s v="No"/>
    <s v="No"/>
    <s v="No"/>
    <s v="No"/>
    <n v="1"/>
    <x v="16"/>
    <s v="Orange"/>
    <x v="3"/>
    <n v="17"/>
  </r>
  <r>
    <n v="305003"/>
    <s v="Chaudhary Di Hatti"/>
    <n v="1"/>
    <x v="31"/>
    <s v="4, Post Office Block, Near Arya Samaj Mandir, Krishna Nagar, New Delhi"/>
    <s v="Krishna Nagar"/>
    <s v="Krishna Nagar, New Delhi"/>
    <n v="77.281497599999994"/>
    <n v="28.6602651"/>
    <x v="1439"/>
    <n v="150"/>
    <s v="Indian Rupees(Rs.)"/>
    <s v="No"/>
    <s v="No"/>
    <s v="No"/>
    <s v="No"/>
    <n v="1"/>
    <x v="16"/>
    <s v="Orange"/>
    <x v="3"/>
    <n v="20"/>
  </r>
  <r>
    <n v="18332058"/>
    <s v="Daawat Restaurant"/>
    <n v="1"/>
    <x v="31"/>
    <s v="D-3/11, Krishna Nagar, New Delhi"/>
    <s v="Krishna Nagar"/>
    <s v="Krishna Nagar, New Delhi"/>
    <n v="77.280646000000004"/>
    <n v="28.659818659999999"/>
    <x v="592"/>
    <n v="500"/>
    <s v="Indian Rupees(Rs.)"/>
    <s v="No"/>
    <s v="Yes"/>
    <s v="No"/>
    <s v="No"/>
    <n v="2"/>
    <x v="16"/>
    <s v="Orange"/>
    <x v="3"/>
    <n v="26"/>
  </r>
  <r>
    <n v="304994"/>
    <s v="F 2 Pastry Shop"/>
    <n v="1"/>
    <x v="31"/>
    <s v="4 Post Office Block, Near Rupa Ice Cream Parlour, Krishna Nagar, New Delhi"/>
    <s v="Krishna Nagar"/>
    <s v="Krishna Nagar, New Delhi"/>
    <n v="77.281282599999997"/>
    <n v="28.6602119"/>
    <x v="494"/>
    <n v="150"/>
    <s v="Indian Rupees(Rs.)"/>
    <s v="No"/>
    <s v="No"/>
    <s v="No"/>
    <s v="No"/>
    <n v="1"/>
    <x v="16"/>
    <s v="Orange"/>
    <x v="3"/>
    <n v="26"/>
  </r>
  <r>
    <n v="18378024"/>
    <s v="Gulab"/>
    <n v="1"/>
    <x v="31"/>
    <s v="F-3/18, Krishna Nagar, New Delhi"/>
    <s v="Krishna Nagar"/>
    <s v="Krishna Nagar, New Delhi"/>
    <n v="77.283633399999999"/>
    <n v="28.6592567"/>
    <x v="1194"/>
    <n v="500"/>
    <s v="Indian Rupees(Rs.)"/>
    <s v="No"/>
    <s v="No"/>
    <s v="No"/>
    <s v="No"/>
    <n v="2"/>
    <x v="16"/>
    <s v="Orange"/>
    <x v="3"/>
    <n v="12"/>
  </r>
  <r>
    <n v="8293"/>
    <s v="Jeeta Kulfi Walle"/>
    <n v="1"/>
    <x v="31"/>
    <s v="D 3/1, Lal Quarter, Krishna Nagar, New Delhi"/>
    <s v="Krishna Nagar"/>
    <s v="Krishna Nagar, New Delhi"/>
    <n v="77.279893999999999"/>
    <n v="28.659693300000001"/>
    <x v="38"/>
    <n v="100"/>
    <s v="Indian Rupees(Rs.)"/>
    <s v="No"/>
    <s v="No"/>
    <s v="No"/>
    <s v="No"/>
    <n v="1"/>
    <x v="16"/>
    <s v="Orange"/>
    <x v="3"/>
    <n v="12"/>
  </r>
  <r>
    <n v="308942"/>
    <s v="Raja Chat Corner"/>
    <n v="1"/>
    <x v="31"/>
    <s v="2/18, F Block, Krishna Nagar, New Delhi"/>
    <s v="Krishna Nagar"/>
    <s v="Krishna Nagar, New Delhi"/>
    <n v="77.283609200000001"/>
    <n v="28.659224399999999"/>
    <x v="376"/>
    <n v="100"/>
    <s v="Indian Rupees(Rs.)"/>
    <s v="No"/>
    <s v="No"/>
    <s v="No"/>
    <s v="No"/>
    <n v="1"/>
    <x v="16"/>
    <s v="Orange"/>
    <x v="3"/>
    <n v="20"/>
  </r>
  <r>
    <n v="309254"/>
    <s v="Rajshree"/>
    <n v="1"/>
    <x v="31"/>
    <s v="C 1/9, Red Quarter, CCN Building, Main Market, Krishna Nagar, New Delhi"/>
    <s v="Krishna Nagar"/>
    <s v="Krishna Nagar, New Delhi"/>
    <n v="77.280607599999996"/>
    <n v="28.6573846"/>
    <x v="30"/>
    <n v="550"/>
    <s v="Indian Rupees(Rs.)"/>
    <s v="No"/>
    <s v="No"/>
    <s v="No"/>
    <s v="No"/>
    <n v="2"/>
    <x v="16"/>
    <s v="Orange"/>
    <x v="3"/>
    <n v="16"/>
  </r>
  <r>
    <n v="18371289"/>
    <s v="Flavourz"/>
    <n v="1"/>
    <x v="31"/>
    <s v="Shop 1D-177, Lajpat Nagar 1, New Delhi"/>
    <s v="Lajpat Nagar 1"/>
    <s v="Lajpat Nagar 1, New Delhi"/>
    <n v="77.242238"/>
    <n v="28.578557"/>
    <x v="23"/>
    <n v="150"/>
    <s v="Indian Rupees(Rs.)"/>
    <s v="No"/>
    <s v="Yes"/>
    <s v="No"/>
    <s v="No"/>
    <n v="1"/>
    <x v="16"/>
    <s v="Orange"/>
    <x v="3"/>
    <n v="6"/>
  </r>
  <r>
    <n v="9906"/>
    <s v="Sethi's Food Corner"/>
    <n v="1"/>
    <x v="31"/>
    <s v="37, Krishna Market, Lajpat Nagar 1, New Delhi"/>
    <s v="Lajpat Nagar 1"/>
    <s v="Lajpat Nagar 1, New Delhi"/>
    <n v="77.241893110000007"/>
    <n v="28.57523591"/>
    <x v="432"/>
    <n v="550"/>
    <s v="Indian Rupees(Rs.)"/>
    <s v="No"/>
    <s v="No"/>
    <s v="No"/>
    <s v="No"/>
    <n v="2"/>
    <x v="16"/>
    <s v="Orange"/>
    <x v="3"/>
    <n v="40"/>
  </r>
  <r>
    <n v="2601"/>
    <s v="Punjabi Jaika"/>
    <n v="1"/>
    <x v="31"/>
    <s v="C-57, Lajpat Nagar 2, New Delhi"/>
    <s v="Lajpat Nagar 2"/>
    <s v="Lajpat Nagar 2, New Delhi"/>
    <n v="77.238075800000004"/>
    <n v="28.5716356"/>
    <x v="616"/>
    <n v="250"/>
    <s v="Indian Rupees(Rs.)"/>
    <s v="No"/>
    <s v="No"/>
    <s v="No"/>
    <s v="No"/>
    <n v="1"/>
    <x v="16"/>
    <s v="Orange"/>
    <x v="3"/>
    <n v="40"/>
  </r>
  <r>
    <n v="301532"/>
    <s v="Mughal Chic Inn"/>
    <n v="1"/>
    <x v="31"/>
    <s v="Near Petrol Pump, Hatoda Ram Park, Main, Lawrence Road, New Delhi"/>
    <s v="Lawrence Road"/>
    <s v="Lawrence Road, New Delhi"/>
    <n v="77.158087899999998"/>
    <n v="28.686262899999999"/>
    <x v="388"/>
    <n v="600"/>
    <s v="Indian Rupees(Rs.)"/>
    <s v="No"/>
    <s v="No"/>
    <s v="No"/>
    <s v="No"/>
    <n v="2"/>
    <x v="16"/>
    <s v="Orange"/>
    <x v="3"/>
    <n v="23"/>
  </r>
  <r>
    <n v="18336529"/>
    <s v="Nutrition Theka"/>
    <n v="1"/>
    <x v="31"/>
    <s v="Shop A-4, Block B-4, Keshav Puram, Lawrence Road, New Delhi"/>
    <s v="Lawrence Road"/>
    <s v="Lawrence Road, New Delhi"/>
    <n v="77.159705599999995"/>
    <n v="28.688925600000001"/>
    <x v="49"/>
    <n v="500"/>
    <s v="Indian Rupees(Rs.)"/>
    <s v="No"/>
    <s v="No"/>
    <s v="No"/>
    <s v="No"/>
    <n v="2"/>
    <x v="16"/>
    <s v="Orange"/>
    <x v="3"/>
    <n v="12"/>
  </r>
  <r>
    <n v="18317975"/>
    <s v="Samosa Street"/>
    <n v="1"/>
    <x v="31"/>
    <s v="2149, Old Bus Stand, Tri Nagar, Lawrence Road, New Delhi"/>
    <s v="Lawrence Road"/>
    <s v="Lawrence Road, New Delhi"/>
    <n v="77.157638599999999"/>
    <n v="28.691682400000001"/>
    <x v="999"/>
    <n v="200"/>
    <s v="Indian Rupees(Rs.)"/>
    <s v="No"/>
    <s v="No"/>
    <s v="No"/>
    <s v="No"/>
    <n v="1"/>
    <x v="16"/>
    <s v="Orange"/>
    <x v="3"/>
    <n v="7"/>
  </r>
  <r>
    <n v="18244534"/>
    <s v="Amar Bakery"/>
    <n v="1"/>
    <x v="31"/>
    <s v="72-B, Vikas Marg, Opposite Metro Pillar 50, Laxmi Nagar, New Delhi"/>
    <s v="Laxmi Nagar"/>
    <s v="Laxmi Nagar, New Delhi"/>
    <n v="77.282850699999997"/>
    <n v="28.634068800000001"/>
    <x v="1445"/>
    <n v="250"/>
    <s v="Indian Rupees(Rs.)"/>
    <s v="No"/>
    <s v="No"/>
    <s v="No"/>
    <s v="No"/>
    <n v="1"/>
    <x v="16"/>
    <s v="Orange"/>
    <x v="3"/>
    <n v="13"/>
  </r>
  <r>
    <n v="1205"/>
    <s v="Kaleva"/>
    <n v="1"/>
    <x v="31"/>
    <s v="17, Shanker Vihar, Laxmi Nagar, New Delhi"/>
    <s v="Laxmi Nagar"/>
    <s v="Laxmi Nagar, New Delhi"/>
    <n v="77.288922900000003"/>
    <n v="28.637897200000001"/>
    <x v="1446"/>
    <n v="400"/>
    <s v="Indian Rupees(Rs.)"/>
    <s v="No"/>
    <s v="No"/>
    <s v="No"/>
    <s v="No"/>
    <n v="1"/>
    <x v="16"/>
    <s v="Orange"/>
    <x v="3"/>
    <n v="61"/>
  </r>
  <r>
    <n v="6072"/>
    <s v="Priyanshi Fast Food"/>
    <n v="1"/>
    <x v="31"/>
    <s v="H 43, Laxmi Nagar, New Delhi Lado Sarai"/>
    <s v="Laxmi Nagar"/>
    <s v="Laxmi Nagar, New Delhi"/>
    <n v="77.279861800000006"/>
    <n v="28.632121099999999"/>
    <x v="202"/>
    <n v="300"/>
    <s v="Indian Rupees(Rs.)"/>
    <s v="No"/>
    <s v="No"/>
    <s v="No"/>
    <s v="No"/>
    <n v="1"/>
    <x v="16"/>
    <s v="Orange"/>
    <x v="3"/>
    <n v="29"/>
  </r>
  <r>
    <n v="3943"/>
    <s v="Henri's Bar - Le Meridien"/>
    <n v="1"/>
    <x v="31"/>
    <s v="Le Meridien, Windsor Place, Janpath, New Delhi"/>
    <s v="Le Meridien, Janpath"/>
    <s v="Le Meridien, Janpath, New Delhi"/>
    <n v="77.218555199999997"/>
    <n v="28.618773600000001"/>
    <x v="253"/>
    <n v="2000"/>
    <s v="Indian Rupees(Rs.)"/>
    <s v="No"/>
    <s v="No"/>
    <s v="No"/>
    <s v="No"/>
    <n v="4"/>
    <x v="16"/>
    <s v="Orange"/>
    <x v="3"/>
    <n v="20"/>
  </r>
  <r>
    <n v="3371"/>
    <s v="BTW"/>
    <n v="1"/>
    <x v="31"/>
    <s v="1 &amp; 2, Living Style Mall, Main Kalindi Kunj Road, Jasola, New Delhi"/>
    <s v="Living Style Mall, Jasola"/>
    <s v="Living Style Mall, Jasola, New Delhi"/>
    <n v="77.296770199999997"/>
    <n v="28.541125399999999"/>
    <x v="1447"/>
    <n v="400"/>
    <s v="Indian Rupees(Rs.)"/>
    <s v="No"/>
    <s v="No"/>
    <s v="No"/>
    <s v="No"/>
    <n v="1"/>
    <x v="16"/>
    <s v="Orange"/>
    <x v="3"/>
    <n v="205"/>
  </r>
  <r>
    <n v="1917"/>
    <s v="Gopala"/>
    <n v="1"/>
    <x v="31"/>
    <s v="8, Meherchand Market, Lodhi Colony, New Delhi"/>
    <s v="Lodhi Colony"/>
    <s v="Lodhi Colony, New Delhi"/>
    <n v="77.226369700000006"/>
    <n v="28.586719800000001"/>
    <x v="473"/>
    <n v="250"/>
    <s v="Indian Rupees(Rs.)"/>
    <s v="No"/>
    <s v="No"/>
    <s v="No"/>
    <s v="No"/>
    <n v="1"/>
    <x v="16"/>
    <s v="Orange"/>
    <x v="3"/>
    <n v="25"/>
  </r>
  <r>
    <n v="776"/>
    <s v="Slice of Italy"/>
    <n v="1"/>
    <x v="31"/>
    <s v="Shop 147, Mehar Chand Market, Lodhi Colony, New Delhi"/>
    <s v="Lodhi Colony"/>
    <s v="Lodhi Colony, New Delhi"/>
    <n v="77.226902199999998"/>
    <n v="28.5823705"/>
    <x v="1388"/>
    <n v="700"/>
    <s v="Indian Rupees(Rs.)"/>
    <s v="Yes"/>
    <s v="Yes"/>
    <s v="No"/>
    <s v="No"/>
    <n v="2"/>
    <x v="16"/>
    <s v="Orange"/>
    <x v="3"/>
    <n v="171"/>
  </r>
  <r>
    <n v="307695"/>
    <s v="Golooji's Chat Waat"/>
    <n v="1"/>
    <x v="31"/>
    <s v="India Habitat Centre, Lodhi Road, New Delhi"/>
    <s v="Lodhi Road"/>
    <s v="Lodhi Road, New Delhi"/>
    <n v="77.225606999999997"/>
    <n v="28.589970000000001"/>
    <x v="376"/>
    <n v="400"/>
    <s v="Indian Rupees(Rs.)"/>
    <s v="No"/>
    <s v="No"/>
    <s v="No"/>
    <s v="No"/>
    <n v="1"/>
    <x v="16"/>
    <s v="Orange"/>
    <x v="3"/>
    <n v="13"/>
  </r>
  <r>
    <n v="4373"/>
    <s v="The Garden Terrace - Maidens Hotel"/>
    <n v="1"/>
    <x v="31"/>
    <s v="Maidens Hotel, 7, Shamnath Marg, Civil Lines, New Delhi"/>
    <s v="Maidens Hotel, Civil Lines"/>
    <s v="Maidens Hotel, Civil Lines, New Delhi"/>
    <n v="77.225696099999993"/>
    <n v="28.673701900000001"/>
    <x v="251"/>
    <n v="3000"/>
    <s v="Indian Rupees(Rs.)"/>
    <s v="Yes"/>
    <s v="No"/>
    <s v="No"/>
    <s v="No"/>
    <n v="4"/>
    <x v="16"/>
    <s v="Orange"/>
    <x v="3"/>
    <n v="57"/>
  </r>
  <r>
    <n v="18261723"/>
    <s v="Burger Point"/>
    <n v="1"/>
    <x v="31"/>
    <s v="E-6/11,12, Main Road, Malviya Nagar, New Delhi"/>
    <s v="Malviya Nagar"/>
    <s v="Malviya Nagar, New Delhi"/>
    <n v="77.207787800000006"/>
    <n v="28.5328102"/>
    <x v="186"/>
    <n v="400"/>
    <s v="Indian Rupees(Rs.)"/>
    <s v="No"/>
    <s v="No"/>
    <s v="No"/>
    <s v="No"/>
    <n v="1"/>
    <x v="16"/>
    <s v="Orange"/>
    <x v="3"/>
    <n v="78"/>
  </r>
  <r>
    <n v="1037"/>
    <s v="Cafe Rendezvous"/>
    <n v="1"/>
    <x v="31"/>
    <s v="T-540, The Panchshila Rendezvous, Panchshila Park, Malviya Nagar, New Delhi"/>
    <s v="Malviya Nagar"/>
    <s v="Malviya Nagar, New Delhi"/>
    <n v="77.213274100000007"/>
    <n v="28.539620800000002"/>
    <x v="1448"/>
    <n v="1550"/>
    <s v="Indian Rupees(Rs.)"/>
    <s v="Yes"/>
    <s v="Yes"/>
    <s v="No"/>
    <s v="No"/>
    <n v="3"/>
    <x v="16"/>
    <s v="Orange"/>
    <x v="3"/>
    <n v="191"/>
  </r>
  <r>
    <n v="311609"/>
    <s v="Chatorey Chacha"/>
    <n v="1"/>
    <x v="31"/>
    <s v="E-2/16, Near Shani Mandir, Malviya Nagar, New Delhi"/>
    <s v="Malviya Nagar"/>
    <s v="Malviya Nagar, New Delhi"/>
    <n v="77.209738599999994"/>
    <n v="28.534019900000001"/>
    <x v="986"/>
    <n v="350"/>
    <s v="Indian Rupees(Rs.)"/>
    <s v="No"/>
    <s v="No"/>
    <s v="No"/>
    <s v="No"/>
    <n v="1"/>
    <x v="16"/>
    <s v="Orange"/>
    <x v="3"/>
    <n v="51"/>
  </r>
  <r>
    <n v="18175252"/>
    <s v="Chilli Dragon"/>
    <n v="1"/>
    <x v="31"/>
    <s v="C-2, Ground Floor, Panchsheel Vihar, Malviya Nagar, New Delhi"/>
    <s v="Malviya Nagar"/>
    <s v="Malviya Nagar, New Delhi"/>
    <n v="77.218812999999997"/>
    <n v="28.534251999999999"/>
    <x v="168"/>
    <n v="650"/>
    <s v="Indian Rupees(Rs.)"/>
    <s v="No"/>
    <s v="Yes"/>
    <s v="No"/>
    <s v="No"/>
    <n v="2"/>
    <x v="16"/>
    <s v="Orange"/>
    <x v="3"/>
    <n v="35"/>
  </r>
  <r>
    <n v="300828"/>
    <s v="Go Foodie"/>
    <n v="1"/>
    <x v="31"/>
    <s v="L-82, Shop 2, Ground Floor, Near Gol Chakkar, Malviya Nagar, New Delhi"/>
    <s v="Malviya Nagar"/>
    <s v="Malviya Nagar, New Delhi"/>
    <n v="77.207629900000001"/>
    <n v="28.531494599999998"/>
    <x v="30"/>
    <n v="500"/>
    <s v="Indian Rupees(Rs.)"/>
    <s v="No"/>
    <s v="No"/>
    <s v="No"/>
    <s v="No"/>
    <n v="2"/>
    <x v="16"/>
    <s v="Orange"/>
    <x v="3"/>
    <n v="105"/>
  </r>
  <r>
    <n v="18332076"/>
    <s v="Kolhapuri Veg Non-Veg Foods"/>
    <n v="1"/>
    <x v="31"/>
    <s v="JD-26, Khidki Extension, Malviya Nagar, New Delhi"/>
    <s v="Malviya Nagar"/>
    <s v="Malviya Nagar, New Delhi"/>
    <n v="77.216906499999993"/>
    <n v="28.533793800000002"/>
    <x v="834"/>
    <n v="300"/>
    <s v="Indian Rupees(Rs.)"/>
    <s v="No"/>
    <s v="Yes"/>
    <s v="No"/>
    <s v="No"/>
    <n v="1"/>
    <x v="16"/>
    <s v="Orange"/>
    <x v="3"/>
    <n v="20"/>
  </r>
  <r>
    <n v="310312"/>
    <s v="Paapi Paet"/>
    <n v="1"/>
    <x v="31"/>
    <s v="E-5/1, Shop 5, Malviya Nagar, New Delhi"/>
    <s v="Malviya Nagar"/>
    <s v="Malviya Nagar, New Delhi"/>
    <n v="77.207931500000001"/>
    <n v="28.533006700000001"/>
    <x v="599"/>
    <n v="550"/>
    <s v="Indian Rupees(Rs.)"/>
    <s v="No"/>
    <s v="Yes"/>
    <s v="No"/>
    <s v="No"/>
    <n v="2"/>
    <x v="16"/>
    <s v="Orange"/>
    <x v="3"/>
    <n v="250"/>
  </r>
  <r>
    <n v="313398"/>
    <s v="Ramjee's"/>
    <n v="1"/>
    <x v="31"/>
    <s v="E-2/16, 1st Floor, Near Shani Mandir, Malviya Nagar, New Delhi"/>
    <s v="Malviya Nagar"/>
    <s v="Malviya Nagar, New Delhi"/>
    <n v="77.209682299999997"/>
    <n v="28.534050700000002"/>
    <x v="986"/>
    <n v="150"/>
    <s v="Indian Rupees(Rs.)"/>
    <s v="No"/>
    <s v="Yes"/>
    <s v="No"/>
    <s v="No"/>
    <n v="1"/>
    <x v="16"/>
    <s v="Orange"/>
    <x v="3"/>
    <n v="62"/>
  </r>
  <r>
    <n v="18353692"/>
    <s v="Vadapav Junction &amp; More"/>
    <n v="1"/>
    <x v="31"/>
    <s v="Shop 4, Opposite Main Market, Malviya Nagar, New Delhi"/>
    <s v="Malviya Nagar"/>
    <s v="Malviya Nagar, New Delhi"/>
    <n v="77.212286599999999"/>
    <n v="28.536996299999998"/>
    <x v="1449"/>
    <n v="350"/>
    <s v="Indian Rupees(Rs.)"/>
    <s v="No"/>
    <s v="Yes"/>
    <s v="No"/>
    <s v="No"/>
    <n v="1"/>
    <x v="16"/>
    <s v="Orange"/>
    <x v="3"/>
    <n v="37"/>
  </r>
  <r>
    <n v="311432"/>
    <s v="Turant"/>
    <n v="1"/>
    <x v="31"/>
    <s v="Opposite FICCI Auditorium, Near Metro Station, Mandi House, New Delhi"/>
    <s v="Mandi House"/>
    <s v="Mandi House, New Delhi"/>
    <n v="77.231985100000003"/>
    <n v="28.626728199999999"/>
    <x v="43"/>
    <n v="300"/>
    <s v="Indian Rupees(Rs.)"/>
    <s v="No"/>
    <s v="No"/>
    <s v="No"/>
    <s v="No"/>
    <n v="1"/>
    <x v="16"/>
    <s v="Orange"/>
    <x v="3"/>
    <n v="47"/>
  </r>
  <r>
    <n v="309346"/>
    <s v="Kerala Cafe"/>
    <n v="1"/>
    <x v="31"/>
    <s v="Shop 4 &amp; 5, 1st Floor, Block A/18, Acharya Niketan, Mayur Vihar Phase 1, New Delhi"/>
    <s v="Mayur Vihar Phase 1"/>
    <s v="Mayur Vihar Phase 1, New Delhi"/>
    <n v="77.294742200000002"/>
    <n v="28.607104400000001"/>
    <x v="263"/>
    <n v="300"/>
    <s v="Indian Rupees(Rs.)"/>
    <s v="No"/>
    <s v="No"/>
    <s v="No"/>
    <s v="No"/>
    <n v="1"/>
    <x v="16"/>
    <s v="Orange"/>
    <x v="3"/>
    <n v="45"/>
  </r>
  <r>
    <n v="18203881"/>
    <s v="Kook For Health"/>
    <n v="1"/>
    <x v="31"/>
    <s v="A 8, Acharya Niketan Market, Opposite Janta Book Depot, Mayur Vihar Phase 1, New Delhi"/>
    <s v="Mayur Vihar Phase 1"/>
    <s v="Mayur Vihar Phase 1, New Delhi"/>
    <n v="77.293885700000004"/>
    <n v="28.608173600000001"/>
    <x v="1450"/>
    <n v="500"/>
    <s v="Indian Rupees(Rs.)"/>
    <s v="No"/>
    <s v="Yes"/>
    <s v="No"/>
    <s v="No"/>
    <n v="2"/>
    <x v="16"/>
    <s v="Orange"/>
    <x v="3"/>
    <n v="21"/>
  </r>
  <r>
    <n v="18324529"/>
    <s v="Sandwichai"/>
    <n v="1"/>
    <x v="31"/>
    <s v="Sandwichai, Shop no 2,3-Sikka Plaza, Mayur Vihar Phase-1"/>
    <s v="Mayur Vihar Phase 1"/>
    <s v="Mayur Vihar Phase 1, New Delhi"/>
    <n v="77.290469999999999"/>
    <n v="28.606973799999999"/>
    <x v="23"/>
    <n v="350"/>
    <s v="Indian Rupees(Rs.)"/>
    <s v="No"/>
    <s v="Yes"/>
    <s v="No"/>
    <s v="No"/>
    <n v="1"/>
    <x v="16"/>
    <s v="Orange"/>
    <x v="3"/>
    <n v="58"/>
  </r>
  <r>
    <n v="301692"/>
    <s v="Breadz"/>
    <n v="1"/>
    <x v="31"/>
    <s v="Below Canara Bank, A Block Market, Mayur Vihar Phase 2, New Delhi"/>
    <s v="Mayur Vihar Phase 2"/>
    <s v="Mayur Vihar Phase 2, New Delhi"/>
    <n v="77.296003400000004"/>
    <n v="28.617041700000001"/>
    <x v="494"/>
    <n v="300"/>
    <s v="Indian Rupees(Rs.)"/>
    <s v="No"/>
    <s v="Yes"/>
    <s v="No"/>
    <s v="No"/>
    <n v="1"/>
    <x v="16"/>
    <s v="Orange"/>
    <x v="3"/>
    <n v="48"/>
  </r>
  <r>
    <n v="305357"/>
    <s v="South Indian Fast Food"/>
    <n v="1"/>
    <x v="31"/>
    <s v="Near Canara Bank, Block A, Mayur Vihar Phase 2, New Delhi"/>
    <s v="Mayur Vihar Phase 2"/>
    <s v="Mayur Vihar Phase 2, New Delhi"/>
    <n v="77.297015599999995"/>
    <n v="28.618666600000001"/>
    <x v="202"/>
    <n v="300"/>
    <s v="Indian Rupees(Rs.)"/>
    <s v="No"/>
    <s v="No"/>
    <s v="No"/>
    <s v="No"/>
    <n v="1"/>
    <x v="16"/>
    <s v="Orange"/>
    <x v="3"/>
    <n v="23"/>
  </r>
  <r>
    <n v="308844"/>
    <s v="Zaiqa Kathi Roll &amp; Momos"/>
    <n v="1"/>
    <x v="31"/>
    <s v="4, Pocket B, Mayur Vihar Phase 2, New Delhi"/>
    <s v="Mayur Vihar Phase 2"/>
    <s v="Mayur Vihar Phase 2, New Delhi"/>
    <n v="77.300243100000003"/>
    <n v="28.619912200000002"/>
    <x v="376"/>
    <n v="150"/>
    <s v="Indian Rupees(Rs.)"/>
    <s v="No"/>
    <s v="No"/>
    <s v="No"/>
    <s v="No"/>
    <n v="1"/>
    <x v="16"/>
    <s v="Orange"/>
    <x v="3"/>
    <n v="16"/>
  </r>
  <r>
    <n v="301116"/>
    <s v="Muradabadi Chicken Biryani"/>
    <n v="1"/>
    <x v="31"/>
    <s v="C-1/30, New Kondli, Near Mangal Bazar Chowk, Mayur Vihar Phase 3, New Delhi"/>
    <s v="Mayur Vihar Phase 3"/>
    <s v="Mayur Vihar Phase 3, New Delhi"/>
    <n v="77.3335984"/>
    <n v="28.605430800000001"/>
    <x v="26"/>
    <n v="450"/>
    <s v="Indian Rupees(Rs.)"/>
    <s v="No"/>
    <s v="No"/>
    <s v="No"/>
    <s v="No"/>
    <n v="1"/>
    <x v="16"/>
    <s v="Orange"/>
    <x v="3"/>
    <n v="28"/>
  </r>
  <r>
    <n v="306555"/>
    <s v="True Blue"/>
    <n v="1"/>
    <x v="31"/>
    <s v="8, DDA Shopping Complex, Mayur Vihar Phase 3, New Delhi"/>
    <s v="Mayur Vihar Phase 3"/>
    <s v="Mayur Vihar Phase 3, New Delhi"/>
    <n v="77.339088099999998"/>
    <n v="28.6076461"/>
    <x v="432"/>
    <n v="900"/>
    <s v="Indian Rupees(Rs.)"/>
    <s v="Yes"/>
    <s v="No"/>
    <s v="No"/>
    <s v="No"/>
    <n v="2"/>
    <x v="16"/>
    <s v="Orange"/>
    <x v="3"/>
    <n v="26"/>
  </r>
  <r>
    <n v="967"/>
    <s v="Grand Plaza"/>
    <n v="1"/>
    <x v="31"/>
    <s v="B-1, Model Town 2, New Delhi"/>
    <s v="Model Town 2"/>
    <s v="Model Town 2, New Delhi"/>
    <n v="77.190077400000007"/>
    <n v="28.705181100000001"/>
    <x v="1140"/>
    <n v="800"/>
    <s v="Indian Rupees(Rs.)"/>
    <s v="No"/>
    <s v="Yes"/>
    <s v="No"/>
    <s v="No"/>
    <n v="2"/>
    <x v="16"/>
    <s v="Orange"/>
    <x v="3"/>
    <n v="255"/>
  </r>
  <r>
    <n v="9380"/>
    <s v="Krishna Sweet House"/>
    <n v="1"/>
    <x v="31"/>
    <s v="H-4/7, Model Town 2, New Delhi"/>
    <s v="Model Town 2"/>
    <s v="Model Town 2, New Delhi"/>
    <n v="77.190437900000006"/>
    <n v="28.705803100000001"/>
    <x v="1451"/>
    <n v="200"/>
    <s v="Indian Rupees(Rs.)"/>
    <s v="No"/>
    <s v="No"/>
    <s v="No"/>
    <s v="No"/>
    <n v="1"/>
    <x v="16"/>
    <s v="Orange"/>
    <x v="3"/>
    <n v="32"/>
  </r>
  <r>
    <n v="18264447"/>
    <s v="Curry Shurry"/>
    <n v="1"/>
    <x v="31"/>
    <s v="G-4, Main Market, Opposite ICICI Bank, Model Town 3, New Delhi"/>
    <s v="Model Town 3"/>
    <s v="Model Town 3, New Delhi"/>
    <n v="77.184372100000004"/>
    <n v="28.7070075"/>
    <x v="136"/>
    <n v="600"/>
    <s v="Indian Rupees(Rs.)"/>
    <s v="No"/>
    <s v="Yes"/>
    <s v="No"/>
    <s v="No"/>
    <n v="2"/>
    <x v="16"/>
    <s v="Orange"/>
    <x v="3"/>
    <n v="28"/>
  </r>
  <r>
    <n v="964"/>
    <s v="The Dragon Hucks"/>
    <n v="1"/>
    <x v="31"/>
    <s v="D-2/12, Main Market, Model Town 3, New Delhi"/>
    <s v="Model Town 3"/>
    <s v="Model Town 3, New Delhi"/>
    <n v="77.185315500000002"/>
    <n v="28.709291799999999"/>
    <x v="43"/>
    <n v="800"/>
    <s v="Indian Rupees(Rs.)"/>
    <s v="Yes"/>
    <s v="No"/>
    <s v="No"/>
    <s v="No"/>
    <n v="2"/>
    <x v="16"/>
    <s v="Orange"/>
    <x v="3"/>
    <n v="97"/>
  </r>
  <r>
    <n v="18454460"/>
    <s v="Burger Singh"/>
    <n v="1"/>
    <x v="31"/>
    <s v="Kitchen 6B, DEL 15 Food Court, 2nd Floor, Moments Mall, Kirti Nagar, New Delhi"/>
    <s v="Moments Mall, Kirti Nagar"/>
    <s v="Moments Mall, Kirti Nagar, New Delhi"/>
    <n v="77.147130700000005"/>
    <n v="28.657171399999999"/>
    <x v="186"/>
    <n v="500"/>
    <s v="Indian Rupees(Rs.)"/>
    <s v="No"/>
    <s v="Yes"/>
    <s v="No"/>
    <s v="No"/>
    <n v="2"/>
    <x v="16"/>
    <s v="Orange"/>
    <x v="3"/>
    <n v="19"/>
  </r>
  <r>
    <n v="300473"/>
    <s v="Karim's"/>
    <n v="1"/>
    <x v="31"/>
    <s v="67, Food Court, Moments Mall, Kirti Nagar, New Delhi"/>
    <s v="Moments Mall, Kirti Nagar"/>
    <s v="Moments Mall, Kirti Nagar, New Delhi"/>
    <n v="77.146883500000001"/>
    <n v="28.656762400000002"/>
    <x v="136"/>
    <n v="700"/>
    <s v="Indian Rupees(Rs.)"/>
    <s v="No"/>
    <s v="No"/>
    <s v="No"/>
    <s v="No"/>
    <n v="2"/>
    <x v="16"/>
    <s v="Orange"/>
    <x v="3"/>
    <n v="79"/>
  </r>
  <r>
    <n v="18356784"/>
    <s v="Keventers"/>
    <n v="1"/>
    <x v="31"/>
    <s v="Food Court, Moments Mall, Patel Road, Near Kirti Nagar Metro Station, Kirti Nagar, New Delhi"/>
    <s v="Moments Mall, Kirti Nagar"/>
    <s v="Moments Mall, Kirti Nagar, New Delhi"/>
    <n v="77.146720799999997"/>
    <n v="28.656857599999999"/>
    <x v="685"/>
    <n v="400"/>
    <s v="Indian Rupees(Rs.)"/>
    <s v="No"/>
    <s v="No"/>
    <s v="No"/>
    <s v="No"/>
    <n v="1"/>
    <x v="16"/>
    <s v="Orange"/>
    <x v="3"/>
    <n v="11"/>
  </r>
  <r>
    <n v="308101"/>
    <s v="Paranthas 21"/>
    <n v="1"/>
    <x v="31"/>
    <s v="Food Court, Second Floor, Moments Mall, Kirti Nagar, New Delhi"/>
    <s v="Moments Mall, Kirti Nagar"/>
    <s v="Moments Mall, Kirti Nagar, New Delhi"/>
    <n v="77.146871399999995"/>
    <n v="28.656851899999999"/>
    <x v="616"/>
    <n v="350"/>
    <s v="Indian Rupees(Rs.)"/>
    <s v="No"/>
    <s v="No"/>
    <s v="No"/>
    <s v="No"/>
    <n v="1"/>
    <x v="16"/>
    <s v="Orange"/>
    <x v="3"/>
    <n v="28"/>
  </r>
  <r>
    <n v="18082630"/>
    <s v="Ingredients"/>
    <n v="1"/>
    <x v="31"/>
    <s v="Shop 4, Moti Bagh, New Delhi"/>
    <s v="Moti Bagh"/>
    <s v="Moti Bagh, New Delhi"/>
    <n v="77.183065560000003"/>
    <n v="28.57900639"/>
    <x v="26"/>
    <n v="750"/>
    <s v="Indian Rupees(Rs.)"/>
    <s v="Yes"/>
    <s v="Yes"/>
    <s v="No"/>
    <s v="No"/>
    <n v="2"/>
    <x v="16"/>
    <s v="Orange"/>
    <x v="3"/>
    <n v="27"/>
  </r>
  <r>
    <n v="2870"/>
    <s v="Hasty Tasty"/>
    <n v="1"/>
    <x v="31"/>
    <s v="DDA Flats, Super Bazar, Munirka, New Delhi"/>
    <s v="Munirka"/>
    <s v="Munirka, New Delhi"/>
    <n v="77.175937500000003"/>
    <n v="28.555010800000002"/>
    <x v="637"/>
    <n v="400"/>
    <s v="Indian Rupees(Rs.)"/>
    <s v="No"/>
    <s v="No"/>
    <s v="No"/>
    <s v="No"/>
    <n v="1"/>
    <x v="16"/>
    <s v="Orange"/>
    <x v="3"/>
    <n v="86"/>
  </r>
  <r>
    <n v="304621"/>
    <s v="Moon Light Sweets"/>
    <n v="1"/>
    <x v="31"/>
    <s v="Shop 1-A, Shopping Centre 2, DDA Flats, Munirka, New Delhi"/>
    <s v="Munirka"/>
    <s v="Munirka, New Delhi"/>
    <n v="77.173877000000005"/>
    <n v="28.551483999999999"/>
    <x v="473"/>
    <n v="200"/>
    <s v="Indian Rupees(Rs.)"/>
    <s v="No"/>
    <s v="No"/>
    <s v="No"/>
    <s v="No"/>
    <n v="1"/>
    <x v="16"/>
    <s v="Orange"/>
    <x v="3"/>
    <n v="16"/>
  </r>
  <r>
    <n v="7416"/>
    <s v="Palji Corner"/>
    <n v="1"/>
    <x v="31"/>
    <s v="WZ 274/A1, Main Market, Inderpuri, Naraina, New Delhi"/>
    <s v="Naraina"/>
    <s v="Naraina, New Delhi"/>
    <n v="77.148368000000005"/>
    <n v="28.6323154"/>
    <x v="26"/>
    <n v="150"/>
    <s v="Indian Rupees(Rs.)"/>
    <s v="No"/>
    <s v="No"/>
    <s v="No"/>
    <s v="No"/>
    <n v="1"/>
    <x v="16"/>
    <s v="Orange"/>
    <x v="3"/>
    <n v="30"/>
  </r>
  <r>
    <n v="304030"/>
    <s v="Cafe Coffee Day"/>
    <n v="1"/>
    <x v="31"/>
    <s v="C-123, PP Towers, Netaji Subhash Place, New Delhi"/>
    <s v="Netaji Subhash Place"/>
    <s v="Netaji Subhash Place, New Delhi"/>
    <n v="77.152875300000005"/>
    <n v="28.692657799999999"/>
    <x v="49"/>
    <n v="450"/>
    <s v="Indian Rupees(Rs.)"/>
    <s v="No"/>
    <s v="No"/>
    <s v="No"/>
    <s v="No"/>
    <n v="1"/>
    <x v="16"/>
    <s v="Orange"/>
    <x v="3"/>
    <n v="32"/>
  </r>
  <r>
    <n v="18168143"/>
    <s v="Cocoberry"/>
    <n v="1"/>
    <x v="31"/>
    <s v="12-13, PP Tower, Main Camp Road, Netaji Subhash Place, New Delhi"/>
    <s v="Netaji Subhash Place"/>
    <s v="Netaji Subhash Place, New Delhi"/>
    <n v="77.149999300000005"/>
    <n v="28.693635199999999"/>
    <x v="38"/>
    <n v="300"/>
    <s v="Indian Rupees(Rs.)"/>
    <s v="No"/>
    <s v="Yes"/>
    <s v="No"/>
    <s v="No"/>
    <n v="1"/>
    <x v="16"/>
    <s v="Orange"/>
    <x v="3"/>
    <n v="32"/>
  </r>
  <r>
    <n v="257"/>
    <s v="Pizza Hut"/>
    <n v="1"/>
    <x v="31"/>
    <s v="G-5, Aggarwal Millenium Tower, Netaji Subhash Place, New Delhi"/>
    <s v="Netaji Subhash Place"/>
    <s v="Netaji Subhash Place, New Delhi"/>
    <n v="77.149639800000003"/>
    <n v="28.694137900000001"/>
    <x v="871"/>
    <n v="1000"/>
    <s v="Indian Rupees(Rs.)"/>
    <s v="No"/>
    <s v="Yes"/>
    <s v="No"/>
    <s v="No"/>
    <n v="3"/>
    <x v="16"/>
    <s v="Orange"/>
    <x v="3"/>
    <n v="211"/>
  </r>
  <r>
    <n v="311553"/>
    <s v="Chaska"/>
    <n v="1"/>
    <x v="31"/>
    <s v="D-268/2, Tikona Park, Jamia Nagar, New Friends Colony, New Delhi"/>
    <s v="New Friends Colony"/>
    <s v="New Friends Colony, New Delhi"/>
    <n v="77.288299690000002"/>
    <n v="28.562381810000002"/>
    <x v="451"/>
    <n v="500"/>
    <s v="Indian Rupees(Rs.)"/>
    <s v="No"/>
    <s v="No"/>
    <s v="No"/>
    <s v="No"/>
    <n v="2"/>
    <x v="16"/>
    <s v="Orange"/>
    <x v="3"/>
    <n v="47"/>
  </r>
  <r>
    <n v="7720"/>
    <s v="Chik Chow"/>
    <n v="1"/>
    <x v="31"/>
    <s v="25-27, LSC, New Friends Colony, New Delhi"/>
    <s v="New Friends Colony"/>
    <s v="New Friends Colony, New Delhi"/>
    <n v="77.268010790000005"/>
    <n v="28.569369699999999"/>
    <x v="378"/>
    <n v="650"/>
    <s v="Indian Rupees(Rs.)"/>
    <s v="No"/>
    <s v="Yes"/>
    <s v="No"/>
    <s v="No"/>
    <n v="2"/>
    <x v="16"/>
    <s v="Orange"/>
    <x v="3"/>
    <n v="62"/>
  </r>
  <r>
    <n v="18376488"/>
    <s v="Keventers"/>
    <n v="1"/>
    <x v="31"/>
    <s v="Shop 15, Community Centre, New Friends Colony, New Delhi"/>
    <s v="New Friends Colony"/>
    <s v="New Friends Colony, New Delhi"/>
    <n v="77.268397300000004"/>
    <n v="28.5613147"/>
    <x v="685"/>
    <n v="400"/>
    <s v="Indian Rupees(Rs.)"/>
    <s v="No"/>
    <s v="Yes"/>
    <s v="No"/>
    <s v="No"/>
    <n v="1"/>
    <x v="16"/>
    <s v="Orange"/>
    <x v="3"/>
    <n v="13"/>
  </r>
  <r>
    <n v="18222581"/>
    <s v="Lunch Express"/>
    <n v="1"/>
    <x v="31"/>
    <s v="Okhla Phase 1, New Delhi"/>
    <s v="Okhla Phase 1"/>
    <s v="Okhla Phase 1, New Delhi"/>
    <n v="77.283526600000002"/>
    <n v="28.525674200000001"/>
    <x v="26"/>
    <n v="250"/>
    <s v="Indian Rupees(Rs.)"/>
    <s v="No"/>
    <s v="No"/>
    <s v="No"/>
    <s v="No"/>
    <n v="1"/>
    <x v="16"/>
    <s v="Orange"/>
    <x v="3"/>
    <n v="27"/>
  </r>
  <r>
    <n v="306495"/>
    <s v="Domino's Pizza"/>
    <n v="1"/>
    <x v="31"/>
    <s v="Pacific Mall, Tagore Garden, New Delhi"/>
    <s v="Pacific Mall, Tagore Garden"/>
    <s v="Pacific Mall, Tagore Garden, New Delhi"/>
    <n v="77.105971400000001"/>
    <n v="28.6423028"/>
    <x v="145"/>
    <n v="700"/>
    <s v="Indian Rupees(Rs.)"/>
    <s v="No"/>
    <s v="No"/>
    <s v="No"/>
    <s v="No"/>
    <n v="2"/>
    <x v="16"/>
    <s v="Orange"/>
    <x v="3"/>
    <n v="69"/>
  </r>
  <r>
    <n v="308991"/>
    <s v="Gelato Italiano"/>
    <n v="1"/>
    <x v="31"/>
    <s v="Food Court, 2nd Floor, Pacific Mall, Tagore Garden, New Delhi"/>
    <s v="Pacific Mall, Tagore Garden"/>
    <s v="Pacific Mall, Tagore Garden, New Delhi"/>
    <n v="77.106401399999996"/>
    <n v="28.642365000000002"/>
    <x v="90"/>
    <n v="200"/>
    <s v="Indian Rupees(Rs.)"/>
    <s v="No"/>
    <s v="No"/>
    <s v="No"/>
    <s v="No"/>
    <n v="1"/>
    <x v="16"/>
    <s v="Orange"/>
    <x v="3"/>
    <n v="18"/>
  </r>
  <r>
    <n v="9040"/>
    <s v="Kings Kulfi"/>
    <n v="1"/>
    <x v="31"/>
    <s v="Lower Ground Floor, Pacific Mall, Tagore Garden, New Delhi"/>
    <s v="Pacific Mall, Tagore Garden"/>
    <s v="Pacific Mall, Tagore Garden, New Delhi"/>
    <n v="77.105974900000007"/>
    <n v="28.6425056"/>
    <x v="119"/>
    <n v="150"/>
    <s v="Indian Rupees(Rs.)"/>
    <s v="No"/>
    <s v="No"/>
    <s v="No"/>
    <s v="No"/>
    <n v="1"/>
    <x v="16"/>
    <s v="Orange"/>
    <x v="3"/>
    <n v="18"/>
  </r>
  <r>
    <n v="300620"/>
    <s v="Pardeep Corner"/>
    <n v="1"/>
    <x v="31"/>
    <s v="9005, Chowk Multani Dhanda, Paharganj, New Delhi"/>
    <s v="Paharganj"/>
    <s v="Paharganj, New Delhi"/>
    <n v="77.211113889999993"/>
    <n v="28.645711110000001"/>
    <x v="26"/>
    <n v="300"/>
    <s v="Indian Rupees(Rs.)"/>
    <s v="No"/>
    <s v="No"/>
    <s v="No"/>
    <s v="No"/>
    <n v="1"/>
    <x v="16"/>
    <s v="Orange"/>
    <x v="3"/>
    <n v="25"/>
  </r>
  <r>
    <n v="7618"/>
    <s v="Aalis Kathi Kabab"/>
    <n v="1"/>
    <x v="31"/>
    <s v="Shop 4, Panchsheel Enclave Market, Panchsheel Park, New Delhi"/>
    <s v="Panchsheel Park"/>
    <s v="Panchsheel Park, New Delhi"/>
    <n v="77.230088800000004"/>
    <n v="28.543824300000001"/>
    <x v="451"/>
    <n v="400"/>
    <s v="Indian Rupees(Rs.)"/>
    <s v="No"/>
    <s v="No"/>
    <s v="No"/>
    <s v="No"/>
    <n v="1"/>
    <x v="16"/>
    <s v="Orange"/>
    <x v="3"/>
    <n v="46"/>
  </r>
  <r>
    <n v="5784"/>
    <s v="Giani's"/>
    <n v="1"/>
    <x v="31"/>
    <s v="Pandara Road Market, New Delhi"/>
    <s v="Pandara Road Market"/>
    <s v="Pandara Road Market, New Delhi"/>
    <n v="77.230028000000004"/>
    <n v="28.607993700000002"/>
    <x v="90"/>
    <n v="400"/>
    <s v="Indian Rupees(Rs.)"/>
    <s v="No"/>
    <s v="No"/>
    <s v="No"/>
    <s v="No"/>
    <n v="1"/>
    <x v="16"/>
    <s v="Orange"/>
    <x v="3"/>
    <n v="39"/>
  </r>
  <r>
    <n v="5594"/>
    <s v="Cafe Coffee Day"/>
    <n v="1"/>
    <x v="31"/>
    <s v="A3/320, Jwala Heri Market, Paschim Vihar, New Delhi"/>
    <s v="Paschim Vihar"/>
    <s v="Paschim Vihar, New Delhi"/>
    <n v="77.102455300000003"/>
    <n v="28.670041699999999"/>
    <x v="49"/>
    <n v="450"/>
    <s v="Indian Rupees(Rs.)"/>
    <s v="No"/>
    <s v="No"/>
    <s v="No"/>
    <s v="No"/>
    <n v="1"/>
    <x v="16"/>
    <s v="Orange"/>
    <x v="3"/>
    <n v="40"/>
  </r>
  <r>
    <n v="18175309"/>
    <s v="Cake O Frost"/>
    <n v="1"/>
    <x v="31"/>
    <s v="Paschim Vihar, New Delhi"/>
    <s v="Paschim Vihar"/>
    <s v="Paschim Vihar, New Delhi"/>
    <n v="77.090487999999993"/>
    <n v="28.667271"/>
    <x v="424"/>
    <n v="350"/>
    <s v="Indian Rupees(Rs.)"/>
    <s v="No"/>
    <s v="No"/>
    <s v="No"/>
    <s v="No"/>
    <n v="1"/>
    <x v="16"/>
    <s v="Orange"/>
    <x v="3"/>
    <n v="14"/>
  </r>
  <r>
    <n v="312990"/>
    <s v="Chawla Kitchen"/>
    <n v="1"/>
    <x v="31"/>
    <s v="G-29, Vardhaman Plaza, Near Bank Of India Bank Bhera Enclave, Paschim Vihar, New Delhi"/>
    <s v="Paschim Vihar"/>
    <s v="Paschim Vihar, New Delhi"/>
    <n v="77.088185600000003"/>
    <n v="28.6727831"/>
    <x v="378"/>
    <n v="600"/>
    <s v="Indian Rupees(Rs.)"/>
    <s v="No"/>
    <s v="Yes"/>
    <s v="No"/>
    <s v="No"/>
    <n v="2"/>
    <x v="16"/>
    <s v="Orange"/>
    <x v="3"/>
    <n v="49"/>
  </r>
  <r>
    <n v="18233577"/>
    <s v="Cherry Fresh"/>
    <n v="1"/>
    <x v="31"/>
    <s v="A-3, DDA market, Paschim Vihar, New Delhi"/>
    <s v="Paschim Vihar"/>
    <s v="Paschim Vihar, New Delhi"/>
    <n v="77.108813900000001"/>
    <n v="28.6704942"/>
    <x v="90"/>
    <n v="200"/>
    <s v="Indian Rupees(Rs.)"/>
    <s v="No"/>
    <s v="Yes"/>
    <s v="No"/>
    <s v="No"/>
    <n v="1"/>
    <x v="16"/>
    <s v="Orange"/>
    <x v="3"/>
    <n v="21"/>
  </r>
  <r>
    <n v="7488"/>
    <s v="Green Chick Chop"/>
    <n v="1"/>
    <x v="31"/>
    <s v="1, A-4, Gole DDA Market, Paschim Vihar, New Delhi"/>
    <s v="Paschim Vihar"/>
    <s v="Paschim Vihar, New Delhi"/>
    <n v="77.111321399999994"/>
    <n v="28.677254300000001"/>
    <x v="1217"/>
    <n v="350"/>
    <s v="Indian Rupees(Rs.)"/>
    <s v="No"/>
    <s v="Yes"/>
    <s v="No"/>
    <s v="No"/>
    <n v="1"/>
    <x v="16"/>
    <s v="Orange"/>
    <x v="3"/>
    <n v="51"/>
  </r>
  <r>
    <n v="18070479"/>
    <s v="Kabbaba"/>
    <n v="1"/>
    <x v="31"/>
    <s v="A2, Shop 9-12, JDS, DDA Community Center, Paschim Vihar, New Delhi"/>
    <s v="Paschim Vihar"/>
    <s v="Paschim Vihar, New Delhi"/>
    <n v="77.101441919999999"/>
    <n v="28.67004128"/>
    <x v="1140"/>
    <n v="500"/>
    <s v="Indian Rupees(Rs.)"/>
    <s v="No"/>
    <s v="Yes"/>
    <s v="No"/>
    <s v="No"/>
    <n v="2"/>
    <x v="16"/>
    <s v="Orange"/>
    <x v="3"/>
    <n v="31"/>
  </r>
  <r>
    <n v="9956"/>
    <s v="McDonald's"/>
    <n v="1"/>
    <x v="31"/>
    <s v="G-1, Pushkar Enclave, Paschim Vihar, New Delhi"/>
    <s v="Paschim Vihar"/>
    <s v="Paschim Vihar, New Delhi"/>
    <n v="77.092389499999996"/>
    <n v="28.663644900000001"/>
    <x v="321"/>
    <n v="500"/>
    <s v="Indian Rupees(Rs.)"/>
    <s v="No"/>
    <s v="Yes"/>
    <s v="No"/>
    <s v="No"/>
    <n v="2"/>
    <x v="16"/>
    <s v="Orange"/>
    <x v="3"/>
    <n v="94"/>
  </r>
  <r>
    <n v="18198449"/>
    <s v="Punjabi Angithi"/>
    <n v="1"/>
    <x v="31"/>
    <s v="Shop 32, A-4, DDA Market, Paschim Vihar, New Delhi"/>
    <s v="Paschim Vihar"/>
    <s v="Paschim Vihar, New Delhi"/>
    <n v="77.109057899999996"/>
    <n v="28.6726943"/>
    <x v="493"/>
    <n v="400"/>
    <s v="Indian Rupees(Rs.)"/>
    <s v="No"/>
    <s v="No"/>
    <s v="No"/>
    <s v="No"/>
    <n v="1"/>
    <x v="16"/>
    <s v="Orange"/>
    <x v="3"/>
    <n v="31"/>
  </r>
  <r>
    <n v="18456456"/>
    <s v="Culinaria"/>
    <n v="1"/>
    <x v="31"/>
    <s v="66, Shakti Vihar, Pitampura, New Delhi"/>
    <s v="Pitampura"/>
    <s v="Pitampura, New Delhi"/>
    <n v="77.130674299999995"/>
    <n v="28.6939262"/>
    <x v="817"/>
    <n v="1000"/>
    <s v="Indian Rupees(Rs.)"/>
    <s v="Yes"/>
    <s v="No"/>
    <s v="No"/>
    <s v="No"/>
    <n v="3"/>
    <x v="16"/>
    <s v="Orange"/>
    <x v="3"/>
    <n v="10"/>
  </r>
  <r>
    <n v="300873"/>
    <s v="Dragon Hut"/>
    <n v="1"/>
    <x v="31"/>
    <s v="AP Block Market, Near Corporation Bank ATM, Pitampura, New Delhi"/>
    <s v="Pitampura"/>
    <s v="Pitampura, New Delhi"/>
    <n v="77.140651800000001"/>
    <n v="28.70384"/>
    <x v="637"/>
    <n v="400"/>
    <s v="Indian Rupees(Rs.)"/>
    <s v="No"/>
    <s v="Yes"/>
    <s v="No"/>
    <s v="No"/>
    <n v="1"/>
    <x v="16"/>
    <s v="Orange"/>
    <x v="3"/>
    <n v="72"/>
  </r>
  <r>
    <n v="194"/>
    <s v="McDonald's"/>
    <n v="1"/>
    <x v="31"/>
    <s v="M2K Multiplex, Community Centre, Road 44, Pitampura, New Delhi"/>
    <s v="Pitampura"/>
    <s v="Pitampura, New Delhi"/>
    <n v="77.133101400000001"/>
    <n v="28.689324299999999"/>
    <x v="321"/>
    <n v="500"/>
    <s v="Indian Rupees(Rs.)"/>
    <s v="No"/>
    <s v="Yes"/>
    <s v="No"/>
    <s v="No"/>
    <n v="2"/>
    <x v="16"/>
    <s v="Orange"/>
    <x v="3"/>
    <n v="58"/>
  </r>
  <r>
    <n v="5392"/>
    <s v="Punjabi Zaika"/>
    <n v="1"/>
    <x v="31"/>
    <s v="3547, Mahindra Park Chowk, Near Ram Leela Ground, Rani Bagh, Pitampura, New Delhi"/>
    <s v="Pitampura"/>
    <s v="Pitampura, New Delhi"/>
    <n v="77.135708100000002"/>
    <n v="28.6834858"/>
    <x v="30"/>
    <n v="400"/>
    <s v="Indian Rupees(Rs.)"/>
    <s v="No"/>
    <s v="No"/>
    <s v="No"/>
    <s v="No"/>
    <n v="1"/>
    <x v="16"/>
    <s v="Orange"/>
    <x v="3"/>
    <n v="110"/>
  </r>
  <r>
    <n v="312334"/>
    <s v="Punjabi's Eating Hub"/>
    <n v="1"/>
    <x v="31"/>
    <s v="G-5 &amp; G-6, Anshul Tower, LSC, Sainik Vihar Market, Pitampura, New Delhi"/>
    <s v="Pitampura"/>
    <s v="Pitampura, New Delhi"/>
    <n v="77.121505099999993"/>
    <n v="28.688208299999999"/>
    <x v="30"/>
    <n v="550"/>
    <s v="Indian Rupees(Rs.)"/>
    <s v="No"/>
    <s v="Yes"/>
    <s v="No"/>
    <s v="No"/>
    <n v="2"/>
    <x v="16"/>
    <s v="Orange"/>
    <x v="3"/>
    <n v="31"/>
  </r>
  <r>
    <n v="18175260"/>
    <s v="Rooftop"/>
    <n v="1"/>
    <x v="31"/>
    <s v="Shop 7, 1st Floor, QU Block, DDA Market, Opposite Income Tax Colony, Pitampura, New Delhi"/>
    <s v="Pitampura"/>
    <s v="Pitampura, New Delhi"/>
    <n v="77.140123700000004"/>
    <n v="28.7133009"/>
    <x v="343"/>
    <n v="600"/>
    <s v="Indian Rupees(Rs.)"/>
    <s v="No"/>
    <s v="Yes"/>
    <s v="No"/>
    <s v="No"/>
    <n v="2"/>
    <x v="16"/>
    <s v="Orange"/>
    <x v="3"/>
    <n v="24"/>
  </r>
  <r>
    <n v="311512"/>
    <s v="Subway"/>
    <n v="1"/>
    <x v="31"/>
    <s v="66, Harsh Vihar, Pitampura, New Delhi"/>
    <s v="Pitampura"/>
    <s v="Pitampura, New Delhi"/>
    <n v="77.134180000000001"/>
    <n v="28.695427500000001"/>
    <x v="970"/>
    <n v="500"/>
    <s v="Indian Rupees(Rs.)"/>
    <s v="No"/>
    <s v="Yes"/>
    <s v="No"/>
    <s v="No"/>
    <n v="2"/>
    <x v="16"/>
    <s v="Orange"/>
    <x v="3"/>
    <n v="77"/>
  </r>
  <r>
    <n v="307276"/>
    <s v="The Cake Bucks"/>
    <n v="1"/>
    <x v="31"/>
    <s v="KP-09, Gopal Mandir Road, Near City Park Hotel, Pitampura, New Delhi"/>
    <s v="Pitampura"/>
    <s v="Pitampura, New Delhi"/>
    <n v="77.144739299999998"/>
    <n v="28.704978799999999"/>
    <x v="1397"/>
    <n v="300"/>
    <s v="Indian Rupees(Rs.)"/>
    <s v="No"/>
    <s v="Yes"/>
    <s v="No"/>
    <s v="No"/>
    <n v="1"/>
    <x v="16"/>
    <s v="Orange"/>
    <x v="3"/>
    <n v="85"/>
  </r>
  <r>
    <n v="18350101"/>
    <s v="The Taste of Delhi"/>
    <n v="1"/>
    <x v="31"/>
    <s v="Shop 2, 4, 6, &amp; 7, CD Block, Sagar Complex, Pitampura, New Delhi"/>
    <s v="Pitampura"/>
    <s v="Pitampura, New Delhi"/>
    <n v="77.137775500000004"/>
    <n v="28.7065181"/>
    <x v="26"/>
    <n v="500"/>
    <s v="Indian Rupees(Rs.)"/>
    <s v="No"/>
    <s v="Yes"/>
    <s v="No"/>
    <s v="No"/>
    <n v="2"/>
    <x v="16"/>
    <s v="Orange"/>
    <x v="3"/>
    <n v="128"/>
  </r>
  <r>
    <n v="300836"/>
    <s v="Vaishnav Chat &amp; Caterers"/>
    <n v="1"/>
    <x v="31"/>
    <s v="2 &amp; 3, Rohit Kunj Market, Pitampura, New Delhi"/>
    <s v="Pitampura"/>
    <s v="Pitampura, New Delhi"/>
    <n v="77.140292299999999"/>
    <n v="28.691717199999999"/>
    <x v="986"/>
    <n v="300"/>
    <s v="Indian Rupees(Rs.)"/>
    <s v="No"/>
    <s v="No"/>
    <s v="No"/>
    <s v="No"/>
    <n v="1"/>
    <x v="16"/>
    <s v="Orange"/>
    <x v="3"/>
    <n v="34"/>
  </r>
  <r>
    <n v="302815"/>
    <s v="Babu Shahi Bawarchi"/>
    <n v="1"/>
    <x v="31"/>
    <s v="5, Darga Makta Peer, Pragati Maidan, New Delhi"/>
    <s v="Pragati Maidan"/>
    <s v="Pragati Maidan, New Delhi"/>
    <n v="77.240560200000004"/>
    <n v="28.6143292"/>
    <x v="1075"/>
    <n v="300"/>
    <s v="Indian Rupees(Rs.)"/>
    <s v="No"/>
    <s v="No"/>
    <s v="No"/>
    <s v="No"/>
    <n v="1"/>
    <x v="16"/>
    <s v="Orange"/>
    <x v="3"/>
    <n v="100"/>
  </r>
  <r>
    <n v="311162"/>
    <s v="Deluxe Butter Omlette"/>
    <n v="1"/>
    <x v="31"/>
    <s v="S-71, Aggarwal Plaza, Opposite Balaji Mandir, Prashant Vihar, New Delhi"/>
    <s v="Prashant Vihar"/>
    <s v="Prashant Vihar, New Delhi"/>
    <n v="77.134449700000005"/>
    <n v="28.7155992"/>
    <x v="23"/>
    <n v="200"/>
    <s v="Indian Rupees(Rs.)"/>
    <s v="No"/>
    <s v="No"/>
    <s v="No"/>
    <s v="No"/>
    <n v="1"/>
    <x v="16"/>
    <s v="Orange"/>
    <x v="3"/>
    <n v="13"/>
  </r>
  <r>
    <n v="6261"/>
    <s v="Gupta Chat Corner"/>
    <n v="1"/>
    <x v="31"/>
    <s v="1, A Block Market, Preet Vihar, New Delhi"/>
    <s v="Preet Vihar"/>
    <s v="Preet Vihar, New Delhi"/>
    <n v="77.290993299999997"/>
    <n v="28.6342718"/>
    <x v="1452"/>
    <n v="300"/>
    <s v="Indian Rupees(Rs.)"/>
    <s v="No"/>
    <s v="No"/>
    <s v="No"/>
    <s v="No"/>
    <n v="1"/>
    <x v="16"/>
    <s v="Orange"/>
    <x v="3"/>
    <n v="47"/>
  </r>
  <r>
    <n v="308360"/>
    <s v="Shree Rathnam"/>
    <n v="1"/>
    <x v="31"/>
    <s v="G-78, Ground Floor, Preet Vihar, New Delhi"/>
    <s v="Preet Vihar"/>
    <s v="Preet Vihar, New Delhi"/>
    <n v="77.297545799999995"/>
    <n v="28.643034799999999"/>
    <x v="331"/>
    <n v="800"/>
    <s v="Indian Rupees(Rs.)"/>
    <s v="Yes"/>
    <s v="Yes"/>
    <s v="No"/>
    <s v="No"/>
    <n v="2"/>
    <x v="16"/>
    <s v="Orange"/>
    <x v="3"/>
    <n v="121"/>
  </r>
  <r>
    <n v="312855"/>
    <s v="Tandoori Tadka"/>
    <n v="1"/>
    <x v="31"/>
    <s v="21 DDA Market, Defence Enclave, Preet Vihar, New Delhi"/>
    <s v="Preet Vihar"/>
    <s v="Preet Vihar, New Delhi"/>
    <n v="77.291114899999997"/>
    <n v="28.640966500000001"/>
    <x v="30"/>
    <n v="450"/>
    <s v="Indian Rupees(Rs.)"/>
    <s v="No"/>
    <s v="Yes"/>
    <s v="No"/>
    <s v="No"/>
    <n v="1"/>
    <x v="16"/>
    <s v="Orange"/>
    <x v="3"/>
    <n v="17"/>
  </r>
  <r>
    <n v="18369301"/>
    <s v="Aditya's Kulcha Express"/>
    <n v="1"/>
    <x v="31"/>
    <s v="1/51, West Punjabi Bagh, Punjabi Bagh, New Delhi"/>
    <s v="Punjabi Bagh"/>
    <s v="Punjabi Bagh, New Delhi"/>
    <n v="77.1331919"/>
    <n v="28.670010399999999"/>
    <x v="376"/>
    <n v="250"/>
    <s v="Indian Rupees(Rs.)"/>
    <s v="No"/>
    <s v="Yes"/>
    <s v="No"/>
    <s v="No"/>
    <n v="1"/>
    <x v="16"/>
    <s v="Orange"/>
    <x v="3"/>
    <n v="18"/>
  </r>
  <r>
    <n v="310801"/>
    <s v="Amuse Lounge"/>
    <n v="1"/>
    <x v="31"/>
    <s v="1st Floor, Building 6, Central Market, Punjabi Bagh, New Delhi"/>
    <s v="Punjabi Bagh"/>
    <s v="Punjabi Bagh, New Delhi"/>
    <n v="77.133083940000006"/>
    <n v="28.67063315"/>
    <x v="1336"/>
    <n v="800"/>
    <s v="Indian Rupees(Rs.)"/>
    <s v="Yes"/>
    <s v="No"/>
    <s v="No"/>
    <s v="No"/>
    <n v="2"/>
    <x v="16"/>
    <s v="Orange"/>
    <x v="3"/>
    <n v="49"/>
  </r>
  <r>
    <n v="18445783"/>
    <s v="Chez Papillons by Bonjour Chocolates"/>
    <n v="1"/>
    <x v="31"/>
    <s v="1NWA, Club Road, Punjabi Bagh, New Delhi"/>
    <s v="Punjabi Bagh"/>
    <s v="Punjabi Bagh, New Delhi"/>
    <n v="77.123440059999993"/>
    <n v="28.666605319999999"/>
    <x v="49"/>
    <n v="800"/>
    <s v="Indian Rupees(Rs.)"/>
    <s v="No"/>
    <s v="Yes"/>
    <s v="No"/>
    <s v="No"/>
    <n v="2"/>
    <x v="16"/>
    <s v="Orange"/>
    <x v="3"/>
    <n v="10"/>
  </r>
  <r>
    <n v="306267"/>
    <s v="Grillz &amp; Gravy"/>
    <n v="1"/>
    <x v="31"/>
    <s v="16, NWA Market, Club Road, Punjabi Bagh, New Delhi"/>
    <s v="Punjabi Bagh"/>
    <s v="Punjabi Bagh, New Delhi"/>
    <n v="77.125983129999995"/>
    <n v="28.665709830000001"/>
    <x v="429"/>
    <n v="600"/>
    <s v="Indian Rupees(Rs.)"/>
    <s v="No"/>
    <s v="Yes"/>
    <s v="No"/>
    <s v="No"/>
    <n v="2"/>
    <x v="16"/>
    <s v="Orange"/>
    <x v="3"/>
    <n v="57"/>
  </r>
  <r>
    <n v="2951"/>
    <s v="Kumar Pastry Shop"/>
    <n v="1"/>
    <x v="31"/>
    <s v="49/43, AKS Complex, Near Standard Charted Bank, Central Market, West Punjabi Bagh, Punjabi Bagh, New Delhi"/>
    <s v="Punjabi Bagh"/>
    <s v="Punjabi Bagh, New Delhi"/>
    <n v="77.134526969999996"/>
    <n v="28.670932029999999"/>
    <x v="1453"/>
    <n v="300"/>
    <s v="Indian Rupees(Rs.)"/>
    <s v="No"/>
    <s v="No"/>
    <s v="No"/>
    <s v="No"/>
    <n v="1"/>
    <x v="16"/>
    <s v="Orange"/>
    <x v="3"/>
    <n v="48"/>
  </r>
  <r>
    <n v="1986"/>
    <s v="The Cake Shop"/>
    <n v="1"/>
    <x v="31"/>
    <s v="21-22, NWA Market, Club Road, West Punjabi Bagh, Punjabi Bagh, New Delhi"/>
    <s v="Punjabi Bagh"/>
    <s v="Punjabi Bagh, New Delhi"/>
    <n v="77.126013299999997"/>
    <n v="28.665630700000001"/>
    <x v="494"/>
    <n v="150"/>
    <s v="Indian Rupees(Rs.)"/>
    <s v="No"/>
    <s v="No"/>
    <s v="No"/>
    <s v="No"/>
    <n v="1"/>
    <x v="16"/>
    <s v="Orange"/>
    <x v="3"/>
    <n v="42"/>
  </r>
  <r>
    <n v="306291"/>
    <s v="Nazeer Delicacies"/>
    <n v="1"/>
    <x v="31"/>
    <s v="K-28, Kashmiri Market, Vivekanand Marg, R K Puram, New Delhi"/>
    <s v="R K Puram"/>
    <s v="R K Puram, New Delhi"/>
    <n v="77.180733099999998"/>
    <n v="28.565068400000001"/>
    <x v="136"/>
    <n v="650"/>
    <s v="Indian Rupees(Rs.)"/>
    <s v="No"/>
    <s v="Yes"/>
    <s v="No"/>
    <s v="No"/>
    <n v="2"/>
    <x v="16"/>
    <s v="Orange"/>
    <x v="3"/>
    <n v="163"/>
  </r>
  <r>
    <n v="3549"/>
    <s v="Savannah Bar - Radisson Blu Plaza Delhi"/>
    <n v="1"/>
    <x v="31"/>
    <s v="Radisson Blu Plaza Delhi, National Highway 8, Near IGI Airport, Mahipalpur, New Delhi"/>
    <s v="Radisson Blu Plaza Delhi, Mahipalpur"/>
    <s v="Radisson Blu Plaza Delhi, Mahipalpur, New Delhi"/>
    <n v="77.119617199999993"/>
    <n v="28.543800099999999"/>
    <x v="253"/>
    <n v="2500"/>
    <s v="Indian Rupees(Rs.)"/>
    <s v="Yes"/>
    <s v="No"/>
    <s v="No"/>
    <s v="No"/>
    <n v="4"/>
    <x v="16"/>
    <s v="Orange"/>
    <x v="3"/>
    <n v="24"/>
  </r>
  <r>
    <n v="4488"/>
    <s v="Oro The Bar - Radisson Blu"/>
    <n v="1"/>
    <x v="31"/>
    <s v="Radisson Blu, District Centre, Outer Ring Road, Paschim Vihar, New Delhi"/>
    <s v="Radisson Blu, Paschim Vihar"/>
    <s v="Radisson Blu, Paschim Vihar, New Delhi"/>
    <n v="77.090592000000001"/>
    <n v="28.6672586"/>
    <x v="253"/>
    <n v="2500"/>
    <s v="Indian Rupees(Rs.)"/>
    <s v="Yes"/>
    <s v="No"/>
    <s v="No"/>
    <s v="No"/>
    <n v="4"/>
    <x v="16"/>
    <s v="Orange"/>
    <x v="3"/>
    <n v="36"/>
  </r>
  <r>
    <n v="693"/>
    <s v="Baskin Robbins"/>
    <n v="1"/>
    <x v="31"/>
    <s v="E 184, New, Rajinder Nagar, New Delhi"/>
    <s v="Rajinder Nagar"/>
    <s v="Rajinder Nagar, New Delhi"/>
    <n v="77.179356200000001"/>
    <n v="28.638767999999999"/>
    <x v="33"/>
    <n v="300"/>
    <s v="Indian Rupees(Rs.)"/>
    <s v="No"/>
    <s v="No"/>
    <s v="No"/>
    <s v="No"/>
    <n v="1"/>
    <x v="16"/>
    <s v="Orange"/>
    <x v="3"/>
    <n v="32"/>
  </r>
  <r>
    <n v="7373"/>
    <s v="Giani"/>
    <n v="1"/>
    <x v="31"/>
    <s v="Shankar Road, Old Rajinder Nagar, Rajinder Nagar, New Delhi"/>
    <s v="Rajinder Nagar"/>
    <s v="Rajinder Nagar, New Delhi"/>
    <n v="77.180976400000006"/>
    <n v="28.6380397"/>
    <x v="90"/>
    <n v="300"/>
    <s v="Indian Rupees(Rs.)"/>
    <s v="No"/>
    <s v="No"/>
    <s v="No"/>
    <s v="No"/>
    <n v="1"/>
    <x v="16"/>
    <s v="Orange"/>
    <x v="3"/>
    <n v="40"/>
  </r>
  <r>
    <n v="18454700"/>
    <s v="Cake-O-Licious"/>
    <n v="1"/>
    <x v="31"/>
    <s v="2nd Floor, J-12/52, Rajouri Garden, New Delhi"/>
    <s v="Rajouri Garden"/>
    <s v="Rajouri Garden, New Delhi"/>
    <n v="77.120516109999997"/>
    <n v="28.641006770000001"/>
    <x v="424"/>
    <n v="400"/>
    <s v="Indian Rupees(Rs.)"/>
    <s v="No"/>
    <s v="No"/>
    <s v="No"/>
    <s v="No"/>
    <n v="1"/>
    <x v="16"/>
    <s v="Orange"/>
    <x v="3"/>
    <n v="11"/>
  </r>
  <r>
    <n v="311977"/>
    <s v="New Kadimi"/>
    <n v="1"/>
    <x v="31"/>
    <s v="A-40, Vishal Enclave, Opposite TDI Mall, Rajouri Garden, New Delhi"/>
    <s v="Rajouri Garden"/>
    <s v="Rajouri Garden, New Delhi"/>
    <n v="77.1200714"/>
    <n v="28.650417000000001"/>
    <x v="493"/>
    <n v="800"/>
    <s v="Indian Rupees(Rs.)"/>
    <s v="Yes"/>
    <s v="Yes"/>
    <s v="No"/>
    <s v="No"/>
    <n v="2"/>
    <x v="16"/>
    <s v="Orange"/>
    <x v="3"/>
    <n v="90"/>
  </r>
  <r>
    <n v="305688"/>
    <s v="Sandoz"/>
    <n v="1"/>
    <x v="31"/>
    <s v="J 58, Vardhaman Plaza, DDA Complex, Opposite Surya Continental, Rajouri Garden, New Delhi"/>
    <s v="Rajouri Garden"/>
    <s v="Rajouri Garden, New Delhi"/>
    <n v="77.120502900000005"/>
    <n v="28.639035700000001"/>
    <x v="30"/>
    <n v="550"/>
    <s v="Indian Rupees(Rs.)"/>
    <s v="No"/>
    <s v="No"/>
    <s v="No"/>
    <s v="No"/>
    <n v="2"/>
    <x v="16"/>
    <s v="Orange"/>
    <x v="3"/>
    <n v="22"/>
  </r>
  <r>
    <n v="18255603"/>
    <s v="Scoop Junction"/>
    <n v="1"/>
    <x v="31"/>
    <s v="Shop 13-14, DDA Market, J Block, Keshav Marg, Rajouri Garden, New Delhi"/>
    <s v="Rajouri Garden"/>
    <s v="Rajouri Garden, New Delhi"/>
    <n v="77.1202507"/>
    <n v="28.639195300000001"/>
    <x v="90"/>
    <n v="200"/>
    <s v="Indian Rupees(Rs.)"/>
    <s v="No"/>
    <s v="No"/>
    <s v="No"/>
    <s v="No"/>
    <n v="1"/>
    <x v="16"/>
    <s v="Orange"/>
    <x v="3"/>
    <n v="14"/>
  </r>
  <r>
    <n v="300844"/>
    <s v="34, Chowringhee Lane"/>
    <n v="1"/>
    <x v="31"/>
    <s v="C8/354, Sector 8, Rohini, New Delhi"/>
    <s v="Rohini"/>
    <s v="Rohini, New Delhi"/>
    <n v="77.1292361"/>
    <n v="28.7049801"/>
    <x v="23"/>
    <n v="300"/>
    <s v="Indian Rupees(Rs.)"/>
    <s v="No"/>
    <s v="No"/>
    <s v="No"/>
    <s v="No"/>
    <n v="1"/>
    <x v="16"/>
    <s v="Orange"/>
    <x v="3"/>
    <n v="85"/>
  </r>
  <r>
    <n v="8771"/>
    <s v="Ashu Bhature Wala"/>
    <n v="1"/>
    <x v="31"/>
    <s v="B-6/150, Sector 8, Rohini, New Delhi"/>
    <s v="Rohini"/>
    <s v="Rohini, New Delhi"/>
    <n v="77.125280700000005"/>
    <n v="28.7039726"/>
    <x v="376"/>
    <n v="200"/>
    <s v="Indian Rupees(Rs.)"/>
    <s v="No"/>
    <s v="No"/>
    <s v="No"/>
    <s v="No"/>
    <n v="1"/>
    <x v="16"/>
    <s v="Orange"/>
    <x v="3"/>
    <n v="79"/>
  </r>
  <r>
    <n v="8389"/>
    <s v="Domino's Pizza"/>
    <n v="1"/>
    <x v="31"/>
    <s v="31, 32, 122, &amp; 123, Ground Floor &amp; 1st Floor, NN Mall, Near M2K Cinema, Rohini, New Delhi"/>
    <s v="Rohini"/>
    <s v="Rohini, New Delhi"/>
    <n v="77.116785399999998"/>
    <n v="28.701408399999998"/>
    <x v="145"/>
    <n v="700"/>
    <s v="Indian Rupees(Rs.)"/>
    <s v="No"/>
    <s v="No"/>
    <s v="No"/>
    <s v="No"/>
    <n v="2"/>
    <x v="16"/>
    <s v="Orange"/>
    <x v="3"/>
    <n v="82"/>
  </r>
  <r>
    <n v="9408"/>
    <s v="Gurdasman Punjabi Khana &amp; Caterers"/>
    <n v="1"/>
    <x v="31"/>
    <s v="D-1/17, Rohini, New Delhi"/>
    <s v="Rohini"/>
    <s v="Rohini, New Delhi"/>
    <n v="77.132292399999997"/>
    <n v="28.7344604"/>
    <x v="26"/>
    <n v="250"/>
    <s v="Indian Rupees(Rs.)"/>
    <s v="No"/>
    <s v="No"/>
    <s v="No"/>
    <s v="No"/>
    <n v="1"/>
    <x v="16"/>
    <s v="Orange"/>
    <x v="3"/>
    <n v="64"/>
  </r>
  <r>
    <n v="2000"/>
    <s v="Nakshatra Punjabi Rasoi"/>
    <n v="1"/>
    <x v="31"/>
    <s v="351, Aggarwal Center Plaza, DC Chowk, Sector 9, Rohini, New Delhi"/>
    <s v="Rohini"/>
    <s v="Rohini, New Delhi"/>
    <n v="77.126179699999994"/>
    <n v="28.718384100000002"/>
    <x v="592"/>
    <n v="450"/>
    <s v="Indian Rupees(Rs.)"/>
    <s v="No"/>
    <s v="Yes"/>
    <s v="No"/>
    <s v="No"/>
    <n v="1"/>
    <x v="16"/>
    <s v="Orange"/>
    <x v="3"/>
    <n v="116"/>
  </r>
  <r>
    <n v="311711"/>
    <s v="Pasta Hut"/>
    <n v="1"/>
    <x v="31"/>
    <s v="G-10, DC Chowk, Rohini, New Delhi"/>
    <s v="Rohini"/>
    <s v="Rohini, New Delhi"/>
    <n v="77.125730200000007"/>
    <n v="28.717803700000001"/>
    <x v="23"/>
    <n v="400"/>
    <s v="Indian Rupees(Rs.)"/>
    <s v="No"/>
    <s v="No"/>
    <s v="No"/>
    <s v="No"/>
    <n v="1"/>
    <x v="16"/>
    <s v="Orange"/>
    <x v="3"/>
    <n v="34"/>
  </r>
  <r>
    <n v="8915"/>
    <s v="Puratan - Family Restaurant &amp; Bar"/>
    <n v="1"/>
    <x v="31"/>
    <s v="Garg Trade Center, Sector 11, Rohini, New Delhi"/>
    <s v="Rohini"/>
    <s v="Rohini, New Delhi"/>
    <n v="77.114268100000004"/>
    <n v="28.734469099999998"/>
    <x v="30"/>
    <n v="1000"/>
    <s v="Indian Rupees(Rs.)"/>
    <s v="Yes"/>
    <s v="Yes"/>
    <s v="No"/>
    <s v="No"/>
    <n v="3"/>
    <x v="16"/>
    <s v="Orange"/>
    <x v="3"/>
    <n v="156"/>
  </r>
  <r>
    <n v="3229"/>
    <s v="Subway"/>
    <n v="1"/>
    <x v="31"/>
    <s v="37, M2K Mall, Rohini, New Delhi"/>
    <s v="Rohini"/>
    <s v="Rohini, New Delhi"/>
    <n v="77.117010100000002"/>
    <n v="28.7009376"/>
    <x v="970"/>
    <n v="500"/>
    <s v="Indian Rupees(Rs.)"/>
    <s v="No"/>
    <s v="Yes"/>
    <s v="No"/>
    <s v="No"/>
    <n v="2"/>
    <x v="16"/>
    <s v="Orange"/>
    <x v="3"/>
    <n v="132"/>
  </r>
  <r>
    <n v="309531"/>
    <s v="Babbu Da Punjabi Dhaba"/>
    <n v="1"/>
    <x v="31"/>
    <s v="2-A, Nauroji Nagar, Safdarjung Enclave, Safdarjung, New Delhi"/>
    <s v="Safdarjung"/>
    <s v="Safdarjung, New Delhi"/>
    <n v="77.19453"/>
    <n v="28.567931000000002"/>
    <x v="26"/>
    <n v="300"/>
    <s v="Indian Rupees(Rs.)"/>
    <s v="No"/>
    <s v="No"/>
    <s v="No"/>
    <s v="No"/>
    <n v="1"/>
    <x v="16"/>
    <s v="Orange"/>
    <x v="3"/>
    <n v="27"/>
  </r>
  <r>
    <n v="8216"/>
    <s v="Baker's Byte"/>
    <n v="1"/>
    <x v="31"/>
    <s v="42/A2, Ground Floor, Safdarjung Enclave, Safdarjung, New Delhi"/>
    <s v="Safdarjung"/>
    <s v="Safdarjung, New Delhi"/>
    <n v="77.194961109999994"/>
    <n v="28.56383056"/>
    <x v="23"/>
    <n v="200"/>
    <s v="Indian Rupees(Rs.)"/>
    <s v="No"/>
    <s v="No"/>
    <s v="No"/>
    <s v="No"/>
    <n v="1"/>
    <x v="16"/>
    <s v="Orange"/>
    <x v="3"/>
    <n v="34"/>
  </r>
  <r>
    <n v="18461946"/>
    <s v="Dec"/>
    <n v="1"/>
    <x v="31"/>
    <s v="70-E, Humayunpur, Safdarjung Enclave"/>
    <s v="Safdarjung"/>
    <s v="Safdarjung, New Delhi"/>
    <n v="0"/>
    <n v="0"/>
    <x v="1454"/>
    <n v="300"/>
    <s v="Indian Rupees(Rs.)"/>
    <s v="No"/>
    <s v="No"/>
    <s v="No"/>
    <s v="No"/>
    <n v="1"/>
    <x v="16"/>
    <s v="Orange"/>
    <x v="3"/>
    <n v="15"/>
  </r>
  <r>
    <n v="9565"/>
    <s v="Flavours of Tibet"/>
    <n v="1"/>
    <x v="31"/>
    <s v="70-D, 1st Floor, Humayunpur Chowk, Safdarjung Enclave, Safdarjung, New Delhi"/>
    <s v="Safdarjung"/>
    <s v="Safdarjung, New Delhi"/>
    <n v="77.193939909999997"/>
    <n v="28.561773429999999"/>
    <x v="1312"/>
    <n v="500"/>
    <s v="Indian Rupees(Rs.)"/>
    <s v="No"/>
    <s v="Yes"/>
    <s v="No"/>
    <s v="No"/>
    <n v="2"/>
    <x v="16"/>
    <s v="Orange"/>
    <x v="3"/>
    <n v="141"/>
  </r>
  <r>
    <n v="7318"/>
    <s v="Green Chick Chop"/>
    <n v="1"/>
    <x v="31"/>
    <s v="1/2, Arjun Nagar, Safdarjung Enclave, Safdarjung, New Delhi"/>
    <s v="Safdarjung"/>
    <s v="Safdarjung, New Delhi"/>
    <n v="77.200691359999993"/>
    <n v="28.562074970000001"/>
    <x v="1217"/>
    <n v="350"/>
    <s v="Indian Rupees(Rs.)"/>
    <s v="No"/>
    <s v="No"/>
    <s v="No"/>
    <s v="No"/>
    <n v="1"/>
    <x v="16"/>
    <s v="Orange"/>
    <x v="3"/>
    <n v="30"/>
  </r>
  <r>
    <n v="309804"/>
    <s v="KPG Express"/>
    <n v="1"/>
    <x v="31"/>
    <s v="Humayunpur Chowk, Safdarjung, New Delhi"/>
    <s v="Safdarjung"/>
    <s v="Safdarjung, New Delhi"/>
    <n v="77.19366599"/>
    <n v="28.562016669999998"/>
    <x v="43"/>
    <n v="500"/>
    <s v="Indian Rupees(Rs.)"/>
    <s v="No"/>
    <s v="No"/>
    <s v="No"/>
    <s v="No"/>
    <n v="2"/>
    <x v="16"/>
    <s v="Orange"/>
    <x v="3"/>
    <n v="33"/>
  </r>
  <r>
    <n v="18432849"/>
    <s v="Smokey Flavours"/>
    <n v="1"/>
    <x v="31"/>
    <s v="106, Humayun Pur, Safdarjung Enclave, Safdarjung, New Delhi"/>
    <s v="Safdarjung"/>
    <s v="Safdarjung, New Delhi"/>
    <n v="77.193968170000005"/>
    <n v="28.561787540000001"/>
    <x v="136"/>
    <n v="500"/>
    <s v="Indian Rupees(Rs.)"/>
    <s v="No"/>
    <s v="No"/>
    <s v="No"/>
    <s v="No"/>
    <n v="2"/>
    <x v="16"/>
    <s v="Orange"/>
    <x v="3"/>
    <n v="13"/>
  </r>
  <r>
    <n v="304187"/>
    <s v="Yo Tibet"/>
    <n v="1"/>
    <x v="31"/>
    <s v="119-A, Upper Ground Floor, Near NCC Gate, Humanyunpur Village, Safdarjung Enclave, Safdarjung, New Delhi"/>
    <s v="Safdarjung"/>
    <s v="Safdarjung, New Delhi"/>
    <n v="77.193788029999993"/>
    <n v="28.560922990000002"/>
    <x v="1455"/>
    <n v="500"/>
    <s v="Indian Rupees(Rs.)"/>
    <s v="No"/>
    <s v="No"/>
    <s v="No"/>
    <s v="No"/>
    <n v="2"/>
    <x v="16"/>
    <s v="Orange"/>
    <x v="3"/>
    <n v="150"/>
  </r>
  <r>
    <n v="309113"/>
    <s v="Boheme Bar &amp; Grill"/>
    <n v="1"/>
    <x v="31"/>
    <s v="G-8, Southern Park Mall, Saket, New Delhi"/>
    <s v="Saket"/>
    <s v="Saket, New Delhi"/>
    <n v="77.219273799999996"/>
    <n v="28.527689500000001"/>
    <x v="343"/>
    <n v="1300"/>
    <s v="Indian Rupees(Rs.)"/>
    <s v="Yes"/>
    <s v="Yes"/>
    <s v="No"/>
    <s v="No"/>
    <n v="3"/>
    <x v="16"/>
    <s v="Orange"/>
    <x v="3"/>
    <n v="118"/>
  </r>
  <r>
    <n v="300221"/>
    <s v="Kathi Zone"/>
    <n v="1"/>
    <x v="31"/>
    <s v="Near Made Easy Coaching Center, Westend Marg, Saiyad Ul Ajaib, Saket, New Delhi"/>
    <s v="Saket"/>
    <s v="Saket, New Delhi"/>
    <n v="77.198240499999997"/>
    <n v="28.51755481"/>
    <x v="23"/>
    <n v="200"/>
    <s v="Indian Rupees(Rs.)"/>
    <s v="No"/>
    <s v="No"/>
    <s v="No"/>
    <s v="No"/>
    <n v="1"/>
    <x v="16"/>
    <s v="Orange"/>
    <x v="3"/>
    <n v="20"/>
  </r>
  <r>
    <n v="18463567"/>
    <s v="Nueva"/>
    <n v="1"/>
    <x v="31"/>
    <s v="Ground Floor, Sangam Courtyard, R K Puram, New Delhi"/>
    <s v="Sangam Courtyard, RK Puram"/>
    <s v="Sangam Courtyard, RK Puram, New Delhi"/>
    <n v="77.172061900000003"/>
    <n v="28.571902000000001"/>
    <x v="1061"/>
    <n v="2500"/>
    <s v="Indian Rupees(Rs.)"/>
    <s v="Yes"/>
    <s v="No"/>
    <s v="No"/>
    <s v="No"/>
    <n v="4"/>
    <x v="16"/>
    <s v="Orange"/>
    <x v="3"/>
    <n v="14"/>
  </r>
  <r>
    <n v="309728"/>
    <s v="Green Chick Chop"/>
    <n v="1"/>
    <x v="31"/>
    <s v="4/5, H Block Market, Sarita Vihar, New Delhi"/>
    <s v="Sarita Vihar"/>
    <s v="Sarita Vihar, New Delhi"/>
    <n v="77.291803599999994"/>
    <n v="28.535135100000002"/>
    <x v="1217"/>
    <n v="350"/>
    <s v="Indian Rupees(Rs.)"/>
    <s v="No"/>
    <s v="No"/>
    <s v="No"/>
    <s v="No"/>
    <n v="1"/>
    <x v="16"/>
    <s v="Orange"/>
    <x v="3"/>
    <n v="14"/>
  </r>
  <r>
    <n v="1634"/>
    <s v="Kwic Bitte Restaurant"/>
    <n v="1"/>
    <x v="31"/>
    <s v="132, Sarojini Nagar Market, Sarojini Nagar, New Delhi"/>
    <s v="Sarojini Nagar"/>
    <s v="Sarojini Nagar, New Delhi"/>
    <n v="77.195761099999999"/>
    <n v="28.5761246"/>
    <x v="1456"/>
    <n v="300"/>
    <s v="Indian Rupees(Rs.)"/>
    <s v="No"/>
    <s v="No"/>
    <s v="No"/>
    <s v="No"/>
    <n v="1"/>
    <x v="16"/>
    <s v="Orange"/>
    <x v="3"/>
    <n v="38"/>
  </r>
  <r>
    <n v="609"/>
    <s v="Cafe Coffee Day"/>
    <n v="1"/>
    <x v="31"/>
    <s v="13, South Campus, Satyaniketan, New Delhi"/>
    <s v="Satyaniketan"/>
    <s v="Satyaniketan, New Delhi"/>
    <n v="77.168826899999999"/>
    <n v="28.5884398"/>
    <x v="49"/>
    <n v="450"/>
    <s v="Indian Rupees(Rs.)"/>
    <s v="No"/>
    <s v="No"/>
    <s v="No"/>
    <s v="No"/>
    <n v="1"/>
    <x v="16"/>
    <s v="Orange"/>
    <x v="3"/>
    <n v="78"/>
  </r>
  <r>
    <n v="304976"/>
    <s v="Chocolate Temptation"/>
    <n v="1"/>
    <x v="31"/>
    <s v="60, Satyaniketan, New Delhi"/>
    <s v="Satyaniketan"/>
    <s v="Satyaniketan, New Delhi"/>
    <n v="77.1684226"/>
    <n v="28.5878187"/>
    <x v="25"/>
    <n v="500"/>
    <s v="Indian Rupees(Rs.)"/>
    <s v="No"/>
    <s v="Yes"/>
    <s v="No"/>
    <s v="No"/>
    <n v="2"/>
    <x v="16"/>
    <s v="Orange"/>
    <x v="3"/>
    <n v="62"/>
  </r>
  <r>
    <n v="18157391"/>
    <s v="Frozen Fantasy"/>
    <n v="1"/>
    <x v="31"/>
    <s v="295, Satyaniketan Market, Satyaniketan, New Delhi"/>
    <s v="Satyaniketan"/>
    <s v="Satyaniketan, New Delhi"/>
    <n v="77.169141499999995"/>
    <n v="28.588873199999998"/>
    <x v="481"/>
    <n v="300"/>
    <s v="Indian Rupees(Rs.)"/>
    <s v="No"/>
    <s v="No"/>
    <s v="No"/>
    <s v="No"/>
    <n v="1"/>
    <x v="16"/>
    <s v="Orange"/>
    <x v="3"/>
    <n v="31"/>
  </r>
  <r>
    <n v="18292083"/>
    <s v="Katwalk Lounge"/>
    <n v="1"/>
    <x v="31"/>
    <s v="68, Near Venkateshwara College, Satyaniketan, New Delhi"/>
    <s v="Satyaniketan"/>
    <s v="Satyaniketan, New Delhi"/>
    <n v="77.168381299999993"/>
    <n v="28.5880382"/>
    <x v="132"/>
    <n v="600"/>
    <s v="Indian Rupees(Rs.)"/>
    <s v="No"/>
    <s v="No"/>
    <s v="No"/>
    <s v="No"/>
    <n v="2"/>
    <x v="16"/>
    <s v="Orange"/>
    <x v="3"/>
    <n v="22"/>
  </r>
  <r>
    <n v="18356773"/>
    <s v="Mom Hand Momos"/>
    <n v="1"/>
    <x v="31"/>
    <s v="Opposite Venkateshwara College, Satyaniketan, New Delhi"/>
    <s v="Satyaniketan"/>
    <s v="Satyaniketan, New Delhi"/>
    <n v="77.169010790000002"/>
    <n v="28.587703950000002"/>
    <x v="43"/>
    <n v="100"/>
    <s v="Indian Rupees(Rs.)"/>
    <s v="No"/>
    <s v="No"/>
    <s v="No"/>
    <s v="No"/>
    <n v="1"/>
    <x v="16"/>
    <s v="Orange"/>
    <x v="3"/>
    <n v="8"/>
  </r>
  <r>
    <n v="312810"/>
    <s v="Dilli Darbar"/>
    <n v="1"/>
    <x v="31"/>
    <s v="C-448, Main 100 Feet Road, Chajjupur, Durgapuri, Shahdara, New Delhi"/>
    <s v="Shahdara"/>
    <s v="Shahdara, New Delhi"/>
    <n v="77.2866681"/>
    <n v="28.689505199999999"/>
    <x v="592"/>
    <n v="400"/>
    <s v="Indian Rupees(Rs.)"/>
    <s v="No"/>
    <s v="No"/>
    <s v="No"/>
    <s v="No"/>
    <n v="1"/>
    <x v="16"/>
    <s v="Orange"/>
    <x v="3"/>
    <n v="34"/>
  </r>
  <r>
    <n v="18126077"/>
    <s v="Gulshan"/>
    <n v="1"/>
    <x v="31"/>
    <s v="Near Taxi Stand, Shahdara, New Delhi"/>
    <s v="Shahdara"/>
    <s v="Shahdara, New Delhi"/>
    <n v="77.290443699999997"/>
    <n v="28.675740000000001"/>
    <x v="26"/>
    <n v="600"/>
    <s v="Indian Rupees(Rs.)"/>
    <s v="No"/>
    <s v="No"/>
    <s v="No"/>
    <s v="No"/>
    <n v="2"/>
    <x v="16"/>
    <s v="Orange"/>
    <x v="3"/>
    <n v="25"/>
  </r>
  <r>
    <n v="308906"/>
    <s v="Hira Sweets"/>
    <n v="1"/>
    <x v="31"/>
    <s v="1157/1, Main Road, Rohtash Nagar, Shahdara, New Delhi"/>
    <s v="Shahdara"/>
    <s v="Shahdara, New Delhi"/>
    <n v="77.288930399999998"/>
    <n v="28.6775448"/>
    <x v="563"/>
    <n v="200"/>
    <s v="Indian Rupees(Rs.)"/>
    <s v="No"/>
    <s v="No"/>
    <s v="No"/>
    <s v="No"/>
    <n v="1"/>
    <x v="16"/>
    <s v="Orange"/>
    <x v="3"/>
    <n v="19"/>
  </r>
  <r>
    <n v="302358"/>
    <s v="Hot Shop"/>
    <n v="1"/>
    <x v="31"/>
    <s v="E1, Naveen Shahdara, Shahdara, New Delhi"/>
    <s v="Shahdara"/>
    <s v="Shahdara, New Delhi"/>
    <n v="77.286890999999997"/>
    <n v="28.676080299999999"/>
    <x v="43"/>
    <n v="300"/>
    <s v="Indian Rupees(Rs.)"/>
    <s v="No"/>
    <s v="No"/>
    <s v="No"/>
    <s v="No"/>
    <n v="1"/>
    <x v="16"/>
    <s v="Orange"/>
    <x v="3"/>
    <n v="27"/>
  </r>
  <r>
    <n v="302424"/>
    <s v="Janta Eating House"/>
    <n v="1"/>
    <x v="31"/>
    <s v="Loni Road, Shahdara, New Delhi"/>
    <s v="Shahdara"/>
    <s v="Shahdara, New Delhi"/>
    <n v="77.292231000000001"/>
    <n v="28.682221800000001"/>
    <x v="26"/>
    <n v="150"/>
    <s v="Indian Rupees(Rs.)"/>
    <s v="No"/>
    <s v="No"/>
    <s v="No"/>
    <s v="No"/>
    <n v="1"/>
    <x v="16"/>
    <s v="Orange"/>
    <x v="3"/>
    <n v="40"/>
  </r>
  <r>
    <n v="18303719"/>
    <s v="Fusion Dosa Cafe"/>
    <n v="1"/>
    <x v="31"/>
    <s v="Main Market, Shakarpur, New Delhi"/>
    <s v="Shakarpur"/>
    <s v="Shakarpur, New Delhi"/>
    <n v="77.282365999999996"/>
    <n v="28.632964699999999"/>
    <x v="994"/>
    <n v="300"/>
    <s v="Indian Rupees(Rs.)"/>
    <s v="No"/>
    <s v="No"/>
    <s v="No"/>
    <s v="No"/>
    <n v="1"/>
    <x v="16"/>
    <s v="Orange"/>
    <x v="3"/>
    <n v="13"/>
  </r>
  <r>
    <n v="18288186"/>
    <s v="Giani"/>
    <n v="1"/>
    <x v="31"/>
    <s v="Shop 4, BN Market, Shalimar Bagh, New Delhi"/>
    <s v="Shalimar Bagh"/>
    <s v="Shalimar Bagh, New Delhi"/>
    <n v="77.162491500000002"/>
    <n v="28.706565300000001"/>
    <x v="90"/>
    <n v="400"/>
    <s v="Indian Rupees(Rs.)"/>
    <s v="No"/>
    <s v="No"/>
    <s v="No"/>
    <s v="No"/>
    <n v="1"/>
    <x v="16"/>
    <s v="Orange"/>
    <x v="3"/>
    <n v="13"/>
  </r>
  <r>
    <n v="18400759"/>
    <s v="Spice Sea"/>
    <n v="1"/>
    <x v="31"/>
    <s v="C 19-20-21, CC Block Market, Shalimar Bagh, New Delhi"/>
    <s v="Shalimar Bagh"/>
    <s v="Shalimar Bagh, New Delhi"/>
    <n v="77.158627100000004"/>
    <n v="28.7194459"/>
    <x v="30"/>
    <n v="600"/>
    <s v="Indian Rupees(Rs.)"/>
    <s v="No"/>
    <s v="No"/>
    <s v="No"/>
    <s v="No"/>
    <n v="2"/>
    <x v="16"/>
    <s v="Orange"/>
    <x v="3"/>
    <n v="13"/>
  </r>
  <r>
    <n v="303128"/>
    <s v="Twenty Four Seven"/>
    <n v="1"/>
    <x v="31"/>
    <s v="AB-13, Upper Ground Floor, Shalimar Bagh, New Delhi"/>
    <s v="Shalimar Bagh"/>
    <s v="Shalimar Bagh, New Delhi"/>
    <n v="77.168467500000006"/>
    <n v="28.7066464"/>
    <x v="451"/>
    <n v="300"/>
    <s v="Indian Rupees(Rs.)"/>
    <s v="No"/>
    <s v="No"/>
    <s v="No"/>
    <s v="No"/>
    <n v="1"/>
    <x v="16"/>
    <s v="Orange"/>
    <x v="3"/>
    <n v="21"/>
  </r>
  <r>
    <n v="7760"/>
    <s v="McDonald's"/>
    <n v="1"/>
    <x v="31"/>
    <s v="G-8, Near Midland Book Shop Main Market, South Extension 1, New Delhi"/>
    <s v="South Extension 1"/>
    <s v="South Extension 1, New Delhi"/>
    <n v="77.219722899999994"/>
    <n v="28.569595199999998"/>
    <x v="321"/>
    <n v="500"/>
    <s v="Indian Rupees(Rs.)"/>
    <s v="No"/>
    <s v="No"/>
    <s v="No"/>
    <s v="No"/>
    <n v="2"/>
    <x v="16"/>
    <s v="Orange"/>
    <x v="3"/>
    <n v="73"/>
  </r>
  <r>
    <n v="18425186"/>
    <s v="ODT"/>
    <n v="1"/>
    <x v="31"/>
    <s v="G-24, 1st Floor, South Extension 1, New Delhi"/>
    <s v="South Extension 1"/>
    <s v="South Extension 1, New Delhi"/>
    <n v="77.220501600000006"/>
    <n v="28.569133300000001"/>
    <x v="508"/>
    <n v="800"/>
    <s v="Indian Rupees(Rs.)"/>
    <s v="Yes"/>
    <s v="No"/>
    <s v="No"/>
    <s v="No"/>
    <n v="2"/>
    <x v="16"/>
    <s v="Orange"/>
    <x v="3"/>
    <n v="12"/>
  </r>
  <r>
    <n v="309852"/>
    <s v="Club London"/>
    <n v="1"/>
    <x v="31"/>
    <s v="3-4, Ground Floor, Southern Park Mall, District Centre, Saket, New Delhi"/>
    <s v="Southern Park Mall, Saket"/>
    <s v="Southern Park Mall, Saket, New Delhi"/>
    <n v="77.219270800000004"/>
    <n v="28.527980199999998"/>
    <x v="1245"/>
    <n v="2500"/>
    <s v="Indian Rupees(Rs.)"/>
    <s v="Yes"/>
    <s v="No"/>
    <s v="No"/>
    <s v="No"/>
    <n v="4"/>
    <x v="16"/>
    <s v="Orange"/>
    <x v="3"/>
    <n v="179"/>
  </r>
  <r>
    <n v="308801"/>
    <s v="Mirror"/>
    <n v="1"/>
    <x v="31"/>
    <s v="F-37, 1st Floor, Star City Mall, Mayur Vihar Phase 1, New Delhi"/>
    <s v="Star City Mall, Mayur Vihar Phase 1"/>
    <s v="Star City Mall, Mayur Vihar Phase 1, New Delhi"/>
    <n v="77.296355599999998"/>
    <n v="28.592520199999999"/>
    <x v="140"/>
    <n v="1250"/>
    <s v="Indian Rupees(Rs.)"/>
    <s v="Yes"/>
    <s v="No"/>
    <s v="No"/>
    <s v="No"/>
    <n v="3"/>
    <x v="16"/>
    <s v="Orange"/>
    <x v="3"/>
    <n v="131"/>
  </r>
  <r>
    <n v="306178"/>
    <s v="Platinum Lounge"/>
    <n v="1"/>
    <x v="31"/>
    <s v="Ground Floor, Star City Mall, Mayur Vihar Phase 1, New Delhi"/>
    <s v="Star City Mall, Mayur Vihar Phase 1"/>
    <s v="Star City Mall, Mayur Vihar Phase 1, New Delhi"/>
    <n v="77.296376499999994"/>
    <n v="28.592535300000002"/>
    <x v="140"/>
    <n v="1400"/>
    <s v="Indian Rupees(Rs.)"/>
    <s v="Yes"/>
    <s v="No"/>
    <s v="No"/>
    <s v="No"/>
    <n v="3"/>
    <x v="16"/>
    <s v="Orange"/>
    <x v="3"/>
    <n v="91"/>
  </r>
  <r>
    <n v="18424579"/>
    <s v="Lababdar Rasoi"/>
    <n v="1"/>
    <x v="31"/>
    <s v="Shop 1, 40A/1, Ashok Nagar, Near, Subhash Nagar, New Delhi"/>
    <s v="Subhash Nagar"/>
    <s v="Subhash Nagar, New Delhi"/>
    <n v="77.099837800000003"/>
    <n v="28.635971099999999"/>
    <x v="26"/>
    <n v="200"/>
    <s v="Indian Rupees(Rs.)"/>
    <s v="No"/>
    <s v="No"/>
    <s v="No"/>
    <s v="No"/>
    <n v="1"/>
    <x v="16"/>
    <s v="Orange"/>
    <x v="3"/>
    <n v="16"/>
  </r>
  <r>
    <n v="302004"/>
    <s v="Nishtha"/>
    <n v="1"/>
    <x v="31"/>
    <s v="11/76, Subhash Nagar, New Delhi"/>
    <s v="Subhash Nagar"/>
    <s v="Subhash Nagar, New Delhi"/>
    <n v="77.120965699999999"/>
    <n v="28.637019500000001"/>
    <x v="1457"/>
    <n v="250"/>
    <s v="Indian Rupees(Rs.)"/>
    <s v="No"/>
    <s v="No"/>
    <s v="No"/>
    <s v="No"/>
    <n v="1"/>
    <x v="16"/>
    <s v="Orange"/>
    <x v="3"/>
    <n v="21"/>
  </r>
  <r>
    <n v="18025106"/>
    <s v="Sunny Kebab Wala"/>
    <n v="1"/>
    <x v="31"/>
    <s v="Shop 94, Block J, Beri Wala Bagh, Near Sarvodya Bal Vidyalaya, Subhash Nagar, New Delhi"/>
    <s v="Subhash Nagar"/>
    <s v="Subhash Nagar, New Delhi"/>
    <n v="77.113773600000002"/>
    <n v="28.634177900000001"/>
    <x v="559"/>
    <n v="300"/>
    <s v="Indian Rupees(Rs.)"/>
    <s v="No"/>
    <s v="No"/>
    <s v="No"/>
    <s v="No"/>
    <n v="1"/>
    <x v="16"/>
    <s v="Orange"/>
    <x v="3"/>
    <n v="15"/>
  </r>
  <r>
    <n v="586"/>
    <s v="Nathu's Sweets"/>
    <n v="1"/>
    <x v="31"/>
    <s v="2, Main Market, Sunder Nagar, New Delhi"/>
    <s v="Sunder Nagar"/>
    <s v="Sunder Nagar, New Delhi"/>
    <n v="77.240908599999997"/>
    <n v="28.602519999999998"/>
    <x v="838"/>
    <n v="600"/>
    <s v="Indian Rupees(Rs.)"/>
    <s v="No"/>
    <s v="Yes"/>
    <s v="No"/>
    <s v="No"/>
    <n v="2"/>
    <x v="16"/>
    <s v="Orange"/>
    <x v="3"/>
    <n v="173"/>
  </r>
  <r>
    <n v="304583"/>
    <s v="Hot Stuff"/>
    <n v="1"/>
    <x v="31"/>
    <s v="B Block, Shopping Centre, Tagore Garden, New Delhi"/>
    <s v="Tagore Garden"/>
    <s v="Tagore Garden, New Delhi"/>
    <n v="77.112785500000001"/>
    <n v="28.6462371"/>
    <x v="637"/>
    <n v="450"/>
    <s v="Indian Rupees(Rs.)"/>
    <s v="No"/>
    <s v="No"/>
    <s v="No"/>
    <s v="No"/>
    <n v="1"/>
    <x v="16"/>
    <s v="Orange"/>
    <x v="3"/>
    <n v="14"/>
  </r>
  <r>
    <n v="3239"/>
    <s v="Insomnia - Taj Vivanta"/>
    <n v="1"/>
    <x v="31"/>
    <s v="Taj Vivanta, Subramania Bharti Marg, Sujan Singh Park, Khan Market, New Delhi"/>
    <s v="Taj Vivanta, Khan Market"/>
    <s v="Taj Vivanta, Khan Market, New Delhi"/>
    <n v="77.229433700000001"/>
    <n v="28.601219199999999"/>
    <x v="1458"/>
    <n v="3000"/>
    <s v="Indian Rupees(Rs.)"/>
    <s v="Yes"/>
    <s v="No"/>
    <s v="No"/>
    <s v="No"/>
    <n v="4"/>
    <x v="16"/>
    <s v="Orange"/>
    <x v="3"/>
    <n v="50"/>
  </r>
  <r>
    <n v="300008"/>
    <s v="English Tadka"/>
    <n v="1"/>
    <x v="31"/>
    <s v="19-21, 1st Floor, TDI Paragon Mall, Rajouri Garden, New Delhi"/>
    <s v="TDI Mall, Rajouri Garden"/>
    <s v="TDI Mall, Rajouri Garden, New Delhi"/>
    <n v="77.121274400000004"/>
    <n v="28.6523425"/>
    <x v="604"/>
    <n v="800"/>
    <s v="Indian Rupees(Rs.)"/>
    <s v="Yes"/>
    <s v="No"/>
    <s v="No"/>
    <s v="No"/>
    <n v="2"/>
    <x v="16"/>
    <s v="Orange"/>
    <x v="3"/>
    <n v="152"/>
  </r>
  <r>
    <n v="3227"/>
    <s v="GBar - The Grand New Delhi"/>
    <n v="1"/>
    <x v="31"/>
    <s v="The Grand New Delhi, Phase II, Nelson Mandela Road, Vasant Kunj, New Delhi"/>
    <s v="The Grand New Delhi, Vasant Kunj"/>
    <s v="The Grand New Delhi, Vasant Kunj, New Delhi"/>
    <n v="77.152460000000005"/>
    <n v="28.538993000000001"/>
    <x v="1459"/>
    <n v="2650"/>
    <s v="Indian Rupees(Rs.)"/>
    <s v="Yes"/>
    <s v="No"/>
    <s v="No"/>
    <s v="No"/>
    <n v="4"/>
    <x v="16"/>
    <s v="Orange"/>
    <x v="3"/>
    <n v="145"/>
  </r>
  <r>
    <n v="2729"/>
    <s v="Patiala Peg - The Imperial"/>
    <n v="1"/>
    <x v="31"/>
    <s v="The Imperial, Janpath, New Delhi"/>
    <s v="The Imperial, Janpath"/>
    <s v="The Imperial, Janpath, New Delhi"/>
    <n v="77.218187"/>
    <n v="28.625444999999999"/>
    <x v="253"/>
    <n v="3000"/>
    <s v="Indian Rupees(Rs.)"/>
    <s v="Yes"/>
    <s v="No"/>
    <s v="No"/>
    <s v="No"/>
    <n v="4"/>
    <x v="16"/>
    <s v="Orange"/>
    <x v="3"/>
    <n v="25"/>
  </r>
  <r>
    <n v="18322518"/>
    <s v="Nazeer Delicacies"/>
    <n v="1"/>
    <x v="31"/>
    <s v="45-46, 1st Floor, The India Mall, Community Centre, New Friends Colony, New Delhi"/>
    <s v="The India Mall, New Friends Colony"/>
    <s v="The India Mall, New Friends Colony, New Delhi"/>
    <n v="77.268944529999999"/>
    <n v="28.561611469999999"/>
    <x v="136"/>
    <n v="900"/>
    <s v="Indian Rupees(Rs.)"/>
    <s v="Yes"/>
    <s v="No"/>
    <s v="No"/>
    <s v="No"/>
    <n v="2"/>
    <x v="16"/>
    <s v="Orange"/>
    <x v="3"/>
    <n v="21"/>
  </r>
  <r>
    <n v="8842"/>
    <s v="24/7 Pastry Shop - The Lalit New Delhi"/>
    <n v="1"/>
    <x v="31"/>
    <s v="The Lalit, Barakhamba Avenue, Barakhamba Road, New Delhi"/>
    <s v="The Lalit New Delhi, Barakhamba Road"/>
    <s v="The Lalit New Delhi, Barakhamba Road, New Delhi"/>
    <n v="77.227629460000003"/>
    <n v="28.631102670000001"/>
    <x v="25"/>
    <n v="900"/>
    <s v="Indian Rupees(Rs.)"/>
    <s v="No"/>
    <s v="No"/>
    <s v="No"/>
    <s v="No"/>
    <n v="2"/>
    <x v="16"/>
    <s v="Orange"/>
    <x v="3"/>
    <n v="46"/>
  </r>
  <r>
    <n v="2768"/>
    <s v="Agni - The Park"/>
    <n v="1"/>
    <x v="31"/>
    <s v="The Park, 15, Parliament Street, Connaught Place, New Delhi"/>
    <s v="The Park, Connaught Place"/>
    <s v="The Park, Connaught Place, New Delhi"/>
    <n v="77.21734352"/>
    <n v="28.620985739999998"/>
    <x v="1460"/>
    <n v="3000"/>
    <s v="Indian Rupees(Rs.)"/>
    <s v="Yes"/>
    <s v="No"/>
    <s v="No"/>
    <s v="No"/>
    <n v="4"/>
    <x v="16"/>
    <s v="Orange"/>
    <x v="3"/>
    <n v="199"/>
  </r>
  <r>
    <n v="2770"/>
    <s v="Mist - The Park"/>
    <n v="1"/>
    <x v="31"/>
    <s v="The Park, 15, Parliament Street, Connaught Place, New Delhi"/>
    <s v="The Park, Connaught Place"/>
    <s v="The Park, Connaught Place, New Delhi"/>
    <n v="77.217367330000002"/>
    <n v="28.620987209999999"/>
    <x v="1461"/>
    <n v="3500"/>
    <s v="Indian Rupees(Rs.)"/>
    <s v="Yes"/>
    <s v="No"/>
    <s v="No"/>
    <s v="No"/>
    <n v="4"/>
    <x v="16"/>
    <s v="Orange"/>
    <x v="3"/>
    <n v="169"/>
  </r>
  <r>
    <n v="4101"/>
    <s v="French Crust - The Suryaa New Delhi"/>
    <n v="1"/>
    <x v="31"/>
    <s v="The Suryaa New Delhi, New Friends Colony, New Delhi"/>
    <s v="The Suryaa New Delhi, New Friends Colony"/>
    <s v="The Suryaa New Delhi, New Friends Colony, New Delhi"/>
    <n v="77.269538890000007"/>
    <n v="28.561094440000002"/>
    <x v="503"/>
    <n v="900"/>
    <s v="Indian Rupees(Rs.)"/>
    <s v="No"/>
    <s v="No"/>
    <s v="No"/>
    <s v="No"/>
    <n v="2"/>
    <x v="16"/>
    <s v="Orange"/>
    <x v="3"/>
    <n v="19"/>
  </r>
  <r>
    <n v="302089"/>
    <s v="Hum Sabki Rasoi"/>
    <n v="1"/>
    <x v="31"/>
    <s v="S-1/68, Old Mahavir Nagar, Tilak Nagar, New Delhi"/>
    <s v="Tilak Nagar"/>
    <s v="Tilak Nagar, New Delhi"/>
    <n v="77.0888609"/>
    <n v="28.637733099999998"/>
    <x v="26"/>
    <n v="300"/>
    <s v="Indian Rupees(Rs.)"/>
    <s v="No"/>
    <s v="No"/>
    <s v="No"/>
    <s v="No"/>
    <n v="1"/>
    <x v="16"/>
    <s v="Orange"/>
    <x v="3"/>
    <n v="26"/>
  </r>
  <r>
    <n v="5499"/>
    <s v="Grover Sweets &amp; Bakers"/>
    <n v="1"/>
    <x v="31"/>
    <s v="Arya Samaj Road, Uttam Nagar, New Delhi"/>
    <s v="Uttam Nagar"/>
    <s v="Uttam Nagar, New Delhi"/>
    <n v="77.059992100000002"/>
    <n v="28.6209487"/>
    <x v="1462"/>
    <n v="150"/>
    <s v="Indian Rupees(Rs.)"/>
    <s v="No"/>
    <s v="No"/>
    <s v="No"/>
    <s v="No"/>
    <n v="1"/>
    <x v="16"/>
    <s v="Orange"/>
    <x v="3"/>
    <n v="12"/>
  </r>
  <r>
    <n v="18311958"/>
    <s v="Keventers"/>
    <n v="1"/>
    <x v="31"/>
    <s v="Shop G-3, V3S Mall, Plot 10, Laxmi Nagar, New Delhi"/>
    <s v="V3S Mall, Laxmi Nagar"/>
    <s v="V3S Mall, Laxmi Nagar, New Delhi"/>
    <n v="77.286358899999996"/>
    <n v="28.6368388"/>
    <x v="685"/>
    <n v="400"/>
    <s v="Indian Rupees(Rs.)"/>
    <s v="No"/>
    <s v="No"/>
    <s v="No"/>
    <s v="No"/>
    <n v="1"/>
    <x v="16"/>
    <s v="Orange"/>
    <x v="3"/>
    <n v="25"/>
  </r>
  <r>
    <n v="311305"/>
    <s v="Tribe"/>
    <n v="1"/>
    <x v="31"/>
    <s v="138/9, Aruna Asaf Ali Road, Vasant Kunj, New Delhi"/>
    <s v="Vasant Kunj"/>
    <s v="Vasant Kunj, New Delhi"/>
    <n v="77.165591899999995"/>
    <n v="28.520731399999999"/>
    <x v="1463"/>
    <n v="2200"/>
    <s v="Indian Rupees(Rs.)"/>
    <s v="Yes"/>
    <s v="No"/>
    <s v="No"/>
    <s v="No"/>
    <n v="4"/>
    <x v="16"/>
    <s v="Orange"/>
    <x v="3"/>
    <n v="89"/>
  </r>
  <r>
    <n v="9177"/>
    <s v="Sagar Ratna"/>
    <n v="1"/>
    <x v="31"/>
    <s v="Ground Floor, Vasant Square Mall, Vasant Kunj, New Delhi"/>
    <s v="Vasant Square Mall, Vasant Kunj"/>
    <s v="Vasant Square Mall, Vasant Kunj, New Delhi"/>
    <n v="77.156647599999999"/>
    <n v="28.524981"/>
    <x v="510"/>
    <n v="600"/>
    <s v="Indian Rupees(Rs.)"/>
    <s v="No"/>
    <s v="No"/>
    <s v="No"/>
    <s v="No"/>
    <n v="2"/>
    <x v="16"/>
    <s v="Orange"/>
    <x v="3"/>
    <n v="87"/>
  </r>
  <r>
    <n v="308697"/>
    <s v="Shree Bhagatram"/>
    <n v="1"/>
    <x v="31"/>
    <s v="A-5, Ground Floor, Vasant Square Mall, Vasant Kunj, New Delhi"/>
    <s v="Vasant Square Mall, Vasant Kunj"/>
    <s v="Vasant Square Mall, Vasant Kunj, New Delhi"/>
    <n v="77.156462599999998"/>
    <n v="28.5248609"/>
    <x v="1464"/>
    <n v="650"/>
    <s v="Indian Rupees(Rs.)"/>
    <s v="No"/>
    <s v="Yes"/>
    <s v="No"/>
    <s v="No"/>
    <n v="2"/>
    <x v="16"/>
    <s v="Orange"/>
    <x v="3"/>
    <n v="199"/>
  </r>
  <r>
    <n v="535"/>
    <s v="Barista"/>
    <n v="1"/>
    <x v="31"/>
    <s v="55, Community Center, Vasant Vihar, New Delhi"/>
    <s v="Vasant Vihar"/>
    <s v="Vasant Vihar, New Delhi"/>
    <n v="77.164079880000003"/>
    <n v="28.557052909999999"/>
    <x v="49"/>
    <n v="650"/>
    <s v="Indian Rupees(Rs.)"/>
    <s v="No"/>
    <s v="Yes"/>
    <s v="No"/>
    <s v="No"/>
    <n v="2"/>
    <x v="16"/>
    <s v="Orange"/>
    <x v="3"/>
    <n v="47"/>
  </r>
  <r>
    <n v="304281"/>
    <s v="Bengal Sweet Palace"/>
    <n v="1"/>
    <x v="31"/>
    <s v="A Block Market, Vasant Vihar, New Delhi"/>
    <s v="Vasant Vihar"/>
    <s v="Vasant Vihar, New Delhi"/>
    <n v="77.163692639999994"/>
    <n v="28.565174549999998"/>
    <x v="473"/>
    <n v="150"/>
    <s v="Indian Rupees(Rs.)"/>
    <s v="No"/>
    <s v="No"/>
    <s v="No"/>
    <s v="No"/>
    <n v="1"/>
    <x v="16"/>
    <s v="Orange"/>
    <x v="3"/>
    <n v="28"/>
  </r>
  <r>
    <n v="7360"/>
    <s v="Green Chick Chop"/>
    <n v="1"/>
    <x v="31"/>
    <s v="E-16, Vasant Vihar, New Delhi"/>
    <s v="Vasant Vihar"/>
    <s v="Vasant Vihar, New Delhi"/>
    <n v="77.159666000000001"/>
    <n v="28.561011000000001"/>
    <x v="1217"/>
    <n v="350"/>
    <s v="Indian Rupees(Rs.)"/>
    <s v="No"/>
    <s v="No"/>
    <s v="No"/>
    <s v="No"/>
    <n v="1"/>
    <x v="16"/>
    <s v="Orange"/>
    <x v="3"/>
    <n v="23"/>
  </r>
  <r>
    <n v="305403"/>
    <s v="Sinfully Yours"/>
    <n v="1"/>
    <x v="31"/>
    <s v="11, Munirka Marg, Vasant Vihar, New Delhi"/>
    <s v="Vasant Vihar"/>
    <s v="Vasant Vihar, New Delhi"/>
    <n v="77.159766669999996"/>
    <n v="28.55818056"/>
    <x v="25"/>
    <n v="300"/>
    <s v="Indian Rupees(Rs.)"/>
    <s v="No"/>
    <s v="Yes"/>
    <s v="No"/>
    <s v="No"/>
    <n v="1"/>
    <x v="16"/>
    <s v="Orange"/>
    <x v="3"/>
    <n v="18"/>
  </r>
  <r>
    <n v="18247024"/>
    <s v="Spice Deli"/>
    <n v="1"/>
    <x v="31"/>
    <s v="38, Upper Ground Floor &amp; First Floor, Basant Lok, Vasant Vihar, New Delhi"/>
    <s v="Vasant Vihar"/>
    <s v="Vasant Vihar, New Delhi"/>
    <n v="77.164271999999997"/>
    <n v="28.557863999999999"/>
    <x v="30"/>
    <n v="1100"/>
    <s v="Indian Rupees(Rs.)"/>
    <s v="Yes"/>
    <s v="Yes"/>
    <s v="No"/>
    <s v="No"/>
    <n v="3"/>
    <x v="16"/>
    <s v="Orange"/>
    <x v="3"/>
    <n v="52"/>
  </r>
  <r>
    <n v="300262"/>
    <s v="Uncle Tom's Steamed Hot Dogs"/>
    <n v="1"/>
    <x v="31"/>
    <s v="Opposite RPM Lounge, Priya Market, Vasant Vihar, New Delhi"/>
    <s v="Vasant Vihar"/>
    <s v="Vasant Vihar, New Delhi"/>
    <n v="77.164191669999994"/>
    <n v="28.557616670000002"/>
    <x v="23"/>
    <n v="200"/>
    <s v="Indian Rupees(Rs.)"/>
    <s v="No"/>
    <s v="No"/>
    <s v="No"/>
    <s v="No"/>
    <n v="1"/>
    <x v="16"/>
    <s v="Orange"/>
    <x v="3"/>
    <n v="40"/>
  </r>
  <r>
    <n v="310876"/>
    <s v="Fatafat Fast Food"/>
    <n v="1"/>
    <x v="31"/>
    <s v="A-60, Sarpanch Chowk, New Ashok Nagar, Near, Vasundhara Enclave, New Delhi"/>
    <s v="Vasundhara Enclave"/>
    <s v="Vasundhara Enclave, New Delhi"/>
    <n v="77.308535280000001"/>
    <n v="28.589505379999999"/>
    <x v="637"/>
    <n v="450"/>
    <s v="Indian Rupees(Rs.)"/>
    <s v="No"/>
    <s v="No"/>
    <s v="No"/>
    <s v="No"/>
    <n v="1"/>
    <x v="16"/>
    <s v="Orange"/>
    <x v="3"/>
    <n v="32"/>
  </r>
  <r>
    <n v="312783"/>
    <s v="Khansama"/>
    <n v="1"/>
    <x v="31"/>
    <s v="Shop 1-5, RS Tower, Opposite East End Apartment, Vasundhara Enclave, New Delhi"/>
    <s v="Vasundhara Enclave"/>
    <s v="Vasundhara Enclave, New Delhi"/>
    <n v="77.304039099999997"/>
    <n v="28.589109300000001"/>
    <x v="136"/>
    <n v="350"/>
    <s v="Indian Rupees(Rs.)"/>
    <s v="No"/>
    <s v="No"/>
    <s v="No"/>
    <s v="No"/>
    <n v="1"/>
    <x v="16"/>
    <s v="Orange"/>
    <x v="3"/>
    <n v="30"/>
  </r>
  <r>
    <n v="18322647"/>
    <s v="366 Junction"/>
    <n v="1"/>
    <x v="31"/>
    <s v="A-1, 2nd Floor, Near Old Gupta Colony, Vijay Nagar, New Delhi"/>
    <s v="Vijay Nagar"/>
    <s v="Vijay Nagar, New Delhi"/>
    <n v="77.201038199999999"/>
    <n v="28.692886699999999"/>
    <x v="22"/>
    <n v="800"/>
    <s v="Indian Rupees(Rs.)"/>
    <s v="Yes"/>
    <s v="No"/>
    <s v="No"/>
    <s v="No"/>
    <n v="2"/>
    <x v="16"/>
    <s v="Orange"/>
    <x v="3"/>
    <n v="43"/>
  </r>
  <r>
    <n v="18337490"/>
    <s v="Roll Corner"/>
    <n v="1"/>
    <x v="31"/>
    <s v="C-24, Single Storey, Vijay Nagar, New Delhi"/>
    <s v="Vijay Nagar"/>
    <s v="Vijay Nagar, New Delhi"/>
    <n v="77.201193599999996"/>
    <n v="28.691896400000001"/>
    <x v="23"/>
    <n v="200"/>
    <s v="Indian Rupees(Rs.)"/>
    <s v="No"/>
    <s v="Yes"/>
    <s v="No"/>
    <s v="No"/>
    <n v="1"/>
    <x v="16"/>
    <s v="Orange"/>
    <x v="3"/>
    <n v="12"/>
  </r>
  <r>
    <n v="312364"/>
    <s v="Shree Nandhini Cafe"/>
    <n v="1"/>
    <x v="31"/>
    <s v="3/1, Double Storey, Opposite Hanuman Mandir, Vijay Nagar, New Delhi"/>
    <s v="Vijay Nagar"/>
    <s v="Vijay Nagar, New Delhi"/>
    <n v="77.201617100000007"/>
    <n v="28.689800699999999"/>
    <x v="1216"/>
    <n v="350"/>
    <s v="Indian Rupees(Rs.)"/>
    <s v="No"/>
    <s v="No"/>
    <s v="No"/>
    <s v="No"/>
    <n v="1"/>
    <x v="16"/>
    <s v="Orange"/>
    <x v="3"/>
    <n v="27"/>
  </r>
  <r>
    <n v="307369"/>
    <s v="Taxi Bar &amp; Cafe"/>
    <n v="1"/>
    <x v="31"/>
    <s v="G-15/B, Ground Floor, Vijay Nagar, New Delhi"/>
    <s v="Vijay Nagar"/>
    <s v="Vijay Nagar, New Delhi"/>
    <n v="77.204108399999996"/>
    <n v="28.694441099999999"/>
    <x v="1140"/>
    <n v="800"/>
    <s v="Indian Rupees(Rs.)"/>
    <s v="Yes"/>
    <s v="Yes"/>
    <s v="No"/>
    <s v="No"/>
    <n v="2"/>
    <x v="16"/>
    <s v="Orange"/>
    <x v="3"/>
    <n v="732"/>
  </r>
  <r>
    <n v="18355037"/>
    <s v="1990's"/>
    <n v="1"/>
    <x v="31"/>
    <s v="KG-1/423, Ground Floor, Vikaspuri, New Delhi"/>
    <s v="Vikaspuri"/>
    <s v="Vikaspuri, New Delhi"/>
    <n v="77.079605400000005"/>
    <n v="28.6384984"/>
    <x v="136"/>
    <n v="250"/>
    <s v="Indian Rupees(Rs.)"/>
    <s v="No"/>
    <s v="No"/>
    <s v="No"/>
    <s v="No"/>
    <n v="1"/>
    <x v="16"/>
    <s v="Orange"/>
    <x v="3"/>
    <n v="15"/>
  </r>
  <r>
    <n v="18124369"/>
    <s v="Amul Cafe"/>
    <n v="1"/>
    <x v="31"/>
    <s v="142A, GG-1, Vikaspuri, New Delhi"/>
    <s v="Vikaspuri"/>
    <s v="Vikaspuri, New Delhi"/>
    <n v="77.076682599999998"/>
    <n v="28.6386194"/>
    <x v="368"/>
    <n v="300"/>
    <s v="Indian Rupees(Rs.)"/>
    <s v="No"/>
    <s v="No"/>
    <s v="No"/>
    <s v="No"/>
    <n v="1"/>
    <x v="16"/>
    <s v="Orange"/>
    <x v="3"/>
    <n v="23"/>
  </r>
  <r>
    <n v="8695"/>
    <s v="Channi Pishori Chicken"/>
    <n v="1"/>
    <x v="31"/>
    <s v="29, J Block, LSC, DDA Market, Vikaspuri, New Delhi"/>
    <s v="Vikaspuri"/>
    <s v="Vikaspuri, New Delhi"/>
    <n v="77.079877800000006"/>
    <n v="28.642043300000001"/>
    <x v="268"/>
    <n v="400"/>
    <s v="Indian Rupees(Rs.)"/>
    <s v="No"/>
    <s v="No"/>
    <s v="No"/>
    <s v="No"/>
    <n v="1"/>
    <x v="16"/>
    <s v="Orange"/>
    <x v="3"/>
    <n v="55"/>
  </r>
  <r>
    <n v="307195"/>
    <s v="De' Bistro"/>
    <n v="1"/>
    <x v="31"/>
    <s v="F-1, 1st Floor, PVR Complex, Vikaspuri, New Delhi"/>
    <s v="Vikaspuri"/>
    <s v="Vikaspuri, New Delhi"/>
    <n v="77.074749100000005"/>
    <n v="28.639014899999999"/>
    <x v="637"/>
    <n v="850"/>
    <s v="Indian Rupees(Rs.)"/>
    <s v="Yes"/>
    <s v="No"/>
    <s v="No"/>
    <s v="No"/>
    <n v="2"/>
    <x v="16"/>
    <s v="Orange"/>
    <x v="3"/>
    <n v="16"/>
  </r>
  <r>
    <n v="18285737"/>
    <s v="Goli Vada Pav No. 1"/>
    <n v="1"/>
    <x v="31"/>
    <s v="Shop 3A, Ground Floor, Pocket GG1, Vikaspuri, New Delhi"/>
    <s v="Vikaspuri"/>
    <s v="Vikaspuri, New Delhi"/>
    <n v="77.078930900000003"/>
    <n v="28.638567699999999"/>
    <x v="376"/>
    <n v="100"/>
    <s v="Indian Rupees(Rs.)"/>
    <s v="No"/>
    <s v="No"/>
    <s v="No"/>
    <s v="No"/>
    <n v="1"/>
    <x v="16"/>
    <s v="Orange"/>
    <x v="3"/>
    <n v="26"/>
  </r>
  <r>
    <n v="301380"/>
    <s v="Hema Chinese Foods"/>
    <n v="1"/>
    <x v="31"/>
    <s v="33, F Block, Galaxy Market, Vikaspuri, New Delhi"/>
    <s v="Vikaspuri"/>
    <s v="Vikaspuri, New Delhi"/>
    <n v="77.069892600000003"/>
    <n v="28.644098400000001"/>
    <x v="43"/>
    <n v="300"/>
    <s v="Indian Rupees(Rs.)"/>
    <s v="No"/>
    <s v="No"/>
    <s v="No"/>
    <s v="No"/>
    <n v="1"/>
    <x v="16"/>
    <s v="Orange"/>
    <x v="3"/>
    <n v="21"/>
  </r>
  <r>
    <n v="301377"/>
    <s v="Madras Cafe"/>
    <n v="1"/>
    <x v="31"/>
    <s v="1, H Block, DDA Market, Vikaspuri, New Delhi"/>
    <s v="Vikaspuri"/>
    <s v="Vikaspuri, New Delhi"/>
    <n v="77.075858699999998"/>
    <n v="28.6429519"/>
    <x v="994"/>
    <n v="300"/>
    <s v="Indian Rupees(Rs.)"/>
    <s v="No"/>
    <s v="No"/>
    <s v="No"/>
    <s v="No"/>
    <n v="1"/>
    <x v="16"/>
    <s v="Orange"/>
    <x v="3"/>
    <n v="33"/>
  </r>
  <r>
    <n v="18365391"/>
    <s v="Red Hot"/>
    <n v="1"/>
    <x v="31"/>
    <s v="KG-1/88, Vikaspuri, New Delhi"/>
    <s v="Vikaspuri"/>
    <s v="Vikaspuri, New Delhi"/>
    <n v="77.078211499999995"/>
    <n v="28.638498299999998"/>
    <x v="26"/>
    <n v="350"/>
    <s v="Indian Rupees(Rs.)"/>
    <s v="No"/>
    <s v="No"/>
    <s v="No"/>
    <s v="No"/>
    <n v="1"/>
    <x v="16"/>
    <s v="Orange"/>
    <x v="3"/>
    <n v="15"/>
  </r>
  <r>
    <n v="4792"/>
    <s v="South Indian Cafe"/>
    <n v="1"/>
    <x v="31"/>
    <s v="591, Site 1, Vikaspuri Mod, New Delhi, Vikaspuri, New Delhi"/>
    <s v="Vikaspuri"/>
    <s v="Vikaspuri, New Delhi"/>
    <n v="77.069847699999997"/>
    <n v="28.627570500000001"/>
    <x v="1216"/>
    <n v="350"/>
    <s v="Indian Rupees(Rs.)"/>
    <s v="No"/>
    <s v="No"/>
    <s v="No"/>
    <s v="No"/>
    <n v="1"/>
    <x v="16"/>
    <s v="Orange"/>
    <x v="3"/>
    <n v="42"/>
  </r>
  <r>
    <n v="6264"/>
    <s v="Garam Masala Food Corner"/>
    <n v="1"/>
    <x v="31"/>
    <s v="C-84, Main Road, Jhilmil Colony, Vivek Vihar, New Delhi"/>
    <s v="Vivek Vihar"/>
    <s v="Vivek Vihar, New Delhi"/>
    <n v="77.312111669999993"/>
    <n v="28.66965416"/>
    <x v="30"/>
    <n v="450"/>
    <s v="Indian Rupees(Rs.)"/>
    <s v="No"/>
    <s v="Yes"/>
    <s v="No"/>
    <s v="No"/>
    <n v="1"/>
    <x v="16"/>
    <s v="Orange"/>
    <x v="3"/>
    <n v="114"/>
  </r>
  <r>
    <n v="18420420"/>
    <s v="Nainy Fast Food"/>
    <n v="1"/>
    <x v="31"/>
    <s v="G-3, D Block market, Vivek Vihar, New Delhi"/>
    <s v="Vivek Vihar"/>
    <s v="Vivek Vihar, New Delhi"/>
    <n v="77.318255269999995"/>
    <n v="28.667228980000001"/>
    <x v="637"/>
    <n v="300"/>
    <s v="Indian Rupees(Rs.)"/>
    <s v="No"/>
    <s v="No"/>
    <s v="No"/>
    <s v="No"/>
    <n v="1"/>
    <x v="16"/>
    <s v="Orange"/>
    <x v="3"/>
    <n v="12"/>
  </r>
  <r>
    <n v="6253"/>
    <s v="Sachdeva Chinese Fast Food"/>
    <n v="1"/>
    <x v="31"/>
    <s v="B 15-4, B Block, Local Shopping Center, Vivek Vihar, New Delhi"/>
    <s v="Vivek Vihar"/>
    <s v="Vivek Vihar, New Delhi"/>
    <n v="77.318190560000005"/>
    <n v="28.671216780000002"/>
    <x v="637"/>
    <n v="400"/>
    <s v="Indian Rupees(Rs.)"/>
    <s v="No"/>
    <s v="No"/>
    <s v="No"/>
    <s v="No"/>
    <n v="1"/>
    <x v="16"/>
    <s v="Orange"/>
    <x v="3"/>
    <n v="21"/>
  </r>
  <r>
    <n v="304475"/>
    <s v="EDC Mania"/>
    <n v="1"/>
    <x v="31"/>
    <s v="69-A/2, Gautam Nagar, Behind Big Gurdwara, Next To Panchayati Shiv Mandi, Yusuf Sarai, New Delhi"/>
    <s v="Yusuf Sarai"/>
    <s v="Yusuf Sarai, New Delhi"/>
    <n v="77.212536799999995"/>
    <n v="28.561291700000002"/>
    <x v="23"/>
    <n v="150"/>
    <s v="Indian Rupees(Rs.)"/>
    <s v="No"/>
    <s v="No"/>
    <s v="No"/>
    <s v="No"/>
    <n v="1"/>
    <x v="16"/>
    <s v="Orange"/>
    <x v="3"/>
    <n v="39"/>
  </r>
  <r>
    <n v="1918"/>
    <s v="Gopala"/>
    <n v="1"/>
    <x v="31"/>
    <s v="1, DDA Market, Yusuf Sarai, New Delhi"/>
    <s v="Yusuf Sarai"/>
    <s v="Yusuf Sarai, New Delhi"/>
    <n v="77.207191899999998"/>
    <n v="28.5579587"/>
    <x v="473"/>
    <n v="250"/>
    <s v="Indian Rupees(Rs.)"/>
    <s v="No"/>
    <s v="No"/>
    <s v="No"/>
    <s v="No"/>
    <n v="1"/>
    <x v="16"/>
    <s v="Orange"/>
    <x v="3"/>
    <n v="28"/>
  </r>
  <r>
    <n v="3154"/>
    <s v="Samarkand"/>
    <n v="1"/>
    <x v="72"/>
    <s v="R-292, Ganga Shopping Complex, Sector 29, Noida"/>
    <s v="Ganga Shopping Complex, Sector 29"/>
    <s v="Ganga Shopping Complex, Sector 29, Noida"/>
    <n v="77.335358900000003"/>
    <n v="28.5677406"/>
    <x v="378"/>
    <n v="1500"/>
    <s v="Indian Rupees(Rs.)"/>
    <s v="Yes"/>
    <s v="Yes"/>
    <s v="No"/>
    <s v="No"/>
    <n v="3"/>
    <x v="16"/>
    <s v="Orange"/>
    <x v="3"/>
    <n v="129"/>
  </r>
  <r>
    <n v="311614"/>
    <s v="Aim Cafe And Restaurant"/>
    <n v="1"/>
    <x v="72"/>
    <s v="Shop FF 5, 2nd Floor, NRI City Centre, Near Pari Chowk, Greater Noida, Noida"/>
    <s v="Greater Noida"/>
    <s v="Greater Noida, Noida"/>
    <n v="77.511121299999999"/>
    <n v="28.463279700000001"/>
    <x v="0"/>
    <n v="1200"/>
    <s v="Indian Rupees(Rs.)"/>
    <s v="Yes"/>
    <s v="No"/>
    <s v="No"/>
    <s v="No"/>
    <n v="3"/>
    <x v="16"/>
    <s v="Orange"/>
    <x v="3"/>
    <n v="19"/>
  </r>
  <r>
    <n v="4505"/>
    <s v="Cooks Cafe - Jaypee Greens"/>
    <n v="1"/>
    <x v="72"/>
    <s v="Jaypee Greens, Surajpur Kasna Road, Greater Noida, Noida"/>
    <s v="Jaypee Greens, Greater Noida, Noida"/>
    <s v="Jaypee Greens, Greater Noida, Noida, Noida"/>
    <n v="77.521525999999994"/>
    <n v="28.464167"/>
    <x v="354"/>
    <n v="1500"/>
    <s v="Indian Rupees(Rs.)"/>
    <s v="Yes"/>
    <s v="No"/>
    <s v="No"/>
    <s v="No"/>
    <n v="3"/>
    <x v="16"/>
    <s v="Orange"/>
    <x v="3"/>
    <n v="29"/>
  </r>
  <r>
    <n v="18371434"/>
    <s v="Burger King"/>
    <n v="1"/>
    <x v="72"/>
    <s v="3rd Floor, Logix City Centre, Sector 32, Near Sector 34, Noida"/>
    <s v="Logix City Centre, Sector 32, Noida"/>
    <s v="Logix City Centre, Sector 32, Noida, Noida"/>
    <n v="77.353663400000002"/>
    <n v="28.574308599999998"/>
    <x v="186"/>
    <n v="500"/>
    <s v="Indian Rupees(Rs.)"/>
    <s v="No"/>
    <s v="Yes"/>
    <s v="No"/>
    <s v="No"/>
    <n v="2"/>
    <x v="16"/>
    <s v="Orange"/>
    <x v="3"/>
    <n v="14"/>
  </r>
  <r>
    <n v="4627"/>
    <s v="Latitude - Mosaic Hotels"/>
    <n v="1"/>
    <x v="72"/>
    <s v="Mosaic Hotels, C-1, Sector 18, Noida"/>
    <s v="Mosaic Hotels, Sector 18, Noida "/>
    <s v="Mosaic Hotels, Sector 18, Noida , Noida"/>
    <n v="77.325544840000006"/>
    <n v="28.57102038"/>
    <x v="30"/>
    <n v="1700"/>
    <s v="Indian Rupees(Rs.)"/>
    <s v="Yes"/>
    <s v="No"/>
    <s v="No"/>
    <s v="No"/>
    <n v="3"/>
    <x v="16"/>
    <s v="Orange"/>
    <x v="3"/>
    <n v="61"/>
  </r>
  <r>
    <n v="311186"/>
    <s v="Punjabi Pakwaan"/>
    <n v="1"/>
    <x v="72"/>
    <s v="Shop 39 &amp; 40, L-93-A, Sector 11, Noida"/>
    <s v="Sector 11"/>
    <s v="Sector 11, Noida"/>
    <n v="77.335715500000006"/>
    <n v="28.5977441"/>
    <x v="30"/>
    <n v="800"/>
    <s v="Indian Rupees(Rs.)"/>
    <s v="Yes"/>
    <s v="Yes"/>
    <s v="No"/>
    <s v="No"/>
    <n v="2"/>
    <x v="16"/>
    <s v="Orange"/>
    <x v="3"/>
    <n v="34"/>
  </r>
  <r>
    <n v="18409725"/>
    <s v="Hyderabad Delights"/>
    <n v="1"/>
    <x v="72"/>
    <s v="Shop 12, Opposite Yatharth Hospital, Gejha Road, Sector 110, Noida"/>
    <s v="Sector 110"/>
    <s v="Sector 110, Noida"/>
    <n v="77.385148220000005"/>
    <n v="28.532801769999999"/>
    <x v="1465"/>
    <n v="400"/>
    <s v="Indian Rupees(Rs.)"/>
    <s v="No"/>
    <s v="No"/>
    <s v="No"/>
    <s v="No"/>
    <n v="1"/>
    <x v="16"/>
    <s v="Orange"/>
    <x v="3"/>
    <n v="13"/>
  </r>
  <r>
    <n v="18440751"/>
    <s v="Sparrows At Home Bakery &amp; Cafe"/>
    <n v="1"/>
    <x v="72"/>
    <s v="First Floor, KM-01, Sector 104, Sector 110, Noida"/>
    <s v="Sector 110"/>
    <s v="Sector 110, Noida"/>
    <n v="77.368263299999995"/>
    <n v="28.54079875"/>
    <x v="503"/>
    <n v="500"/>
    <s v="Indian Rupees(Rs.)"/>
    <s v="No"/>
    <s v="No"/>
    <s v="No"/>
    <s v="No"/>
    <n v="2"/>
    <x v="16"/>
    <s v="Orange"/>
    <x v="3"/>
    <n v="13"/>
  </r>
  <r>
    <n v="310875"/>
    <s v="Shree Rathnam"/>
    <n v="1"/>
    <x v="72"/>
    <s v="R1, 2 &amp; 4, Gulmohar Shopping Complex, Sector 15 C, Sector 15, Noida"/>
    <s v="Sector 15"/>
    <s v="Sector 15, Noida"/>
    <n v="77.311945199999997"/>
    <n v="28.583284599999999"/>
    <x v="331"/>
    <n v="800"/>
    <s v="Indian Rupees(Rs.)"/>
    <s v="Yes"/>
    <s v="Yes"/>
    <s v="No"/>
    <s v="No"/>
    <n v="2"/>
    <x v="16"/>
    <s v="Orange"/>
    <x v="3"/>
    <n v="57"/>
  </r>
  <r>
    <n v="18415359"/>
    <s v="Moon Bite"/>
    <n v="1"/>
    <x v="72"/>
    <s v="Near Sector 16, Noida"/>
    <s v="Sector 16"/>
    <s v="Sector 16, Noida"/>
    <n v="77.314850000000007"/>
    <n v="28.577722000000001"/>
    <x v="30"/>
    <n v="300"/>
    <s v="Indian Rupees(Rs.)"/>
    <s v="No"/>
    <s v="Yes"/>
    <s v="No"/>
    <s v="No"/>
    <n v="1"/>
    <x v="16"/>
    <s v="Orange"/>
    <x v="3"/>
    <n v="13"/>
  </r>
  <r>
    <n v="302558"/>
    <s v="Aggarwal"/>
    <n v="1"/>
    <x v="72"/>
    <s v="B-1/3, Near Sector 18 Metro Station, Sector 18, Noida"/>
    <s v="Sector 18"/>
    <s v="Sector 18, Noida"/>
    <n v="77.325931080000004"/>
    <n v="28.570811330000002"/>
    <x v="1466"/>
    <n v="400"/>
    <s v="Indian Rupees(Rs.)"/>
    <s v="No"/>
    <s v="Yes"/>
    <s v="No"/>
    <s v="No"/>
    <n v="1"/>
    <x v="16"/>
    <s v="Orange"/>
    <x v="3"/>
    <n v="61"/>
  </r>
  <r>
    <n v="18261722"/>
    <s v="Gola Sizzlers"/>
    <n v="1"/>
    <x v="72"/>
    <s v="K-4, 1st Floor, Ocean Heights, Sector 18, Noida"/>
    <s v="Sector 18"/>
    <s v="Sector 18, Noida"/>
    <n v="77.323529500000006"/>
    <n v="28.571133159999999"/>
    <x v="1274"/>
    <n v="1600"/>
    <s v="Indian Rupees(Rs.)"/>
    <s v="Yes"/>
    <s v="No"/>
    <s v="No"/>
    <s v="No"/>
    <n v="3"/>
    <x v="16"/>
    <s v="Orange"/>
    <x v="3"/>
    <n v="198"/>
  </r>
  <r>
    <n v="18346730"/>
    <s v="Hira Sweets"/>
    <n v="1"/>
    <x v="72"/>
    <s v="B-13, Sector 18, Noida"/>
    <s v="Sector 18"/>
    <s v="Sector 18, Noida"/>
    <n v="77.324801530000002"/>
    <n v="28.570248629999998"/>
    <x v="1467"/>
    <n v="600"/>
    <s v="Indian Rupees(Rs.)"/>
    <s v="No"/>
    <s v="No"/>
    <s v="No"/>
    <s v="No"/>
    <n v="2"/>
    <x v="16"/>
    <s v="Orange"/>
    <x v="3"/>
    <n v="36"/>
  </r>
  <r>
    <n v="461"/>
    <s v="Karim's"/>
    <n v="1"/>
    <x v="72"/>
    <s v="G-40, Mughal Palace, Sector 18, Noida"/>
    <s v="Sector 18"/>
    <s v="Sector 18, Noida"/>
    <n v="77.323657569999995"/>
    <n v="28.56926546"/>
    <x v="388"/>
    <n v="1200"/>
    <s v="Indian Rupees(Rs.)"/>
    <s v="Yes"/>
    <s v="No"/>
    <s v="No"/>
    <s v="No"/>
    <n v="3"/>
    <x v="16"/>
    <s v="Orange"/>
    <x v="3"/>
    <n v="446"/>
  </r>
  <r>
    <n v="18371433"/>
    <s v="Nawabi Mughlai Zaika"/>
    <n v="1"/>
    <x v="72"/>
    <s v="Sector 18, Noida"/>
    <s v="Sector 18"/>
    <s v="Sector 18, Noida"/>
    <n v="77.325203999999999"/>
    <n v="28.570989999999998"/>
    <x v="136"/>
    <n v="600"/>
    <s v="Indian Rupees(Rs.)"/>
    <s v="No"/>
    <s v="Yes"/>
    <s v="No"/>
    <s v="No"/>
    <n v="2"/>
    <x v="16"/>
    <s v="Orange"/>
    <x v="3"/>
    <n v="19"/>
  </r>
  <r>
    <n v="18292482"/>
    <s v="Sbarro"/>
    <n v="1"/>
    <x v="72"/>
    <s v="G-23, Sector 18, Noida"/>
    <s v="Sector 18"/>
    <s v="Sector 18, Noida"/>
    <n v="77.324311699999996"/>
    <n v="28.570158240000001"/>
    <x v="244"/>
    <n v="600"/>
    <s v="Indian Rupees(Rs.)"/>
    <s v="No"/>
    <s v="Yes"/>
    <s v="No"/>
    <s v="No"/>
    <n v="2"/>
    <x v="16"/>
    <s v="Orange"/>
    <x v="3"/>
    <n v="97"/>
  </r>
  <r>
    <n v="308951"/>
    <s v="New Gee Pee"/>
    <n v="1"/>
    <x v="72"/>
    <s v="Shop 1, F Block Market, Jal Vayu Vihar, Sector 21, Noida"/>
    <s v="Sector 21"/>
    <s v="Sector 21, Noida"/>
    <n v="77.336098699999994"/>
    <n v="28.588035699999999"/>
    <x v="385"/>
    <n v="300"/>
    <s v="Indian Rupees(Rs.)"/>
    <s v="No"/>
    <s v="No"/>
    <s v="No"/>
    <s v="No"/>
    <n v="1"/>
    <x v="16"/>
    <s v="Orange"/>
    <x v="3"/>
    <n v="27"/>
  </r>
  <r>
    <n v="311688"/>
    <s v="27 Grills"/>
    <n v="1"/>
    <x v="72"/>
    <s v="Shop 27, D Block Market, Sector 27, Noida"/>
    <s v="Sector 27"/>
    <s v="Sector 27, Noida"/>
    <n v="77.328388320000002"/>
    <n v="28.57445006"/>
    <x v="429"/>
    <n v="600"/>
    <s v="Indian Rupees(Rs.)"/>
    <s v="No"/>
    <s v="Yes"/>
    <s v="No"/>
    <s v="No"/>
    <n v="2"/>
    <x v="16"/>
    <s v="Orange"/>
    <x v="3"/>
    <n v="159"/>
  </r>
  <r>
    <n v="18489509"/>
    <s v="InnerChef"/>
    <n v="1"/>
    <x v="72"/>
    <s v="B-46, Sector 4, Noida"/>
    <s v="Sector 4"/>
    <s v="Sector 4, Noida"/>
    <n v="0"/>
    <n v="28"/>
    <x v="1468"/>
    <n v="500"/>
    <s v="Indian Rupees(Rs.)"/>
    <s v="No"/>
    <s v="Yes"/>
    <s v="No"/>
    <s v="No"/>
    <n v="2"/>
    <x v="16"/>
    <s v="Orange"/>
    <x v="3"/>
    <n v="10"/>
  </r>
  <r>
    <n v="311974"/>
    <s v="Baskin Robbins"/>
    <n v="1"/>
    <x v="72"/>
    <s v="Near Theos/ HP Petrol Pump, Main Dadri Road, Sector 41, Noida"/>
    <s v="Sector 41"/>
    <s v="Sector 41, Noida"/>
    <n v="77.360769899999994"/>
    <n v="28.561368000000002"/>
    <x v="33"/>
    <n v="300"/>
    <s v="Indian Rupees(Rs.)"/>
    <s v="No"/>
    <s v="Yes"/>
    <s v="No"/>
    <s v="No"/>
    <n v="1"/>
    <x v="16"/>
    <s v="Orange"/>
    <x v="3"/>
    <n v="12"/>
  </r>
  <r>
    <n v="17977758"/>
    <s v="More Than Cafe"/>
    <n v="1"/>
    <x v="72"/>
    <s v="Shop 12, C Block Market, Sector 41, Noida"/>
    <s v="Sector 41"/>
    <s v="Sector 41, Noida"/>
    <n v="77.361830600000005"/>
    <n v="28.569206999999999"/>
    <x v="124"/>
    <n v="400"/>
    <s v="Indian Rupees(Rs.)"/>
    <s v="No"/>
    <s v="No"/>
    <s v="No"/>
    <s v="No"/>
    <n v="1"/>
    <x v="16"/>
    <s v="Orange"/>
    <x v="3"/>
    <n v="39"/>
  </r>
  <r>
    <n v="18370702"/>
    <s v="Mutfi"/>
    <n v="1"/>
    <x v="72"/>
    <s v="Sector 41, Noida"/>
    <s v="Sector 41"/>
    <s v="Sector 41, Noida"/>
    <n v="77.360309299999997"/>
    <n v="28.561366799999998"/>
    <x v="1469"/>
    <n v="600"/>
    <s v="Indian Rupees(Rs.)"/>
    <s v="No"/>
    <s v="Yes"/>
    <s v="No"/>
    <s v="No"/>
    <n v="2"/>
    <x v="16"/>
    <s v="Orange"/>
    <x v="3"/>
    <n v="15"/>
  </r>
  <r>
    <n v="18412866"/>
    <s v="Ovenstory Pizza"/>
    <n v="1"/>
    <x v="72"/>
    <s v="Sector 41, Noida"/>
    <s v="Sector 41"/>
    <s v="Sector 41, Noida"/>
    <n v="77.366333999999995"/>
    <n v="28.565117999999998"/>
    <x v="145"/>
    <n v="500"/>
    <s v="Indian Rupees(Rs.)"/>
    <s v="No"/>
    <s v="Yes"/>
    <s v="No"/>
    <s v="No"/>
    <n v="2"/>
    <x v="16"/>
    <s v="Orange"/>
    <x v="3"/>
    <n v="26"/>
  </r>
  <r>
    <n v="18317511"/>
    <s v="#Urban Cafí©"/>
    <n v="1"/>
    <x v="72"/>
    <s v="LG-06, Amrapali Arcade 1, Amrapali Sapphire, Sector 45, Noida"/>
    <s v="Sector 45"/>
    <s v="Sector 45, Noida"/>
    <n v="77.344152600000001"/>
    <n v="28.5485744"/>
    <x v="343"/>
    <n v="650"/>
    <s v="Indian Rupees(Rs.)"/>
    <s v="No"/>
    <s v="Yes"/>
    <s v="No"/>
    <s v="No"/>
    <n v="2"/>
    <x v="16"/>
    <s v="Orange"/>
    <x v="3"/>
    <n v="49"/>
  </r>
  <r>
    <n v="18472676"/>
    <s v="Baked! Cakes &amp; Desserts"/>
    <n v="1"/>
    <x v="72"/>
    <s v="Amrapali Sapphire, Sector 45, Noida"/>
    <s v="Sector 45"/>
    <s v="Sector 45, Noida"/>
    <n v="0"/>
    <n v="0"/>
    <x v="25"/>
    <n v="350"/>
    <s v="Indian Rupees(Rs.)"/>
    <s v="No"/>
    <s v="No"/>
    <s v="No"/>
    <s v="No"/>
    <n v="1"/>
    <x v="16"/>
    <s v="Orange"/>
    <x v="3"/>
    <n v="11"/>
  </r>
  <r>
    <n v="18014129"/>
    <s v="Hungry Ullu"/>
    <n v="1"/>
    <x v="72"/>
    <s v="Main Market, Sector 50, Noida"/>
    <s v="Sector 50"/>
    <s v="Sector 50, Noida"/>
    <n v="77.364096900000007"/>
    <n v="28.56872955"/>
    <x v="23"/>
    <n v="500"/>
    <s v="Indian Rupees(Rs.)"/>
    <s v="No"/>
    <s v="Yes"/>
    <s v="No"/>
    <s v="No"/>
    <n v="2"/>
    <x v="16"/>
    <s v="Orange"/>
    <x v="3"/>
    <n v="141"/>
  </r>
  <r>
    <n v="18418274"/>
    <s v="The Gourmet Shack"/>
    <n v="1"/>
    <x v="72"/>
    <s v="L-1, Bishenpura, Sector 58, Noida"/>
    <s v="Sector 58"/>
    <s v="Sector 58, Noida"/>
    <n v="77.356850910000006"/>
    <n v="28.607569439999999"/>
    <x v="183"/>
    <n v="600"/>
    <s v="Indian Rupees(Rs.)"/>
    <s v="No"/>
    <s v="Yes"/>
    <s v="No"/>
    <s v="No"/>
    <n v="2"/>
    <x v="16"/>
    <s v="Orange"/>
    <x v="3"/>
    <n v="15"/>
  </r>
  <r>
    <n v="18396437"/>
    <s v="Malabar Junction"/>
    <n v="1"/>
    <x v="72"/>
    <s v="Near Fortis Hospital, Sector 62, Noida"/>
    <s v="Sector 62"/>
    <s v="Sector 62, Noida"/>
    <n v="77.369864000000007"/>
    <n v="28.618151099999999"/>
    <x v="331"/>
    <n v="500"/>
    <s v="Indian Rupees(Rs.)"/>
    <s v="No"/>
    <s v="No"/>
    <s v="No"/>
    <s v="No"/>
    <n v="2"/>
    <x v="16"/>
    <s v="Orange"/>
    <x v="3"/>
    <n v="15"/>
  </r>
  <r>
    <n v="313250"/>
    <s v="Oh Buoy"/>
    <n v="1"/>
    <x v="72"/>
    <s v="Near DLF Building, Sector 62, Noida"/>
    <s v="Sector 62"/>
    <s v="Sector 62, Noida"/>
    <n v="77.370029950000003"/>
    <n v="28.623921710000001"/>
    <x v="43"/>
    <n v="650"/>
    <s v="Indian Rupees(Rs.)"/>
    <s v="No"/>
    <s v="No"/>
    <s v="No"/>
    <s v="No"/>
    <n v="2"/>
    <x v="16"/>
    <s v="Orange"/>
    <x v="3"/>
    <n v="50"/>
  </r>
  <r>
    <n v="6170"/>
    <s v="Legacy of Awadh"/>
    <n v="1"/>
    <x v="72"/>
    <s v="D-158, Sector 7, Noida"/>
    <s v="Sector 7"/>
    <s v="Sector 7, Noida"/>
    <n v="77.320160700000002"/>
    <n v="28.5976222"/>
    <x v="136"/>
    <n v="500"/>
    <s v="Indian Rupees(Rs.)"/>
    <s v="No"/>
    <s v="Yes"/>
    <s v="No"/>
    <s v="No"/>
    <n v="2"/>
    <x v="16"/>
    <s v="Orange"/>
    <x v="3"/>
    <n v="114"/>
  </r>
  <r>
    <n v="18383468"/>
    <s v="Cold Rock Cafe"/>
    <n v="1"/>
    <x v="72"/>
    <s v="Shop 28, Amarpali Princely Estate, Sector 76, Near Sector 72, Noida"/>
    <s v="Sector 72"/>
    <s v="Sector 72, Noida"/>
    <n v="77.381326999999999"/>
    <n v="28.5663929"/>
    <x v="1470"/>
    <n v="350"/>
    <s v="Indian Rupees(Rs.)"/>
    <s v="No"/>
    <s v="No"/>
    <s v="No"/>
    <s v="No"/>
    <n v="1"/>
    <x v="16"/>
    <s v="Orange"/>
    <x v="3"/>
    <n v="12"/>
  </r>
  <r>
    <n v="393"/>
    <s v="Pizza Hut"/>
    <n v="1"/>
    <x v="72"/>
    <s v="Ground Floor, Supertech Shopprix Mall, Sector 61, Noida"/>
    <s v="Supertech Shopprix Mall, Sector 61"/>
    <s v="Supertech Shopprix Mall, Sector 61, Noida"/>
    <n v="77.364840540000003"/>
    <n v="28.5973425"/>
    <x v="871"/>
    <n v="1000"/>
    <s v="Indian Rupees(Rs.)"/>
    <s v="No"/>
    <s v="Yes"/>
    <s v="No"/>
    <s v="No"/>
    <n v="3"/>
    <x v="16"/>
    <s v="Orange"/>
    <x v="3"/>
    <n v="113"/>
  </r>
  <r>
    <n v="7869"/>
    <s v="Barista"/>
    <n v="1"/>
    <x v="72"/>
    <s v="305, 3rd Floor, The Great India Place Mall, Sector 38, Noida"/>
    <s v="The Great India Place, Sector 38"/>
    <s v="The Great India Place, Sector 38, Noida"/>
    <n v="77.3258017"/>
    <n v="28.5675107"/>
    <x v="49"/>
    <n v="650"/>
    <s v="Indian Rupees(Rs.)"/>
    <s v="No"/>
    <s v="No"/>
    <s v="No"/>
    <s v="No"/>
    <n v="2"/>
    <x v="16"/>
    <s v="Orange"/>
    <x v="3"/>
    <n v="57"/>
  </r>
  <r>
    <n v="1226"/>
    <s v="Pind Balluchi"/>
    <n v="1"/>
    <x v="72"/>
    <s v="The Great India Place Mall, Sector 38-A, Near Sector 38, Sector 38, Noida"/>
    <s v="The Great India Place, Sector 38"/>
    <s v="The Great India Place, Sector 38, Noida"/>
    <n v="77.325397899999999"/>
    <n v="28.567158800000001"/>
    <x v="136"/>
    <n v="800"/>
    <s v="Indian Rupees(Rs.)"/>
    <s v="Yes"/>
    <s v="Yes"/>
    <s v="No"/>
    <s v="No"/>
    <n v="2"/>
    <x v="16"/>
    <s v="Orange"/>
    <x v="3"/>
    <n v="793"/>
  </r>
  <r>
    <n v="4000004"/>
    <s v="KFC"/>
    <n v="1"/>
    <x v="119"/>
    <s v="Ground floor, Regent Theatre, Opposite East Gandhi Maidan, Golambar, Patna"/>
    <s v="Golambar"/>
    <s v="Golambar, Patna"/>
    <n v="85.146491670000003"/>
    <n v="25.6172"/>
    <x v="23"/>
    <n v="500"/>
    <s v="Indian Rupees(Rs.)"/>
    <s v="No"/>
    <s v="No"/>
    <s v="No"/>
    <s v="No"/>
    <n v="2"/>
    <x v="16"/>
    <s v="Orange"/>
    <x v="3"/>
    <n v="49"/>
  </r>
  <r>
    <n v="4000001"/>
    <s v="Pind Balluchi"/>
    <n v="1"/>
    <x v="119"/>
    <s v="16th-18th Floor, Biscomaun Tower, Gandhi Maidan, Lodipur, Patna"/>
    <s v="Lodipur"/>
    <s v="Lodipur, Patna"/>
    <n v="85.141158329999996"/>
    <n v="25.617044440000001"/>
    <x v="30"/>
    <n v="1000"/>
    <s v="Indian Rupees(Rs.)"/>
    <s v="No"/>
    <s v="No"/>
    <s v="No"/>
    <s v="No"/>
    <n v="3"/>
    <x v="16"/>
    <s v="Orange"/>
    <x v="3"/>
    <n v="162"/>
  </r>
  <r>
    <n v="4000030"/>
    <s v="Raj Rasoi"/>
    <n v="1"/>
    <x v="119"/>
    <s v="Twin Tower Hathwa, South Gandhi Maidan, Lodipur, Patna"/>
    <s v="Lodipur"/>
    <s v="Lodipur, Patna"/>
    <n v="85.143438889999999"/>
    <n v="25.615838889999999"/>
    <x v="1352"/>
    <n v="600"/>
    <s v="Indian Rupees(Rs.)"/>
    <s v="No"/>
    <s v="No"/>
    <s v="No"/>
    <s v="No"/>
    <n v="2"/>
    <x v="16"/>
    <s v="Orange"/>
    <x v="3"/>
    <n v="74"/>
  </r>
  <r>
    <n v="2700001"/>
    <s v="Hot Lips"/>
    <n v="1"/>
    <x v="101"/>
    <s v="Near Chandini Chowk, Kanke Road, Gandhi Nagar, Ranchi"/>
    <s v="Gandhi Nagar"/>
    <s v="Gandhi Nagar, Ranchi"/>
    <n v="85.316841670000002"/>
    <n v="23.416791669999999"/>
    <x v="30"/>
    <n v="1000"/>
    <s v="Indian Rupees(Rs.)"/>
    <s v="No"/>
    <s v="No"/>
    <s v="No"/>
    <s v="No"/>
    <n v="3"/>
    <x v="16"/>
    <s v="Orange"/>
    <x v="3"/>
    <n v="65"/>
  </r>
  <r>
    <n v="2700024"/>
    <s v="Kathi Kabab"/>
    <n v="1"/>
    <x v="101"/>
    <s v="Main Road, Hindpiri, Ranchi"/>
    <s v="Hindpiri"/>
    <s v="Hindpiri, Ranchi"/>
    <n v="85.325347219999998"/>
    <n v="23.359033329999999"/>
    <x v="451"/>
    <n v="400"/>
    <s v="Indian Rupees(Rs.)"/>
    <s v="No"/>
    <s v="No"/>
    <s v="No"/>
    <s v="No"/>
    <n v="1"/>
    <x v="16"/>
    <s v="Orange"/>
    <x v="3"/>
    <n v="89"/>
  </r>
  <r>
    <n v="2700242"/>
    <s v="Food Belle"/>
    <n v="1"/>
    <x v="101"/>
    <s v="Bhaskar Anirudh Complex, Near Jail More, Karamtoli Road, Lalpur, Ranchi"/>
    <s v="Lalpur"/>
    <s v="Lalpur, Ranchi"/>
    <n v="0"/>
    <n v="0"/>
    <x v="30"/>
    <n v="650"/>
    <s v="Indian Rupees(Rs.)"/>
    <s v="No"/>
    <s v="No"/>
    <s v="No"/>
    <s v="No"/>
    <n v="2"/>
    <x v="16"/>
    <s v="Orange"/>
    <x v="3"/>
    <n v="20"/>
  </r>
  <r>
    <n v="2700241"/>
    <s v="OMG Cafe"/>
    <n v="1"/>
    <x v="101"/>
    <s v="301, 3rd Floor, R S Tower, Opposite Pantaloons, Circular Road, Lalpur, Ranchi"/>
    <s v="Lalpur"/>
    <s v="Lalpur, Ranchi"/>
    <n v="0"/>
    <n v="0"/>
    <x v="1471"/>
    <n v="500"/>
    <s v="Indian Rupees(Rs.)"/>
    <s v="No"/>
    <s v="No"/>
    <s v="No"/>
    <s v="No"/>
    <n v="2"/>
    <x v="16"/>
    <s v="Orange"/>
    <x v="3"/>
    <n v="19"/>
  </r>
  <r>
    <n v="3900058"/>
    <s v="Chrystal Bowl Restaurant"/>
    <n v="1"/>
    <x v="97"/>
    <s v="34-B, Ravindra Puri, Near Lanka, Varanasi"/>
    <s v="Lanka"/>
    <s v="Lanka, Varanasi"/>
    <n v="83.001801"/>
    <n v="25.290468000000001"/>
    <x v="26"/>
    <n v="800"/>
    <s v="Indian Rupees(Rs.)"/>
    <s v="No"/>
    <s v="No"/>
    <s v="No"/>
    <s v="No"/>
    <n v="3"/>
    <x v="16"/>
    <s v="Orange"/>
    <x v="3"/>
    <n v="96"/>
  </r>
  <r>
    <n v="3900009"/>
    <s v="eastWEST - Radisson Hotel"/>
    <n v="1"/>
    <x v="97"/>
    <s v="Radisson Hotel, The Mall Road, Nadesar, Varanasi"/>
    <s v="Radisson Hotel, Nadesar"/>
    <s v="Radisson Hotel, Nadesar, Varanasi"/>
    <n v="82.980810000000005"/>
    <n v="25.338373000000001"/>
    <x v="1472"/>
    <n v="600"/>
    <s v="Indian Rupees(Rs.)"/>
    <s v="No"/>
    <s v="No"/>
    <s v="No"/>
    <s v="No"/>
    <n v="3"/>
    <x v="16"/>
    <s v="Orange"/>
    <x v="3"/>
    <n v="34"/>
  </r>
  <r>
    <n v="3900010"/>
    <s v="The Great Kabab Factory - Radisson Hotel"/>
    <n v="1"/>
    <x v="97"/>
    <s v="Radisson Hotel, The Mall Road, Nadesar, Varanasi"/>
    <s v="Radisson Hotel, Nadesar"/>
    <s v="Radisson Hotel, Nadesar, Varanasi"/>
    <n v="82.980810000000005"/>
    <n v="25.338373000000001"/>
    <x v="136"/>
    <n v="1100"/>
    <s v="Indian Rupees(Rs.)"/>
    <s v="No"/>
    <s v="No"/>
    <s v="No"/>
    <s v="No"/>
    <n v="4"/>
    <x v="16"/>
    <s v="Orange"/>
    <x v="3"/>
    <n v="67"/>
  </r>
  <r>
    <n v="6800280"/>
    <s v="Monolos Playhouse Restaurant"/>
    <n v="215"/>
    <x v="37"/>
    <s v="137 Cheetham Hill Road, Cheetham Hill, Manchester M8 8LY"/>
    <s v="Cheetham Hill"/>
    <s v="Cheetham Hill, Manchester"/>
    <n v="-2.239385"/>
    <n v="53.494691000000003"/>
    <x v="1473"/>
    <n v="30"/>
    <s v="Pounds(Œ£)"/>
    <s v="No"/>
    <s v="No"/>
    <s v="No"/>
    <s v="No"/>
    <n v="2"/>
    <x v="16"/>
    <s v="Orange"/>
    <x v="3"/>
    <n v="14"/>
  </r>
  <r>
    <n v="6800443"/>
    <s v="Santos"/>
    <n v="215"/>
    <x v="37"/>
    <s v="22 King Edward's Buildings, Bury Old Road, Cheetham Hill, Manchester M7 4QJ"/>
    <s v="Cheetham Hill"/>
    <s v="Cheetham Hill, Manchester"/>
    <n v="-2.2465480000000002"/>
    <n v="53.513525000000001"/>
    <x v="145"/>
    <n v="20"/>
    <s v="Pounds(Œ£)"/>
    <s v="No"/>
    <s v="No"/>
    <s v="No"/>
    <s v="No"/>
    <n v="2"/>
    <x v="16"/>
    <s v="Orange"/>
    <x v="3"/>
    <n v="23"/>
  </r>
  <r>
    <n v="6600970"/>
    <s v="Pizza íæ Bessa"/>
    <n v="30"/>
    <x v="3"/>
    <s v="SCS 214, Bloco C, Loja 40, Asa Sul, Brasí_lia"/>
    <s v="Asa Sul"/>
    <s v="Asa Sul, Brasí_lia"/>
    <n v="-47.91566667"/>
    <n v="-15.83116667"/>
    <x v="96"/>
    <n v="50"/>
    <s v="Brazilian Real(R$)"/>
    <s v="No"/>
    <s v="No"/>
    <s v="No"/>
    <s v="No"/>
    <n v="2"/>
    <x v="17"/>
    <s v="Orange"/>
    <x v="3"/>
    <n v="11"/>
  </r>
  <r>
    <n v="6601158"/>
    <s v="Manzuíç"/>
    <n v="30"/>
    <x v="3"/>
    <s v="Pontí£o Lago Sul, SHIS 10, Lote 9, Lago Sul, Brasí_lia"/>
    <s v="Pontí£o Lago Sul, Lago Sul"/>
    <s v="Pontí£o Lago Sul, Lago Sul, Brasí_lia"/>
    <n v="-47.872833329999999"/>
    <n v="-15.82566667"/>
    <x v="47"/>
    <n v="240"/>
    <s v="Brazilian Real(R$)"/>
    <s v="No"/>
    <s v="No"/>
    <s v="No"/>
    <s v="No"/>
    <n v="4"/>
    <x v="17"/>
    <s v="Orange"/>
    <x v="3"/>
    <n v="6"/>
  </r>
  <r>
    <n v="16608864"/>
    <s v="Taste of Balingup"/>
    <n v="14"/>
    <x v="133"/>
    <s v="63 South Western Hwy, Balingup, WA"/>
    <s v="Balingup"/>
    <s v="Balingup, Balingup"/>
    <n v="115.98449239999999"/>
    <n v="-33.784526900000003"/>
    <x v="1474"/>
    <n v="20"/>
    <s v="Dollar($)"/>
    <s v="No"/>
    <s v="No"/>
    <s v="No"/>
    <s v="No"/>
    <n v="2"/>
    <x v="17"/>
    <s v="Orange"/>
    <x v="3"/>
    <n v="21"/>
  </r>
  <r>
    <n v="17259958"/>
    <s v="Malo"/>
    <n v="216"/>
    <x v="9"/>
    <s v="900 Mulberry Street, Des Moines, IA 50309"/>
    <s v="Downtown"/>
    <s v="Downtown, Des Moines"/>
    <n v="-93.627896000000007"/>
    <n v="41.583309"/>
    <x v="1475"/>
    <n v="25"/>
    <s v="Dollar($)"/>
    <s v="No"/>
    <s v="No"/>
    <s v="No"/>
    <s v="No"/>
    <n v="2"/>
    <x v="17"/>
    <s v="Orange"/>
    <x v="3"/>
    <n v="113"/>
  </r>
  <r>
    <n v="18485469"/>
    <s v="Boufe Boutique Cafe"/>
    <n v="184"/>
    <x v="85"/>
    <s v="308 Tanglin Road,Phoenix Park #01-01  247974"/>
    <s v="Kay Siang Road, Tanglin"/>
    <s v="Kay Siang Road, Tanglin, Singapore"/>
    <n v="103.81461779999999"/>
    <n v="1.2978255400000001"/>
    <x v="1476"/>
    <n v="50"/>
    <s v="Dollar($)"/>
    <s v="No"/>
    <s v="No"/>
    <s v="No"/>
    <s v="No"/>
    <n v="3"/>
    <x v="17"/>
    <s v="Orange"/>
    <x v="3"/>
    <n v="29"/>
  </r>
  <r>
    <n v="18479690"/>
    <s v="The Refinery Singapore"/>
    <n v="184"/>
    <x v="85"/>
    <s v="115 King George Avenue, #01-02 Ann Chuan Industrial Building 208561"/>
    <s v="Lavender, Kallang"/>
    <s v="Lavender, Kallang, Singapore"/>
    <n v="103.86211950000001"/>
    <n v="1.3106683160000001"/>
    <x v="1477"/>
    <n v="80"/>
    <s v="Dollar($)"/>
    <s v="No"/>
    <s v="No"/>
    <s v="No"/>
    <s v="No"/>
    <n v="4"/>
    <x v="17"/>
    <s v="Orange"/>
    <x v="3"/>
    <n v="30"/>
  </r>
  <r>
    <n v="18479742"/>
    <s v="I Am"/>
    <n v="184"/>
    <x v="85"/>
    <s v="674 North Bridge Road, #01-01 Haji Lane 188804"/>
    <s v="North Bridge Road, Rochor"/>
    <s v="North Bridge Road, Rochor, Singapore"/>
    <n v="103.85842959999999"/>
    <n v="1.3017071680000001"/>
    <x v="1478"/>
    <n v="60"/>
    <s v="Dollar($)"/>
    <s v="No"/>
    <s v="No"/>
    <s v="No"/>
    <s v="No"/>
    <n v="4"/>
    <x v="17"/>
    <s v="Orange"/>
    <x v="3"/>
    <n v="32"/>
  </r>
  <r>
    <n v="18482938"/>
    <s v="Super Loco"/>
    <n v="184"/>
    <x v="85"/>
    <s v="The Quayside_x000d_60 Roberston Quay #01-13 238252"/>
    <s v="Robertson Quay, Singapore River"/>
    <s v="Robertson Quay, Singapore River, Singapore"/>
    <n v="103.83916499999999"/>
    <n v="1.290083898"/>
    <x v="800"/>
    <n v="95"/>
    <s v="Dollar($)"/>
    <s v="No"/>
    <s v="No"/>
    <s v="No"/>
    <s v="No"/>
    <n v="4"/>
    <x v="17"/>
    <s v="Orange"/>
    <x v="3"/>
    <n v="30"/>
  </r>
  <r>
    <n v="18483252"/>
    <s v="Artichoke Cafe"/>
    <n v="184"/>
    <x v="85"/>
    <s v="161 Middle Road, Sculpture Square 188978"/>
    <s v="Victoria, Rochor"/>
    <s v="Victoria, Rochor, Singapore"/>
    <n v="103.8519943"/>
    <n v="1.2997077260000001"/>
    <x v="1479"/>
    <n v="75"/>
    <s v="Dollar($)"/>
    <s v="No"/>
    <s v="No"/>
    <s v="No"/>
    <s v="No"/>
    <n v="4"/>
    <x v="17"/>
    <s v="Orange"/>
    <x v="3"/>
    <n v="33"/>
  </r>
  <r>
    <n v="17697444"/>
    <s v="Masala Grill &amp; Coffee House"/>
    <n v="216"/>
    <x v="104"/>
    <s v="911 W 23rd St, Cedar Falls, IA 50613"/>
    <s v="Cedar Falls"/>
    <s v="Cedar Falls, Waterloo"/>
    <n v="-92.456343000000004"/>
    <n v="42.516908000000001"/>
    <x v="926"/>
    <n v="10"/>
    <s v="Dollar($)"/>
    <s v="No"/>
    <s v="No"/>
    <s v="No"/>
    <s v="No"/>
    <n v="1"/>
    <x v="17"/>
    <s v="Orange"/>
    <x v="3"/>
    <n v="18"/>
  </r>
  <r>
    <n v="17559793"/>
    <s v="Fishpatrick's Crabby Cafe"/>
    <n v="216"/>
    <x v="134"/>
    <s v="196 Bayfront Loop, Winchester Bay, OR 97467"/>
    <s v="Winchester Bay"/>
    <s v="Winchester Bay, Winchester Bay"/>
    <n v="-124.175346"/>
    <n v="43.678998"/>
    <x v="1050"/>
    <n v="25"/>
    <s v="Dollar($)"/>
    <s v="No"/>
    <s v="No"/>
    <s v="No"/>
    <s v="No"/>
    <n v="2"/>
    <x v="17"/>
    <s v="Orange"/>
    <x v="3"/>
    <n v="16"/>
  </r>
  <r>
    <n v="201044"/>
    <s v="Red Lobster"/>
    <n v="214"/>
    <x v="17"/>
    <s v="Near the Fountain, Lower Ground Level, The Dubai Mall, Downtown Dubai, Dubai"/>
    <s v="The Dubai Mall,Downtown Dubai"/>
    <s v="The Dubai Mall,Downtown Dubai, Dubai"/>
    <n v="55.278525000000002"/>
    <n v="25.198291000000001"/>
    <x v="774"/>
    <n v="285"/>
    <s v="Emirati Diram(AED)"/>
    <s v="No"/>
    <s v="No"/>
    <s v="No"/>
    <s v="No"/>
    <n v="3"/>
    <x v="17"/>
    <s v="Orange"/>
    <x v="3"/>
    <n v="506"/>
  </r>
  <r>
    <n v="2400019"/>
    <s v="Bikanerwala"/>
    <n v="1"/>
    <x v="117"/>
    <s v="2A, JMD Bhawan, Strachey Road, Civil Lines, Allahabad"/>
    <s v="Civil Lines"/>
    <s v="Civil Lines, Allahabad"/>
    <n v="81.832616000000002"/>
    <n v="25.451516999999999"/>
    <x v="1480"/>
    <n v="500"/>
    <s v="Indian Rupees(Rs.)"/>
    <s v="No"/>
    <s v="No"/>
    <s v="No"/>
    <s v="No"/>
    <n v="3"/>
    <x v="17"/>
    <s v="Orange"/>
    <x v="3"/>
    <n v="51"/>
  </r>
  <r>
    <n v="2400403"/>
    <s v="Pind Balluchi"/>
    <n v="1"/>
    <x v="117"/>
    <s v="5-A, Sardar Patel Marg, Civil Lines, Allahabad"/>
    <s v="Civil Lines"/>
    <s v="Civil Lines, Allahabad"/>
    <n v="0"/>
    <n v="0"/>
    <x v="136"/>
    <n v="800"/>
    <s v="Indian Rupees(Rs.)"/>
    <s v="No"/>
    <s v="No"/>
    <s v="No"/>
    <s v="No"/>
    <n v="3"/>
    <x v="17"/>
    <s v="Orange"/>
    <x v="3"/>
    <n v="6"/>
  </r>
  <r>
    <n v="2400017"/>
    <s v="Tandoor Restaurant"/>
    <n v="1"/>
    <x v="117"/>
    <s v="17/33, Mahatama Gandhi Marg, Civil Lines, Allahabad"/>
    <s v="Civil Lines"/>
    <s v="Civil Lines, Allahabad"/>
    <n v="81.860186999999996"/>
    <n v="25.443994"/>
    <x v="30"/>
    <n v="500"/>
    <s v="Indian Rupees(Rs.)"/>
    <s v="No"/>
    <s v="No"/>
    <s v="No"/>
    <s v="No"/>
    <n v="3"/>
    <x v="17"/>
    <s v="Orange"/>
    <x v="3"/>
    <n v="151"/>
  </r>
  <r>
    <n v="2500390"/>
    <s v="Downside Up"/>
    <n v="1"/>
    <x v="118"/>
    <s v="6&amp;7 B, Kuber Avenue, Rana Nagar, Near Nyay Nagar, Aurangabad"/>
    <s v="Nyay Nagar"/>
    <s v="Nyay Nagar, Aurangabad"/>
    <n v="0"/>
    <n v="0"/>
    <x v="1481"/>
    <n v="400"/>
    <s v="Indian Rupees(Rs.)"/>
    <s v="No"/>
    <s v="No"/>
    <s v="No"/>
    <s v="No"/>
    <n v="2"/>
    <x v="17"/>
    <s v="Orange"/>
    <x v="3"/>
    <n v="8"/>
  </r>
  <r>
    <n v="6077"/>
    <s v="Giani's"/>
    <n v="1"/>
    <x v="71"/>
    <s v="Food Court, Crown Plaza Mall, Sector 15-A,  Near, Sector 15, Faridabad"/>
    <s v="Crown Plaza Mall, Sector 15, Faridabad"/>
    <s v="Crown Plaza Mall, Sector 15, Faridabad, Faridabad"/>
    <n v="77.313012700000002"/>
    <n v="28.398069100000001"/>
    <x v="90"/>
    <n v="400"/>
    <s v="Indian Rupees(Rs.)"/>
    <s v="No"/>
    <s v="No"/>
    <s v="No"/>
    <s v="No"/>
    <n v="1"/>
    <x v="17"/>
    <s v="Orange"/>
    <x v="3"/>
    <n v="16"/>
  </r>
  <r>
    <n v="6013"/>
    <s v="Cafe Bite"/>
    <n v="1"/>
    <x v="71"/>
    <s v="UGF 35, Parsvanath City Mall, Sector 12, Faridabad"/>
    <s v="Parsavnath City Mall, Sector 12, Faridabad"/>
    <s v="Parsavnath City Mall, Sector 12, Faridabad, Faridabad"/>
    <n v="77.3144487"/>
    <n v="28.383665000000001"/>
    <x v="49"/>
    <n v="500"/>
    <s v="Indian Rupees(Rs.)"/>
    <s v="No"/>
    <s v="No"/>
    <s v="No"/>
    <s v="No"/>
    <n v="2"/>
    <x v="17"/>
    <s v="Orange"/>
    <x v="3"/>
    <n v="19"/>
  </r>
  <r>
    <n v="18383469"/>
    <s v="Al Bake"/>
    <n v="1"/>
    <x v="71"/>
    <s v="SCF 58, Ground Floor, Sector 15, Faridabad"/>
    <s v="Sector 15"/>
    <s v="Sector 15, Faridabad"/>
    <n v="77.322929900000005"/>
    <n v="28.395009000000002"/>
    <x v="30"/>
    <n v="600"/>
    <s v="Indian Rupees(Rs.)"/>
    <s v="No"/>
    <s v="Yes"/>
    <s v="No"/>
    <s v="No"/>
    <n v="2"/>
    <x v="17"/>
    <s v="Orange"/>
    <x v="3"/>
    <n v="31"/>
  </r>
  <r>
    <n v="8308"/>
    <s v="Sohan Sweets &amp; Namkeen"/>
    <n v="1"/>
    <x v="71"/>
    <s v="115 &amp; 116, Sector 17, Faridabad"/>
    <s v="Sector 17"/>
    <s v="Sector 17, Faridabad"/>
    <n v="77.327910599999996"/>
    <n v="28.410330600000002"/>
    <x v="563"/>
    <n v="100"/>
    <s v="Indian Rupees(Rs.)"/>
    <s v="No"/>
    <s v="No"/>
    <s v="No"/>
    <s v="No"/>
    <n v="1"/>
    <x v="17"/>
    <s v="Orange"/>
    <x v="3"/>
    <n v="41"/>
  </r>
  <r>
    <n v="307084"/>
    <s v="Hunger Cure"/>
    <n v="1"/>
    <x v="71"/>
    <s v="SCF 76, HUDA Market, Sector 46, Faridabad"/>
    <s v="Sector 46"/>
    <s v="Sector 46, Faridabad"/>
    <n v="77.298387099999999"/>
    <n v="28.437697700000001"/>
    <x v="385"/>
    <n v="700"/>
    <s v="Indian Rupees(Rs.)"/>
    <s v="No"/>
    <s v="No"/>
    <s v="No"/>
    <s v="No"/>
    <n v="2"/>
    <x v="17"/>
    <s v="Orange"/>
    <x v="3"/>
    <n v="47"/>
  </r>
  <r>
    <n v="18247033"/>
    <s v="Chaska Restaurant"/>
    <n v="1"/>
    <x v="71"/>
    <s v="Shop 72, Near Omaxe Heights, Gate 2, Sector 86, Faridabad"/>
    <s v="Sector 86"/>
    <s v="Sector 86, Faridabad"/>
    <n v="77.336451299999993"/>
    <n v="28.4086778"/>
    <x v="30"/>
    <n v="650"/>
    <s v="Indian Rupees(Rs.)"/>
    <s v="No"/>
    <s v="No"/>
    <s v="No"/>
    <s v="No"/>
    <n v="2"/>
    <x v="17"/>
    <s v="Orange"/>
    <x v="3"/>
    <n v="24"/>
  </r>
  <r>
    <n v="18425750"/>
    <s v="Tandoori Zaaika's"/>
    <n v="1"/>
    <x v="71"/>
    <s v="Tigaon Road, Near Omaxe, Sector 86, Faridabad"/>
    <s v="Sector 86"/>
    <s v="Sector 86, Faridabad"/>
    <n v="77.336292"/>
    <n v="28.410219399999999"/>
    <x v="30"/>
    <n v="500"/>
    <s v="Indian Rupees(Rs.)"/>
    <s v="No"/>
    <s v="Yes"/>
    <s v="No"/>
    <s v="No"/>
    <n v="2"/>
    <x v="17"/>
    <s v="Orange"/>
    <x v="3"/>
    <n v="39"/>
  </r>
  <r>
    <n v="8590"/>
    <s v="Cafe Coffee Day"/>
    <n v="1"/>
    <x v="106"/>
    <s v="1st Floor, Shipra Mall, Gulmohar Road, Indirapuram, Ghaziabad"/>
    <s v="Shipra Mall, Indirapuram"/>
    <s v="Shipra Mall, Indirapuram, Ghaziabad"/>
    <n v="77.370208329999997"/>
    <n v="28.634047219999999"/>
    <x v="49"/>
    <n v="450"/>
    <s v="Indian Rupees(Rs.)"/>
    <s v="No"/>
    <s v="No"/>
    <s v="No"/>
    <s v="No"/>
    <n v="1"/>
    <x v="17"/>
    <s v="Orange"/>
    <x v="3"/>
    <n v="63"/>
  </r>
  <r>
    <n v="18168161"/>
    <s v="Domino's Pizza"/>
    <n v="1"/>
    <x v="106"/>
    <s v="Shop 18, Lower Ground, Shipra Mall, Indirapuram, Ghaziabad"/>
    <s v="Shipra Mall, Indirapuram"/>
    <s v="Shipra Mall, Indirapuram, Ghaziabad"/>
    <n v="77.369815369999998"/>
    <n v="28.634078089999999"/>
    <x v="145"/>
    <n v="700"/>
    <s v="Indian Rupees(Rs.)"/>
    <s v="No"/>
    <s v="No"/>
    <s v="No"/>
    <s v="No"/>
    <n v="2"/>
    <x v="17"/>
    <s v="Orange"/>
    <x v="3"/>
    <n v="17"/>
  </r>
  <r>
    <n v="17953902"/>
    <s v="The Dosa King"/>
    <n v="1"/>
    <x v="106"/>
    <s v="Shop 4, B Block, Main Market, Opposite Vivek Vihar, Surya Nagar, Ghaziabad"/>
    <s v="Surya Nagar"/>
    <s v="Surya Nagar, Ghaziabad"/>
    <n v="77.323154299999999"/>
    <n v="28.664465799999999"/>
    <x v="331"/>
    <n v="550"/>
    <s v="Indian Rupees(Rs.)"/>
    <s v="No"/>
    <s v="Yes"/>
    <s v="No"/>
    <s v="No"/>
    <n v="2"/>
    <x v="17"/>
    <s v="Orange"/>
    <x v="3"/>
    <n v="80"/>
  </r>
  <r>
    <n v="18441709"/>
    <s v="Downtown Kitchen &amp; Bar - Courtyard by Marriott"/>
    <n v="1"/>
    <x v="23"/>
    <s v="Courtyard by Marriott, Plot 27 B, Sushant Lok 1, Sushant Lok, Gurgaon"/>
    <s v="Courtyard by Marriott, Sushant Lok"/>
    <s v="Courtyard by Marriott, Sushant Lok, Gurgaon"/>
    <n v="77.080366999999995"/>
    <n v="28.460925"/>
    <x v="1281"/>
    <n v="2700"/>
    <s v="Indian Rupees(Rs.)"/>
    <s v="No"/>
    <s v="No"/>
    <s v="No"/>
    <s v="No"/>
    <n v="4"/>
    <x v="17"/>
    <s v="Orange"/>
    <x v="3"/>
    <n v="6"/>
  </r>
  <r>
    <n v="4876"/>
    <s v="Barista"/>
    <n v="1"/>
    <x v="23"/>
    <s v="Lower Ground Floor, DLF Mega Mall, DLF Phase 1, Gurgaon"/>
    <s v="DLF Mega Mall, DLF Phase 1"/>
    <s v="DLF Mega Mall, DLF Phase 1, Gurgaon"/>
    <n v="77.093135450000005"/>
    <n v="28.475821549999999"/>
    <x v="49"/>
    <n v="650"/>
    <s v="Indian Rupees(Rs.)"/>
    <s v="No"/>
    <s v="Yes"/>
    <s v="No"/>
    <s v="No"/>
    <n v="2"/>
    <x v="17"/>
    <s v="Orange"/>
    <x v="3"/>
    <n v="18"/>
  </r>
  <r>
    <n v="307272"/>
    <s v="Eat All Nite"/>
    <n v="1"/>
    <x v="23"/>
    <s v="H Block, DLF Phase 1, Gurgaon"/>
    <s v="DLF Phase 1"/>
    <s v="DLF Phase 1, Gurgaon"/>
    <n v="77.093588600000004"/>
    <n v="28.472684699999999"/>
    <x v="1140"/>
    <n v="800"/>
    <s v="Indian Rupees(Rs.)"/>
    <s v="No"/>
    <s v="Yes"/>
    <s v="No"/>
    <s v="No"/>
    <n v="2"/>
    <x v="17"/>
    <s v="Orange"/>
    <x v="3"/>
    <n v="184"/>
  </r>
  <r>
    <n v="18422652"/>
    <s v="Makhmali Kebabs"/>
    <n v="1"/>
    <x v="23"/>
    <s v="Arjun Marg Market, DLF Phase 1, Gurgaon"/>
    <s v="DLF Phase 1"/>
    <s v="DLF Phase 1, Gurgaon"/>
    <n v="77.099298300000001"/>
    <n v="28.466105299999999"/>
    <x v="268"/>
    <n v="550"/>
    <s v="Indian Rupees(Rs.)"/>
    <s v="No"/>
    <s v="No"/>
    <s v="No"/>
    <s v="No"/>
    <n v="2"/>
    <x v="17"/>
    <s v="Orange"/>
    <x v="3"/>
    <n v="10"/>
  </r>
  <r>
    <n v="18131568"/>
    <s v="Masala Ville"/>
    <n v="1"/>
    <x v="23"/>
    <s v="DLF Phase 1, Gurgaon"/>
    <s v="DLF Phase 1"/>
    <s v="DLF Phase 1, Gurgaon"/>
    <n v="77.098490200000001"/>
    <n v="28.471636"/>
    <x v="136"/>
    <n v="650"/>
    <s v="Indian Rupees(Rs.)"/>
    <s v="No"/>
    <s v="No"/>
    <s v="No"/>
    <s v="No"/>
    <n v="2"/>
    <x v="17"/>
    <s v="Orange"/>
    <x v="3"/>
    <n v="15"/>
  </r>
  <r>
    <n v="18367364"/>
    <s v="Anandum"/>
    <n v="1"/>
    <x v="23"/>
    <s v="S 31/1, Main Road, Near St. Stephen's Hospital, DLF Phase 3, Gurgaon"/>
    <s v="DLF Phase 3"/>
    <s v="DLF Phase 3, Gurgaon"/>
    <n v="77.103434300000004"/>
    <n v="28.486135999999998"/>
    <x v="202"/>
    <n v="400"/>
    <s v="Indian Rupees(Rs.)"/>
    <s v="No"/>
    <s v="No"/>
    <s v="No"/>
    <s v="No"/>
    <n v="1"/>
    <x v="17"/>
    <s v="Orange"/>
    <x v="3"/>
    <n v="13"/>
  </r>
  <r>
    <n v="18383473"/>
    <s v="Biryani 365"/>
    <n v="1"/>
    <x v="23"/>
    <s v="U/15/27, DLF Phase 3, Gurgaon"/>
    <s v="DLF Phase 3"/>
    <s v="DLF Phase 3, Gurgaon"/>
    <n v="77.095701599999998"/>
    <n v="28.494895799999998"/>
    <x v="268"/>
    <n v="700"/>
    <s v="Indian Rupees(Rs.)"/>
    <s v="No"/>
    <s v="Yes"/>
    <s v="No"/>
    <s v="No"/>
    <n v="2"/>
    <x v="17"/>
    <s v="Orange"/>
    <x v="3"/>
    <n v="17"/>
  </r>
  <r>
    <n v="611"/>
    <s v="Cafe Coffee Day"/>
    <n v="1"/>
    <x v="23"/>
    <s v="IBP Petrol Pump, Nathupur, DLF Phase 3, Gurgaon"/>
    <s v="DLF Phase 3"/>
    <s v="DLF Phase 3, Gurgaon"/>
    <n v="77.091585140000007"/>
    <n v="28.490349649999999"/>
    <x v="49"/>
    <n v="450"/>
    <s v="Indian Rupees(Rs.)"/>
    <s v="No"/>
    <s v="No"/>
    <s v="No"/>
    <s v="No"/>
    <n v="1"/>
    <x v="17"/>
    <s v="Orange"/>
    <x v="3"/>
    <n v="26"/>
  </r>
  <r>
    <n v="18322677"/>
    <s v="Cafe Du Rendezvous"/>
    <n v="1"/>
    <x v="23"/>
    <s v="Shop 12 &amp; 13, U-25/31A, Pink Town House Road, Opposite Shemrock School, DLF Phase 3, Gurgaon"/>
    <s v="DLF Phase 3"/>
    <s v="DLF Phase 3, Gurgaon"/>
    <n v="77.099852200000001"/>
    <n v="28.4947415"/>
    <x v="1482"/>
    <n v="400"/>
    <s v="Indian Rupees(Rs.)"/>
    <s v="No"/>
    <s v="Yes"/>
    <s v="No"/>
    <s v="No"/>
    <n v="1"/>
    <x v="17"/>
    <s v="Orange"/>
    <x v="3"/>
    <n v="21"/>
  </r>
  <r>
    <n v="18383489"/>
    <s v="Chennai Express"/>
    <n v="1"/>
    <x v="23"/>
    <s v="1st Floor, Near Phase 3 Rapid Metro Station, DLF Phase 3, Gurgaon"/>
    <s v="DLF Phase 3"/>
    <s v="DLF Phase 3, Gurgaon"/>
    <n v="77.0939932"/>
    <n v="28.4931181"/>
    <x v="510"/>
    <n v="300"/>
    <s v="Indian Rupees(Rs.)"/>
    <s v="No"/>
    <s v="No"/>
    <s v="No"/>
    <s v="No"/>
    <n v="1"/>
    <x v="17"/>
    <s v="Orange"/>
    <x v="3"/>
    <n v="15"/>
  </r>
  <r>
    <n v="18161587"/>
    <s v="Punjabi Zaika"/>
    <n v="1"/>
    <x v="23"/>
    <s v="Shop 2, Nathupur Road, Opposite Crossroad Complex, DLF Phase 3, Gurgaon"/>
    <s v="DLF Phase 3"/>
    <s v="DLF Phase 3, Gurgaon"/>
    <n v="77.104872799999995"/>
    <n v="28.487260200000001"/>
    <x v="378"/>
    <n v="500"/>
    <s v="Indian Rupees(Rs.)"/>
    <s v="No"/>
    <s v="Yes"/>
    <s v="No"/>
    <s v="No"/>
    <n v="2"/>
    <x v="17"/>
    <s v="Orange"/>
    <x v="3"/>
    <n v="74"/>
  </r>
  <r>
    <n v="313209"/>
    <s v="Roll's Royce"/>
    <n v="1"/>
    <x v="23"/>
    <s v="U-9/28, DLF Phase 3, Gurgaon"/>
    <s v="DLF Phase 3"/>
    <s v="DLF Phase 3, Gurgaon"/>
    <n v="77.093813400000002"/>
    <n v="28.493459399999999"/>
    <x v="451"/>
    <n v="200"/>
    <s v="Indian Rupees(Rs.)"/>
    <s v="No"/>
    <s v="Yes"/>
    <s v="No"/>
    <s v="No"/>
    <n v="1"/>
    <x v="17"/>
    <s v="Orange"/>
    <x v="3"/>
    <n v="42"/>
  </r>
  <r>
    <n v="18441196"/>
    <s v="Smokey Pan"/>
    <n v="1"/>
    <x v="23"/>
    <s v="Shop U1/48 ,DLF Phase 3, Gurgaon"/>
    <s v="DLF Phase 3"/>
    <s v="DLF Phase 3, Gurgaon"/>
    <n v="77.094532700000002"/>
    <n v="28.489942800000001"/>
    <x v="1483"/>
    <n v="300"/>
    <s v="Indian Rupees(Rs.)"/>
    <s v="No"/>
    <s v="No"/>
    <s v="No"/>
    <s v="No"/>
    <n v="1"/>
    <x v="17"/>
    <s v="Orange"/>
    <x v="3"/>
    <n v="14"/>
  </r>
  <r>
    <n v="18237322"/>
    <s v="Tandoor on The Way"/>
    <n v="1"/>
    <x v="23"/>
    <s v="U-8/45, Near Rapid Metro Station, DLF Phase 3, Gurgaon"/>
    <s v="DLF Phase 3"/>
    <s v="DLF Phase 3, Gurgaon"/>
    <n v="77.093543600000004"/>
    <n v="28.4931646"/>
    <x v="23"/>
    <n v="300"/>
    <s v="Indian Rupees(Rs.)"/>
    <s v="No"/>
    <s v="Yes"/>
    <s v="No"/>
    <s v="No"/>
    <n v="1"/>
    <x v="17"/>
    <s v="Orange"/>
    <x v="3"/>
    <n v="45"/>
  </r>
  <r>
    <n v="18258477"/>
    <s v="Tobasco Kitchen"/>
    <n v="1"/>
    <x v="23"/>
    <s v="U-9/1, DLF Phase 3, Gurgaon"/>
    <s v="DLF Phase 3"/>
    <s v="DLF Phase 3, Gurgaon"/>
    <n v="77.094667599999994"/>
    <n v="28.493048399999999"/>
    <x v="1182"/>
    <n v="500"/>
    <s v="Indian Rupees(Rs.)"/>
    <s v="No"/>
    <s v="Yes"/>
    <s v="No"/>
    <s v="No"/>
    <n v="2"/>
    <x v="17"/>
    <s v="Orange"/>
    <x v="3"/>
    <n v="38"/>
  </r>
  <r>
    <n v="18396189"/>
    <s v="Tpot"/>
    <n v="1"/>
    <x v="23"/>
    <s v="Rapid Metro Phase 3, DLF Phase 3, Gurgaon"/>
    <s v="DLF Phase 3"/>
    <s v="DLF Phase 3, Gurgaon"/>
    <n v="77.093543600000004"/>
    <n v="28.493433499999998"/>
    <x v="599"/>
    <n v="400"/>
    <s v="Indian Rupees(Rs.)"/>
    <s v="No"/>
    <s v="No"/>
    <s v="No"/>
    <s v="No"/>
    <n v="1"/>
    <x v="17"/>
    <s v="Orange"/>
    <x v="3"/>
    <n v="15"/>
  </r>
  <r>
    <n v="311061"/>
    <s v="Sip n Bite"/>
    <n v="1"/>
    <x v="23"/>
    <s v="Food Court, 3rd Floor, DLF Mega Mall, DLF Phase 1, Gurgaon"/>
    <s v="DT Mega Mall, DLF Phase 1"/>
    <s v="DT Mega Mall, DLF Phase 1, Gurgaon"/>
    <n v="77.093144170000002"/>
    <n v="28.475715449999999"/>
    <x v="140"/>
    <n v="500"/>
    <s v="Indian Rupees(Rs.)"/>
    <s v="No"/>
    <s v="Yes"/>
    <s v="No"/>
    <s v="No"/>
    <n v="2"/>
    <x v="17"/>
    <s v="Orange"/>
    <x v="3"/>
    <n v="38"/>
  </r>
  <r>
    <n v="2475"/>
    <s v="Jalsa Lounge"/>
    <n v="1"/>
    <x v="23"/>
    <s v="Jalsa Builiding, Golf Course Road, Gurgaon"/>
    <s v="Golf Course Road"/>
    <s v="Golf Course Road, Gurgaon"/>
    <n v="77.094143200000005"/>
    <n v="28.466795300000001"/>
    <x v="30"/>
    <n v="850"/>
    <s v="Indian Rupees(Rs.)"/>
    <s v="Yes"/>
    <s v="No"/>
    <s v="No"/>
    <s v="No"/>
    <n v="2"/>
    <x v="17"/>
    <s v="Orange"/>
    <x v="3"/>
    <n v="37"/>
  </r>
  <r>
    <n v="18361772"/>
    <s v="Lord of Grillz"/>
    <n v="1"/>
    <x v="23"/>
    <s v="Shop 2 &amp; 3, La Mart, La Lagune, Golf Course Road, Gurgaon"/>
    <s v="Golf Course Road"/>
    <s v="Golf Course Road, Gurgaon"/>
    <n v="77.104287400000004"/>
    <n v="28.437237199999998"/>
    <x v="1484"/>
    <n v="800"/>
    <s v="Indian Rupees(Rs.)"/>
    <s v="No"/>
    <s v="Yes"/>
    <s v="No"/>
    <s v="No"/>
    <n v="2"/>
    <x v="17"/>
    <s v="Orange"/>
    <x v="3"/>
    <n v="30"/>
  </r>
  <r>
    <n v="6700"/>
    <s v="Citrus Cafe - Lemon Tree Premier"/>
    <n v="1"/>
    <x v="23"/>
    <s v="Lemon Tree Premier, 48, Leisure Valley, Sector 29, Gurgaon"/>
    <s v="Lemon Tree Premier, Sector 29"/>
    <s v="Lemon Tree Premier, Sector 29, Gurgaon"/>
    <n v="77.064866800000004"/>
    <n v="28.467629500000001"/>
    <x v="811"/>
    <n v="2000"/>
    <s v="Indian Rupees(Rs.)"/>
    <s v="Yes"/>
    <s v="No"/>
    <s v="No"/>
    <s v="No"/>
    <n v="4"/>
    <x v="17"/>
    <s v="Orange"/>
    <x v="3"/>
    <n v="137"/>
  </r>
  <r>
    <n v="18334445"/>
    <s v="Burger Planet"/>
    <n v="1"/>
    <x v="23"/>
    <s v="Shop 7, Opposite to Universal Gym, Numberdar Market, Chakkarpur, Gurgaon, MG Road, Gurgaon"/>
    <s v="MG Road"/>
    <s v="MG Road, Gurgaon"/>
    <n v="77.085001000000005"/>
    <n v="28.477104199999999"/>
    <x v="1140"/>
    <n v="300"/>
    <s v="Indian Rupees(Rs.)"/>
    <s v="No"/>
    <s v="Yes"/>
    <s v="No"/>
    <s v="No"/>
    <n v="1"/>
    <x v="17"/>
    <s v="Orange"/>
    <x v="3"/>
    <n v="21"/>
  </r>
  <r>
    <n v="303477"/>
    <s v="Handi X-Press"/>
    <n v="1"/>
    <x v="23"/>
    <s v="Shop 4, Housing Board Complex, Saraswati Vihar, Chakarpur, MG Road, Gurgaon"/>
    <s v="MG Road"/>
    <s v="MG Road, Gurgaon"/>
    <n v="77.082883499999994"/>
    <n v="28.476160700000001"/>
    <x v="429"/>
    <n v="550"/>
    <s v="Indian Rupees(Rs.)"/>
    <s v="No"/>
    <s v="Yes"/>
    <s v="No"/>
    <s v="No"/>
    <n v="2"/>
    <x v="17"/>
    <s v="Orange"/>
    <x v="3"/>
    <n v="75"/>
  </r>
  <r>
    <n v="3582"/>
    <s v="Komachi"/>
    <n v="1"/>
    <x v="23"/>
    <s v="TF 3A/3B/3C, 3rd Floor, MGF Plaza Mall, MG Road, Gurgaon"/>
    <s v="MG Road"/>
    <s v="MG Road, Gurgaon"/>
    <n v="77.073106600000003"/>
    <n v="28.477635100000001"/>
    <x v="16"/>
    <n v="1200"/>
    <s v="Indian Rupees(Rs.)"/>
    <s v="Yes"/>
    <s v="No"/>
    <s v="No"/>
    <s v="No"/>
    <n v="3"/>
    <x v="17"/>
    <s v="Orange"/>
    <x v="3"/>
    <n v="39"/>
  </r>
  <r>
    <n v="311759"/>
    <s v="Barista Creme Lavazza"/>
    <n v="1"/>
    <x v="23"/>
    <s v="Lower Ground Floor, MGF Metropolis Mall, MG Road, Gurgaon"/>
    <s v="MGF Metropolis Mall, MG Road"/>
    <s v="MGF Metropolis Mall, MG Road, Gurgaon"/>
    <n v="77.082393199999999"/>
    <n v="28.4785568"/>
    <x v="49"/>
    <n v="650"/>
    <s v="Indian Rupees(Rs.)"/>
    <s v="No"/>
    <s v="No"/>
    <s v="No"/>
    <s v="No"/>
    <n v="2"/>
    <x v="17"/>
    <s v="Orange"/>
    <x v="3"/>
    <n v="13"/>
  </r>
  <r>
    <n v="9957"/>
    <s v="McDonald's"/>
    <n v="1"/>
    <x v="23"/>
    <s v="MGF Metropolis Mall, MG Road, Gurgaon"/>
    <s v="MGF Metropolis Mall, MG Road"/>
    <s v="MGF Metropolis Mall, MG Road, Gurgaon"/>
    <n v="77.081896700000001"/>
    <n v="28.479447"/>
    <x v="321"/>
    <n v="500"/>
    <s v="Indian Rupees(Rs.)"/>
    <s v="No"/>
    <s v="No"/>
    <s v="No"/>
    <s v="No"/>
    <n v="2"/>
    <x v="17"/>
    <s v="Orange"/>
    <x v="3"/>
    <n v="68"/>
  </r>
  <r>
    <n v="18399220"/>
    <s v="DBDN Deena Meat Vala"/>
    <n v="1"/>
    <x v="23"/>
    <s v="Shop 105, Old Jail Market, Shivaji Nagar, Old Gurgaon, Sector 11, Near Sector 37, Gurgaon"/>
    <s v="Old Railway Road"/>
    <s v="Old Railway Road, Gurgaon"/>
    <n v="77.026848999999999"/>
    <n v="28.4569872"/>
    <x v="26"/>
    <n v="500"/>
    <s v="Indian Rupees(Rs.)"/>
    <s v="No"/>
    <s v="No"/>
    <s v="No"/>
    <s v="No"/>
    <n v="2"/>
    <x v="17"/>
    <s v="Orange"/>
    <x v="3"/>
    <n v="5"/>
  </r>
  <r>
    <n v="5084"/>
    <s v="Deep Chicken Corner"/>
    <n v="1"/>
    <x v="23"/>
    <s v="Shop 7, Palika Bazar, Near New Colony More, Old Railway Road, Gurgaon"/>
    <s v="Old Railway Road"/>
    <s v="Old Railway Road, Gurgaon"/>
    <n v="77.020659600000002"/>
    <n v="28.466715700000002"/>
    <x v="26"/>
    <n v="500"/>
    <s v="Indian Rupees(Rs.)"/>
    <s v="No"/>
    <s v="No"/>
    <s v="No"/>
    <s v="No"/>
    <n v="2"/>
    <x v="17"/>
    <s v="Orange"/>
    <x v="3"/>
    <n v="18"/>
  </r>
  <r>
    <n v="302024"/>
    <s v="Dilli Rasoi"/>
    <n v="1"/>
    <x v="23"/>
    <s v="B-386, Ratan Garden, New Colony Mor, Old Railway Road, Gurgaon"/>
    <s v="Old Railway Road"/>
    <s v="Old Railway Road, Gurgaon"/>
    <n v="77.020395300000004"/>
    <n v="28.466760699999998"/>
    <x v="378"/>
    <n v="700"/>
    <s v="Indian Rupees(Rs.)"/>
    <s v="No"/>
    <s v="No"/>
    <s v="No"/>
    <s v="No"/>
    <n v="2"/>
    <x v="17"/>
    <s v="Orange"/>
    <x v="3"/>
    <n v="31"/>
  </r>
  <r>
    <n v="18396399"/>
    <s v="French Omelette"/>
    <n v="1"/>
    <x v="23"/>
    <s v="New Colony More, Old Railway Road, Gurgaon"/>
    <s v="Old Railway Road"/>
    <s v="Old Railway Road, Gurgaon"/>
    <n v="77.020417399999999"/>
    <n v="28.466854900000001"/>
    <x v="23"/>
    <n v="100"/>
    <s v="Indian Rupees(Rs.)"/>
    <s v="No"/>
    <s v="No"/>
    <s v="No"/>
    <s v="No"/>
    <n v="1"/>
    <x v="17"/>
    <s v="Orange"/>
    <x v="3"/>
    <n v="7"/>
  </r>
  <r>
    <n v="304713"/>
    <s v="Hari Om Rasoi"/>
    <n v="1"/>
    <x v="23"/>
    <s v="Main Madanpuri Road, Gali 5, Old Railway Road, Gurgaon"/>
    <s v="Old Railway Road"/>
    <s v="Old Railway Road, Gurgaon"/>
    <n v="77.017866299999994"/>
    <n v="28.4603933"/>
    <x v="26"/>
    <n v="400"/>
    <s v="Indian Rupees(Rs.)"/>
    <s v="No"/>
    <s v="No"/>
    <s v="No"/>
    <s v="No"/>
    <n v="1"/>
    <x v="17"/>
    <s v="Orange"/>
    <x v="3"/>
    <n v="28"/>
  </r>
  <r>
    <n v="18311926"/>
    <s v="Punjabi Dhani"/>
    <n v="1"/>
    <x v="23"/>
    <s v="220/11, Near Aryan Hospital, Old Railway Road, Gurgaon"/>
    <s v="Old Railway Road"/>
    <s v="Old Railway Road, Gurgaon"/>
    <n v="77.019363600000005"/>
    <n v="28.470213000000001"/>
    <x v="26"/>
    <n v="700"/>
    <s v="Indian Rupees(Rs.)"/>
    <s v="No"/>
    <s v="No"/>
    <s v="No"/>
    <s v="No"/>
    <n v="2"/>
    <x v="17"/>
    <s v="Orange"/>
    <x v="3"/>
    <n v="25"/>
  </r>
  <r>
    <n v="18391155"/>
    <s v="Hahn's Kitchen"/>
    <n v="1"/>
    <x v="23"/>
    <s v="One Horizon Centre, Golf Course Road, Gurgaon"/>
    <s v="One Horizon Center, Golf Course Road"/>
    <s v="One Horizon Center, Golf Course Road, Gurgaon"/>
    <n v="77.097919509999997"/>
    <n v="28.451122819999998"/>
    <x v="301"/>
    <n v="1800"/>
    <s v="Indian Rupees(Rs.)"/>
    <s v="No"/>
    <s v="No"/>
    <s v="No"/>
    <s v="No"/>
    <n v="3"/>
    <x v="17"/>
    <s v="Orange"/>
    <x v="3"/>
    <n v="12"/>
  </r>
  <r>
    <n v="18264717"/>
    <s v="Cafí© Gramophone"/>
    <n v="1"/>
    <x v="23"/>
    <s v="UGF-114, C-2, Palam Corporate Plaza, Opposite Palm Tree Hotel, Palam Vihar, Gurgaon"/>
    <s v="Palam Vihar"/>
    <s v="Palam Vihar, Gurgaon"/>
    <n v="77.021047199999998"/>
    <n v="28.496845"/>
    <x v="345"/>
    <n v="700"/>
    <s v="Indian Rupees(Rs.)"/>
    <s v="No"/>
    <s v="No"/>
    <s v="No"/>
    <s v="No"/>
    <n v="2"/>
    <x v="17"/>
    <s v="Orange"/>
    <x v="3"/>
    <n v="15"/>
  </r>
  <r>
    <n v="7083"/>
    <s v="Chawla Bakers"/>
    <n v="1"/>
    <x v="23"/>
    <s v="6, Dharam Colony, Near Spanish Court, Palam Vihar, Gurgaon"/>
    <s v="Palam Vihar"/>
    <s v="Palam Vihar, Gurgaon"/>
    <n v="77.030404000000004"/>
    <n v="28.502946999999999"/>
    <x v="1485"/>
    <n v="200"/>
    <s v="Indian Rupees(Rs.)"/>
    <s v="No"/>
    <s v="No"/>
    <s v="No"/>
    <s v="No"/>
    <n v="1"/>
    <x v="17"/>
    <s v="Orange"/>
    <x v="3"/>
    <n v="18"/>
  </r>
  <r>
    <n v="312105"/>
    <s v="Crust N Cakes"/>
    <n v="1"/>
    <x v="23"/>
    <s v="Palam Vihar, Gurgaon"/>
    <s v="Palam Vihar"/>
    <s v="Palam Vihar, Gurgaon"/>
    <n v="77.036237600000007"/>
    <n v="28.5037904"/>
    <x v="424"/>
    <n v="550"/>
    <s v="Indian Rupees(Rs.)"/>
    <s v="No"/>
    <s v="Yes"/>
    <s v="No"/>
    <s v="No"/>
    <n v="2"/>
    <x v="17"/>
    <s v="Orange"/>
    <x v="3"/>
    <n v="6"/>
  </r>
  <r>
    <n v="18430874"/>
    <s v="Desserts 83"/>
    <n v="1"/>
    <x v="23"/>
    <s v="K 1466 Ansal, Palam Vihar, Gurgaon"/>
    <s v="Palam Vihar"/>
    <s v="Palam Vihar, Gurgaon"/>
    <n v="77.043621900000005"/>
    <n v="28.521691700000002"/>
    <x v="38"/>
    <n v="200"/>
    <s v="Indian Rupees(Rs.)"/>
    <s v="No"/>
    <s v="No"/>
    <s v="No"/>
    <s v="No"/>
    <n v="1"/>
    <x v="17"/>
    <s v="Orange"/>
    <x v="3"/>
    <n v="10"/>
  </r>
  <r>
    <n v="306037"/>
    <s v="Cafe 55 - Park Inn"/>
    <n v="1"/>
    <x v="23"/>
    <s v="Park Inn, Sector 15, Gurgaon"/>
    <s v="Park Inn, Sector 15, Gurgaon"/>
    <s v="Park Inn, Sector 15, Gurgaon, Gurgaon"/>
    <n v="77.0318264"/>
    <n v="28.459079500000001"/>
    <x v="61"/>
    <n v="1500"/>
    <s v="Indian Rupees(Rs.)"/>
    <s v="Yes"/>
    <s v="No"/>
    <s v="No"/>
    <s v="No"/>
    <n v="3"/>
    <x v="17"/>
    <s v="Orange"/>
    <x v="3"/>
    <n v="13"/>
  </r>
  <r>
    <n v="5721"/>
    <s v="New Town Pastry Shop - Park Plaza"/>
    <n v="1"/>
    <x v="23"/>
    <s v="Park Plaza Hotel, B Block, Sushant Lok 1, Sushant Lok, Gurgaon"/>
    <s v="Park Plaza, Sushant Lok"/>
    <s v="Park Plaza, Sushant Lok, Gurgaon"/>
    <n v="77.075769699999995"/>
    <n v="28.459251900000002"/>
    <x v="25"/>
    <n v="1200"/>
    <s v="Indian Rupees(Rs.)"/>
    <s v="No"/>
    <s v="No"/>
    <s v="No"/>
    <s v="No"/>
    <n v="3"/>
    <x v="17"/>
    <s v="Orange"/>
    <x v="3"/>
    <n v="26"/>
  </r>
  <r>
    <n v="18458663"/>
    <s v="Cafe Naklee"/>
    <n v="1"/>
    <x v="23"/>
    <s v="H-8, Qutab Plaza, DLF Phase 1, Gurgaon"/>
    <s v="Qutab Plaza, DLF Phase 1"/>
    <s v="Qutab Plaza, DLF Phase 1, Gurgaon"/>
    <n v="77.102175500000001"/>
    <n v="28.4720297"/>
    <x v="49"/>
    <n v="400"/>
    <s v="Indian Rupees(Rs.)"/>
    <s v="No"/>
    <s v="No"/>
    <s v="No"/>
    <s v="No"/>
    <n v="1"/>
    <x v="17"/>
    <s v="Orange"/>
    <x v="3"/>
    <n v="10"/>
  </r>
  <r>
    <n v="1313"/>
    <s v="Subway"/>
    <n v="1"/>
    <x v="23"/>
    <s v="J-1, Qutab Plaza, DLF Phase 1, Gurgaon"/>
    <s v="Qutab Plaza, DLF Phase 1"/>
    <s v="Qutab Plaza, DLF Phase 1, Gurgaon"/>
    <n v="77.102400299999999"/>
    <n v="28.4715582"/>
    <x v="970"/>
    <n v="500"/>
    <s v="Indian Rupees(Rs.)"/>
    <s v="No"/>
    <s v="Yes"/>
    <s v="No"/>
    <s v="No"/>
    <n v="2"/>
    <x v="17"/>
    <s v="Orange"/>
    <x v="3"/>
    <n v="92"/>
  </r>
  <r>
    <n v="309030"/>
    <s v="Hong Kong Express"/>
    <n v="1"/>
    <x v="23"/>
    <s v="2nd Floor, Raheja Mall, Sohna Road, Gurgaon"/>
    <s v="Raheja Mall, Sohna Road"/>
    <s v="Raheja Mall, Sohna Road, Gurgaon"/>
    <n v="77.039580200000003"/>
    <n v="28.423422800000001"/>
    <x v="168"/>
    <n v="700"/>
    <s v="Indian Rupees(Rs.)"/>
    <s v="No"/>
    <s v="Yes"/>
    <s v="No"/>
    <s v="No"/>
    <n v="2"/>
    <x v="17"/>
    <s v="Orange"/>
    <x v="3"/>
    <n v="100"/>
  </r>
  <r>
    <n v="1452"/>
    <s v="Shamji Sweets"/>
    <n v="1"/>
    <x v="23"/>
    <s v="Sohna Chowk, Near Jama Masjid, Sadar Bazar, Gurgaon"/>
    <s v="Sadar Bazar"/>
    <s v="Sadar Bazar, Gurgaon"/>
    <n v="77.0268394"/>
    <n v="28.459665699999999"/>
    <x v="563"/>
    <n v="200"/>
    <s v="Indian Rupees(Rs.)"/>
    <s v="No"/>
    <s v="No"/>
    <s v="No"/>
    <s v="No"/>
    <n v="1"/>
    <x v="17"/>
    <s v="Orange"/>
    <x v="3"/>
    <n v="15"/>
  </r>
  <r>
    <n v="18218304"/>
    <s v="Burger Point"/>
    <n v="1"/>
    <x v="23"/>
    <s v="Shop 48, Sector 14, Gurgaon"/>
    <s v="Sector 14"/>
    <s v="Sector 14, Gurgaon"/>
    <n v="77.0483361"/>
    <n v="28.4735491"/>
    <x v="186"/>
    <n v="300"/>
    <s v="Indian Rupees(Rs.)"/>
    <s v="No"/>
    <s v="No"/>
    <s v="No"/>
    <s v="No"/>
    <n v="1"/>
    <x v="17"/>
    <s v="Orange"/>
    <x v="3"/>
    <n v="20"/>
  </r>
  <r>
    <n v="18461280"/>
    <s v="Ganpati Rasoi"/>
    <n v="1"/>
    <x v="23"/>
    <s v="New Railway Road, Opposite Easy Day, Jawahar Nagar, Sector 14, Gurgaon"/>
    <s v="Sector 14"/>
    <s v="Sector 14, Gurgaon"/>
    <n v="0"/>
    <n v="0"/>
    <x v="26"/>
    <n v="200"/>
    <s v="Indian Rupees(Rs.)"/>
    <s v="No"/>
    <s v="No"/>
    <s v="No"/>
    <s v="No"/>
    <n v="1"/>
    <x v="17"/>
    <s v="Orange"/>
    <x v="3"/>
    <n v="11"/>
  </r>
  <r>
    <n v="310155"/>
    <s v="Masala Fusion"/>
    <n v="1"/>
    <x v="23"/>
    <s v="Opposite Air Force School, Old Delhi Road, Sector 14, Gurgaon"/>
    <s v="Sector 14"/>
    <s v="Sector 14, Gurgaon"/>
    <n v="77.0424589"/>
    <n v="28.4740845"/>
    <x v="30"/>
    <n v="600"/>
    <s v="Indian Rupees(Rs.)"/>
    <s v="No"/>
    <s v="Yes"/>
    <s v="No"/>
    <s v="No"/>
    <n v="2"/>
    <x v="17"/>
    <s v="Orange"/>
    <x v="3"/>
    <n v="52"/>
  </r>
  <r>
    <n v="1145"/>
    <s v="Romi Da Dhaba"/>
    <n v="1"/>
    <x v="23"/>
    <s v="Opposite Air Force School, Old Delhi Road, Sector 14, Gurgaon"/>
    <s v="Sector 14"/>
    <s v="Sector 14, Gurgaon"/>
    <n v="77.043268499999996"/>
    <n v="28.475058900000001"/>
    <x v="26"/>
    <n v="450"/>
    <s v="Indian Rupees(Rs.)"/>
    <s v="No"/>
    <s v="No"/>
    <s v="No"/>
    <s v="No"/>
    <n v="1"/>
    <x v="17"/>
    <s v="Orange"/>
    <x v="3"/>
    <n v="34"/>
  </r>
  <r>
    <n v="18461599"/>
    <s v="Six Pack Kitchen"/>
    <n v="1"/>
    <x v="23"/>
    <s v="NM 6, Old DLF Colony, Opposite Dr. Lal Path Lab, Sector 14, Gurgaon"/>
    <s v="Sector 14"/>
    <s v="Sector 14, Gurgaon"/>
    <n v="77.045304200000004"/>
    <n v="28.469975300000002"/>
    <x v="1065"/>
    <n v="600"/>
    <s v="Indian Rupees(Rs.)"/>
    <s v="No"/>
    <s v="No"/>
    <s v="No"/>
    <s v="No"/>
    <n v="2"/>
    <x v="17"/>
    <s v="Orange"/>
    <x v="3"/>
    <n v="13"/>
  </r>
  <r>
    <n v="18153548"/>
    <s v="Kwality Cakes and Bakes"/>
    <n v="1"/>
    <x v="23"/>
    <s v="Shop 56, Opposite Hope Apartments, Main Jharsa Road, Sector 15, Gurgaon"/>
    <s v="Sector 15"/>
    <s v="Sector 15, Gurgaon"/>
    <n v="77.038130699999996"/>
    <n v="28.455515200000001"/>
    <x v="362"/>
    <n v="350"/>
    <s v="Indian Rupees(Rs.)"/>
    <s v="No"/>
    <s v="No"/>
    <s v="No"/>
    <s v="No"/>
    <n v="1"/>
    <x v="17"/>
    <s v="Orange"/>
    <x v="3"/>
    <n v="12"/>
  </r>
  <r>
    <n v="18466943"/>
    <s v="GoGourmet"/>
    <n v="1"/>
    <x v="23"/>
    <s v="Unit 2B, Amenity Block-II, Candor Techspace, Sector 21, Gurgaon"/>
    <s v="Sector 21"/>
    <s v="Sector 21, Gurgaon"/>
    <n v="77.071691299999998"/>
    <n v="28.509437800000001"/>
    <x v="1071"/>
    <n v="600"/>
    <s v="Indian Rupees(Rs.)"/>
    <s v="No"/>
    <s v="No"/>
    <s v="No"/>
    <s v="No"/>
    <n v="2"/>
    <x v="17"/>
    <s v="Orange"/>
    <x v="3"/>
    <n v="8"/>
  </r>
  <r>
    <n v="300066"/>
    <s v="Cake Castle"/>
    <n v="1"/>
    <x v="23"/>
    <s v="117/184, Main Market, Sector 31, Gurgaon"/>
    <s v="Sector 31"/>
    <s v="Sector 31, Gurgaon"/>
    <n v="77.0511154"/>
    <n v="28.453486999999999"/>
    <x v="494"/>
    <n v="250"/>
    <s v="Indian Rupees(Rs.)"/>
    <s v="No"/>
    <s v="Yes"/>
    <s v="No"/>
    <s v="No"/>
    <n v="1"/>
    <x v="17"/>
    <s v="Orange"/>
    <x v="3"/>
    <n v="23"/>
  </r>
  <r>
    <n v="18396412"/>
    <s v="CHA"/>
    <n v="1"/>
    <x v="23"/>
    <s v="Shop 99, HUDA Market, Sector 32, Near Sector 31, Gurgaon"/>
    <s v="Sector 31"/>
    <s v="Sector 31, Gurgaon"/>
    <n v="77.044670300000007"/>
    <n v="28.445780899999999"/>
    <x v="737"/>
    <n v="200"/>
    <s v="Indian Rupees(Rs.)"/>
    <s v="No"/>
    <s v="No"/>
    <s v="No"/>
    <s v="No"/>
    <n v="1"/>
    <x v="17"/>
    <s v="Orange"/>
    <x v="3"/>
    <n v="7"/>
  </r>
  <r>
    <n v="6896"/>
    <s v="Sna-X Point"/>
    <n v="1"/>
    <x v="23"/>
    <s v="Shop 109, HUDA Market, Sector 40, Near, Sector 31, Gurgaon"/>
    <s v="Sector 31"/>
    <s v="Sector 31, Gurgaon"/>
    <n v="77.056940400000002"/>
    <n v="28.4490081"/>
    <x v="385"/>
    <n v="300"/>
    <s v="Indian Rupees(Rs.)"/>
    <s v="No"/>
    <s v="No"/>
    <s v="No"/>
    <s v="No"/>
    <n v="1"/>
    <x v="17"/>
    <s v="Orange"/>
    <x v="3"/>
    <n v="39"/>
  </r>
  <r>
    <n v="18433016"/>
    <s v="Paddy's - The Grub Grill"/>
    <n v="1"/>
    <x v="23"/>
    <s v="Fuel Nation Petrol Pump, Opposite Ardee City Gate 2, Sector 52A, Near, Sector 43, Gurgaon"/>
    <s v="Sector 43"/>
    <s v="Sector 43, Gurgaon"/>
    <n v="77.085929899999996"/>
    <n v="28.441906100000001"/>
    <x v="1140"/>
    <n v="600"/>
    <s v="Indian Rupees(Rs.)"/>
    <s v="No"/>
    <s v="Yes"/>
    <s v="No"/>
    <s v="No"/>
    <n v="2"/>
    <x v="17"/>
    <s v="Orange"/>
    <x v="3"/>
    <n v="11"/>
  </r>
  <r>
    <n v="303848"/>
    <s v="Burger Unlimited Kitchen"/>
    <n v="1"/>
    <x v="23"/>
    <s v="Shop 78, HUDA Market, Sector 46, Near Sector 45, Gurgaon"/>
    <s v="Sector 45"/>
    <s v="Sector 45, Gurgaon"/>
    <n v="77.059504700000005"/>
    <n v="28.435018100000001"/>
    <x v="1140"/>
    <n v="600"/>
    <s v="Indian Rupees(Rs.)"/>
    <s v="No"/>
    <s v="Yes"/>
    <s v="No"/>
    <s v="No"/>
    <n v="2"/>
    <x v="17"/>
    <s v="Orange"/>
    <x v="3"/>
    <n v="41"/>
  </r>
  <r>
    <n v="18273536"/>
    <s v="Cafeteria Point"/>
    <n v="1"/>
    <x v="23"/>
    <s v="SCO 4, HUDA Market, Sector 46, Near Sector 45, Gurgaon"/>
    <s v="Sector 45"/>
    <s v="Sector 45, Gurgaon"/>
    <n v="77.059872799999994"/>
    <n v="28.4340212"/>
    <x v="49"/>
    <n v="500"/>
    <s v="Indian Rupees(Rs.)"/>
    <s v="No"/>
    <s v="Yes"/>
    <s v="No"/>
    <s v="No"/>
    <n v="2"/>
    <x v="17"/>
    <s v="Orange"/>
    <x v="3"/>
    <n v="24"/>
  </r>
  <r>
    <n v="18291450"/>
    <s v="Choudhary Gohana Famous Jalebi"/>
    <n v="1"/>
    <x v="23"/>
    <s v="Shop 3, Near Vita Booth, Huda Market, Sector 45, Gurgaon"/>
    <s v="Sector 45"/>
    <s v="Sector 45, Gurgaon"/>
    <n v="77.059977900000007"/>
    <n v="28.4341404"/>
    <x v="473"/>
    <n v="200"/>
    <s v="Indian Rupees(Rs.)"/>
    <s v="No"/>
    <s v="No"/>
    <s v="No"/>
    <s v="No"/>
    <n v="1"/>
    <x v="17"/>
    <s v="Orange"/>
    <x v="3"/>
    <n v="10"/>
  </r>
  <r>
    <n v="18345780"/>
    <s v="Curry N' Tandoor"/>
    <n v="1"/>
    <x v="23"/>
    <s v="Shop 41, Huda Market, Sector 46, Near Sector 45, Gurgaon"/>
    <s v="Sector 45"/>
    <s v="Sector 45, Gurgaon"/>
    <n v="77.059816600000005"/>
    <n v="28.434507400000001"/>
    <x v="388"/>
    <n v="500"/>
    <s v="Indian Rupees(Rs.)"/>
    <s v="No"/>
    <s v="No"/>
    <s v="No"/>
    <s v="No"/>
    <n v="2"/>
    <x v="17"/>
    <s v="Orange"/>
    <x v="3"/>
    <n v="18"/>
  </r>
  <r>
    <n v="18381664"/>
    <s v="Om Sweets"/>
    <n v="1"/>
    <x v="23"/>
    <s v="SCO 141 &amp; 142, Huda Market, Sector 46, Near, Sector 45, Gurgaon"/>
    <s v="Sector 45"/>
    <s v="Sector 45, Gurgaon"/>
    <n v="77.059104399999995"/>
    <n v="28.434995199999999"/>
    <x v="1486"/>
    <n v="300"/>
    <s v="Indian Rupees(Rs.)"/>
    <s v="No"/>
    <s v="Yes"/>
    <s v="No"/>
    <s v="No"/>
    <n v="1"/>
    <x v="17"/>
    <s v="Orange"/>
    <x v="3"/>
    <n v="50"/>
  </r>
  <r>
    <n v="18279913"/>
    <s v="Tasha's Artisan Foods"/>
    <n v="1"/>
    <x v="23"/>
    <s v="E-15, Greenwoods City, Sector 45, Gurgaon Near Sector 45"/>
    <s v="Sector 45"/>
    <s v="Sector 45, Gurgaon"/>
    <n v="77.059354600000006"/>
    <n v="28.4447042"/>
    <x v="25"/>
    <n v="200"/>
    <s v="Indian Rupees(Rs.)"/>
    <s v="No"/>
    <s v="No"/>
    <s v="No"/>
    <s v="No"/>
    <n v="1"/>
    <x v="17"/>
    <s v="Orange"/>
    <x v="3"/>
    <n v="10"/>
  </r>
  <r>
    <n v="18268733"/>
    <s v="Urban Kitchen"/>
    <n v="1"/>
    <x v="23"/>
    <s v="Shop 93, HUDA Market, Sector 46,Near Sector 45, Gurgaon"/>
    <s v="Sector 45"/>
    <s v="Sector 45, Gurgaon"/>
    <n v="77.059375700000004"/>
    <n v="28.435212799999999"/>
    <x v="429"/>
    <n v="500"/>
    <s v="Indian Rupees(Rs.)"/>
    <s v="No"/>
    <s v="Yes"/>
    <s v="No"/>
    <s v="No"/>
    <n v="2"/>
    <x v="17"/>
    <s v="Orange"/>
    <x v="3"/>
    <n v="88"/>
  </r>
  <r>
    <n v="18380197"/>
    <s v="Aarush - A Mediterranean Kitchen"/>
    <n v="1"/>
    <x v="23"/>
    <s v="Sector 56, Gurgaon"/>
    <s v="Sector 56"/>
    <s v="Sector 56, Gurgaon"/>
    <n v="0"/>
    <n v="0"/>
    <x v="210"/>
    <n v="600"/>
    <s v="Indian Rupees(Rs.)"/>
    <s v="No"/>
    <s v="No"/>
    <s v="No"/>
    <s v="No"/>
    <n v="2"/>
    <x v="17"/>
    <s v="Orange"/>
    <x v="3"/>
    <n v="6"/>
  </r>
  <r>
    <n v="18332527"/>
    <s v="Food4U!"/>
    <n v="1"/>
    <x v="23"/>
    <s v="198-199, Paras Trade Centre, Gwal Pahari, Sector 56, Gurgaon"/>
    <s v="Sector 56"/>
    <s v="Sector 56, Gurgaon"/>
    <n v="77.136275699999999"/>
    <n v="28.436223200000001"/>
    <x v="439"/>
    <n v="600"/>
    <s v="Indian Rupees(Rs.)"/>
    <s v="No"/>
    <s v="Yes"/>
    <s v="No"/>
    <s v="No"/>
    <n v="2"/>
    <x v="17"/>
    <s v="Orange"/>
    <x v="3"/>
    <n v="18"/>
  </r>
  <r>
    <n v="18265424"/>
    <s v="Giani"/>
    <n v="1"/>
    <x v="23"/>
    <s v="HUDA Market, Sector 56, Gurgaon"/>
    <s v="Sector 56"/>
    <s v="Sector 56, Gurgaon"/>
    <n v="77.100036799999998"/>
    <n v="28.4255681"/>
    <x v="90"/>
    <n v="300"/>
    <s v="Indian Rupees(Rs.)"/>
    <s v="No"/>
    <s v="No"/>
    <s v="No"/>
    <s v="No"/>
    <n v="1"/>
    <x v="17"/>
    <s v="Orange"/>
    <x v="3"/>
    <n v="7"/>
  </r>
  <r>
    <n v="5190"/>
    <s v="Mughlai Treat"/>
    <n v="1"/>
    <x v="23"/>
    <s v="26, Ground Floor, Sushant Tower, Sector 56, Gurgaon"/>
    <s v="Sector 56"/>
    <s v="Sector 56, Gurgaon"/>
    <n v="77.101725900000005"/>
    <n v="28.421413999999999"/>
    <x v="136"/>
    <n v="500"/>
    <s v="Indian Rupees(Rs.)"/>
    <s v="No"/>
    <s v="No"/>
    <s v="No"/>
    <s v="No"/>
    <n v="2"/>
    <x v="17"/>
    <s v="Orange"/>
    <x v="3"/>
    <n v="48"/>
  </r>
  <r>
    <n v="18439516"/>
    <s v="Brother's Snacks and Shakes"/>
    <n v="1"/>
    <x v="23"/>
    <s v="Shop 3, Near Artemis Hospital, Sector 57, Gurgaon"/>
    <s v="Sector 57"/>
    <s v="Sector 57, Gurgaon"/>
    <n v="77.080461999999997"/>
    <n v="28.429781299999998"/>
    <x v="23"/>
    <n v="300"/>
    <s v="Indian Rupees(Rs.)"/>
    <s v="No"/>
    <s v="Yes"/>
    <s v="Yes"/>
    <s v="No"/>
    <n v="1"/>
    <x v="17"/>
    <s v="Orange"/>
    <x v="3"/>
    <n v="12"/>
  </r>
  <r>
    <n v="308191"/>
    <s v="MyLoveBiryani.Com"/>
    <n v="1"/>
    <x v="23"/>
    <s v="Near Sector 7, Gurgaon"/>
    <s v="Sector 7"/>
    <s v="Sector 7, Gurgaon"/>
    <n v="77.015562700000004"/>
    <n v="28.465128499999999"/>
    <x v="438"/>
    <n v="350"/>
    <s v="Indian Rupees(Rs.)"/>
    <s v="No"/>
    <s v="No"/>
    <s v="No"/>
    <s v="No"/>
    <n v="1"/>
    <x v="17"/>
    <s v="Orange"/>
    <x v="3"/>
    <n v="16"/>
  </r>
  <r>
    <n v="18336484"/>
    <s v="Tandoori Adda"/>
    <n v="1"/>
    <x v="23"/>
    <s v="SCO 2, Dyal Market, Shivpuri, Near Sector 7, Gurgaon"/>
    <s v="Sector 7"/>
    <s v="Sector 7, Gurgaon"/>
    <n v="77.014344600000001"/>
    <n v="28.470041599999998"/>
    <x v="378"/>
    <n v="450"/>
    <s v="Indian Rupees(Rs.)"/>
    <s v="No"/>
    <s v="Yes"/>
    <s v="No"/>
    <s v="No"/>
    <n v="1"/>
    <x v="17"/>
    <s v="Orange"/>
    <x v="3"/>
    <n v="32"/>
  </r>
  <r>
    <n v="18357912"/>
    <s v="KC Bakers"/>
    <n v="1"/>
    <x v="23"/>
    <s v="3/5, Khandsa Road, Sector 8, Gurgaon"/>
    <s v="Sector 8"/>
    <s v="Sector 8, Gurgaon"/>
    <n v="77.022728000000001"/>
    <n v="28.455974000000001"/>
    <x v="424"/>
    <n v="350"/>
    <s v="Indian Rupees(Rs.)"/>
    <s v="No"/>
    <s v="Yes"/>
    <s v="No"/>
    <s v="No"/>
    <n v="1"/>
    <x v="17"/>
    <s v="Orange"/>
    <x v="3"/>
    <n v="13"/>
  </r>
  <r>
    <n v="5080"/>
    <s v="New Sukh Sagar"/>
    <n v="1"/>
    <x v="23"/>
    <s v="CB-84, Shopping Mall, Arjun Marg, DLF Phase 1, Gurgaon"/>
    <s v="Shopping Mall, DLF Phase 1"/>
    <s v="Shopping Mall, DLF Phase 1, Gurgaon"/>
    <n v="77.100017600000001"/>
    <n v="28.465994999999999"/>
    <x v="376"/>
    <n v="100"/>
    <s v="Indian Rupees(Rs.)"/>
    <s v="No"/>
    <s v="No"/>
    <s v="No"/>
    <s v="No"/>
    <n v="1"/>
    <x v="17"/>
    <s v="Orange"/>
    <x v="3"/>
    <n v="16"/>
  </r>
  <r>
    <n v="18411846"/>
    <s v="Desi Thaat"/>
    <n v="1"/>
    <x v="23"/>
    <s v="Near Omaxe Mall, P.D. Arcade, Sector 49, Near Sohna Road, Gurgaon"/>
    <s v="Sohna Road"/>
    <s v="Sohna Road, Gurgaon"/>
    <n v="77.043088600000004"/>
    <n v="28.411834899999999"/>
    <x v="30"/>
    <n v="400"/>
    <s v="Indian Rupees(Rs.)"/>
    <s v="No"/>
    <s v="Yes"/>
    <s v="No"/>
    <s v="No"/>
    <n v="1"/>
    <x v="17"/>
    <s v="Orange"/>
    <x v="3"/>
    <n v="21"/>
  </r>
  <r>
    <n v="18292438"/>
    <s v="Moti Mahal Delux"/>
    <n v="1"/>
    <x v="23"/>
    <s v="Shop 1-A, Subhash Chowk, Sohna Road, Gurgaon"/>
    <s v="Sohna Road"/>
    <s v="Sohna Road, Gurgaon"/>
    <n v="77.038185799999994"/>
    <n v="28.426830200000001"/>
    <x v="136"/>
    <n v="1000"/>
    <s v="Indian Rupees(Rs.)"/>
    <s v="Yes"/>
    <s v="Yes"/>
    <s v="No"/>
    <s v="No"/>
    <n v="3"/>
    <x v="17"/>
    <s v="Orange"/>
    <x v="3"/>
    <n v="32"/>
  </r>
  <r>
    <n v="305776"/>
    <s v="Speedy Chow"/>
    <n v="1"/>
    <x v="23"/>
    <s v="B-134/135, Lower Ground Floor, Supermart 1, DLF Phase 4, Gurgaon"/>
    <s v="Supermart 1, DLF Phase 4"/>
    <s v="Supermart 1, DLF Phase 4, Gurgaon"/>
    <n v="77.087608799999998"/>
    <n v="28.462293200000001"/>
    <x v="168"/>
    <n v="850"/>
    <s v="Indian Rupees(Rs.)"/>
    <s v="Yes"/>
    <s v="Yes"/>
    <s v="No"/>
    <s v="No"/>
    <n v="2"/>
    <x v="17"/>
    <s v="Orange"/>
    <x v="3"/>
    <n v="241"/>
  </r>
  <r>
    <n v="18341082"/>
    <s v="Hungry Gopal"/>
    <n v="1"/>
    <x v="23"/>
    <s v="C-463 A, Basement, Near Gold Souk Mall, Phase 1, Sushant Lok, Gurgaon"/>
    <s v="Sushant Lok"/>
    <s v="Sushant Lok, Gurgaon"/>
    <n v="77.078643600000007"/>
    <n v="28.454307799999999"/>
    <x v="1487"/>
    <n v="450"/>
    <s v="Indian Rupees(Rs.)"/>
    <s v="No"/>
    <s v="No"/>
    <s v="No"/>
    <s v="No"/>
    <n v="1"/>
    <x v="17"/>
    <s v="Orange"/>
    <x v="3"/>
    <n v="27"/>
  </r>
  <r>
    <n v="18382055"/>
    <s v="Kuzo"/>
    <n v="1"/>
    <x v="23"/>
    <s v="Gold Souk Mall, Phase 1, Sushant Lok, Gurgaon"/>
    <s v="Sushant Lok"/>
    <s v="Sushant Lok, Gurgaon"/>
    <n v="77.079065799999995"/>
    <n v="28.450713499999999"/>
    <x v="559"/>
    <n v="300"/>
    <s v="Indian Rupees(Rs.)"/>
    <s v="No"/>
    <s v="No"/>
    <s v="No"/>
    <s v="No"/>
    <n v="1"/>
    <x v="17"/>
    <s v="Orange"/>
    <x v="3"/>
    <n v="10"/>
  </r>
  <r>
    <n v="18412886"/>
    <s v="Faasos"/>
    <n v="1"/>
    <x v="23"/>
    <s v="Shop E-220, Shushant Shopping Arcade, Sushant Lok, Gurgaon"/>
    <s v="Sushant Shopping Arcade, Sushant Lok, Gurgaon"/>
    <s v="Sushant Shopping Arcade, Sushant Lok, Gurgaon, Gurgaon"/>
    <n v="77.078885900000003"/>
    <n v="28.460917200000001"/>
    <x v="559"/>
    <n v="600"/>
    <s v="Indian Rupees(Rs.)"/>
    <s v="No"/>
    <s v="Yes"/>
    <s v="No"/>
    <s v="No"/>
    <n v="2"/>
    <x v="17"/>
    <s v="Orange"/>
    <x v="3"/>
    <n v="12"/>
  </r>
  <r>
    <n v="4215"/>
    <s v="Truffles"/>
    <n v="1"/>
    <x v="23"/>
    <s v="G-28, Sushant Shopping Arcade, Phase 1, Sushant Lok, Gurgaon"/>
    <s v="Sushant Shopping Arcade, Sushant Lok, Gurgaon"/>
    <s v="Sushant Shopping Arcade, Sushant Lok, Gurgaon, Gurgaon"/>
    <n v="77.079065799999995"/>
    <n v="28.460665500000001"/>
    <x v="424"/>
    <n v="300"/>
    <s v="Indian Rupees(Rs.)"/>
    <s v="No"/>
    <s v="Yes"/>
    <s v="No"/>
    <s v="No"/>
    <n v="1"/>
    <x v="17"/>
    <s v="Orange"/>
    <x v="3"/>
    <n v="15"/>
  </r>
  <r>
    <n v="7231"/>
    <s v="Zaffran - The Bristol Hotel"/>
    <n v="1"/>
    <x v="23"/>
    <s v="The Bristol Hotel, 108-110, DLF Phase 1, Gurgaon"/>
    <s v="The Bristol Hotel, DLF Phase 1"/>
    <s v="The Bristol Hotel, DLF Phase 1, Gurgaon"/>
    <n v="77.092297200000004"/>
    <n v="28.479982499999998"/>
    <x v="1488"/>
    <n v="2000"/>
    <s v="Indian Rupees(Rs.)"/>
    <s v="Yes"/>
    <s v="No"/>
    <s v="No"/>
    <s v="No"/>
    <n v="4"/>
    <x v="17"/>
    <s v="Orange"/>
    <x v="3"/>
    <n v="52"/>
  </r>
  <r>
    <n v="5717"/>
    <s v="Cigar Lounge - The Oberoi"/>
    <n v="1"/>
    <x v="23"/>
    <s v="The Oberoi, 443, Phase 5, Udyog Vihar, Gurgaon"/>
    <s v="The Oberoi, Udyog Vihar"/>
    <s v="The Oberoi, Udyog Vihar, Gurgaon"/>
    <n v="77.086799499999998"/>
    <n v="28.502286900000001"/>
    <x v="253"/>
    <n v="3000"/>
    <s v="Indian Rupees(Rs.)"/>
    <s v="No"/>
    <s v="No"/>
    <s v="No"/>
    <s v="No"/>
    <n v="4"/>
    <x v="17"/>
    <s v="Orange"/>
    <x v="3"/>
    <n v="17"/>
  </r>
  <r>
    <n v="18294576"/>
    <s v="Cafe Friends"/>
    <n v="1"/>
    <x v="23"/>
    <s v="Shop 14, Unitech Infospace, Sector 21, Gurgaon"/>
    <s v="Unitech Infospace, Sector 21, Gurgaon"/>
    <s v="Unitech Infospace, Sector 21, Gurgaon, Gurgaon"/>
    <n v="77.071265800000006"/>
    <n v="28.5095992"/>
    <x v="85"/>
    <n v="600"/>
    <s v="Indian Rupees(Rs.)"/>
    <s v="No"/>
    <s v="No"/>
    <s v="No"/>
    <s v="No"/>
    <n v="2"/>
    <x v="17"/>
    <s v="Orange"/>
    <x v="3"/>
    <n v="31"/>
  </r>
  <r>
    <n v="18350125"/>
    <s v="Nukkadwala"/>
    <n v="1"/>
    <x v="23"/>
    <s v="Unit 7, SEZ Block 4 Aminity, Unitech Infospace, Sector 21, Gurgaon"/>
    <s v="Unitech Infospace, Sector 21, Gurgaon"/>
    <s v="Unitech Infospace, Sector 21, Gurgaon, Gurgaon"/>
    <n v="77.071998640000004"/>
    <n v="28.51028625"/>
    <x v="999"/>
    <n v="300"/>
    <s v="Indian Rupees(Rs.)"/>
    <s v="No"/>
    <s v="No"/>
    <s v="No"/>
    <s v="No"/>
    <n v="1"/>
    <x v="17"/>
    <s v="Orange"/>
    <x v="3"/>
    <n v="25"/>
  </r>
  <r>
    <n v="302248"/>
    <s v="Salad Chef"/>
    <n v="1"/>
    <x v="23"/>
    <s v="Unitech Infospace, Sector 21, Gurgaon"/>
    <s v="Unitech Infospace, Sector 21, Gurgaon"/>
    <s v="Unitech Infospace, Sector 21, Gurgaon, Gurgaon"/>
    <n v="77.071280139999999"/>
    <n v="28.5095226"/>
    <x v="1489"/>
    <n v="400"/>
    <s v="Indian Rupees(Rs.)"/>
    <s v="No"/>
    <s v="Yes"/>
    <s v="No"/>
    <s v="No"/>
    <n v="1"/>
    <x v="17"/>
    <s v="Orange"/>
    <x v="3"/>
    <n v="44"/>
  </r>
  <r>
    <n v="18124368"/>
    <s v="Urban Dhaba"/>
    <n v="1"/>
    <x v="23"/>
    <s v="Food Court, Basement 1, Unitech Infospace, Sector 21, Gurgaon"/>
    <s v="Unitech Infospace, Sector 21, Gurgaon"/>
    <s v="Unitech Infospace, Sector 21, Gurgaon, Gurgaon"/>
    <n v="77.0714665"/>
    <n v="28.509640300000001"/>
    <x v="26"/>
    <n v="700"/>
    <s v="Indian Rupees(Rs.)"/>
    <s v="No"/>
    <s v="Yes"/>
    <s v="No"/>
    <s v="No"/>
    <n v="2"/>
    <x v="17"/>
    <s v="Orange"/>
    <x v="3"/>
    <n v="11"/>
  </r>
  <r>
    <n v="18466966"/>
    <s v="Indo Chinese"/>
    <n v="1"/>
    <x v="23"/>
    <s v="178, Ground Floor, Vyapar Kendra, Sushant Lok, Gurgaon"/>
    <s v="Vyapar Kendra, Sushant Lok"/>
    <s v="Vyapar Kendra, Sushant Lok, Gurgaon"/>
    <n v="0"/>
    <n v="0"/>
    <x v="30"/>
    <n v="200"/>
    <s v="Indian Rupees(Rs.)"/>
    <s v="No"/>
    <s v="No"/>
    <s v="No"/>
    <s v="No"/>
    <n v="1"/>
    <x v="17"/>
    <s v="Orange"/>
    <x v="3"/>
    <n v="12"/>
  </r>
  <r>
    <n v="306043"/>
    <s v="Woods Spice"/>
    <n v="1"/>
    <x v="23"/>
    <s v="Woods Resort, H Block, Greenwood City, Near Sector 45, Gurgaon"/>
    <s v="Woods Resort, Gurgaon"/>
    <s v="Woods Resort, Gurgaon, Gurgaon"/>
    <n v="77.057347500000006"/>
    <n v="28.442808100000001"/>
    <x v="354"/>
    <n v="1300"/>
    <s v="Indian Rupees(Rs.)"/>
    <s v="Yes"/>
    <s v="No"/>
    <s v="No"/>
    <s v="No"/>
    <n v="3"/>
    <x v="17"/>
    <s v="Orange"/>
    <x v="3"/>
    <n v="36"/>
  </r>
  <r>
    <n v="18216944"/>
    <s v="Burger.in"/>
    <n v="1"/>
    <x v="31"/>
    <s v="84, Near Honda Showroom, Adchini, New Delhi"/>
    <s v="Adchini"/>
    <s v="Adchini, New Delhi"/>
    <n v="77.196922860000001"/>
    <n v="28.535381739999998"/>
    <x v="23"/>
    <n v="350"/>
    <s v="Indian Rupees(Rs.)"/>
    <s v="No"/>
    <s v="Yes"/>
    <s v="No"/>
    <s v="No"/>
    <n v="1"/>
    <x v="17"/>
    <s v="Orange"/>
    <x v="3"/>
    <n v="46"/>
  </r>
  <r>
    <n v="18334443"/>
    <s v="BarShala"/>
    <n v="1"/>
    <x v="31"/>
    <s v="Aditya Mall, Next to Cross River Mall, CBD, Karkardooma, New Delhi"/>
    <s v="Aditya Mega Mall, Karkardooma"/>
    <s v="Aditya Mega Mall, Karkardooma, New Delhi"/>
    <n v="77.300628700000004"/>
    <n v="28.655754900000002"/>
    <x v="253"/>
    <n v="600"/>
    <s v="Indian Rupees(Rs.)"/>
    <s v="No"/>
    <s v="No"/>
    <s v="No"/>
    <s v="No"/>
    <n v="2"/>
    <x v="17"/>
    <s v="Orange"/>
    <x v="3"/>
    <n v="31"/>
  </r>
  <r>
    <n v="18258757"/>
    <s v="Bella Italia"/>
    <n v="1"/>
    <x v="31"/>
    <s v="Ground Floor, MLCP, IGI Terminal 3, Aerocity, New Delhi"/>
    <s v="Aerocity"/>
    <s v="Aerocity, New Delhi"/>
    <n v="77.087896999999998"/>
    <n v="28.554462999999998"/>
    <x v="576"/>
    <n v="550"/>
    <s v="Indian Rupees(Rs.)"/>
    <s v="No"/>
    <s v="No"/>
    <s v="No"/>
    <s v="No"/>
    <n v="2"/>
    <x v="17"/>
    <s v="Orange"/>
    <x v="3"/>
    <n v="33"/>
  </r>
  <r>
    <n v="307383"/>
    <s v="Clever Fox Cafe"/>
    <n v="1"/>
    <x v="31"/>
    <s v="Red Fox Hotel, Asset 6, Aerocity Hospitality District, Near Aerocity, New Delhi"/>
    <s v="Aerocity"/>
    <s v="Aerocity, New Delhi"/>
    <n v="77.120642000000004"/>
    <n v="28.551690000000001"/>
    <x v="811"/>
    <n v="900"/>
    <s v="Indian Rupees(Rs.)"/>
    <s v="Yes"/>
    <s v="No"/>
    <s v="No"/>
    <s v="No"/>
    <n v="2"/>
    <x v="17"/>
    <s v="Orange"/>
    <x v="3"/>
    <n v="26"/>
  </r>
  <r>
    <n v="18222573"/>
    <s v="Selfie Lounge Restro &amp; Bar"/>
    <n v="1"/>
    <x v="31"/>
    <s v="214-215, 2nd Floor, Aggarwal City Mall, Pitampura, New Delhi"/>
    <s v="Aggarwal City Mall, Pitampura"/>
    <s v="Aggarwal City Mall, Pitampura, New Delhi"/>
    <n v="77.134772389999995"/>
    <n v="28.68990208"/>
    <x v="30"/>
    <n v="1500"/>
    <s v="Indian Rupees(Rs.)"/>
    <s v="Yes"/>
    <s v="Yes"/>
    <s v="No"/>
    <s v="No"/>
    <n v="3"/>
    <x v="17"/>
    <s v="Orange"/>
    <x v="3"/>
    <n v="64"/>
  </r>
  <r>
    <n v="7582"/>
    <s v="Cafe Coffee Day"/>
    <n v="1"/>
    <x v="31"/>
    <s v="Nilgiri Market, Opposite Nilgiri Appartments, Alaknanda, New Delhi"/>
    <s v="Alaknanda"/>
    <s v="Alaknanda, New Delhi"/>
    <n v="77.250146270000002"/>
    <n v="28.528132970000001"/>
    <x v="49"/>
    <n v="450"/>
    <s v="Indian Rupees(Rs.)"/>
    <s v="No"/>
    <s v="No"/>
    <s v="No"/>
    <s v="No"/>
    <n v="1"/>
    <x v="17"/>
    <s v="Orange"/>
    <x v="3"/>
    <n v="23"/>
  </r>
  <r>
    <n v="7610"/>
    <s v="Green Chick Chop"/>
    <n v="1"/>
    <x v="31"/>
    <s v="10 &amp; 11, Narmada Market, Opposite Don Bosco School, Alaknanda, New Delhi"/>
    <s v="Alaknanda"/>
    <s v="Alaknanda, New Delhi"/>
    <n v="77.246898790000003"/>
    <n v="28.528109409999999"/>
    <x v="1217"/>
    <n v="350"/>
    <s v="Indian Rupees(Rs.)"/>
    <s v="No"/>
    <s v="No"/>
    <s v="No"/>
    <s v="No"/>
    <n v="1"/>
    <x v="17"/>
    <s v="Orange"/>
    <x v="3"/>
    <n v="35"/>
  </r>
  <r>
    <n v="18441545"/>
    <s v="Mr Wong"/>
    <n v="1"/>
    <x v="31"/>
    <s v="Shop 4, Nilgiri Shopping Complex, Alaknanda, New Delhi"/>
    <s v="Alaknanda"/>
    <s v="Alaknanda, New Delhi"/>
    <n v="77.249792999999997"/>
    <n v="28.525675"/>
    <x v="168"/>
    <n v="800"/>
    <s v="Indian Rupees(Rs.)"/>
    <s v="No"/>
    <s v="Yes"/>
    <s v="No"/>
    <s v="No"/>
    <n v="2"/>
    <x v="17"/>
    <s v="Orange"/>
    <x v="3"/>
    <n v="10"/>
  </r>
  <r>
    <n v="9971"/>
    <s v="Mughlai Shahi Rasoi"/>
    <n v="1"/>
    <x v="31"/>
    <s v="B-13, DDA Shopping Complex, Alaknanda, New Delhi"/>
    <s v="Alaknanda"/>
    <s v="Alaknanda, New Delhi"/>
    <n v="77.253850999999997"/>
    <n v="28.525327399999998"/>
    <x v="136"/>
    <n v="600"/>
    <s v="Indian Rupees(Rs.)"/>
    <s v="No"/>
    <s v="No"/>
    <s v="No"/>
    <s v="No"/>
    <n v="2"/>
    <x v="17"/>
    <s v="Orange"/>
    <x v="3"/>
    <n v="23"/>
  </r>
  <r>
    <n v="301440"/>
    <s v="New Bakers Shoppee"/>
    <n v="1"/>
    <x v="31"/>
    <s v="A-12, Alaknanda Shopping Complex, Opposite ICICI Bank, Alaknanda, New Delhi"/>
    <s v="Alaknanda"/>
    <s v="Alaknanda, New Delhi"/>
    <n v="77.25402072"/>
    <n v="28.52553898"/>
    <x v="494"/>
    <n v="200"/>
    <s v="Indian Rupees(Rs.)"/>
    <s v="No"/>
    <s v="No"/>
    <s v="No"/>
    <s v="No"/>
    <n v="1"/>
    <x v="17"/>
    <s v="Orange"/>
    <x v="3"/>
    <n v="21"/>
  </r>
  <r>
    <n v="310723"/>
    <s v="Burger King"/>
    <n v="1"/>
    <x v="31"/>
    <s v="3rd Floor,  Ambience Mall, Vasant Kunj, New Delhi"/>
    <s v="Ambience Mall, Vasant Kunj"/>
    <s v="Ambience Mall, Vasant Kunj, New Delhi"/>
    <n v="77.155198499999997"/>
    <n v="28.5417053"/>
    <x v="186"/>
    <n v="500"/>
    <s v="Indian Rupees(Rs.)"/>
    <s v="No"/>
    <s v="Yes"/>
    <s v="No"/>
    <s v="No"/>
    <n v="2"/>
    <x v="17"/>
    <s v="Orange"/>
    <x v="3"/>
    <n v="458"/>
  </r>
  <r>
    <n v="18332083"/>
    <s v="Rollmates"/>
    <n v="1"/>
    <x v="31"/>
    <s v="G 4, Plot 10, LSC Market, Khetan Complex, Surajmal Vihar, Anand Vihar, New Delhi"/>
    <s v="Anand Vihar"/>
    <s v="Anand Vihar, New Delhi"/>
    <n v="77.3064258"/>
    <n v="28.659525800000001"/>
    <x v="804"/>
    <n v="200"/>
    <s v="Indian Rupees(Rs.)"/>
    <s v="No"/>
    <s v="No"/>
    <s v="No"/>
    <s v="No"/>
    <n v="1"/>
    <x v="17"/>
    <s v="Orange"/>
    <x v="3"/>
    <n v="16"/>
  </r>
  <r>
    <n v="307843"/>
    <s v="Pizza Hut Delivery"/>
    <n v="1"/>
    <x v="31"/>
    <s v="B-05, Ground Floor, Ansal Plaza Mall, Khel Gaon Marg, New Delhi"/>
    <s v="Ansal Plaza Mall, Khel Gaon Marg"/>
    <s v="Ansal Plaza Mall, Khel Gaon Marg, New Delhi"/>
    <n v="77.224262600000003"/>
    <n v="28.562549499999999"/>
    <x v="871"/>
    <n v="800"/>
    <s v="Indian Rupees(Rs.)"/>
    <s v="No"/>
    <s v="Yes"/>
    <s v="No"/>
    <s v="No"/>
    <n v="2"/>
    <x v="17"/>
    <s v="Orange"/>
    <x v="3"/>
    <n v="51"/>
  </r>
  <r>
    <n v="18241609"/>
    <s v="Cup-a-licious"/>
    <n v="1"/>
    <x v="31"/>
    <s v="Ashok Vihar Phase 1, New Delhi"/>
    <s v="Ashok Vihar Phase 1"/>
    <s v="Ashok Vihar Phase 1, New Delhi"/>
    <n v="77.176330199999995"/>
    <n v="28.697684599999999"/>
    <x v="424"/>
    <n v="200"/>
    <s v="Indian Rupees(Rs.)"/>
    <s v="No"/>
    <s v="No"/>
    <s v="No"/>
    <s v="No"/>
    <n v="1"/>
    <x v="17"/>
    <s v="Orange"/>
    <x v="3"/>
    <n v="15"/>
  </r>
  <r>
    <n v="300784"/>
    <s v="Shankar Fast Food"/>
    <n v="1"/>
    <x v="31"/>
    <s v="A-5, Central Market, Ashok Vihar Phase 1, New Delhi"/>
    <s v="Ashok Vihar Phase 1"/>
    <s v="Ashok Vihar Phase 1, New Delhi"/>
    <n v="77.171657600000003"/>
    <n v="28.692938099999999"/>
    <x v="637"/>
    <n v="300"/>
    <s v="Indian Rupees(Rs.)"/>
    <s v="No"/>
    <s v="No"/>
    <s v="No"/>
    <s v="No"/>
    <n v="1"/>
    <x v="17"/>
    <s v="Orange"/>
    <x v="3"/>
    <n v="74"/>
  </r>
  <r>
    <n v="3326"/>
    <s v="The Mirch Masala"/>
    <n v="1"/>
    <x v="31"/>
    <s v="DDA Murga Market, Near Deep Cinema, Ashok Vihar Phase 1, New Delhi"/>
    <s v="Ashok Vihar Phase 1"/>
    <s v="Ashok Vihar Phase 1, New Delhi"/>
    <n v="77.173634500000006"/>
    <n v="28.687306599999999"/>
    <x v="26"/>
    <n v="650"/>
    <s v="Indian Rupees(Rs.)"/>
    <s v="No"/>
    <s v="No"/>
    <s v="No"/>
    <s v="No"/>
    <n v="2"/>
    <x v="17"/>
    <s v="Orange"/>
    <x v="3"/>
    <n v="22"/>
  </r>
  <r>
    <n v="198"/>
    <s v="Domino's Pizza"/>
    <n v="1"/>
    <x v="31"/>
    <s v="2-4 &amp; 25-27, Pocket B, Ground Floor, DDA Market, Ashok Vihar Phase 3, New Delhi"/>
    <s v="Ashok Vihar Phase 3"/>
    <s v="Ashok Vihar Phase 3, New Delhi"/>
    <n v="77.177816800000002"/>
    <n v="28.6924171"/>
    <x v="145"/>
    <n v="700"/>
    <s v="Indian Rupees(Rs.)"/>
    <s v="No"/>
    <s v="No"/>
    <s v="No"/>
    <s v="No"/>
    <n v="2"/>
    <x v="17"/>
    <s v="Orange"/>
    <x v="3"/>
    <n v="101"/>
  </r>
  <r>
    <n v="6286"/>
    <s v="Bengali Pastry Shop &amp; Snack Bar"/>
    <n v="1"/>
    <x v="31"/>
    <s v="34-37, Bengali Market, Barakhamba Road, New Delhi"/>
    <s v="Barakhamba Road"/>
    <s v="Barakhamba Road, New Delhi"/>
    <n v="77.231967900000001"/>
    <n v="28.6295216"/>
    <x v="493"/>
    <n v="550"/>
    <s v="Indian Rupees(Rs.)"/>
    <s v="No"/>
    <s v="No"/>
    <s v="No"/>
    <s v="No"/>
    <n v="2"/>
    <x v="17"/>
    <s v="Orange"/>
    <x v="3"/>
    <n v="70"/>
  </r>
  <r>
    <n v="7354"/>
    <s v="Cafe Coffee Day"/>
    <n v="1"/>
    <x v="31"/>
    <s v="14-A, Basant Lok Market, Vasant Vihar, New Delhi"/>
    <s v="Basant Lok Market, Vasant Vihar"/>
    <s v="Basant Lok Market, Vasant Vihar, New Delhi"/>
    <n v="77.164108049999996"/>
    <n v="28.558603080000001"/>
    <x v="49"/>
    <n v="450"/>
    <s v="Indian Rupees(Rs.)"/>
    <s v="No"/>
    <s v="No"/>
    <s v="No"/>
    <s v="No"/>
    <n v="1"/>
    <x v="17"/>
    <s v="Orange"/>
    <x v="3"/>
    <n v="49"/>
  </r>
  <r>
    <n v="819"/>
    <s v="Lotus Garden"/>
    <n v="1"/>
    <x v="31"/>
    <s v="SF-9, Bhikaji Cama Place, New Delhi"/>
    <s v="Bhikaji Cama Place"/>
    <s v="Bhikaji Cama Place, New Delhi"/>
    <n v="77.187005400000004"/>
    <n v="28.569206699999999"/>
    <x v="227"/>
    <n v="2000"/>
    <s v="Indian Rupees(Rs.)"/>
    <s v="Yes"/>
    <s v="No"/>
    <s v="No"/>
    <s v="No"/>
    <n v="4"/>
    <x v="17"/>
    <s v="Orange"/>
    <x v="3"/>
    <n v="59"/>
  </r>
  <r>
    <n v="1630"/>
    <s v="Chanakya Bar-Be-Que"/>
    <n v="1"/>
    <x v="31"/>
    <s v="27, Yashwant Place Market, Chanakyapuri, New Delhi"/>
    <s v="Chanakyapuri"/>
    <s v="Chanakyapuri, New Delhi"/>
    <n v="77.191428299999998"/>
    <n v="28.584360799999999"/>
    <x v="432"/>
    <n v="800"/>
    <s v="Indian Rupees(Rs.)"/>
    <s v="Yes"/>
    <s v="No"/>
    <s v="No"/>
    <s v="No"/>
    <n v="2"/>
    <x v="17"/>
    <s v="Orange"/>
    <x v="3"/>
    <n v="17"/>
  </r>
  <r>
    <n v="852"/>
    <s v="Chinese Garden"/>
    <n v="1"/>
    <x v="31"/>
    <s v="S14, Yashwant Place, Food Plaza, Chanakyapuri, New Delhi"/>
    <s v="Chanakyapuri"/>
    <s v="Chanakyapuri, New Delhi"/>
    <n v="77.191558000000001"/>
    <n v="28.584320200000001"/>
    <x v="43"/>
    <n v="900"/>
    <s v="Indian Rupees(Rs.)"/>
    <s v="Yes"/>
    <s v="No"/>
    <s v="No"/>
    <s v="No"/>
    <n v="2"/>
    <x v="17"/>
    <s v="Orange"/>
    <x v="3"/>
    <n v="17"/>
  </r>
  <r>
    <n v="7575"/>
    <s v="Momo Point"/>
    <n v="1"/>
    <x v="31"/>
    <s v="2, Yashwant Place Market, Chanakyapuri, New Delhi"/>
    <s v="Chanakyapuri"/>
    <s v="Chanakyapuri, New Delhi"/>
    <n v="77.191784499999997"/>
    <n v="28.584137900000002"/>
    <x v="432"/>
    <n v="700"/>
    <s v="Indian Rupees(Rs.)"/>
    <s v="No"/>
    <s v="No"/>
    <s v="No"/>
    <s v="No"/>
    <n v="2"/>
    <x v="17"/>
    <s v="Orange"/>
    <x v="3"/>
    <n v="14"/>
  </r>
  <r>
    <n v="308574"/>
    <s v="Frontier"/>
    <n v="1"/>
    <x v="31"/>
    <s v="K-9 Block, Main Road, Chander Nagar, New Delhi"/>
    <s v="Chander Nagar"/>
    <s v="Chander Nagar, New Delhi"/>
    <n v="77.281663699999996"/>
    <n v="28.656023999999999"/>
    <x v="424"/>
    <n v="200"/>
    <s v="Indian Rupees(Rs.)"/>
    <s v="No"/>
    <s v="No"/>
    <s v="No"/>
    <s v="No"/>
    <n v="1"/>
    <x v="17"/>
    <s v="Orange"/>
    <x v="3"/>
    <n v="10"/>
  </r>
  <r>
    <n v="5459"/>
    <s v="Babu Ram Paranthe Wale"/>
    <n v="1"/>
    <x v="31"/>
    <s v="1984-1985, Gali Paranthe Wali, Chandni Chowk, New Delhi"/>
    <s v="Chandni Chowk"/>
    <s v="Chandni Chowk, New Delhi"/>
    <n v="77.230411500000002"/>
    <n v="28.656011500000002"/>
    <x v="26"/>
    <n v="150"/>
    <s v="Indian Rupees(Rs.)"/>
    <s v="No"/>
    <s v="No"/>
    <s v="No"/>
    <s v="No"/>
    <n v="1"/>
    <x v="17"/>
    <s v="Orange"/>
    <x v="3"/>
    <n v="225"/>
  </r>
  <r>
    <n v="311703"/>
    <s v="Bhaijaan Kababs"/>
    <n v="1"/>
    <x v="31"/>
    <s v="Shop 2202, Bazar Chitli Qabar, Near Jama Masjid, Chandni Chowk, New Delhi"/>
    <s v="Chandni Chowk"/>
    <s v="Chandni Chowk, New Delhi"/>
    <n v="77.233510100000004"/>
    <n v="28.649453399999999"/>
    <x v="268"/>
    <n v="100"/>
    <s v="Indian Rupees(Rs.)"/>
    <s v="No"/>
    <s v="No"/>
    <s v="No"/>
    <s v="No"/>
    <n v="1"/>
    <x v="17"/>
    <s v="Orange"/>
    <x v="3"/>
    <n v="8"/>
  </r>
  <r>
    <n v="5453"/>
    <s v="Brijwasi Restaurant"/>
    <n v="1"/>
    <x v="31"/>
    <s v="379, Near Kucha Ghasi Ram, Chandni Chowk, New Delhi"/>
    <s v="Chandni Chowk"/>
    <s v="Chandni Chowk, New Delhi"/>
    <n v="77.224382300000002"/>
    <n v="28.656851"/>
    <x v="1490"/>
    <n v="400"/>
    <s v="Indian Rupees(Rs.)"/>
    <s v="No"/>
    <s v="No"/>
    <s v="No"/>
    <s v="No"/>
    <n v="1"/>
    <x v="17"/>
    <s v="Orange"/>
    <x v="3"/>
    <n v="39"/>
  </r>
  <r>
    <n v="18323461"/>
    <s v="Pandit Ved Prakash Lemon Wale"/>
    <n v="1"/>
    <x v="31"/>
    <s v="Opposite Town Hall, Chandni Chowk, New Delhi"/>
    <s v="Chandni Chowk"/>
    <s v="Chandni Chowk, New Delhi"/>
    <n v="77.226818800000004"/>
    <n v="28.656564700000001"/>
    <x v="1491"/>
    <n v="50"/>
    <s v="Indian Rupees(Rs.)"/>
    <s v="No"/>
    <s v="No"/>
    <s v="No"/>
    <s v="No"/>
    <n v="1"/>
    <x v="17"/>
    <s v="Orange"/>
    <x v="3"/>
    <n v="11"/>
  </r>
  <r>
    <n v="18232088"/>
    <s v="Rabri Bhandar"/>
    <n v="1"/>
    <x v="31"/>
    <s v="42-B, Gali Parathewali, Opposite Central Bank, Chandni Chowk, New Delhi"/>
    <s v="Chandni Chowk"/>
    <s v="Chandni Chowk, New Delhi"/>
    <n v="77.2305013"/>
    <n v="28.656109699999998"/>
    <x v="563"/>
    <n v="150"/>
    <s v="Indian Rupees(Rs.)"/>
    <s v="No"/>
    <s v="No"/>
    <s v="No"/>
    <s v="No"/>
    <n v="1"/>
    <x v="17"/>
    <s v="Orange"/>
    <x v="3"/>
    <n v="7"/>
  </r>
  <r>
    <n v="311492"/>
    <s v="Shree Balaji Chaat Bhandar"/>
    <n v="1"/>
    <x v="31"/>
    <s v="Shop 1462, Near Sheesh Ganj Sahib Gurudwara, Chandni Chowk, New Delhi"/>
    <s v="Chandni Chowk"/>
    <s v="Chandni Chowk, New Delhi"/>
    <n v="77.232028099999994"/>
    <n v="28.656524000000001"/>
    <x v="376"/>
    <n v="100"/>
    <s v="Indian Rupees(Rs.)"/>
    <s v="No"/>
    <s v="No"/>
    <s v="No"/>
    <s v="No"/>
    <n v="1"/>
    <x v="17"/>
    <s v="Orange"/>
    <x v="3"/>
    <n v="16"/>
  </r>
  <r>
    <n v="18175256"/>
    <s v="Bunty Dhaba"/>
    <n v="1"/>
    <x v="31"/>
    <s v="19/1, Near B Block Gurudwara, EPDP Main Road, Chittaranjan Park, New Delhi"/>
    <s v="Chittaranjan Park"/>
    <s v="Chittaranjan Park, New Delhi"/>
    <n v="77.252049630000002"/>
    <n v="28.539725350000001"/>
    <x v="30"/>
    <n v="500"/>
    <s v="Indian Rupees(Rs.)"/>
    <s v="No"/>
    <s v="No"/>
    <s v="No"/>
    <s v="No"/>
    <n v="2"/>
    <x v="17"/>
    <s v="Orange"/>
    <x v="3"/>
    <n v="26"/>
  </r>
  <r>
    <n v="7620"/>
    <s v="Kolkata Hot Kathi Roll"/>
    <n v="1"/>
    <x v="31"/>
    <s v="8, Market 1, Chittaranjan Park, New Delhi"/>
    <s v="Chittaranjan Park"/>
    <s v="Chittaranjan Park, New Delhi"/>
    <n v="77.248562800000002"/>
    <n v="28.540102699999998"/>
    <x v="23"/>
    <n v="150"/>
    <s v="Indian Rupees(Rs.)"/>
    <s v="No"/>
    <s v="No"/>
    <s v="No"/>
    <s v="No"/>
    <n v="1"/>
    <x v="17"/>
    <s v="Orange"/>
    <x v="3"/>
    <n v="35"/>
  </r>
  <r>
    <n v="18429374"/>
    <s v="Roller's High"/>
    <n v="1"/>
    <x v="31"/>
    <s v="K-1/38, EPDP Road, Chittaranjan Park, New Delhi"/>
    <s v="Chittaranjan Park"/>
    <s v="Chittaranjan Park, New Delhi"/>
    <n v="0"/>
    <n v="0"/>
    <x v="136"/>
    <n v="500"/>
    <s v="Indian Rupees(Rs.)"/>
    <s v="No"/>
    <s v="No"/>
    <s v="No"/>
    <s v="No"/>
    <n v="2"/>
    <x v="17"/>
    <s v="Orange"/>
    <x v="3"/>
    <n v="13"/>
  </r>
  <r>
    <n v="18355107"/>
    <s v="Tibb's Frankie"/>
    <n v="1"/>
    <x v="31"/>
    <s v="E-778, Market 2, Chittaranjan Park, New Delhi"/>
    <s v="Chittaranjan Park"/>
    <s v="Chittaranjan Park, New Delhi"/>
    <n v="77.253436399999998"/>
    <n v="28.536391500000001"/>
    <x v="23"/>
    <n v="250"/>
    <s v="Indian Rupees(Rs.)"/>
    <s v="No"/>
    <s v="No"/>
    <s v="No"/>
    <s v="No"/>
    <n v="1"/>
    <x v="17"/>
    <s v="Orange"/>
    <x v="3"/>
    <n v="16"/>
  </r>
  <r>
    <n v="18175328"/>
    <s v="Wazwaan Restaurant"/>
    <n v="1"/>
    <x v="31"/>
    <s v="A-5, Chittaranjan Park, New Delhi"/>
    <s v="Chittaranjan Park"/>
    <s v="Chittaranjan Park, New Delhi"/>
    <n v="77.241772600000004"/>
    <n v="28.542694399999998"/>
    <x v="1492"/>
    <n v="1200"/>
    <s v="Indian Rupees(Rs.)"/>
    <s v="Yes"/>
    <s v="No"/>
    <s v="No"/>
    <s v="No"/>
    <n v="3"/>
    <x v="17"/>
    <s v="Orange"/>
    <x v="3"/>
    <n v="14"/>
  </r>
  <r>
    <n v="7613"/>
    <s v="Yummi Kolkataa"/>
    <n v="1"/>
    <x v="31"/>
    <s v="13, Market 1, Chittaranjan Park, New Delhi"/>
    <s v="Chittaranjan Park"/>
    <s v="Chittaranjan Park, New Delhi"/>
    <n v="77.248846999999998"/>
    <n v="28.539921499999998"/>
    <x v="563"/>
    <n v="150"/>
    <s v="Indian Rupees(Rs.)"/>
    <s v="No"/>
    <s v="No"/>
    <s v="No"/>
    <s v="No"/>
    <n v="1"/>
    <x v="17"/>
    <s v="Orange"/>
    <x v="3"/>
    <n v="17"/>
  </r>
  <r>
    <n v="3089"/>
    <s v="Etal The Lounge Bar"/>
    <n v="1"/>
    <x v="31"/>
    <s v="18-20, 2nd Floor, City Square Mall, Rajouri Garden, New Delhi"/>
    <s v="City Square Mall, Rajouri Garden"/>
    <s v="City Square Mall, Rajouri Garden, New Delhi"/>
    <n v="77.123654000000002"/>
    <n v="28.6502181"/>
    <x v="1324"/>
    <n v="2000"/>
    <s v="Indian Rupees(Rs.)"/>
    <s v="Yes"/>
    <s v="No"/>
    <s v="No"/>
    <s v="No"/>
    <n v="4"/>
    <x v="17"/>
    <s v="Orange"/>
    <x v="3"/>
    <n v="455"/>
  </r>
  <r>
    <n v="311093"/>
    <s v="Authentique Bites"/>
    <n v="1"/>
    <x v="31"/>
    <s v="7, Rajpur Road, Civil Lines, New Delhi"/>
    <s v="Civil Lines"/>
    <s v="Civil Lines, New Delhi"/>
    <n v="77.2253817"/>
    <n v="28.6764039"/>
    <x v="25"/>
    <n v="300"/>
    <s v="Indian Rupees(Rs.)"/>
    <s v="No"/>
    <s v="No"/>
    <s v="No"/>
    <s v="No"/>
    <n v="1"/>
    <x v="17"/>
    <s v="Orange"/>
    <x v="3"/>
    <n v="17"/>
  </r>
  <r>
    <n v="602"/>
    <s v="Cafe Coffee Day - The Lounge"/>
    <n v="1"/>
    <x v="31"/>
    <s v="14, Community Centre, New Friends Colony, New Delhi"/>
    <s v="Community Centre, New Friends Colony"/>
    <s v="Community Centre, New Friends Colony, New Delhi"/>
    <n v="77.269033699999994"/>
    <n v="28.562628"/>
    <x v="49"/>
    <n v="750"/>
    <s v="Indian Rupees(Rs.)"/>
    <s v="No"/>
    <s v="No"/>
    <s v="No"/>
    <s v="No"/>
    <n v="2"/>
    <x v="17"/>
    <s v="Orange"/>
    <x v="3"/>
    <n v="42"/>
  </r>
  <r>
    <n v="2585"/>
    <s v="Chawla's Unique Chicken Corner"/>
    <n v="1"/>
    <x v="31"/>
    <s v="14, Community Centre, New Friends Colony, New Delhi"/>
    <s v="Community Centre, New Friends Colony"/>
    <s v="Community Centre, New Friends Colony, New Delhi"/>
    <n v="77.26839837"/>
    <n v="28.561360279999999"/>
    <x v="136"/>
    <n v="600"/>
    <s v="Indian Rupees(Rs.)"/>
    <s v="No"/>
    <s v="Yes"/>
    <s v="No"/>
    <s v="No"/>
    <n v="2"/>
    <x v="17"/>
    <s v="Orange"/>
    <x v="3"/>
    <n v="35"/>
  </r>
  <r>
    <n v="924"/>
    <s v="Eat n Joy"/>
    <n v="1"/>
    <x v="31"/>
    <s v="16, Community Center, New Friends Colony, New Delhi"/>
    <s v="Community Centre, New Friends Colony"/>
    <s v="Community Centre, New Friends Colony, New Delhi"/>
    <n v="77.268487100000002"/>
    <n v="28.561412900000001"/>
    <x v="136"/>
    <n v="500"/>
    <s v="Indian Rupees(Rs.)"/>
    <s v="No"/>
    <s v="No"/>
    <s v="No"/>
    <s v="No"/>
    <n v="2"/>
    <x v="17"/>
    <s v="Orange"/>
    <x v="3"/>
    <n v="24"/>
  </r>
  <r>
    <n v="6357"/>
    <s v="Delhi Darbar Dhaba"/>
    <n v="1"/>
    <x v="31"/>
    <s v="7, NDMC Market, Babar Road, Near Bengali Market, Connaught Place, New Delhi"/>
    <s v="Connaught Place"/>
    <s v="Connaught Place, New Delhi"/>
    <n v="77.229831200000007"/>
    <n v="28.630596799999999"/>
    <x v="30"/>
    <n v="400"/>
    <s v="Indian Rupees(Rs.)"/>
    <s v="No"/>
    <s v="Yes"/>
    <s v="No"/>
    <s v="No"/>
    <n v="1"/>
    <x v="17"/>
    <s v="Orange"/>
    <x v="3"/>
    <n v="89"/>
  </r>
  <r>
    <n v="310097"/>
    <s v="The Immigrant Cafe"/>
    <n v="1"/>
    <x v="31"/>
    <s v="B-45, 1st Floor, Inner Circle, Connaught Place, New Delhi"/>
    <s v="Connaught Place"/>
    <s v="Connaught Place, New Delhi"/>
    <n v="77.219004400000003"/>
    <n v="28.634048499999999"/>
    <x v="271"/>
    <n v="1100"/>
    <s v="Indian Rupees(Rs.)"/>
    <s v="Yes"/>
    <s v="No"/>
    <s v="No"/>
    <s v="No"/>
    <n v="3"/>
    <x v="17"/>
    <s v="Orange"/>
    <x v="3"/>
    <n v="563"/>
  </r>
  <r>
    <n v="8881"/>
    <s v="G Lounge"/>
    <n v="1"/>
    <x v="31"/>
    <s v="2nd Floor, Crescent Mall, DC Chowk, Rohini, New Delhi"/>
    <s v="Crescent Square Mall, Rohini"/>
    <s v="Crescent Square Mall, Rohini, New Delhi"/>
    <n v="77.124976000000004"/>
    <n v="28.7182809"/>
    <x v="30"/>
    <n v="1900"/>
    <s v="Indian Rupees(Rs.)"/>
    <s v="Yes"/>
    <s v="No"/>
    <s v="No"/>
    <s v="No"/>
    <n v="3"/>
    <x v="17"/>
    <s v="Orange"/>
    <x v="3"/>
    <n v="113"/>
  </r>
  <r>
    <n v="307362"/>
    <s v="Lobby Lounge - Crowne Plaza"/>
    <n v="1"/>
    <x v="31"/>
    <s v="Crowne Plaza, 13 B, District Centre, Mayur Vihar Phase 1, New Delhi"/>
    <s v="Crowne Plaza, Mayur Vihar Phase 1"/>
    <s v="Crowne Plaza, Mayur Vihar Phase 1, New Delhi"/>
    <n v="77.297484499999996"/>
    <n v="28.5902478"/>
    <x v="253"/>
    <n v="2000"/>
    <s v="Indian Rupees(Rs.)"/>
    <s v="Yes"/>
    <s v="No"/>
    <s v="No"/>
    <s v="No"/>
    <n v="4"/>
    <x v="17"/>
    <s v="Orange"/>
    <x v="3"/>
    <n v="12"/>
  </r>
  <r>
    <n v="5451"/>
    <s v="Al Saad Foods"/>
    <n v="1"/>
    <x v="31"/>
    <s v="Shop 13, Rajdhani D.D.A. Market, Near Badi Masjid, Turkman Gate, Daryaganj, New Delhi"/>
    <s v="Daryaganj"/>
    <s v="Daryaganj, New Delhi"/>
    <n v="77.232162900000006"/>
    <n v="28.6433222"/>
    <x v="559"/>
    <n v="400"/>
    <s v="Indian Rupees(Rs.)"/>
    <s v="No"/>
    <s v="No"/>
    <s v="No"/>
    <s v="No"/>
    <n v="1"/>
    <x v="17"/>
    <s v="Orange"/>
    <x v="3"/>
    <n v="12"/>
  </r>
  <r>
    <n v="18222587"/>
    <s v="Mehta Restaurant"/>
    <n v="1"/>
    <x v="31"/>
    <s v="3627/1, Near Golcha Cinema, Daryaganj, New Delhi"/>
    <s v="Daryaganj"/>
    <s v="Daryaganj, New Delhi"/>
    <n v="77.2403616"/>
    <n v="28.644288700000001"/>
    <x v="1193"/>
    <n v="150"/>
    <s v="Indian Rupees(Rs.)"/>
    <s v="No"/>
    <s v="No"/>
    <s v="No"/>
    <s v="No"/>
    <n v="1"/>
    <x v="17"/>
    <s v="Orange"/>
    <x v="3"/>
    <n v="6"/>
  </r>
  <r>
    <n v="308703"/>
    <s v="Choco Kraft"/>
    <n v="1"/>
    <x v="31"/>
    <s v="A-24, Defence Colony, New Delhi"/>
    <s v="Defence Colony"/>
    <s v="Defence Colony, New Delhi"/>
    <n v="77.238315"/>
    <n v="28.577460200000001"/>
    <x v="25"/>
    <n v="300"/>
    <s v="Indian Rupees(Rs.)"/>
    <s v="No"/>
    <s v="Yes"/>
    <s v="No"/>
    <s v="No"/>
    <n v="1"/>
    <x v="17"/>
    <s v="Orange"/>
    <x v="3"/>
    <n v="12"/>
  </r>
  <r>
    <n v="60"/>
    <s v="Colonel's Kababz"/>
    <n v="1"/>
    <x v="31"/>
    <s v="29, Defence Colony Market, Defence Colony, New Delhi"/>
    <s v="Defence Colony"/>
    <s v="Defence Colony, New Delhi"/>
    <n v="77.230591099999998"/>
    <n v="28.574036199999998"/>
    <x v="136"/>
    <n v="900"/>
    <s v="Indian Rupees(Rs.)"/>
    <s v="Yes"/>
    <s v="No"/>
    <s v="No"/>
    <s v="No"/>
    <n v="2"/>
    <x v="17"/>
    <s v="Orange"/>
    <x v="3"/>
    <n v="600"/>
  </r>
  <r>
    <n v="305123"/>
    <s v="Confectionately Seerat's"/>
    <n v="1"/>
    <x v="31"/>
    <s v="A 446, Ground Floor, Defence Colony, New Delhi"/>
    <s v="Defence Colony"/>
    <s v="Defence Colony, New Delhi"/>
    <n v="77.231815100000006"/>
    <n v="28.5765207"/>
    <x v="25"/>
    <n v="600"/>
    <s v="Indian Rupees(Rs.)"/>
    <s v="No"/>
    <s v="No"/>
    <s v="No"/>
    <s v="No"/>
    <n v="2"/>
    <x v="17"/>
    <s v="Orange"/>
    <x v="3"/>
    <n v="13"/>
  </r>
  <r>
    <n v="306779"/>
    <s v="Gulshan Fish &amp; Chicken Fry"/>
    <n v="1"/>
    <x v="31"/>
    <s v="1549, Ground Floor, Gurudwara Road, Kotla Mubarakpur, Defence Colony, New Delhi"/>
    <s v="Defence Colony"/>
    <s v="Defence Colony, New Delhi"/>
    <n v="77.223944599999996"/>
    <n v="28.5701766"/>
    <x v="26"/>
    <n v="450"/>
    <s v="Indian Rupees(Rs.)"/>
    <s v="No"/>
    <s v="No"/>
    <s v="No"/>
    <s v="No"/>
    <n v="1"/>
    <x v="17"/>
    <s v="Orange"/>
    <x v="3"/>
    <n v="14"/>
  </r>
  <r>
    <n v="8902"/>
    <s v="Maddi Sweet Centre"/>
    <n v="1"/>
    <x v="31"/>
    <s v="150/8, Sukhdev Market, Kotla Mubarakpur, Defence Colony, New Delhi"/>
    <s v="Defence Colony"/>
    <s v="Defence Colony, New Delhi"/>
    <n v="77.226908600000002"/>
    <n v="28.5748508"/>
    <x v="473"/>
    <n v="150"/>
    <s v="Indian Rupees(Rs.)"/>
    <s v="No"/>
    <s v="No"/>
    <s v="No"/>
    <s v="No"/>
    <n v="1"/>
    <x v="17"/>
    <s v="Orange"/>
    <x v="3"/>
    <n v="22"/>
  </r>
  <r>
    <n v="18354969"/>
    <s v="Oberoi's"/>
    <n v="1"/>
    <x v="31"/>
    <s v="85, Flyover Market, Defence Colony, New Delhi"/>
    <s v="Defence Colony"/>
    <s v="Defence Colony, New Delhi"/>
    <n v="77.238958440000005"/>
    <n v="28.577729170000001"/>
    <x v="136"/>
    <n v="450"/>
    <s v="Indian Rupees(Rs.)"/>
    <s v="No"/>
    <s v="No"/>
    <s v="No"/>
    <s v="No"/>
    <n v="1"/>
    <x v="17"/>
    <s v="Orange"/>
    <x v="3"/>
    <n v="8"/>
  </r>
  <r>
    <n v="437"/>
    <s v="Saleem's Restaurant"/>
    <n v="1"/>
    <x v="31"/>
    <s v="39, Flyover Market, Defence Colony, New Delhi"/>
    <s v="Defence Colony"/>
    <s v="Defence Colony, New Delhi"/>
    <n v="77.238270099999994"/>
    <n v="28.5777696"/>
    <x v="378"/>
    <n v="600"/>
    <s v="Indian Rupees(Rs.)"/>
    <s v="No"/>
    <s v="Yes"/>
    <s v="No"/>
    <s v="No"/>
    <n v="2"/>
    <x v="17"/>
    <s v="Orange"/>
    <x v="3"/>
    <n v="53"/>
  </r>
  <r>
    <n v="736"/>
    <s v="Tibb's Frankie"/>
    <n v="1"/>
    <x v="31"/>
    <s v="29, Defence Colony Market, Defence Colony, New Delhi"/>
    <s v="Defence Colony"/>
    <s v="Defence Colony, New Delhi"/>
    <n v="77.229872599999993"/>
    <n v="28.573967799999998"/>
    <x v="23"/>
    <n v="300"/>
    <s v="Indian Rupees(Rs.)"/>
    <s v="No"/>
    <s v="No"/>
    <s v="No"/>
    <s v="No"/>
    <n v="1"/>
    <x v="17"/>
    <s v="Orange"/>
    <x v="3"/>
    <n v="28"/>
  </r>
  <r>
    <n v="9453"/>
    <s v="Cafe Coffee Day"/>
    <n v="1"/>
    <x v="31"/>
    <s v="2526, Hudson Lane, Kingsway Camp, Near North Campus, Delhi University-GTB Nagar, New Delhi"/>
    <s v="Delhi University-GTB Nagar"/>
    <s v="Delhi University-GTB Nagar, New Delhi"/>
    <n v="77.204182399999993"/>
    <n v="28.694710000000001"/>
    <x v="49"/>
    <n v="450"/>
    <s v="Indian Rupees(Rs.)"/>
    <s v="No"/>
    <s v="No"/>
    <s v="No"/>
    <s v="No"/>
    <n v="1"/>
    <x v="17"/>
    <s v="Orange"/>
    <x v="3"/>
    <n v="87"/>
  </r>
  <r>
    <n v="18370586"/>
    <s v="Mughlai Flavours"/>
    <n v="1"/>
    <x v="31"/>
    <s v="17, DDA Market, Hudson Lane, Delhi University-GTB Nagar, New Delhi"/>
    <s v="Delhi University-GTB Nagar"/>
    <s v="Delhi University-GTB Nagar, New Delhi"/>
    <n v="77.205035899999999"/>
    <n v="28.694478100000001"/>
    <x v="268"/>
    <n v="300"/>
    <s v="Indian Rupees(Rs.)"/>
    <s v="No"/>
    <s v="Yes"/>
    <s v="No"/>
    <s v="No"/>
    <n v="1"/>
    <x v="17"/>
    <s v="Orange"/>
    <x v="3"/>
    <n v="17"/>
  </r>
  <r>
    <n v="2288"/>
    <s v="Shammi Bhai Lassi Wala"/>
    <n v="1"/>
    <x v="31"/>
    <s v="1B, Kingsway Camp Chowk, Delhi University-GTB Nagar, New Delhi"/>
    <s v="Delhi University-GTB Nagar"/>
    <s v="Delhi University-GTB Nagar, New Delhi"/>
    <n v="77.204957300000004"/>
    <n v="28.698952500000001"/>
    <x v="1316"/>
    <n v="400"/>
    <s v="Indian Rupees(Rs.)"/>
    <s v="No"/>
    <s v="No"/>
    <s v="No"/>
    <s v="No"/>
    <n v="1"/>
    <x v="17"/>
    <s v="Orange"/>
    <x v="3"/>
    <n v="45"/>
  </r>
  <r>
    <n v="3167"/>
    <s v="Darbar E Awadh"/>
    <n v="1"/>
    <x v="31"/>
    <s v="Stall 7, Dilli Haat, INA, New Delhi"/>
    <s v="Dilli Haat, INA"/>
    <s v="Dilli Haat, INA, New Delhi"/>
    <n v="77.206967300000002"/>
    <n v="28.573308900000001"/>
    <x v="136"/>
    <n v="750"/>
    <s v="Indian Rupees(Rs.)"/>
    <s v="No"/>
    <s v="No"/>
    <s v="No"/>
    <s v="No"/>
    <n v="2"/>
    <x v="17"/>
    <s v="Orange"/>
    <x v="3"/>
    <n v="26"/>
  </r>
  <r>
    <n v="18454058"/>
    <s v="Angels Kitchen"/>
    <n v="1"/>
    <x v="31"/>
    <s v="Shop 5, 6, &amp; 7, S Block, Som Bazar Road, Shalimar Garden, DLF Dilshad Extension ll, Dilshad Garden, New Delhi"/>
    <s v="Dilshad Garden"/>
    <s v="Dilshad Garden, New Delhi"/>
    <n v="77.327928420000006"/>
    <n v="28.694052509999999"/>
    <x v="378"/>
    <n v="500"/>
    <s v="Indian Rupees(Rs.)"/>
    <s v="No"/>
    <s v="No"/>
    <s v="No"/>
    <s v="No"/>
    <n v="2"/>
    <x v="17"/>
    <s v="Orange"/>
    <x v="3"/>
    <n v="10"/>
  </r>
  <r>
    <n v="312579"/>
    <s v="Bedi's Kabab Corner"/>
    <n v="1"/>
    <x v="31"/>
    <s v="Pocket B, Plot 178, Opposite Arwachin School, Dilshad Garden, New Delhi"/>
    <s v="Dilshad Garden"/>
    <s v="Dilshad Garden, New Delhi"/>
    <n v="77.315308799999997"/>
    <n v="28.679352699999999"/>
    <x v="388"/>
    <n v="500"/>
    <s v="Indian Rupees(Rs.)"/>
    <s v="No"/>
    <s v="No"/>
    <s v="No"/>
    <s v="No"/>
    <n v="2"/>
    <x v="17"/>
    <s v="Orange"/>
    <x v="3"/>
    <n v="15"/>
  </r>
  <r>
    <n v="310319"/>
    <s v="Kovilakam"/>
    <n v="1"/>
    <x v="31"/>
    <s v="F-1/LG-2, Mrignaini Chowk, Dilshad Colony, Dilshad Garden, New Delhi"/>
    <s v="Dilshad Garden"/>
    <s v="Dilshad Garden, New Delhi"/>
    <n v="77.326523899999998"/>
    <n v="28.684012299999999"/>
    <x v="510"/>
    <n v="400"/>
    <s v="Indian Rupees(Rs.)"/>
    <s v="No"/>
    <s v="No"/>
    <s v="No"/>
    <s v="No"/>
    <n v="1"/>
    <x v="17"/>
    <s v="Orange"/>
    <x v="3"/>
    <n v="11"/>
  </r>
  <r>
    <n v="303994"/>
    <s v="Urban Punjab"/>
    <n v="1"/>
    <x v="31"/>
    <s v="B &amp; E Market, Opposite Mother Dairy, Dilshad Garden, New Delhi"/>
    <s v="Dilshad Garden"/>
    <s v="Dilshad Garden, New Delhi"/>
    <n v="77.317267099999995"/>
    <n v="28.680542800000001"/>
    <x v="30"/>
    <n v="600"/>
    <s v="Indian Rupees(Rs.)"/>
    <s v="No"/>
    <s v="No"/>
    <s v="No"/>
    <s v="No"/>
    <n v="2"/>
    <x v="17"/>
    <s v="Orange"/>
    <x v="3"/>
    <n v="103"/>
  </r>
  <r>
    <n v="2615"/>
    <s v="Tikka Town"/>
    <n v="1"/>
    <x v="31"/>
    <s v="Food Court, 2nd Floor, DLF Promenade Mall, Vasant Kunj, New Delhi"/>
    <s v="DLF Promenade Mall, Vasant Kunj"/>
    <s v="DLF Promenade Mall, Vasant Kunj, New Delhi"/>
    <n v="77.155553900000001"/>
    <n v="28.542906899999998"/>
    <x v="26"/>
    <n v="550"/>
    <s v="Indian Rupees(Rs.)"/>
    <s v="No"/>
    <s v="No"/>
    <s v="No"/>
    <s v="No"/>
    <n v="2"/>
    <x v="17"/>
    <s v="Orange"/>
    <x v="3"/>
    <n v="118"/>
  </r>
  <r>
    <n v="9891"/>
    <s v="Al-Malik"/>
    <n v="1"/>
    <x v="31"/>
    <s v="187-A, G K House, Sant Nagar, East of Kailash, New Delhi"/>
    <s v="East of Kailash"/>
    <s v="East of Kailash, New Delhi"/>
    <n v="77.251425010000005"/>
    <n v="28.555975669999999"/>
    <x v="378"/>
    <n v="600"/>
    <s v="Indian Rupees(Rs.)"/>
    <s v="No"/>
    <s v="No"/>
    <s v="No"/>
    <s v="No"/>
    <n v="2"/>
    <x v="17"/>
    <s v="Orange"/>
    <x v="3"/>
    <n v="21"/>
  </r>
  <r>
    <n v="7884"/>
    <s v="Food Land"/>
    <n v="1"/>
    <x v="31"/>
    <s v="252-H, Kailash Plazza, Sant Nagar, East of Kailash, New Delhi"/>
    <s v="East of Kailash"/>
    <s v="East of Kailash, New Delhi"/>
    <n v="77.250650190000002"/>
    <n v="28.55561316"/>
    <x v="30"/>
    <n v="300"/>
    <s v="Indian Rupees(Rs.)"/>
    <s v="No"/>
    <s v="Yes"/>
    <s v="No"/>
    <s v="No"/>
    <n v="1"/>
    <x v="17"/>
    <s v="Orange"/>
    <x v="3"/>
    <n v="16"/>
  </r>
  <r>
    <n v="18272344"/>
    <s v="LaDiDa"/>
    <n v="1"/>
    <x v="31"/>
    <s v="1st Floor, D-123, East of Kailash, New Delhi"/>
    <s v="East of Kailash"/>
    <s v="East of Kailash, New Delhi"/>
    <n v="77.246075399999995"/>
    <n v="28.557349599999998"/>
    <x v="25"/>
    <n v="500"/>
    <s v="Indian Rupees(Rs.)"/>
    <s v="No"/>
    <s v="No"/>
    <s v="No"/>
    <s v="No"/>
    <n v="2"/>
    <x v="17"/>
    <s v="Orange"/>
    <x v="3"/>
    <n v="14"/>
  </r>
  <r>
    <n v="4302"/>
    <s v="Mughals Rasoi"/>
    <n v="1"/>
    <x v="31"/>
    <s v="227-B, Sant Nagar, East of Kailash, New Delhi"/>
    <s v="East of Kailash"/>
    <s v="East of Kailash, New Delhi"/>
    <n v="77.249658780000004"/>
    <n v="28.55559431"/>
    <x v="378"/>
    <n v="700"/>
    <s v="Indian Rupees(Rs.)"/>
    <s v="No"/>
    <s v="Yes"/>
    <s v="No"/>
    <s v="No"/>
    <n v="2"/>
    <x v="17"/>
    <s v="Orange"/>
    <x v="3"/>
    <n v="38"/>
  </r>
  <r>
    <n v="303625"/>
    <s v="Raju Vaishnav Dhaba"/>
    <n v="1"/>
    <x v="31"/>
    <s v="1, DDA Market, Garhi, Opposite ISCON Temple, East of Kailash, New Delhi"/>
    <s v="East of Kailash"/>
    <s v="East of Kailash, New Delhi"/>
    <n v="77.251555600000003"/>
    <n v="28.55691625"/>
    <x v="835"/>
    <n v="350"/>
    <s v="Indian Rupees(Rs.)"/>
    <s v="No"/>
    <s v="No"/>
    <s v="No"/>
    <s v="No"/>
    <n v="1"/>
    <x v="17"/>
    <s v="Orange"/>
    <x v="3"/>
    <n v="19"/>
  </r>
  <r>
    <n v="18371426"/>
    <s v="Vadapav Junction"/>
    <n v="1"/>
    <x v="31"/>
    <s v="B 19, DSIDC, Garhi, East of Kailash, New Delhi"/>
    <s v="East of Kailash"/>
    <s v="East of Kailash, New Delhi"/>
    <n v="77.254524000000004"/>
    <n v="28.560027999999999"/>
    <x v="834"/>
    <n v="350"/>
    <s v="Indian Rupees(Rs.)"/>
    <s v="No"/>
    <s v="Yes"/>
    <s v="No"/>
    <s v="No"/>
    <n v="1"/>
    <x v="17"/>
    <s v="Orange"/>
    <x v="3"/>
    <n v="14"/>
  </r>
  <r>
    <n v="304176"/>
    <s v="Bake Club"/>
    <n v="1"/>
    <x v="31"/>
    <s v="23/5-B, East Patel Nagar, New Delhi"/>
    <s v="East Patel Nagar"/>
    <s v="East Patel Nagar, New Delhi"/>
    <n v="77.173589500000006"/>
    <n v="28.6448006"/>
    <x v="424"/>
    <n v="250"/>
    <s v="Indian Rupees(Rs.)"/>
    <s v="No"/>
    <s v="No"/>
    <s v="No"/>
    <s v="No"/>
    <n v="1"/>
    <x v="17"/>
    <s v="Orange"/>
    <x v="3"/>
    <n v="44"/>
  </r>
  <r>
    <n v="511"/>
    <s v="Barista"/>
    <n v="1"/>
    <x v="31"/>
    <s v="18/36, Ground Floor, Main Market, East Patel Nagar, New Delhi"/>
    <s v="East Patel Nagar"/>
    <s v="East Patel Nagar, New Delhi"/>
    <n v="77.173108299999996"/>
    <n v="28.645558900000001"/>
    <x v="49"/>
    <n v="650"/>
    <s v="Indian Rupees(Rs.)"/>
    <s v="No"/>
    <s v="No"/>
    <s v="No"/>
    <s v="No"/>
    <n v="2"/>
    <x v="17"/>
    <s v="Orange"/>
    <x v="3"/>
    <n v="44"/>
  </r>
  <r>
    <n v="309013"/>
    <s v="Caboose X Cafe &amp; Lounge"/>
    <n v="1"/>
    <x v="31"/>
    <s v="18/31, 1st Floor, Main Market, East Patel Nagar, New Delhi"/>
    <s v="East Patel Nagar"/>
    <s v="East Patel Nagar, New Delhi"/>
    <n v="77.172685400000006"/>
    <n v="28.645259299999999"/>
    <x v="1493"/>
    <n v="700"/>
    <s v="Indian Rupees(Rs.)"/>
    <s v="No"/>
    <s v="No"/>
    <s v="No"/>
    <s v="No"/>
    <n v="2"/>
    <x v="17"/>
    <s v="Orange"/>
    <x v="3"/>
    <n v="39"/>
  </r>
  <r>
    <n v="7377"/>
    <s v="Forty 3 East"/>
    <n v="1"/>
    <x v="31"/>
    <s v="Almondz Hotel, 4/3, East Patel Nagar, New Delhi"/>
    <s v="East Patel Nagar"/>
    <s v="East Patel Nagar, New Delhi"/>
    <n v="77.172844400000002"/>
    <n v="28.643926499999999"/>
    <x v="1494"/>
    <n v="1100"/>
    <s v="Indian Rupees(Rs.)"/>
    <s v="Yes"/>
    <s v="No"/>
    <s v="No"/>
    <s v="No"/>
    <n v="3"/>
    <x v="17"/>
    <s v="Orange"/>
    <x v="3"/>
    <n v="38"/>
  </r>
  <r>
    <n v="8727"/>
    <s v="Pick Fresh Fish"/>
    <n v="1"/>
    <x v="31"/>
    <s v="29/1, East Patel Nagar Market, East Patel Nagar, New Delhi"/>
    <s v="East Patel Nagar"/>
    <s v="East Patel Nagar, New Delhi"/>
    <n v="77.174120400000007"/>
    <n v="28.645748000000001"/>
    <x v="1416"/>
    <n v="400"/>
    <s v="Indian Rupees(Rs.)"/>
    <s v="No"/>
    <s v="No"/>
    <s v="No"/>
    <s v="No"/>
    <n v="1"/>
    <x v="17"/>
    <s v="Orange"/>
    <x v="3"/>
    <n v="17"/>
  </r>
  <r>
    <n v="312183"/>
    <s v="Sharazz"/>
    <n v="1"/>
    <x v="31"/>
    <s v="23/2, Main Market, East Patel Nagar, New Delhi"/>
    <s v="East Patel Nagar"/>
    <s v="East Patel Nagar, New Delhi"/>
    <n v="77.173814399999998"/>
    <n v="28.644662700000001"/>
    <x v="1495"/>
    <n v="700"/>
    <s v="Indian Rupees(Rs.)"/>
    <s v="No"/>
    <s v="No"/>
    <s v="No"/>
    <s v="No"/>
    <n v="2"/>
    <x v="17"/>
    <s v="Orange"/>
    <x v="3"/>
    <n v="32"/>
  </r>
  <r>
    <n v="3126"/>
    <s v="The Baithak's"/>
    <n v="1"/>
    <x v="31"/>
    <s v="18/41, Main Market, East Patel Nagar, New Delhi"/>
    <s v="East Patel Nagar"/>
    <s v="East Patel Nagar, New Delhi"/>
    <n v="77.173226299999996"/>
    <n v="28.645622899999999"/>
    <x v="429"/>
    <n v="1000"/>
    <s v="Indian Rupees(Rs.)"/>
    <s v="Yes"/>
    <s v="Yes"/>
    <s v="No"/>
    <s v="No"/>
    <n v="3"/>
    <x v="17"/>
    <s v="Orange"/>
    <x v="3"/>
    <n v="87"/>
  </r>
  <r>
    <n v="18475269"/>
    <s v="The Taste of India"/>
    <n v="1"/>
    <x v="31"/>
    <s v="Shop 2, 12/20, East Patel Nagar, New Delhi"/>
    <s v="East Patel Nagar"/>
    <s v="East Patel Nagar, New Delhi"/>
    <n v="77.173717490000001"/>
    <n v="28.644471500000002"/>
    <x v="1496"/>
    <n v="400"/>
    <s v="Indian Rupees(Rs.)"/>
    <s v="No"/>
    <s v="No"/>
    <s v="No"/>
    <s v="No"/>
    <n v="1"/>
    <x v="17"/>
    <s v="Orange"/>
    <x v="3"/>
    <n v="12"/>
  </r>
  <r>
    <n v="18355123"/>
    <s v="Joost Juice Bar"/>
    <n v="1"/>
    <x v="31"/>
    <s v="Ground Floor, Epicuria Food Mall, Nehru Place, New Delhi"/>
    <s v="Epicuria Food Mall, Nehru Place"/>
    <s v="Epicuria Food Mall, Nehru Place, New Delhi"/>
    <n v="77.251740699999999"/>
    <n v="28.551441100000002"/>
    <x v="1497"/>
    <n v="300"/>
    <s v="Indian Rupees(Rs.)"/>
    <s v="No"/>
    <s v="No"/>
    <s v="No"/>
    <s v="No"/>
    <n v="1"/>
    <x v="17"/>
    <s v="Orange"/>
    <x v="3"/>
    <n v="9"/>
  </r>
  <r>
    <n v="302682"/>
    <s v="Barista"/>
    <n v="1"/>
    <x v="31"/>
    <s v="17A, Friends Colony, New Delhi"/>
    <s v="Friends Colony"/>
    <s v="Friends Colony, New Delhi"/>
    <n v="77.268164999999996"/>
    <n v="28.570350999999999"/>
    <x v="49"/>
    <n v="650"/>
    <s v="Indian Rupees(Rs.)"/>
    <s v="No"/>
    <s v="No"/>
    <s v="No"/>
    <s v="No"/>
    <n v="2"/>
    <x v="17"/>
    <s v="Orange"/>
    <x v="3"/>
    <n v="15"/>
  </r>
  <r>
    <n v="313487"/>
    <s v="Punjabi's Veg Grill"/>
    <n v="1"/>
    <x v="31"/>
    <s v="441/8, Jheel Khuranja, Main Road, Geeta Colony, New Delhi"/>
    <s v="Geeta Colony"/>
    <s v="Geeta Colony, New Delhi"/>
    <n v="77.27389522"/>
    <n v="28.657826920000002"/>
    <x v="26"/>
    <n v="350"/>
    <s v="Indian Rupees(Rs.)"/>
    <s v="No"/>
    <s v="No"/>
    <s v="No"/>
    <s v="No"/>
    <n v="1"/>
    <x v="17"/>
    <s v="Orange"/>
    <x v="3"/>
    <n v="8"/>
  </r>
  <r>
    <n v="18423108"/>
    <s v="Brown Sugar"/>
    <n v="1"/>
    <x v="31"/>
    <s v="33, L.S.C, Masjid Moth, Greater Kailash (GK) 2, New Delhi"/>
    <s v="Greater Kailash (GK) 2"/>
    <s v="Greater Kailash (GK) 2, New Delhi"/>
    <n v="77.238509699999994"/>
    <n v="28.536721700000001"/>
    <x v="1498"/>
    <n v="1000"/>
    <s v="Indian Rupees(Rs.)"/>
    <s v="No"/>
    <s v="Yes"/>
    <s v="No"/>
    <s v="No"/>
    <n v="3"/>
    <x v="17"/>
    <s v="Orange"/>
    <x v="3"/>
    <n v="12"/>
  </r>
  <r>
    <n v="17953926"/>
    <s v="Cakes and Bakes"/>
    <n v="1"/>
    <x v="31"/>
    <s v="E-572, Greater Kailash (GK) 2, New Delhi"/>
    <s v="Greater Kailash (GK) 2"/>
    <s v="Greater Kailash (GK) 2, New Delhi"/>
    <n v="77.240071999999998"/>
    <n v="28.539853600000001"/>
    <x v="494"/>
    <n v="300"/>
    <s v="Indian Rupees(Rs.)"/>
    <s v="No"/>
    <s v="No"/>
    <s v="No"/>
    <s v="No"/>
    <n v="1"/>
    <x v="17"/>
    <s v="Orange"/>
    <x v="3"/>
    <n v="9"/>
  </r>
  <r>
    <n v="202"/>
    <s v="Domino's Pizza"/>
    <n v="1"/>
    <x v="31"/>
    <s v="M-83, Main Market, Greater Kailash (GK) 2, New Delhi"/>
    <s v="Greater Kailash (GK) 2"/>
    <s v="Greater Kailash (GK) 2, New Delhi"/>
    <n v="77.242837399999999"/>
    <n v="28.5321867"/>
    <x v="145"/>
    <n v="700"/>
    <s v="Indian Rupees(Rs.)"/>
    <s v="No"/>
    <s v="No"/>
    <s v="No"/>
    <s v="No"/>
    <n v="2"/>
    <x v="17"/>
    <s v="Orange"/>
    <x v="3"/>
    <n v="138"/>
  </r>
  <r>
    <n v="1916"/>
    <s v="Gopala"/>
    <n v="1"/>
    <x v="31"/>
    <s v="5, S Block, Chandan Market, Greater Kailash (GK) 2, New Delhi"/>
    <s v="Greater Kailash (GK) 2"/>
    <s v="Greater Kailash (GK) 2, New Delhi"/>
    <n v="77.246044900000001"/>
    <n v="28.5306584"/>
    <x v="473"/>
    <n v="250"/>
    <s v="Indian Rupees(Rs.)"/>
    <s v="No"/>
    <s v="No"/>
    <s v="No"/>
    <s v="No"/>
    <n v="1"/>
    <x v="17"/>
    <s v="Orange"/>
    <x v="3"/>
    <n v="12"/>
  </r>
  <r>
    <n v="18277002"/>
    <s v="Relax Xpress"/>
    <n v="1"/>
    <x v="31"/>
    <s v="Shop 19, LSC, Masjid Moth, Greater Kailash (GK) 2, New Delhi"/>
    <s v="Greater Kailash (GK) 2"/>
    <s v="Greater Kailash (GK) 2, New Delhi"/>
    <n v="77.239008100000007"/>
    <n v="28.5376881"/>
    <x v="378"/>
    <n v="650"/>
    <s v="Indian Rupees(Rs.)"/>
    <s v="No"/>
    <s v="Yes"/>
    <s v="No"/>
    <s v="No"/>
    <n v="2"/>
    <x v="17"/>
    <s v="Orange"/>
    <x v="3"/>
    <n v="25"/>
  </r>
  <r>
    <n v="601"/>
    <s v="Cafe Coffee Day"/>
    <n v="1"/>
    <x v="31"/>
    <s v="E-12, DDA Market, Masjid Moth, Greater Kailash (GK) 3, New Delhi"/>
    <s v="Greater Kailash (GK) 3"/>
    <s v="Greater Kailash (GK) 3, New Delhi"/>
    <n v="77.236000000000004"/>
    <n v="28.53698056"/>
    <x v="49"/>
    <n v="450"/>
    <s v="Indian Rupees(Rs.)"/>
    <s v="No"/>
    <s v="No"/>
    <s v="No"/>
    <s v="No"/>
    <n v="1"/>
    <x v="17"/>
    <s v="Orange"/>
    <x v="3"/>
    <n v="33"/>
  </r>
  <r>
    <n v="18462572"/>
    <s v="Paparazzi"/>
    <n v="1"/>
    <x v="31"/>
    <s v="2 VIPPS Centre, North Wing, LSC Masjid Moth, Greater Kailash (GK) 3, New Delhi"/>
    <s v="Greater Kailash (GK) 3"/>
    <s v="Greater Kailash (GK) 3, New Delhi"/>
    <n v="0"/>
    <n v="0"/>
    <x v="973"/>
    <n v="1900"/>
    <s v="Indian Rupees(Rs.)"/>
    <s v="Yes"/>
    <s v="No"/>
    <s v="No"/>
    <s v="No"/>
    <n v="3"/>
    <x v="17"/>
    <s v="Orange"/>
    <x v="3"/>
    <n v="7"/>
  </r>
  <r>
    <n v="18365388"/>
    <s v="Behrouz Biryani"/>
    <n v="1"/>
    <x v="31"/>
    <s v="Green Park, New Delhi"/>
    <s v="Green Park"/>
    <s v="Green Park, New Delhi"/>
    <n v="77.204901100000001"/>
    <n v="28.557068000000001"/>
    <x v="1075"/>
    <n v="600"/>
    <s v="Indian Rupees(Rs.)"/>
    <s v="No"/>
    <s v="Yes"/>
    <s v="No"/>
    <s v="No"/>
    <n v="2"/>
    <x v="17"/>
    <s v="Orange"/>
    <x v="3"/>
    <n v="51"/>
  </r>
  <r>
    <n v="18463997"/>
    <s v="The Mashup"/>
    <n v="1"/>
    <x v="31"/>
    <s v="2528, 1st Floor, Hudson Lane, Kingsway Camp, Delhi University, GTB Nagar, New Delhi"/>
    <s v="GTB Nagar"/>
    <s v="GTB Nagar, New Delhi"/>
    <n v="77.204182399999993"/>
    <n v="28.694710000000001"/>
    <x v="23"/>
    <n v="1100"/>
    <s v="Indian Rupees(Rs.)"/>
    <s v="No"/>
    <s v="No"/>
    <s v="No"/>
    <s v="No"/>
    <n v="3"/>
    <x v="17"/>
    <s v="Orange"/>
    <x v="3"/>
    <n v="12"/>
  </r>
  <r>
    <n v="312400"/>
    <s v="Bikanervala"/>
    <n v="1"/>
    <x v="31"/>
    <s v="B-79, GT Karnal Road, Industrial Area, Gujranwala Town, New Delhi"/>
    <s v="Gujranwala Town"/>
    <s v="Gujranwala Town, New Delhi"/>
    <n v="77.188999300000006"/>
    <n v="28.694779199999999"/>
    <x v="1499"/>
    <n v="550"/>
    <s v="Indian Rupees(Rs.)"/>
    <s v="No"/>
    <s v="No"/>
    <s v="No"/>
    <s v="No"/>
    <n v="2"/>
    <x v="17"/>
    <s v="Orange"/>
    <x v="3"/>
    <n v="63"/>
  </r>
  <r>
    <n v="18245254"/>
    <s v="Raahgiri"/>
    <n v="1"/>
    <x v="31"/>
    <s v="G-6, Local Shopping Complex, Gujranwala Town, New Delhi"/>
    <s v="Gujranwala Town"/>
    <s v="Gujranwala Town, New Delhi"/>
    <n v="77.192098999999999"/>
    <n v="28.698971700000001"/>
    <x v="30"/>
    <n v="400"/>
    <s v="Indian Rupees(Rs.)"/>
    <s v="No"/>
    <s v="No"/>
    <s v="No"/>
    <s v="No"/>
    <n v="1"/>
    <x v="17"/>
    <s v="Orange"/>
    <x v="3"/>
    <n v="10"/>
  </r>
  <r>
    <n v="5897"/>
    <s v="34 Parkstreet Lane"/>
    <n v="1"/>
    <x v="31"/>
    <s v="DDA Market,Kala Sarai, Hauz Khas, New Delhi"/>
    <s v="Hauz Khas"/>
    <s v="Hauz Khas, New Delhi"/>
    <n v="77.209608399999993"/>
    <n v="28.560267700000001"/>
    <x v="23"/>
    <n v="250"/>
    <s v="Indian Rupees(Rs.)"/>
    <s v="No"/>
    <s v="No"/>
    <s v="No"/>
    <s v="No"/>
    <n v="1"/>
    <x v="17"/>
    <s v="Orange"/>
    <x v="3"/>
    <n v="27"/>
  </r>
  <r>
    <n v="308599"/>
    <s v="Chaat Corner"/>
    <n v="1"/>
    <x v="31"/>
    <s v="Shop 6, Aurobindo Market, Hauz Khas, New Delhi"/>
    <s v="Hauz Khas"/>
    <s v="Hauz Khas, New Delhi"/>
    <n v="77.203778600000007"/>
    <n v="28.5518155"/>
    <x v="376"/>
    <n v="100"/>
    <s v="Indian Rupees(Rs.)"/>
    <s v="No"/>
    <s v="No"/>
    <s v="No"/>
    <s v="No"/>
    <n v="1"/>
    <x v="17"/>
    <s v="Orange"/>
    <x v="3"/>
    <n v="12"/>
  </r>
  <r>
    <n v="18469980"/>
    <s v="Miam"/>
    <n v="1"/>
    <x v="31"/>
    <s v="A-15A Front, Hauz Khas, New Delhi"/>
    <s v="Hauz Khas"/>
    <s v="Hauz Khas, New Delhi"/>
    <n v="77.203932399999999"/>
    <n v="28.550327299999999"/>
    <x v="25"/>
    <n v="800"/>
    <s v="Indian Rupees(Rs.)"/>
    <s v="No"/>
    <s v="No"/>
    <s v="No"/>
    <s v="No"/>
    <n v="2"/>
    <x v="17"/>
    <s v="Orange"/>
    <x v="3"/>
    <n v="8"/>
  </r>
  <r>
    <n v="303170"/>
    <s v="Rapti Chinese Food"/>
    <n v="1"/>
    <x v="31"/>
    <s v="Shop 27, C/4, Gautam Nagar, Near Hauz Khas, New Delhi"/>
    <s v="Hauz Khas"/>
    <s v="Hauz Khas, New Delhi"/>
    <n v="77.214154199999996"/>
    <n v="28.561853500000002"/>
    <x v="43"/>
    <n v="500"/>
    <s v="Indian Rupees(Rs.)"/>
    <s v="No"/>
    <s v="Yes"/>
    <s v="No"/>
    <s v="No"/>
    <n v="2"/>
    <x v="17"/>
    <s v="Orange"/>
    <x v="3"/>
    <n v="35"/>
  </r>
  <r>
    <n v="18057802"/>
    <s v="Mysore Cafe"/>
    <n v="1"/>
    <x v="31"/>
    <s v="12, South Avenue Market, Near Sena Bhawan, India Gate, New Delhi"/>
    <s v="India Gate"/>
    <s v="India Gate, New Delhi"/>
    <n v="77.201463399999994"/>
    <n v="28.6083918"/>
    <x v="202"/>
    <n v="200"/>
    <s v="Indian Rupees(Rs.)"/>
    <s v="No"/>
    <s v="No"/>
    <s v="No"/>
    <s v="No"/>
    <n v="1"/>
    <x v="17"/>
    <s v="Orange"/>
    <x v="3"/>
    <n v="12"/>
  </r>
  <r>
    <n v="303586"/>
    <s v="Finger Licious"/>
    <n v="1"/>
    <x v="31"/>
    <s v="A-142, Madhu Vihar Main Road, Near Patparganj Bus Depot, IP Extension, New Delhi"/>
    <s v="IP Extension"/>
    <s v="IP Extension, New Delhi"/>
    <n v="77.305687599999999"/>
    <n v="28.6362503"/>
    <x v="494"/>
    <n v="200"/>
    <s v="Indian Rupees(Rs.)"/>
    <s v="No"/>
    <s v="Yes"/>
    <s v="No"/>
    <s v="No"/>
    <n v="1"/>
    <x v="17"/>
    <s v="Orange"/>
    <x v="3"/>
    <n v="137"/>
  </r>
  <r>
    <n v="308849"/>
    <s v="Madras Cafe"/>
    <n v="1"/>
    <x v="31"/>
    <s v="C 30, Madhuvihar, IP Extension, New Delhi"/>
    <s v="IP Extension"/>
    <s v="IP Extension, New Delhi"/>
    <n v="77.303299300000006"/>
    <n v="28.635535399999998"/>
    <x v="202"/>
    <n v="150"/>
    <s v="Indian Rupees(Rs.)"/>
    <s v="No"/>
    <s v="No"/>
    <s v="No"/>
    <s v="No"/>
    <n v="1"/>
    <x v="17"/>
    <s v="Orange"/>
    <x v="3"/>
    <n v="22"/>
  </r>
  <r>
    <n v="303590"/>
    <s v="Vaishno Amritsari Dhaba"/>
    <n v="1"/>
    <x v="31"/>
    <s v="G-12, Aggarwal Tower, Local Shopping Complex 2, Near AVB Public School, IP Extension, New Delhi"/>
    <s v="IP Extension"/>
    <s v="IP Extension, New Delhi"/>
    <n v="77.307845"/>
    <n v="28.627842099999999"/>
    <x v="26"/>
    <n v="350"/>
    <s v="Indian Rupees(Rs.)"/>
    <s v="No"/>
    <s v="Yes"/>
    <s v="No"/>
    <s v="No"/>
    <n v="1"/>
    <x v="17"/>
    <s v="Orange"/>
    <x v="3"/>
    <n v="51"/>
  </r>
  <r>
    <n v="306026"/>
    <s v="Ira - The Waterside Bar - ITC Maurya"/>
    <n v="1"/>
    <x v="31"/>
    <s v="ITC Maurya, Diplomatic Enclave, Chanakyapuri, New Delhi"/>
    <s v="ITC Maurya, Chanakyapuri"/>
    <s v="ITC Maurya, Chanakyapuri, New Delhi"/>
    <n v="77.173429200000001"/>
    <n v="28.598181799999999"/>
    <x v="253"/>
    <n v="2000"/>
    <s v="Indian Rupees(Rs.)"/>
    <s v="No"/>
    <s v="No"/>
    <s v="No"/>
    <s v="No"/>
    <n v="4"/>
    <x v="17"/>
    <s v="Orange"/>
    <x v="3"/>
    <n v="17"/>
  </r>
  <r>
    <n v="311078"/>
    <s v="Ashish Lal Dhaba"/>
    <n v="1"/>
    <x v="31"/>
    <s v="B4, Kotla Road, ITO, New Delhi"/>
    <s v="ITO"/>
    <s v="ITO, New Delhi"/>
    <n v="77.238883329999993"/>
    <n v="28.632097219999999"/>
    <x v="26"/>
    <n v="400"/>
    <s v="Indian Rupees(Rs.)"/>
    <s v="No"/>
    <s v="No"/>
    <s v="No"/>
    <s v="No"/>
    <n v="1"/>
    <x v="17"/>
    <s v="Orange"/>
    <x v="3"/>
    <n v="26"/>
  </r>
  <r>
    <n v="311117"/>
    <s v="McDonald's"/>
    <n v="1"/>
    <x v="31"/>
    <s v="GF 3A-4D, Milap Building, Bahadur Shah Zafar Marg, ITO, New Delhi"/>
    <s v="ITO"/>
    <s v="ITO, New Delhi"/>
    <n v="77.241044439999996"/>
    <n v="28.632549999999998"/>
    <x v="321"/>
    <n v="500"/>
    <s v="Indian Rupees(Rs.)"/>
    <s v="No"/>
    <s v="No"/>
    <s v="No"/>
    <s v="No"/>
    <n v="2"/>
    <x v="17"/>
    <s v="Orange"/>
    <x v="3"/>
    <n v="25"/>
  </r>
  <r>
    <n v="300502"/>
    <s v="Frontier"/>
    <n v="1"/>
    <x v="31"/>
    <s v="BA 141A, Jail Road, New Delhi"/>
    <s v="Jail Road"/>
    <s v="Jail Road, New Delhi"/>
    <n v="77.097599399999993"/>
    <n v="28.631288099999999"/>
    <x v="424"/>
    <n v="200"/>
    <s v="Indian Rupees(Rs.)"/>
    <s v="No"/>
    <s v="No"/>
    <s v="No"/>
    <s v="No"/>
    <n v="1"/>
    <x v="17"/>
    <s v="Orange"/>
    <x v="3"/>
    <n v="14"/>
  </r>
  <r>
    <n v="18455615"/>
    <s v="Rewari Sweets"/>
    <n v="1"/>
    <x v="31"/>
    <s v="WZ - 3D, Lajwanti Garden, Jail Road, New Delhi"/>
    <s v="Jail Road"/>
    <s v="Jail Road, New Delhi"/>
    <n v="77.108767900000004"/>
    <n v="28.613407299999999"/>
    <x v="563"/>
    <n v="400"/>
    <s v="Indian Rupees(Rs.)"/>
    <s v="No"/>
    <s v="No"/>
    <s v="No"/>
    <s v="No"/>
    <n v="1"/>
    <x v="17"/>
    <s v="Orange"/>
    <x v="3"/>
    <n v="5"/>
  </r>
  <r>
    <n v="5400"/>
    <s v="Roti Aur Boti"/>
    <n v="1"/>
    <x v="31"/>
    <s v="9, DDA Complex, Jail Road, New Delhi"/>
    <s v="Jail Road"/>
    <s v="Jail Road, New Delhi"/>
    <n v="77.097836000000001"/>
    <n v="28.631327800000001"/>
    <x v="23"/>
    <n v="100"/>
    <s v="Indian Rupees(Rs.)"/>
    <s v="No"/>
    <s v="No"/>
    <s v="No"/>
    <s v="No"/>
    <n v="1"/>
    <x v="17"/>
    <s v="Orange"/>
    <x v="3"/>
    <n v="38"/>
  </r>
  <r>
    <n v="300561"/>
    <s v="Sahni Chicken Corner"/>
    <n v="1"/>
    <x v="31"/>
    <s v="B/2-A, Saheed Major Rajeev Lal Marg, Near Red Light, Jail Road, New Delhi"/>
    <s v="Jail Road"/>
    <s v="Jail Road, New Delhi"/>
    <n v="77.1017394"/>
    <n v="28.624900700000001"/>
    <x v="136"/>
    <n v="500"/>
    <s v="Indian Rupees(Rs.)"/>
    <s v="No"/>
    <s v="Yes"/>
    <s v="No"/>
    <s v="No"/>
    <n v="2"/>
    <x v="17"/>
    <s v="Orange"/>
    <x v="3"/>
    <n v="23"/>
  </r>
  <r>
    <n v="18291241"/>
    <s v="Lalu Kababe"/>
    <n v="1"/>
    <x v="31"/>
    <s v="Opposite Gate 1, Jama Masjid, New Delhi"/>
    <s v="Jama Masjid"/>
    <s v="Jama Masjid, New Delhi"/>
    <n v="77.233927600000001"/>
    <n v="28.6497621"/>
    <x v="268"/>
    <n v="200"/>
    <s v="Indian Rupees(Rs.)"/>
    <s v="No"/>
    <s v="No"/>
    <s v="No"/>
    <s v="No"/>
    <n v="1"/>
    <x v="17"/>
    <s v="Orange"/>
    <x v="3"/>
    <n v="13"/>
  </r>
  <r>
    <n v="18057812"/>
    <s v="Brunchilli"/>
    <n v="1"/>
    <x v="31"/>
    <s v="C-4B/295 A, Janakpuri, New Delhi"/>
    <s v="Janakpuri"/>
    <s v="Janakpuri, New Delhi"/>
    <n v="77.091589830000004"/>
    <n v="28.619131580000001"/>
    <x v="30"/>
    <n v="800"/>
    <s v="Indian Rupees(Rs.)"/>
    <s v="No"/>
    <s v="Yes"/>
    <s v="No"/>
    <s v="No"/>
    <n v="2"/>
    <x v="17"/>
    <s v="Orange"/>
    <x v="3"/>
    <n v="84"/>
  </r>
  <r>
    <n v="305723"/>
    <s v="Green Bhojanalya"/>
    <n v="1"/>
    <x v="31"/>
    <s v="WZ 62F/3, Possangi Pur Market, Near A 4, C Block, Janakpuri, New Delhi"/>
    <s v="Janakpuri"/>
    <s v="Janakpuri, New Delhi"/>
    <n v="77.082152100000002"/>
    <n v="28.623744500000001"/>
    <x v="26"/>
    <n v="400"/>
    <s v="Indian Rupees(Rs.)"/>
    <s v="No"/>
    <s v="Yes"/>
    <s v="No"/>
    <s v="No"/>
    <n v="1"/>
    <x v="17"/>
    <s v="Orange"/>
    <x v="3"/>
    <n v="96"/>
  </r>
  <r>
    <n v="1104"/>
    <s v="Polka Pastry &amp; Snack Bar"/>
    <n v="1"/>
    <x v="31"/>
    <s v="BA-3A, Janakpuri, New Delhi"/>
    <s v="Janakpuri"/>
    <s v="Janakpuri, New Delhi"/>
    <n v="77.0966703"/>
    <n v="28.631114799999999"/>
    <x v="494"/>
    <n v="350"/>
    <s v="Indian Rupees(Rs.)"/>
    <s v="No"/>
    <s v="No"/>
    <s v="No"/>
    <s v="No"/>
    <n v="1"/>
    <x v="17"/>
    <s v="Orange"/>
    <x v="3"/>
    <n v="62"/>
  </r>
  <r>
    <n v="9602"/>
    <s v="Chef Joint"/>
    <n v="1"/>
    <x v="31"/>
    <s v="1/17, Near DAV School, Jangpura Extension, Jangpura, New Delhi"/>
    <s v="Jangpura"/>
    <s v="Jangpura, New Delhi"/>
    <n v="77.247543399999998"/>
    <n v="28.5795335"/>
    <x v="30"/>
    <n v="400"/>
    <s v="Indian Rupees(Rs.)"/>
    <s v="No"/>
    <s v="Yes"/>
    <s v="No"/>
    <s v="No"/>
    <n v="1"/>
    <x v="17"/>
    <s v="Orange"/>
    <x v="3"/>
    <n v="45"/>
  </r>
  <r>
    <n v="18313115"/>
    <s v="Kadimi Dukan"/>
    <n v="1"/>
    <x v="31"/>
    <s v="38, Central Road, Bhogal, Jangpura, New Delhi"/>
    <s v="Jangpura"/>
    <s v="Jangpura, New Delhi"/>
    <n v="77.248187099999996"/>
    <n v="28.5825578"/>
    <x v="1193"/>
    <n v="200"/>
    <s v="Indian Rupees(Rs.)"/>
    <s v="No"/>
    <s v="No"/>
    <s v="No"/>
    <s v="No"/>
    <n v="1"/>
    <x v="17"/>
    <s v="Orange"/>
    <x v="3"/>
    <n v="10"/>
  </r>
  <r>
    <n v="18449787"/>
    <s v="Sandwich &amp; Sons"/>
    <n v="1"/>
    <x v="31"/>
    <s v="428/1, Mathura Road, Jangpura, New Delhi"/>
    <s v="Jangpura"/>
    <s v="Jangpura, New Delhi"/>
    <n v="77.248732399999994"/>
    <n v="28.585352499999999"/>
    <x v="23"/>
    <n v="500"/>
    <s v="Indian Rupees(Rs.)"/>
    <s v="No"/>
    <s v="Yes"/>
    <s v="No"/>
    <s v="No"/>
    <n v="2"/>
    <x v="17"/>
    <s v="Orange"/>
    <x v="3"/>
    <n v="24"/>
  </r>
  <r>
    <n v="6174"/>
    <s v="Gulnar - Hotel Janpath"/>
    <n v="1"/>
    <x v="31"/>
    <s v="Hotel Janpath, Janpath Road, Janpath, New Delhi"/>
    <s v="Janpath"/>
    <s v="Janpath, New Delhi"/>
    <n v="77.218794439999996"/>
    <n v="28.62175556"/>
    <x v="30"/>
    <n v="2000"/>
    <s v="Indian Rupees(Rs.)"/>
    <s v="Yes"/>
    <s v="No"/>
    <s v="No"/>
    <s v="No"/>
    <n v="4"/>
    <x v="17"/>
    <s v="Orange"/>
    <x v="3"/>
    <n v="40"/>
  </r>
  <r>
    <n v="300593"/>
    <s v="Kalpana Restaurant"/>
    <n v="1"/>
    <x v="31"/>
    <s v="84/A, Tolstoy Lane, Janpath, New Delhi"/>
    <s v="Janpath"/>
    <s v="Janpath, New Delhi"/>
    <n v="77.220733999999993"/>
    <n v="28.6285904"/>
    <x v="429"/>
    <n v="500"/>
    <s v="Indian Rupees(Rs.)"/>
    <s v="No"/>
    <s v="Yes"/>
    <s v="No"/>
    <s v="No"/>
    <n v="2"/>
    <x v="17"/>
    <s v="Orange"/>
    <x v="3"/>
    <n v="40"/>
  </r>
  <r>
    <n v="18400724"/>
    <s v="Prince Chaat Corner"/>
    <n v="1"/>
    <x v="31"/>
    <s v="23, Indian Oil Building, Janpath, New Delhi"/>
    <s v="Janpath"/>
    <s v="Janpath, New Delhi"/>
    <n v="77.218555199999997"/>
    <n v="28.628809"/>
    <x v="376"/>
    <n v="150"/>
    <s v="Indian Rupees(Rs.)"/>
    <s v="No"/>
    <s v="No"/>
    <s v="No"/>
    <s v="No"/>
    <n v="1"/>
    <x v="17"/>
    <s v="Orange"/>
    <x v="3"/>
    <n v="12"/>
  </r>
  <r>
    <n v="307371"/>
    <s v="Samridhi"/>
    <n v="1"/>
    <x v="31"/>
    <s v="Kerala House, 3 Jantar Mantar Road, Near Patel Chowk Metro Station, Janpath, New Delhi"/>
    <s v="Janpath"/>
    <s v="Janpath, New Delhi"/>
    <n v="77.2167587"/>
    <n v="28.623172"/>
    <x v="1185"/>
    <n v="350"/>
    <s v="Indian Rupees(Rs.)"/>
    <s v="No"/>
    <s v="No"/>
    <s v="No"/>
    <s v="No"/>
    <n v="1"/>
    <x v="17"/>
    <s v="Orange"/>
    <x v="3"/>
    <n v="85"/>
  </r>
  <r>
    <n v="18357558"/>
    <s v="The Zest"/>
    <n v="1"/>
    <x v="31"/>
    <s v="3rdFloor, Handloom Hand, Near Janpath Metro Station,  Gate 2, Janpath, New Delhi"/>
    <s v="Janpath"/>
    <s v="Janpath, New Delhi"/>
    <n v="77.219571770000002"/>
    <n v="28.627278440000001"/>
    <x v="251"/>
    <n v="1100"/>
    <s v="Indian Rupees(Rs.)"/>
    <s v="Yes"/>
    <s v="No"/>
    <s v="No"/>
    <s v="No"/>
    <n v="3"/>
    <x v="17"/>
    <s v="Orange"/>
    <x v="3"/>
    <n v="11"/>
  </r>
  <r>
    <n v="18387753"/>
    <s v="Riviera"/>
    <n v="1"/>
    <x v="31"/>
    <s v="Ameya Suites, Plot-6, FC-33, Jasola Institutional Area, Jasola, New Delhi"/>
    <s v="Jasola"/>
    <s v="Jasola, New Delhi"/>
    <n v="77.293531900000005"/>
    <n v="28.5404503"/>
    <x v="280"/>
    <n v="1000"/>
    <s v="Indian Rupees(Rs.)"/>
    <s v="Yes"/>
    <s v="No"/>
    <s v="No"/>
    <s v="No"/>
    <n v="3"/>
    <x v="17"/>
    <s v="Orange"/>
    <x v="3"/>
    <n v="8"/>
  </r>
  <r>
    <n v="4235"/>
    <s v="Tapas - Jaypee Vasant Continental"/>
    <n v="1"/>
    <x v="31"/>
    <s v="Jaypee Vasant Continental, Vasant Vihar, New Delhi"/>
    <s v="Jaypee Vasant Continental, Vasant Vihar"/>
    <s v="Jaypee Vasant Continental, Vasant Vihar, New Delhi"/>
    <n v="77.164437620000001"/>
    <n v="28.556503469999999"/>
    <x v="26"/>
    <n v="3000"/>
    <s v="Indian Rupees(Rs.)"/>
    <s v="Yes"/>
    <s v="No"/>
    <s v="No"/>
    <s v="No"/>
    <n v="4"/>
    <x v="17"/>
    <s v="Orange"/>
    <x v="3"/>
    <n v="24"/>
  </r>
  <r>
    <n v="310529"/>
    <s v="Moets Curry Leaf Express"/>
    <n v="1"/>
    <x v="31"/>
    <s v="Ground Floor,ŒæJMD Kohinoor Mall, Greater Kailash (GK) 2, New Delhi"/>
    <s v="JMD Kohinoor Mall, Greater Kailash"/>
    <s v="JMD Kohinoor Mall, Greater Kailash, New Delhi"/>
    <n v="77.238615899999999"/>
    <n v="28.536716899999998"/>
    <x v="136"/>
    <n v="900"/>
    <s v="Indian Rupees(Rs.)"/>
    <s v="Yes"/>
    <s v="Yes"/>
    <s v="No"/>
    <s v="No"/>
    <n v="2"/>
    <x v="17"/>
    <s v="Orange"/>
    <x v="3"/>
    <n v="23"/>
  </r>
  <r>
    <n v="306034"/>
    <s v="34, Chowringhee Lane"/>
    <n v="1"/>
    <x v="31"/>
    <s v="61-D, Ground Floor, Ber Sarai Market, Opposite Old JNU Campus, JNU, New Delhi"/>
    <s v="JNU"/>
    <s v="JNU, New Delhi"/>
    <n v="77.181007899999997"/>
    <n v="28.549002300000001"/>
    <x v="23"/>
    <n v="300"/>
    <s v="Indian Rupees(Rs.)"/>
    <s v="No"/>
    <s v="No"/>
    <s v="No"/>
    <s v="No"/>
    <n v="1"/>
    <x v="17"/>
    <s v="Orange"/>
    <x v="3"/>
    <n v="15"/>
  </r>
  <r>
    <n v="18175324"/>
    <s v="The Viraj Food Zone"/>
    <n v="1"/>
    <x v="31"/>
    <s v="61-B, Ber Sarai, JNU, New Delhi"/>
    <s v="JNU"/>
    <s v="JNU, New Delhi"/>
    <n v="77.181152600000004"/>
    <n v="28.549002699999999"/>
    <x v="30"/>
    <n v="500"/>
    <s v="Indian Rupees(Rs.)"/>
    <s v="No"/>
    <s v="No"/>
    <s v="No"/>
    <s v="No"/>
    <n v="2"/>
    <x v="17"/>
    <s v="Orange"/>
    <x v="3"/>
    <n v="29"/>
  </r>
  <r>
    <n v="306505"/>
    <s v="2 Nice 2 Slice"/>
    <n v="1"/>
    <x v="31"/>
    <s v="262, Deshbandhu Apartments, Kalkaji, New Delhi"/>
    <s v="Kalkaji"/>
    <s v="Kalkaji, New Delhi"/>
    <n v="77.257658129999996"/>
    <n v="28.53853483"/>
    <x v="25"/>
    <n v="1750"/>
    <s v="Indian Rupees(Rs.)"/>
    <s v="No"/>
    <s v="No"/>
    <s v="No"/>
    <s v="No"/>
    <n v="3"/>
    <x v="17"/>
    <s v="Orange"/>
    <x v="3"/>
    <n v="17"/>
  </r>
  <r>
    <n v="309609"/>
    <s v="De Royale Food's"/>
    <n v="1"/>
    <x v="31"/>
    <s v="B 53, Main Road, Kalkaji, New Delhi"/>
    <s v="Kalkaji"/>
    <s v="Kalkaji, New Delhi"/>
    <n v="77.251071969999998"/>
    <n v="28.54423341"/>
    <x v="30"/>
    <n v="550"/>
    <s v="Indian Rupees(Rs.)"/>
    <s v="No"/>
    <s v="No"/>
    <s v="No"/>
    <s v="No"/>
    <n v="2"/>
    <x v="17"/>
    <s v="Orange"/>
    <x v="3"/>
    <n v="22"/>
  </r>
  <r>
    <n v="312728"/>
    <s v="Giani"/>
    <n v="1"/>
    <x v="31"/>
    <s v="Near 15-16, Main Road, Block G, Kalkaji, New Delhi"/>
    <s v="Kalkaji"/>
    <s v="Kalkaji, New Delhi"/>
    <n v="77.258148000000006"/>
    <n v="28.540130000000001"/>
    <x v="90"/>
    <n v="400"/>
    <s v="Indian Rupees(Rs.)"/>
    <s v="No"/>
    <s v="Yes"/>
    <s v="No"/>
    <s v="No"/>
    <n v="1"/>
    <x v="17"/>
    <s v="Orange"/>
    <x v="3"/>
    <n v="17"/>
  </r>
  <r>
    <n v="18025133"/>
    <s v="Gopals 56"/>
    <n v="1"/>
    <x v="31"/>
    <s v="Opposite Deshbandhu College, Krishna Market, Kalkaji, New Delhi"/>
    <s v="Kalkaji"/>
    <s v="Kalkaji, New Delhi"/>
    <n v="77.255438889999994"/>
    <n v="28.541430559999998"/>
    <x v="90"/>
    <n v="200"/>
    <s v="Indian Rupees(Rs.)"/>
    <s v="No"/>
    <s v="No"/>
    <s v="No"/>
    <s v="No"/>
    <n v="1"/>
    <x v="17"/>
    <s v="Orange"/>
    <x v="3"/>
    <n v="8"/>
  </r>
  <r>
    <n v="7329"/>
    <s v="Green Chick Chop"/>
    <n v="1"/>
    <x v="31"/>
    <s v="10 &amp; 12, F-7, Main Road, Kalkaji, New Delhi"/>
    <s v="Kalkaji"/>
    <s v="Kalkaji, New Delhi"/>
    <n v="77.2537612"/>
    <n v="28.5421747"/>
    <x v="1217"/>
    <n v="350"/>
    <s v="Indian Rupees(Rs.)"/>
    <s v="No"/>
    <s v="No"/>
    <s v="No"/>
    <s v="No"/>
    <n v="1"/>
    <x v="17"/>
    <s v="Orange"/>
    <x v="3"/>
    <n v="26"/>
  </r>
  <r>
    <n v="18376487"/>
    <s v="Keventers"/>
    <n v="1"/>
    <x v="31"/>
    <s v="Shop 1, F3, Ground Floor, Kalkaji, New Delhi"/>
    <s v="Kalkaji"/>
    <s v="Kalkaji, New Delhi"/>
    <n v="77.253491800000006"/>
    <n v="28.542328399999999"/>
    <x v="685"/>
    <n v="400"/>
    <s v="Indian Rupees(Rs.)"/>
    <s v="No"/>
    <s v="No"/>
    <s v="No"/>
    <s v="No"/>
    <n v="1"/>
    <x v="17"/>
    <s v="Orange"/>
    <x v="3"/>
    <n v="10"/>
  </r>
  <r>
    <n v="9776"/>
    <s v="Mehak Food Corner"/>
    <n v="1"/>
    <x v="31"/>
    <s v="A-105, Double Storey, Opposite HDFC Bank, Kalkaji, New Delhi"/>
    <s v="Kalkaji"/>
    <s v="Kalkaji, New Delhi"/>
    <n v="77.250876169999998"/>
    <n v="28.543690309999999"/>
    <x v="26"/>
    <n v="350"/>
    <s v="Indian Rupees(Rs.)"/>
    <s v="No"/>
    <s v="No"/>
    <s v="No"/>
    <s v="No"/>
    <n v="1"/>
    <x v="17"/>
    <s v="Orange"/>
    <x v="3"/>
    <n v="87"/>
  </r>
  <r>
    <n v="18245255"/>
    <s v="Mr. Sub"/>
    <n v="1"/>
    <x v="31"/>
    <s v="G-16-A, Main Market, Kalkaji, New Delhi"/>
    <s v="Kalkaji"/>
    <s v="Kalkaji, New Delhi"/>
    <n v="77.257050950000007"/>
    <n v="28.540727650000001"/>
    <x v="23"/>
    <n v="400"/>
    <s v="Indian Rupees(Rs.)"/>
    <s v="No"/>
    <s v="Yes"/>
    <s v="No"/>
    <s v="No"/>
    <n v="1"/>
    <x v="17"/>
    <s v="Orange"/>
    <x v="3"/>
    <n v="57"/>
  </r>
  <r>
    <n v="18396545"/>
    <s v="Nirula's Ice Cream"/>
    <n v="1"/>
    <x v="31"/>
    <s v="F-8, Ground Floor, Main Market Road, Kalkaji, New Delhi"/>
    <s v="Kalkaji"/>
    <s v="Kalkaji, New Delhi"/>
    <n v="77.25391286"/>
    <n v="28.541940499999999"/>
    <x v="119"/>
    <n v="250"/>
    <s v="Indian Rupees(Rs.)"/>
    <s v="No"/>
    <s v="No"/>
    <s v="No"/>
    <s v="No"/>
    <n v="1"/>
    <x v="17"/>
    <s v="Orange"/>
    <x v="3"/>
    <n v="14"/>
  </r>
  <r>
    <n v="312372"/>
    <s v="Pinkom's Bar-Be-Que"/>
    <n v="1"/>
    <x v="31"/>
    <s v="15/449, DDA Flats, Near DDA Central Market, Kalkaji, New Delhi"/>
    <s v="Kalkaji"/>
    <s v="Kalkaji, New Delhi"/>
    <n v="77.256885800000006"/>
    <n v="28.530944099999999"/>
    <x v="136"/>
    <n v="350"/>
    <s v="Indian Rupees(Rs.)"/>
    <s v="No"/>
    <s v="No"/>
    <s v="No"/>
    <s v="No"/>
    <n v="1"/>
    <x v="17"/>
    <s v="Orange"/>
    <x v="3"/>
    <n v="12"/>
  </r>
  <r>
    <n v="308664"/>
    <s v="The Biryani Wallas"/>
    <n v="1"/>
    <x v="31"/>
    <s v="Govindpuri, Kalkaji, New Delhi"/>
    <s v="Kalkaji"/>
    <s v="Kalkaji, New Delhi"/>
    <n v="77.260126"/>
    <n v="28.537134000000002"/>
    <x v="1075"/>
    <n v="650"/>
    <s v="Indian Rupees(Rs.)"/>
    <s v="No"/>
    <s v="No"/>
    <s v="No"/>
    <s v="No"/>
    <n v="2"/>
    <x v="17"/>
    <s v="Orange"/>
    <x v="3"/>
    <n v="26"/>
  </r>
  <r>
    <n v="8995"/>
    <s v="Manwhar"/>
    <n v="1"/>
    <x v="31"/>
    <s v="5, Roop Nagar, Shakti Nagar Chowk, Kamla Nagar, New Delhi"/>
    <s v="Kamla Nagar"/>
    <s v="Kamla Nagar, New Delhi"/>
    <n v="77.198288700000006"/>
    <n v="28.681938200000001"/>
    <x v="331"/>
    <n v="650"/>
    <s v="Indian Rupees(Rs.)"/>
    <s v="No"/>
    <s v="No"/>
    <s v="No"/>
    <s v="No"/>
    <n v="2"/>
    <x v="17"/>
    <s v="Orange"/>
    <x v="3"/>
    <n v="69"/>
  </r>
  <r>
    <n v="307959"/>
    <s v="Nine 75 Lounge &amp; Bar"/>
    <n v="1"/>
    <x v="31"/>
    <s v="B-49, Kamla Nagar Main Road, Kamla Nagar, New Delhi"/>
    <s v="Kamla Nagar"/>
    <s v="Kamla Nagar, New Delhi"/>
    <n v="77.200479999999999"/>
    <n v="28.682621399999999"/>
    <x v="1500"/>
    <n v="800"/>
    <s v="Indian Rupees(Rs.)"/>
    <s v="Yes"/>
    <s v="No"/>
    <s v="No"/>
    <s v="No"/>
    <n v="2"/>
    <x v="17"/>
    <s v="Orange"/>
    <x v="3"/>
    <n v="145"/>
  </r>
  <r>
    <n v="18349733"/>
    <s v="The Ice Cafe"/>
    <n v="1"/>
    <x v="31"/>
    <s v="25-UB, Jawahar Nagar, Kamla Nagar, New Delhi"/>
    <s v="Kamla Nagar"/>
    <s v="Kamla Nagar, New Delhi"/>
    <n v="77.20695868"/>
    <n v="28.681598300000001"/>
    <x v="1501"/>
    <n v="400"/>
    <s v="Indian Rupees(Rs.)"/>
    <s v="No"/>
    <s v="No"/>
    <s v="No"/>
    <s v="No"/>
    <n v="1"/>
    <x v="17"/>
    <s v="Orange"/>
    <x v="3"/>
    <n v="28"/>
  </r>
  <r>
    <n v="18376493"/>
    <s v="Amigo's Deli"/>
    <n v="1"/>
    <x v="31"/>
    <s v="B-11, East Arjun Nagar, Near Hedgewar Hospital, Karkardooma, New Delhi"/>
    <s v="Karkardooma"/>
    <s v="Karkardooma, New Delhi"/>
    <n v="77.294069789999995"/>
    <n v="28.65678454"/>
    <x v="1293"/>
    <n v="350"/>
    <s v="Indian Rupees(Rs.)"/>
    <s v="No"/>
    <s v="No"/>
    <s v="No"/>
    <s v="No"/>
    <n v="1"/>
    <x v="17"/>
    <s v="Orange"/>
    <x v="3"/>
    <n v="11"/>
  </r>
  <r>
    <n v="307989"/>
    <s v="Ananda Food Express"/>
    <n v="1"/>
    <x v="31"/>
    <s v="B-10, Opposite Headgewar Hospital, East Arjun Nagar, Karkardooma, New Delhi"/>
    <s v="Karkardooma"/>
    <s v="Karkardooma, New Delhi"/>
    <n v="77.294057719999998"/>
    <n v="28.656764240000001"/>
    <x v="30"/>
    <n v="450"/>
    <s v="Indian Rupees(Rs.)"/>
    <s v="No"/>
    <s v="Yes"/>
    <s v="No"/>
    <s v="No"/>
    <n v="1"/>
    <x v="17"/>
    <s v="Orange"/>
    <x v="3"/>
    <n v="27"/>
  </r>
  <r>
    <n v="307818"/>
    <s v="Spice Grill"/>
    <n v="1"/>
    <x v="31"/>
    <s v="417, Jagriti Enclave, Near Metro Station, Karkardooma, New Delhi"/>
    <s v="Karkardooma"/>
    <s v="Karkardooma, New Delhi"/>
    <n v="77.307079299999998"/>
    <n v="28.652069399999998"/>
    <x v="464"/>
    <n v="1300"/>
    <s v="Indian Rupees(Rs.)"/>
    <s v="No"/>
    <s v="Yes"/>
    <s v="No"/>
    <s v="No"/>
    <n v="3"/>
    <x v="17"/>
    <s v="Orange"/>
    <x v="3"/>
    <n v="177"/>
  </r>
  <r>
    <n v="310332"/>
    <s v="Utopia"/>
    <n v="1"/>
    <x v="31"/>
    <s v="Plot 7, Karkardooma Community Center, Karkardooma, New Delhi"/>
    <s v="Karkardooma"/>
    <s v="Karkardooma, New Delhi"/>
    <n v="77.303195000000002"/>
    <n v="28.648647400000002"/>
    <x v="1200"/>
    <n v="1500"/>
    <s v="Indian Rupees(Rs.)"/>
    <s v="Yes"/>
    <s v="No"/>
    <s v="No"/>
    <s v="No"/>
    <n v="3"/>
    <x v="17"/>
    <s v="Orange"/>
    <x v="3"/>
    <n v="286"/>
  </r>
  <r>
    <n v="306106"/>
    <s v="Boheme Cafe Bar"/>
    <n v="1"/>
    <x v="31"/>
    <s v="16-A/1, WEA, Near Metro Station, Karol Bagh, New Delhi"/>
    <s v="Karol Bagh"/>
    <s v="Karol Bagh, New Delhi"/>
    <n v="77.187292200000002"/>
    <n v="28.645890300000001"/>
    <x v="375"/>
    <n v="1100"/>
    <s v="Indian Rupees(Rs.)"/>
    <s v="Yes"/>
    <s v="Yes"/>
    <s v="No"/>
    <s v="No"/>
    <n v="3"/>
    <x v="17"/>
    <s v="Orange"/>
    <x v="3"/>
    <n v="142"/>
  </r>
  <r>
    <n v="310758"/>
    <s v="Chopsuey"/>
    <n v="1"/>
    <x v="31"/>
    <s v="7724, New Market, Near Liberty Cinema, Karol Bagh, New Delhi"/>
    <s v="Karol Bagh"/>
    <s v="Karol Bagh, New Delhi"/>
    <n v="77.1889094"/>
    <n v="28.657690299999999"/>
    <x v="432"/>
    <n v="600"/>
    <s v="Indian Rupees(Rs.)"/>
    <s v="No"/>
    <s v="Yes"/>
    <s v="No"/>
    <s v="No"/>
    <n v="2"/>
    <x v="17"/>
    <s v="Orange"/>
    <x v="3"/>
    <n v="71"/>
  </r>
  <r>
    <n v="7534"/>
    <s v="Om Ji Om"/>
    <n v="1"/>
    <x v="31"/>
    <s v="Netaji Subhash Market, Ajmal Khan Road, Karol Bagh, New Delhi"/>
    <s v="Karol Bagh"/>
    <s v="Karol Bagh, New Delhi"/>
    <n v="77.19484482"/>
    <n v="28.653774460000001"/>
    <x v="26"/>
    <n v="500"/>
    <s v="Indian Rupees(Rs.)"/>
    <s v="No"/>
    <s v="No"/>
    <s v="No"/>
    <s v="No"/>
    <n v="2"/>
    <x v="17"/>
    <s v="Orange"/>
    <x v="3"/>
    <n v="60"/>
  </r>
  <r>
    <n v="18138437"/>
    <s v="Three Tuns"/>
    <n v="1"/>
    <x v="31"/>
    <s v="938/3, Ilahi Bux Marg, Hotel La Vista, Karol Bagh, New Delhi"/>
    <s v="Karol Bagh"/>
    <s v="Karol Bagh, New Delhi"/>
    <n v="77.198220000000006"/>
    <n v="28.6488288"/>
    <x v="1502"/>
    <n v="1400"/>
    <s v="Indian Rupees(Rs.)"/>
    <s v="Yes"/>
    <s v="No"/>
    <s v="No"/>
    <s v="No"/>
    <n v="3"/>
    <x v="17"/>
    <s v="Orange"/>
    <x v="3"/>
    <n v="30"/>
  </r>
  <r>
    <n v="304628"/>
    <s v="Prabhu Chaat Bhandar"/>
    <n v="1"/>
    <x v="31"/>
    <s v="Dholpur House, Shahjahan Road, Near UPSC Office, Khan Market, New Delhi"/>
    <s v="Khan Market"/>
    <s v="Khan Market, New Delhi"/>
    <n v="77.227672100000007"/>
    <n v="28.609561899999999"/>
    <x v="376"/>
    <n v="150"/>
    <s v="Indian Rupees(Rs.)"/>
    <s v="No"/>
    <s v="No"/>
    <s v="No"/>
    <s v="No"/>
    <n v="1"/>
    <x v="17"/>
    <s v="Orange"/>
    <x v="3"/>
    <n v="242"/>
  </r>
  <r>
    <n v="18337965"/>
    <s v="BTW"/>
    <n v="1"/>
    <x v="31"/>
    <s v="A-17, Tagore Market, Kirti Nagar, New Delhi"/>
    <s v="Kirti Nagar"/>
    <s v="Kirti Nagar, New Delhi"/>
    <n v="77.137113299999996"/>
    <n v="28.654297100000001"/>
    <x v="1373"/>
    <n v="400"/>
    <s v="Indian Rupees(Rs.)"/>
    <s v="No"/>
    <s v="No"/>
    <s v="No"/>
    <s v="No"/>
    <n v="1"/>
    <x v="17"/>
    <s v="Orange"/>
    <x v="3"/>
    <n v="19"/>
  </r>
  <r>
    <n v="5590"/>
    <s v="Cafe Coffee Day"/>
    <n v="1"/>
    <x v="31"/>
    <s v="Main Road, Metro Pillar 338, Kirti Nagar, New Delhi"/>
    <s v="Kirti Nagar"/>
    <s v="Kirti Nagar, New Delhi"/>
    <n v="77.135837100000003"/>
    <n v="28.654321299999999"/>
    <x v="49"/>
    <n v="450"/>
    <s v="Indian Rupees(Rs.)"/>
    <s v="No"/>
    <s v="No"/>
    <s v="No"/>
    <s v="No"/>
    <n v="1"/>
    <x v="17"/>
    <s v="Orange"/>
    <x v="3"/>
    <n v="23"/>
  </r>
  <r>
    <n v="18070502"/>
    <s v="Chaap Point"/>
    <n v="1"/>
    <x v="31"/>
    <s v="Appu Town, Near Gol Chakkar Park, Ramesh Nagar, Kirti Nagar, New Delhi"/>
    <s v="Kirti Nagar"/>
    <s v="Kirti Nagar, New Delhi"/>
    <n v="77.131623099999999"/>
    <n v="28.649155100000002"/>
    <x v="23"/>
    <n v="150"/>
    <s v="Indian Rupees(Rs.)"/>
    <s v="No"/>
    <s v="No"/>
    <s v="No"/>
    <s v="No"/>
    <n v="1"/>
    <x v="17"/>
    <s v="Orange"/>
    <x v="3"/>
    <n v="11"/>
  </r>
  <r>
    <n v="9549"/>
    <s v="Corner Sweets"/>
    <n v="1"/>
    <x v="31"/>
    <s v="2 &amp; 3, Corporation Market, Ramesh Nagar, Kirti Nagar, New Delhi"/>
    <s v="Kirti Nagar"/>
    <s v="Kirti Nagar, New Delhi"/>
    <n v="77.133040699999995"/>
    <n v="28.649375899999999"/>
    <x v="473"/>
    <n v="200"/>
    <s v="Indian Rupees(Rs.)"/>
    <s v="No"/>
    <s v="No"/>
    <s v="No"/>
    <s v="No"/>
    <n v="1"/>
    <x v="17"/>
    <s v="Orange"/>
    <x v="3"/>
    <n v="100"/>
  </r>
  <r>
    <n v="5664"/>
    <s v="Karan's Vaishno Dhaba"/>
    <n v="1"/>
    <x v="31"/>
    <s v="B-14, Tilak Market, Ramesh Nagar, Kirti Nagar, New Delhi"/>
    <s v="Kirti Nagar"/>
    <s v="Kirti Nagar, New Delhi"/>
    <n v="77.131159199999999"/>
    <n v="28.648905200000002"/>
    <x v="26"/>
    <n v="300"/>
    <s v="Indian Rupees(Rs.)"/>
    <s v="No"/>
    <s v="Yes"/>
    <s v="No"/>
    <s v="No"/>
    <n v="1"/>
    <x v="17"/>
    <s v="Orange"/>
    <x v="3"/>
    <n v="29"/>
  </r>
  <r>
    <n v="18360284"/>
    <s v="Let's Meet Up"/>
    <n v="1"/>
    <x v="31"/>
    <s v="I-1, Shop 2, Kirti Nagar, New Delhi"/>
    <s v="Kirti Nagar"/>
    <s v="Kirti Nagar, New Delhi"/>
    <n v="77.143990810000005"/>
    <n v="28.646797490000001"/>
    <x v="759"/>
    <n v="350"/>
    <s v="Indian Rupees(Rs.)"/>
    <s v="No"/>
    <s v="No"/>
    <s v="No"/>
    <s v="No"/>
    <n v="1"/>
    <x v="17"/>
    <s v="Orange"/>
    <x v="3"/>
    <n v="16"/>
  </r>
  <r>
    <n v="9552"/>
    <s v="Madan's Kabab Centre"/>
    <n v="1"/>
    <x v="31"/>
    <s v="1515, Ramesh Nagar, Kirti Nagar, New Delhi"/>
    <s v="Kirti Nagar"/>
    <s v="Kirti Nagar, New Delhi"/>
    <n v="77.131230799999997"/>
    <n v="28.648962999999998"/>
    <x v="136"/>
    <n v="600"/>
    <s v="Indian Rupees(Rs.)"/>
    <s v="No"/>
    <s v="No"/>
    <s v="No"/>
    <s v="No"/>
    <n v="2"/>
    <x v="17"/>
    <s v="Orange"/>
    <x v="3"/>
    <n v="31"/>
  </r>
  <r>
    <n v="18198179"/>
    <s v="Pappi Machhi Wala"/>
    <n v="1"/>
    <x v="31"/>
    <s v="Opposite Adarsh School, Near Furniture Market, Kirti Nagar, New Delhi"/>
    <s v="Kirti Nagar"/>
    <s v="Kirti Nagar, New Delhi"/>
    <n v="77.129915400000002"/>
    <n v="28.652277699999999"/>
    <x v="26"/>
    <n v="450"/>
    <s v="Indian Rupees(Rs.)"/>
    <s v="No"/>
    <s v="No"/>
    <s v="No"/>
    <s v="No"/>
    <n v="1"/>
    <x v="17"/>
    <s v="Orange"/>
    <x v="3"/>
    <n v="9"/>
  </r>
  <r>
    <n v="9050"/>
    <s v="Rain Tree Grill"/>
    <n v="1"/>
    <x v="31"/>
    <s v="A-8, Kailash Park, Near Metro Pillar 326, Opposite Kalra Hospital, Kirti Nagar, New Delhi"/>
    <s v="Kirti Nagar"/>
    <s v="Kirti Nagar, New Delhi"/>
    <n v="77.138406599999996"/>
    <n v="28.655369"/>
    <x v="429"/>
    <n v="1200"/>
    <s v="Indian Rupees(Rs.)"/>
    <s v="Yes"/>
    <s v="Yes"/>
    <s v="No"/>
    <s v="No"/>
    <n v="3"/>
    <x v="17"/>
    <s v="Orange"/>
    <x v="3"/>
    <n v="74"/>
  </r>
  <r>
    <n v="4036"/>
    <s v="Supa's Restaurant"/>
    <n v="1"/>
    <x v="31"/>
    <s v="H-31, Kirti Nagar, New Delhi"/>
    <s v="Kirti Nagar"/>
    <s v="Kirti Nagar, New Delhi"/>
    <n v="77.142172000000002"/>
    <n v="28.650623299999999"/>
    <x v="30"/>
    <n v="800"/>
    <s v="Indian Rupees(Rs.)"/>
    <s v="Yes"/>
    <s v="No"/>
    <s v="No"/>
    <s v="No"/>
    <n v="2"/>
    <x v="17"/>
    <s v="Orange"/>
    <x v="3"/>
    <n v="50"/>
  </r>
  <r>
    <n v="18265677"/>
    <s v="The Krib"/>
    <n v="1"/>
    <x v="31"/>
    <s v="A-8, Kailash Park, Near Metro Pillar 326, Opposite Kalra Hospital, Kirti Nagar, New Delhi"/>
    <s v="Kirti Nagar"/>
    <s v="Kirti Nagar, New Delhi"/>
    <n v="77.138440599999996"/>
    <n v="28.6557286"/>
    <x v="593"/>
    <n v="2500"/>
    <s v="Indian Rupees(Rs.)"/>
    <s v="Yes"/>
    <s v="No"/>
    <s v="No"/>
    <s v="No"/>
    <n v="4"/>
    <x v="17"/>
    <s v="Orange"/>
    <x v="3"/>
    <n v="14"/>
  </r>
  <r>
    <n v="2297"/>
    <s v="Chankya"/>
    <n v="1"/>
    <x v="31"/>
    <s v="C-6/1, Mandir Marg, Krishna Nagar, New Delhi"/>
    <s v="Krishna Nagar"/>
    <s v="Krishna Nagar, New Delhi"/>
    <n v="77.2815054"/>
    <n v="28.659351399999998"/>
    <x v="1380"/>
    <n v="500"/>
    <s v="Indian Rupees(Rs.)"/>
    <s v="No"/>
    <s v="No"/>
    <s v="No"/>
    <s v="No"/>
    <n v="2"/>
    <x v="17"/>
    <s v="Orange"/>
    <x v="3"/>
    <n v="79"/>
  </r>
  <r>
    <n v="306310"/>
    <s v="Cook Du Kdu"/>
    <n v="1"/>
    <x v="31"/>
    <s v="B-15, Near Shri Ram Singh Hospital, East Krishna Nagar, Krishna Nagar, New Delhi"/>
    <s v="Krishna Nagar"/>
    <s v="Krishna Nagar, New Delhi"/>
    <n v="77.288267500000003"/>
    <n v="28.659862789999998"/>
    <x v="429"/>
    <n v="650"/>
    <s v="Indian Rupees(Rs.)"/>
    <s v="No"/>
    <s v="Yes"/>
    <s v="No"/>
    <s v="No"/>
    <n v="2"/>
    <x v="17"/>
    <s v="Orange"/>
    <x v="3"/>
    <n v="52"/>
  </r>
  <r>
    <n v="18128895"/>
    <s v="Delhi Dairy"/>
    <n v="1"/>
    <x v="31"/>
    <s v="D-10, Main Kanti Nagar Market, Krishna Nagar, New Delhi"/>
    <s v="Krishna Nagar"/>
    <s v="Krishna Nagar, New Delhi"/>
    <n v="0"/>
    <n v="0"/>
    <x v="1503"/>
    <n v="350"/>
    <s v="Indian Rupees(Rs.)"/>
    <s v="No"/>
    <s v="No"/>
    <s v="No"/>
    <s v="No"/>
    <n v="1"/>
    <x v="17"/>
    <s v="Orange"/>
    <x v="3"/>
    <n v="11"/>
  </r>
  <r>
    <n v="18423095"/>
    <s v="Goosebumps"/>
    <n v="1"/>
    <x v="31"/>
    <s v="11, Shivpuri, Krishna Nagar, New Delhi"/>
    <s v="Krishna Nagar"/>
    <s v="Krishna Nagar, New Delhi"/>
    <n v="77.277966199999995"/>
    <n v="28.6523602"/>
    <x v="90"/>
    <n v="300"/>
    <s v="Indian Rupees(Rs.)"/>
    <s v="No"/>
    <s v="No"/>
    <s v="No"/>
    <s v="No"/>
    <n v="1"/>
    <x v="17"/>
    <s v="Orange"/>
    <x v="3"/>
    <n v="6"/>
  </r>
  <r>
    <n v="301213"/>
    <s v="Jain Dhaba"/>
    <n v="1"/>
    <x v="31"/>
    <s v="412/C, Jheel Kuranja, Opposite 310 Bus Stop, Krishna Nagar, New Delhi"/>
    <s v="Krishna Nagar"/>
    <s v="Krishna Nagar, New Delhi"/>
    <n v="77.272327399999995"/>
    <n v="28.6589025"/>
    <x v="26"/>
    <n v="400"/>
    <s v="Indian Rupees(Rs.)"/>
    <s v="No"/>
    <s v="No"/>
    <s v="No"/>
    <s v="No"/>
    <n v="1"/>
    <x v="17"/>
    <s v="Orange"/>
    <x v="3"/>
    <n v="30"/>
  </r>
  <r>
    <n v="305565"/>
    <s v="Katyani Rasoi"/>
    <n v="1"/>
    <x v="31"/>
    <s v="14/13, Near Happy English School, Krishna Nagar, New Delhi"/>
    <s v="Krishna Nagar"/>
    <s v="Krishna Nagar, New Delhi"/>
    <n v="77.276783499999993"/>
    <n v="28.652308999999999"/>
    <x v="26"/>
    <n v="300"/>
    <s v="Indian Rupees(Rs.)"/>
    <s v="No"/>
    <s v="No"/>
    <s v="No"/>
    <s v="No"/>
    <n v="1"/>
    <x v="17"/>
    <s v="Orange"/>
    <x v="3"/>
    <n v="10"/>
  </r>
  <r>
    <n v="301207"/>
    <s v="Triveni"/>
    <n v="1"/>
    <x v="31"/>
    <s v="472 B, Dayanand Marg, Jheel Khuranja, Krishna Nagar, New Delhi"/>
    <s v="Krishna Nagar"/>
    <s v="Krishna Nagar, New Delhi"/>
    <n v="77.273171199999993"/>
    <n v="28.656591800000001"/>
    <x v="1355"/>
    <n v="300"/>
    <s v="Indian Rupees(Rs.)"/>
    <s v="No"/>
    <s v="No"/>
    <s v="No"/>
    <s v="No"/>
    <n v="1"/>
    <x v="17"/>
    <s v="Orange"/>
    <x v="3"/>
    <n v="31"/>
  </r>
  <r>
    <n v="9572"/>
    <s v="Chinese Hut"/>
    <n v="1"/>
    <x v="31"/>
    <s v="C-222, Lajpat Nagar 1, New Delhi"/>
    <s v="Lajpat Nagar 1"/>
    <s v="Lajpat Nagar 1, New Delhi"/>
    <n v="77.241293970000001"/>
    <n v="28.578505280000002"/>
    <x v="637"/>
    <n v="450"/>
    <s v="Indian Rupees(Rs.)"/>
    <s v="No"/>
    <s v="Yes"/>
    <s v="No"/>
    <s v="No"/>
    <n v="1"/>
    <x v="17"/>
    <s v="Orange"/>
    <x v="3"/>
    <n v="56"/>
  </r>
  <r>
    <n v="5358"/>
    <s v="Dilli Zaika"/>
    <n v="1"/>
    <x v="31"/>
    <s v="B-4/96 A, Keshavpuram, Lawrence Road, New Delhi"/>
    <s v="Lawrence Road"/>
    <s v="Lawrence Road, New Delhi"/>
    <n v="77.159850599999999"/>
    <n v="28.689719499999999"/>
    <x v="1504"/>
    <n v="300"/>
    <s v="Indian Rupees(Rs.)"/>
    <s v="No"/>
    <s v="No"/>
    <s v="No"/>
    <s v="No"/>
    <n v="1"/>
    <x v="17"/>
    <s v="Orange"/>
    <x v="3"/>
    <n v="23"/>
  </r>
  <r>
    <n v="18469935"/>
    <s v="Shanu's Chicken Planet"/>
    <n v="1"/>
    <x v="31"/>
    <s v="1, Block C8, DDA Market, Keshav Puram, Lawrence Road, New Delhi"/>
    <s v="Lawrence Road"/>
    <s v="Lawrence Road, New Delhi"/>
    <n v="77.160322440000002"/>
    <n v="28.690545889999999"/>
    <x v="837"/>
    <n v="450"/>
    <s v="Indian Rupees(Rs.)"/>
    <s v="No"/>
    <s v="No"/>
    <s v="No"/>
    <s v="No"/>
    <n v="1"/>
    <x v="17"/>
    <s v="Orange"/>
    <x v="3"/>
    <n v="11"/>
  </r>
  <r>
    <n v="18421027"/>
    <s v="Chai Mantra"/>
    <n v="1"/>
    <x v="31"/>
    <s v="Opposite Laxmi Vaishno Dhaba, Jawahar Park, Laxmi Nagar, New Delhi"/>
    <s v="Laxmi Nagar"/>
    <s v="Laxmi Nagar, New Delhi"/>
    <n v="77.281300900000005"/>
    <n v="28.634200199999999"/>
    <x v="599"/>
    <n v="200"/>
    <s v="Indian Rupees(Rs.)"/>
    <s v="No"/>
    <s v="No"/>
    <s v="No"/>
    <s v="No"/>
    <n v="1"/>
    <x v="17"/>
    <s v="Orange"/>
    <x v="3"/>
    <n v="15"/>
  </r>
  <r>
    <n v="18377903"/>
    <s v="Fast Trax"/>
    <n v="1"/>
    <x v="31"/>
    <s v="Opposite V3S Mall, Laxmi Nagar, New Delhi"/>
    <s v="Laxmi Nagar"/>
    <s v="Laxmi Nagar, New Delhi"/>
    <n v="77.2842251"/>
    <n v="28.638614799999999"/>
    <x v="23"/>
    <n v="250"/>
    <s v="Indian Rupees(Rs.)"/>
    <s v="No"/>
    <s v="Yes"/>
    <s v="No"/>
    <s v="No"/>
    <n v="1"/>
    <x v="17"/>
    <s v="Orange"/>
    <x v="3"/>
    <n v="4"/>
  </r>
  <r>
    <n v="309190"/>
    <s v="The Chinese Hut"/>
    <n v="1"/>
    <x v="31"/>
    <s v="Shop 9, West Guru Angad Nagar, Laxmi Nagar, New Delhi"/>
    <s v="Laxmi Nagar"/>
    <s v="Laxmi Nagar, New Delhi"/>
    <n v="77.2791371"/>
    <n v="28.639344900000001"/>
    <x v="637"/>
    <n v="300"/>
    <s v="Indian Rupees(Rs.)"/>
    <s v="No"/>
    <s v="Yes"/>
    <s v="No"/>
    <s v="No"/>
    <n v="1"/>
    <x v="17"/>
    <s v="Orange"/>
    <x v="3"/>
    <n v="23"/>
  </r>
  <r>
    <n v="3744"/>
    <s v="Ekta's Kitchen"/>
    <n v="1"/>
    <x v="31"/>
    <s v="34, Living Style Mall, Main Kalindi Kunj Road, Jasola, New Delhi"/>
    <s v="Living Style Mall, Jasola"/>
    <s v="Living Style Mall, Jasola, New Delhi"/>
    <n v="77.297236299999994"/>
    <n v="28.541319699999999"/>
    <x v="378"/>
    <n v="650"/>
    <s v="Indian Rupees(Rs.)"/>
    <s v="No"/>
    <s v="Yes"/>
    <s v="No"/>
    <s v="No"/>
    <n v="2"/>
    <x v="17"/>
    <s v="Orange"/>
    <x v="3"/>
    <n v="67"/>
  </r>
  <r>
    <n v="3002"/>
    <s v="Relax Xpress"/>
    <n v="1"/>
    <x v="31"/>
    <s v="30 &amp; 31, Living Style Mall, Main Kalindi Kunj Road, Jasola, New Delhi"/>
    <s v="Living Style Mall, Jasola"/>
    <s v="Living Style Mall, Jasola, New Delhi"/>
    <n v="77.297259299999993"/>
    <n v="28.541297"/>
    <x v="378"/>
    <n v="700"/>
    <s v="Indian Rupees(Rs.)"/>
    <s v="No"/>
    <s v="Yes"/>
    <s v="No"/>
    <s v="No"/>
    <n v="2"/>
    <x v="17"/>
    <s v="Orange"/>
    <x v="3"/>
    <n v="75"/>
  </r>
  <r>
    <n v="2995"/>
    <s v="SM Gopal Ice Cream &amp; Cakes"/>
    <n v="1"/>
    <x v="31"/>
    <s v="8, Ground Floor, Living Style Mall, Main Kalindi Kunj Road, Jasola, New Delhi"/>
    <s v="Living Style Mall, Jasola"/>
    <s v="Living Style Mall, Jasola, New Delhi"/>
    <n v="77.296850000000006"/>
    <n v="28.541272800000002"/>
    <x v="90"/>
    <n v="200"/>
    <s v="Indian Rupees(Rs.)"/>
    <s v="No"/>
    <s v="No"/>
    <s v="No"/>
    <s v="No"/>
    <n v="1"/>
    <x v="17"/>
    <s v="Orange"/>
    <x v="3"/>
    <n v="15"/>
  </r>
  <r>
    <n v="18222557"/>
    <s v="Icon"/>
    <n v="1"/>
    <x v="31"/>
    <s v="27, Main Market, Lodhi Colony, New Delhi"/>
    <s v="Lodhi Colony"/>
    <s v="Lodhi Colony, New Delhi"/>
    <n v="77.223764900000006"/>
    <n v="28.584589600000001"/>
    <x v="432"/>
    <n v="1000"/>
    <s v="Indian Rupees(Rs.)"/>
    <s v="Yes"/>
    <s v="No"/>
    <s v="No"/>
    <s v="No"/>
    <n v="3"/>
    <x v="17"/>
    <s v="Orange"/>
    <x v="3"/>
    <n v="18"/>
  </r>
  <r>
    <n v="305604"/>
    <s v="Subway"/>
    <n v="1"/>
    <x v="31"/>
    <s v="107, Meharchand Market, Lodhi Colony, New Delhi"/>
    <s v="Lodhi Colony"/>
    <s v="Lodhi Colony, New Delhi"/>
    <n v="77.226729000000006"/>
    <n v="28.583169000000002"/>
    <x v="970"/>
    <n v="500"/>
    <s v="Indian Rupees(Rs.)"/>
    <s v="No"/>
    <s v="Yes"/>
    <s v="No"/>
    <s v="No"/>
    <n v="2"/>
    <x v="17"/>
    <s v="Orange"/>
    <x v="3"/>
    <n v="66"/>
  </r>
  <r>
    <n v="307694"/>
    <s v="Wild Willy"/>
    <n v="1"/>
    <x v="31"/>
    <s v="India Habitat Centre, Lodhi Road, New Delhi"/>
    <s v="Lodhi Road"/>
    <s v="Lodhi Road, New Delhi"/>
    <n v="77.225606999999997"/>
    <n v="28.589970000000001"/>
    <x v="145"/>
    <n v="500"/>
    <s v="Indian Rupees(Rs.)"/>
    <s v="No"/>
    <s v="No"/>
    <s v="No"/>
    <s v="No"/>
    <n v="2"/>
    <x v="17"/>
    <s v="Orange"/>
    <x v="3"/>
    <n v="19"/>
  </r>
  <r>
    <n v="305201"/>
    <s v="Chinese Mania"/>
    <n v="1"/>
    <x v="31"/>
    <s v="Shop 2, J.D Complex, 11, Old Rangpuri Road, Mahipalpur Extension, Mahipalpur, New Delhi"/>
    <s v="Mahipalpur"/>
    <s v="Mahipalpur, New Delhi"/>
    <n v="77.122898500000005"/>
    <n v="28.5429052"/>
    <x v="43"/>
    <n v="300"/>
    <s v="Indian Rupees(Rs.)"/>
    <s v="No"/>
    <s v="No"/>
    <s v="No"/>
    <s v="No"/>
    <n v="1"/>
    <x v="17"/>
    <s v="Orange"/>
    <x v="3"/>
    <n v="17"/>
  </r>
  <r>
    <n v="18317502"/>
    <s v="Cafe Plus"/>
    <n v="1"/>
    <x v="31"/>
    <s v="B-29, New Sakya House, New Camp, Aruna Nagar, Majnu ka Tila, New Delhi"/>
    <s v="Majnu ka Tila"/>
    <s v="Majnu ka Tila, New Delhi"/>
    <n v="77.228749899999997"/>
    <n v="28.702476300000001"/>
    <x v="49"/>
    <n v="500"/>
    <s v="Indian Rupees(Rs.)"/>
    <s v="No"/>
    <s v="No"/>
    <s v="No"/>
    <s v="No"/>
    <n v="2"/>
    <x v="17"/>
    <s v="Orange"/>
    <x v="3"/>
    <n v="13"/>
  </r>
  <r>
    <n v="308286"/>
    <s v="33 Food"/>
    <n v="1"/>
    <x v="31"/>
    <s v="J-1/13, Gupta Colony, Khirki Extension, Malviya Nagar, New Delhi"/>
    <s v="Malviya Nagar"/>
    <s v="Malviya Nagar, New Delhi"/>
    <n v="77.216836999999998"/>
    <n v="28.535802100000002"/>
    <x v="136"/>
    <n v="700"/>
    <s v="Indian Rupees(Rs.)"/>
    <s v="No"/>
    <s v="Yes"/>
    <s v="No"/>
    <s v="No"/>
    <n v="2"/>
    <x v="17"/>
    <s v="Orange"/>
    <x v="3"/>
    <n v="93"/>
  </r>
  <r>
    <n v="2863"/>
    <s v="Divya's Rimpy Restaurant"/>
    <n v="1"/>
    <x v="31"/>
    <s v="E-1/14, Main Road, Malviya Nagar, New Delhi"/>
    <s v="Malviya Nagar"/>
    <s v="Malviya Nagar, New Delhi"/>
    <n v="77.208901299999994"/>
    <n v="28.533834500000001"/>
    <x v="429"/>
    <n v="800"/>
    <s v="Indian Rupees(Rs.)"/>
    <s v="No"/>
    <s v="No"/>
    <s v="No"/>
    <s v="No"/>
    <n v="2"/>
    <x v="17"/>
    <s v="Orange"/>
    <x v="3"/>
    <n v="245"/>
  </r>
  <r>
    <n v="18354972"/>
    <s v="King Chilly Kitchen"/>
    <n v="1"/>
    <x v="31"/>
    <s v="M-67-A, Malviya Nagar, New Delhi Tikona Park"/>
    <s v="Malviya Nagar"/>
    <s v="Malviya Nagar, New Delhi"/>
    <n v="77.216781400000002"/>
    <n v="28.535719199999999"/>
    <x v="1296"/>
    <n v="400"/>
    <s v="Indian Rupees(Rs.)"/>
    <s v="No"/>
    <s v="Yes"/>
    <s v="No"/>
    <s v="No"/>
    <n v="1"/>
    <x v="17"/>
    <s v="Orange"/>
    <x v="3"/>
    <n v="17"/>
  </r>
  <r>
    <n v="18471299"/>
    <s v="Pinch Of China"/>
    <n v="1"/>
    <x v="31"/>
    <s v="C-2, Shop 2, Panchsheel Vihar, Malviya Nagar, New Delhi"/>
    <s v="Malviya Nagar"/>
    <s v="Malviya Nagar, New Delhi"/>
    <n v="77.218629000000007"/>
    <n v="28.534403000000001"/>
    <x v="43"/>
    <n v="400"/>
    <s v="Indian Rupees(Rs.)"/>
    <s v="No"/>
    <s v="No"/>
    <s v="No"/>
    <s v="No"/>
    <n v="1"/>
    <x v="17"/>
    <s v="Orange"/>
    <x v="3"/>
    <n v="14"/>
  </r>
  <r>
    <n v="18322671"/>
    <s v="Uloo"/>
    <n v="1"/>
    <x v="31"/>
    <s v="JE 2, Malviya Nagar, New Delhi"/>
    <s v="Malviya Nagar"/>
    <s v="Malviya Nagar, New Delhi"/>
    <n v="77.215501200000006"/>
    <n v="28.5354885"/>
    <x v="378"/>
    <n v="600"/>
    <s v="Indian Rupees(Rs.)"/>
    <s v="No"/>
    <s v="Yes"/>
    <s v="Yes"/>
    <s v="No"/>
    <n v="2"/>
    <x v="17"/>
    <s v="Orange"/>
    <x v="3"/>
    <n v="134"/>
  </r>
  <r>
    <n v="311846"/>
    <s v="Snack Junction"/>
    <n v="1"/>
    <x v="31"/>
    <s v="Opposite FICCI Auditorium, Near Metro Station, Mandi House, New Delhi"/>
    <s v="Mandi House"/>
    <s v="Mandi House, New Delhi"/>
    <n v="77.232179200000004"/>
    <n v="28.6268536"/>
    <x v="43"/>
    <n v="300"/>
    <s v="Indian Rupees(Rs.)"/>
    <s v="No"/>
    <s v="No"/>
    <s v="No"/>
    <s v="No"/>
    <n v="1"/>
    <x v="17"/>
    <s v="Orange"/>
    <x v="3"/>
    <n v="10"/>
  </r>
  <r>
    <n v="301842"/>
    <s v="Apna Dhaba and Caters"/>
    <n v="1"/>
    <x v="31"/>
    <s v="Street 2, BE-335, Hari Nagar, Mayapuri Phase 2, New Delhi"/>
    <s v="Mayapuri Phase 2"/>
    <s v="Mayapuri Phase 2, New Delhi"/>
    <n v="77.119035999999994"/>
    <n v="28.6307787"/>
    <x v="26"/>
    <n v="300"/>
    <s v="Indian Rupees(Rs.)"/>
    <s v="No"/>
    <s v="No"/>
    <s v="No"/>
    <s v="No"/>
    <n v="1"/>
    <x v="17"/>
    <s v="Orange"/>
    <x v="3"/>
    <n v="20"/>
  </r>
  <r>
    <n v="18323144"/>
    <s v="Malabar Catering House"/>
    <n v="1"/>
    <x v="31"/>
    <s v="C-84, Mayapuri Industrial Area, Mayapuri Phase 2, New Delhi"/>
    <s v="Mayapuri Phase 2"/>
    <s v="Mayapuri Phase 2, New Delhi"/>
    <n v="77.119369199999994"/>
    <n v="28.621627100000001"/>
    <x v="1505"/>
    <n v="400"/>
    <s v="Indian Rupees(Rs.)"/>
    <s v="No"/>
    <s v="No"/>
    <s v="No"/>
    <s v="No"/>
    <n v="1"/>
    <x v="17"/>
    <s v="Orange"/>
    <x v="3"/>
    <n v="13"/>
  </r>
  <r>
    <n v="312923"/>
    <s v="Vibes of Punjab"/>
    <n v="1"/>
    <x v="31"/>
    <s v="C-101, Mayapuri, Main Road, Near DD Motors, Mayapuri Phase 2, New Delhi"/>
    <s v="Mayapuri Phase 2"/>
    <s v="Mayapuri Phase 2, New Delhi"/>
    <n v="77.1176174"/>
    <n v="28.6227746"/>
    <x v="378"/>
    <n v="700"/>
    <s v="Indian Rupees(Rs.)"/>
    <s v="No"/>
    <s v="No"/>
    <s v="No"/>
    <s v="No"/>
    <n v="2"/>
    <x v="17"/>
    <s v="Orange"/>
    <x v="3"/>
    <n v="21"/>
  </r>
  <r>
    <n v="6180"/>
    <s v="Aashirwad"/>
    <n v="1"/>
    <x v="31"/>
    <s v="A 1, Acharya Niketan, Mayur Vihar Phase 1, New Delhi"/>
    <s v="Mayur Vihar Phase 1"/>
    <s v="Mayur Vihar Phase 1, New Delhi"/>
    <n v="77.292481100000003"/>
    <n v="28.608958399999999"/>
    <x v="432"/>
    <n v="450"/>
    <s v="Indian Rupees(Rs.)"/>
    <s v="No"/>
    <s v="No"/>
    <s v="No"/>
    <s v="No"/>
    <n v="1"/>
    <x v="17"/>
    <s v="Orange"/>
    <x v="3"/>
    <n v="19"/>
  </r>
  <r>
    <n v="309227"/>
    <s v="Caravan Resto Bar"/>
    <n v="1"/>
    <x v="31"/>
    <s v="A-10, Acharya Niketan, Mayur Vihar Phase 1, New Delhi"/>
    <s v="Mayur Vihar Phase 1"/>
    <s v="Mayur Vihar Phase 1, New Delhi"/>
    <n v="77.293835299999998"/>
    <n v="28.6078005"/>
    <x v="429"/>
    <n v="1100"/>
    <s v="Indian Rupees(Rs.)"/>
    <s v="Yes"/>
    <s v="Yes"/>
    <s v="No"/>
    <s v="No"/>
    <n v="3"/>
    <x v="17"/>
    <s v="Orange"/>
    <x v="3"/>
    <n v="51"/>
  </r>
  <r>
    <n v="300957"/>
    <s v="Delicacy Foods"/>
    <n v="1"/>
    <x v="31"/>
    <s v="1, DDA Market, Pocket 4, Near Maharaja Agrasen College, Mayur Vihar Phase 1, New Delhi"/>
    <s v="Mayur Vihar Phase 1"/>
    <s v="Mayur Vihar Phase 1, New Delhi"/>
    <n v="77.293258100000003"/>
    <n v="28.603087299999999"/>
    <x v="378"/>
    <n v="650"/>
    <s v="Indian Rupees(Rs.)"/>
    <s v="No"/>
    <s v="No"/>
    <s v="No"/>
    <s v="No"/>
    <n v="2"/>
    <x v="17"/>
    <s v="Orange"/>
    <x v="3"/>
    <n v="86"/>
  </r>
  <r>
    <n v="308359"/>
    <s v="Green Chick Chop"/>
    <n v="1"/>
    <x v="31"/>
    <s v="Shop 3, 4, &amp; 4-A, Samachar Market, Mayur Vihar Phase 1 Extension, Mayur Vihar Phase 1, New Delhi"/>
    <s v="Mayur Vihar Phase 1"/>
    <s v="Mayur Vihar Phase 1, New Delhi"/>
    <n v="77.294651599999995"/>
    <n v="28.597845499999998"/>
    <x v="1217"/>
    <n v="350"/>
    <s v="Indian Rupees(Rs.)"/>
    <s v="No"/>
    <s v="No"/>
    <s v="No"/>
    <s v="No"/>
    <n v="1"/>
    <x v="17"/>
    <s v="Orange"/>
    <x v="3"/>
    <n v="24"/>
  </r>
  <r>
    <n v="301118"/>
    <s v="The Chef"/>
    <n v="1"/>
    <x v="31"/>
    <s v="Shop 7 &amp; 8, Block A, Main Road, Ashok Nagar, Near Mayur Vihar Phase 1, New Delhi"/>
    <s v="Mayur Vihar Phase 1"/>
    <s v="Mayur Vihar Phase 1, New Delhi"/>
    <n v="77.308432100000005"/>
    <n v="28.589426100000001"/>
    <x v="30"/>
    <n v="600"/>
    <s v="Indian Rupees(Rs.)"/>
    <s v="No"/>
    <s v="Yes"/>
    <s v="No"/>
    <s v="No"/>
    <n v="2"/>
    <x v="17"/>
    <s v="Orange"/>
    <x v="3"/>
    <n v="23"/>
  </r>
  <r>
    <n v="18265707"/>
    <s v="Desi Jugaad"/>
    <n v="1"/>
    <x v="31"/>
    <s v="G-6, Plot 14, Vardhaman Plaza, Mayur Vihar Phase 2, New Delhi"/>
    <s v="Mayur Vihar Phase 2"/>
    <s v="Mayur Vihar Phase 2, New Delhi"/>
    <n v="77.300718649999993"/>
    <n v="28.619311400000001"/>
    <x v="30"/>
    <n v="350"/>
    <s v="Indian Rupees(Rs.)"/>
    <s v="No"/>
    <s v="No"/>
    <s v="No"/>
    <s v="No"/>
    <n v="1"/>
    <x v="17"/>
    <s v="Orange"/>
    <x v="3"/>
    <n v="12"/>
  </r>
  <r>
    <n v="301062"/>
    <s v="Roll Club"/>
    <n v="1"/>
    <x v="31"/>
    <s v="G-6, Sachdeva Plaza, Mayur Vihar Phase 2, New Delhi"/>
    <s v="Mayur Vihar Phase 2"/>
    <s v="Mayur Vihar Phase 2, New Delhi"/>
    <n v="77.300371600000005"/>
    <n v="28.619631999999999"/>
    <x v="23"/>
    <n v="250"/>
    <s v="Indian Rupees(Rs.)"/>
    <s v="No"/>
    <s v="No"/>
    <s v="No"/>
    <s v="No"/>
    <n v="1"/>
    <x v="17"/>
    <s v="Orange"/>
    <x v="3"/>
    <n v="44"/>
  </r>
  <r>
    <n v="1951"/>
    <s v="Moti Mahal Delux Tandoori Trail"/>
    <n v="1"/>
    <x v="31"/>
    <s v="GA-7 &amp; 8, Metro Walk Mall, Rohini, New Delhi"/>
    <s v="Metro Walk Mall, Rohini"/>
    <s v="Metro Walk Mall, Rohini, New Delhi"/>
    <n v="77.113683699999996"/>
    <n v="28.724073300000001"/>
    <x v="378"/>
    <n v="1000"/>
    <s v="Indian Rupees(Rs.)"/>
    <s v="Yes"/>
    <s v="Yes"/>
    <s v="No"/>
    <s v="No"/>
    <n v="3"/>
    <x v="17"/>
    <s v="Orange"/>
    <x v="3"/>
    <n v="151"/>
  </r>
  <r>
    <n v="18260028"/>
    <s v="Victoria"/>
    <n v="1"/>
    <x v="31"/>
    <s v="19, Ansari Road, Ring Road, MGM Club, Daryaganj, New Delhi"/>
    <s v="MGM Club, Daryaganj"/>
    <s v="MGM Club, Daryaganj, New Delhi"/>
    <n v="77.242985000000004"/>
    <n v="28.646548599999999"/>
    <x v="30"/>
    <n v="1200"/>
    <s v="Indian Rupees(Rs.)"/>
    <s v="Yes"/>
    <s v="No"/>
    <s v="No"/>
    <s v="No"/>
    <n v="3"/>
    <x v="17"/>
    <s v="Orange"/>
    <x v="3"/>
    <n v="20"/>
  </r>
  <r>
    <n v="5347"/>
    <s v="34, Chowringhee Lane"/>
    <n v="1"/>
    <x v="31"/>
    <s v="B-10, Opposite Metro Pillar 21, Model Town 2, New Delhi"/>
    <s v="Model Town 2"/>
    <s v="Model Town 2, New Delhi"/>
    <n v="77.190123099999994"/>
    <n v="28.704613500000001"/>
    <x v="23"/>
    <n v="250"/>
    <s v="Indian Rupees(Rs.)"/>
    <s v="No"/>
    <s v="No"/>
    <s v="No"/>
    <s v="No"/>
    <n v="1"/>
    <x v="17"/>
    <s v="Orange"/>
    <x v="3"/>
    <n v="62"/>
  </r>
  <r>
    <n v="300934"/>
    <s v="Bikaner Sweet House"/>
    <n v="1"/>
    <x v="31"/>
    <s v="F-14/17, Model Town 2, New Delhi"/>
    <s v="Model Town 2"/>
    <s v="Model Town 2, New Delhi"/>
    <n v="77.190706399999996"/>
    <n v="28.705957699999999"/>
    <x v="563"/>
    <n v="200"/>
    <s v="Indian Rupees(Rs.)"/>
    <s v="No"/>
    <s v="No"/>
    <s v="No"/>
    <s v="No"/>
    <n v="1"/>
    <x v="17"/>
    <s v="Orange"/>
    <x v="3"/>
    <n v="16"/>
  </r>
  <r>
    <n v="18168462"/>
    <s v="Nut Khut Chaats &amp; Snacks"/>
    <n v="1"/>
    <x v="31"/>
    <s v="14/1-F, Model Town 2, New Delhi"/>
    <s v="Model Town 2"/>
    <s v="Model Town 2, New Delhi"/>
    <n v="77.190595799999997"/>
    <n v="28.7066366"/>
    <x v="999"/>
    <n v="300"/>
    <s v="Indian Rupees(Rs.)"/>
    <s v="No"/>
    <s v="No"/>
    <s v="No"/>
    <s v="No"/>
    <n v="1"/>
    <x v="17"/>
    <s v="Orange"/>
    <x v="3"/>
    <n v="8"/>
  </r>
  <r>
    <n v="300911"/>
    <s v="Frontier"/>
    <n v="1"/>
    <x v="31"/>
    <s v="D-2/15, Shopping Zone, Model Town 3, New Delhi"/>
    <s v="Model Town 3"/>
    <s v="Model Town 3, New Delhi"/>
    <n v="77.185405399999993"/>
    <n v="28.7094795"/>
    <x v="424"/>
    <n v="200"/>
    <s v="Indian Rupees(Rs.)"/>
    <s v="No"/>
    <s v="No"/>
    <s v="No"/>
    <s v="No"/>
    <n v="1"/>
    <x v="17"/>
    <s v="Orange"/>
    <x v="3"/>
    <n v="15"/>
  </r>
  <r>
    <n v="4090"/>
    <s v="Hari Om Bhojnalaya"/>
    <n v="1"/>
    <x v="31"/>
    <s v="C-1, Opposite HDFC Bank, Model Town 3, New Delhi"/>
    <s v="Model Town 3"/>
    <s v="Model Town 3, New Delhi"/>
    <n v="77.184776400000004"/>
    <n v="28.708434199999999"/>
    <x v="26"/>
    <n v="400"/>
    <s v="Indian Rupees(Rs.)"/>
    <s v="No"/>
    <s v="No"/>
    <s v="No"/>
    <s v="No"/>
    <n v="1"/>
    <x v="17"/>
    <s v="Orange"/>
    <x v="3"/>
    <n v="21"/>
  </r>
  <r>
    <n v="18419902"/>
    <s v="Cafe Grub"/>
    <n v="1"/>
    <x v="31"/>
    <s v="Ground Floor, Moments Mall, Kirti Nagar, New Delhi"/>
    <s v="Moments Mall, Kirti Nagar"/>
    <s v="Moments Mall, Kirti Nagar, New Delhi"/>
    <n v="77.146624299999999"/>
    <n v="28.656769100000002"/>
    <x v="637"/>
    <n v="300"/>
    <s v="Indian Rupees(Rs.)"/>
    <s v="No"/>
    <s v="No"/>
    <s v="No"/>
    <s v="No"/>
    <n v="1"/>
    <x v="17"/>
    <s v="Orange"/>
    <x v="3"/>
    <n v="13"/>
  </r>
  <r>
    <n v="18324914"/>
    <s v="Dosa Plaza"/>
    <n v="1"/>
    <x v="31"/>
    <s v="Food Court, Moments Mall, Kirti Nagar, New Delhi"/>
    <s v="Moments Mall, Kirti Nagar"/>
    <s v="Moments Mall, Kirti Nagar, New Delhi"/>
    <n v="77.146741800000001"/>
    <n v="28.656881599999998"/>
    <x v="202"/>
    <n v="400"/>
    <s v="Indian Rupees(Rs.)"/>
    <s v="No"/>
    <s v="No"/>
    <s v="No"/>
    <s v="No"/>
    <n v="1"/>
    <x v="17"/>
    <s v="Orange"/>
    <x v="3"/>
    <n v="13"/>
  </r>
  <r>
    <n v="306250"/>
    <s v="Kebab Xpress"/>
    <n v="1"/>
    <x v="31"/>
    <s v="2nd Floor, Del15 Food Court, Moments Mall, Kirti Nagar, New Delhi"/>
    <s v="Moments Mall, Kirti Nagar"/>
    <s v="Moments Mall, Kirti Nagar, New Delhi"/>
    <n v="77.146737400000006"/>
    <n v="28.656854500000001"/>
    <x v="136"/>
    <n v="600"/>
    <s v="Indian Rupees(Rs.)"/>
    <s v="No"/>
    <s v="No"/>
    <s v="No"/>
    <s v="No"/>
    <n v="2"/>
    <x v="17"/>
    <s v="Orange"/>
    <x v="3"/>
    <n v="32"/>
  </r>
  <r>
    <n v="18228870"/>
    <s v="Wow! Momo"/>
    <n v="1"/>
    <x v="31"/>
    <s v="Shop 167, Food Court, 2nd Floor, Moments Mall, Kirti Nagar, New Delhi"/>
    <s v="Moments Mall, Kirti Nagar"/>
    <s v="Moments Mall, Kirti Nagar, New Delhi"/>
    <n v="77.1469278"/>
    <n v="28.6571824"/>
    <x v="1312"/>
    <n v="350"/>
    <s v="Indian Rupees(Rs.)"/>
    <s v="No"/>
    <s v="No"/>
    <s v="No"/>
    <s v="No"/>
    <n v="1"/>
    <x v="17"/>
    <s v="Orange"/>
    <x v="3"/>
    <n v="41"/>
  </r>
  <r>
    <n v="18433904"/>
    <s v="Bimbo Cakes"/>
    <n v="1"/>
    <x v="31"/>
    <s v="Moti Nagar, New Delhi"/>
    <s v="Moti Nagar"/>
    <s v="Moti Nagar, New Delhi"/>
    <n v="0"/>
    <n v="0"/>
    <x v="424"/>
    <n v="400"/>
    <s v="Indian Rupees(Rs.)"/>
    <s v="No"/>
    <s v="No"/>
    <s v="No"/>
    <s v="No"/>
    <n v="1"/>
    <x v="17"/>
    <s v="Orange"/>
    <x v="3"/>
    <n v="10"/>
  </r>
  <r>
    <n v="305861"/>
    <s v="King's"/>
    <n v="1"/>
    <x v="31"/>
    <s v="4 DLF, Industrial Area, Near Moti Nagar Metro Station, Moti Nagar, New Delhi"/>
    <s v="Moti Nagar"/>
    <s v="Moti Nagar, New Delhi"/>
    <n v="77.142510000000001"/>
    <n v="28.657625899999999"/>
    <x v="33"/>
    <n v="150"/>
    <s v="Indian Rupees(Rs.)"/>
    <s v="No"/>
    <s v="No"/>
    <s v="No"/>
    <s v="No"/>
    <n v="1"/>
    <x v="17"/>
    <s v="Orange"/>
    <x v="3"/>
    <n v="7"/>
  </r>
  <r>
    <n v="309178"/>
    <s v="Kumar Pastry Shop"/>
    <n v="1"/>
    <x v="31"/>
    <s v="6/33, Moti Nagar, New Delhi"/>
    <s v="Moti Nagar"/>
    <s v="Moti Nagar, New Delhi"/>
    <n v="77.141413499999999"/>
    <n v="28.658982999999999"/>
    <x v="494"/>
    <n v="300"/>
    <s v="Indian Rupees(Rs.)"/>
    <s v="No"/>
    <s v="No"/>
    <s v="No"/>
    <s v="No"/>
    <n v="1"/>
    <x v="17"/>
    <s v="Orange"/>
    <x v="3"/>
    <n v="31"/>
  </r>
  <r>
    <n v="18425751"/>
    <s v="Cafe Rasoi"/>
    <n v="1"/>
    <x v="31"/>
    <s v="Shop 7&amp;8, Rama Market, Munirka Village, Munirka, New Delhi"/>
    <s v="Munirka"/>
    <s v="Munirka, New Delhi"/>
    <n v="77.171307299999995"/>
    <n v="28.5589002"/>
    <x v="26"/>
    <n v="350"/>
    <s v="Indian Rupees(Rs.)"/>
    <s v="No"/>
    <s v="No"/>
    <s v="No"/>
    <s v="No"/>
    <n v="1"/>
    <x v="17"/>
    <s v="Orange"/>
    <x v="3"/>
    <n v="11"/>
  </r>
  <r>
    <n v="312765"/>
    <s v="Manahang Restaurant"/>
    <n v="1"/>
    <x v="31"/>
    <s v="230-B, Munirka, New Delhi"/>
    <s v="Munirka"/>
    <s v="Munirka, New Delhi"/>
    <n v="77.171029799999999"/>
    <n v="28.5569323"/>
    <x v="432"/>
    <n v="500"/>
    <s v="Indian Rupees(Rs.)"/>
    <s v="No"/>
    <s v="No"/>
    <s v="No"/>
    <s v="No"/>
    <n v="2"/>
    <x v="17"/>
    <s v="Orange"/>
    <x v="3"/>
    <n v="12"/>
  </r>
  <r>
    <n v="307099"/>
    <s v="Chocowell"/>
    <n v="1"/>
    <x v="31"/>
    <s v="E 42, Naraina Vihar, New Delhi, Naraina, New Delhi"/>
    <s v="Naraina"/>
    <s v="Naraina, New Delhi"/>
    <n v="77.137174000000002"/>
    <n v="28.628999"/>
    <x v="522"/>
    <n v="150"/>
    <s v="Indian Rupees(Rs.)"/>
    <s v="No"/>
    <s v="No"/>
    <s v="No"/>
    <s v="No"/>
    <n v="1"/>
    <x v="17"/>
    <s v="Orange"/>
    <x v="3"/>
    <n v="15"/>
  </r>
  <r>
    <n v="308037"/>
    <s v="Green Chick Chop"/>
    <n v="1"/>
    <x v="31"/>
    <s v="Shop 21, Central Market, Phase 1, Naraina, New Delhi"/>
    <s v="Naraina"/>
    <s v="Naraina, New Delhi"/>
    <n v="77.138556699999995"/>
    <n v="28.631853"/>
    <x v="1217"/>
    <n v="350"/>
    <s v="Indian Rupees(Rs.)"/>
    <s v="No"/>
    <s v="No"/>
    <s v="No"/>
    <s v="No"/>
    <n v="1"/>
    <x v="17"/>
    <s v="Orange"/>
    <x v="3"/>
    <n v="16"/>
  </r>
  <r>
    <n v="18435837"/>
    <s v="Hot House Grill"/>
    <n v="1"/>
    <x v="31"/>
    <s v="Main Road Inderpuri, Todapur, Naraina, New Delhi"/>
    <s v="Naraina"/>
    <s v="Naraina, New Delhi"/>
    <n v="77.155619099999996"/>
    <n v="28.623847399999999"/>
    <x v="23"/>
    <n v="300"/>
    <s v="Indian Rupees(Rs.)"/>
    <s v="No"/>
    <s v="Yes"/>
    <s v="No"/>
    <s v="No"/>
    <n v="1"/>
    <x v="17"/>
    <s v="Orange"/>
    <x v="3"/>
    <n v="10"/>
  </r>
  <r>
    <n v="18241874"/>
    <s v="The Earthen Grill"/>
    <n v="1"/>
    <x v="31"/>
    <s v="CB 385, Opposite Maruti Service Station, Naraina, New Delhi"/>
    <s v="Naraina"/>
    <s v="Naraina, New Delhi"/>
    <n v="77.155645199999995"/>
    <n v="28.623874699999998"/>
    <x v="1506"/>
    <n v="350"/>
    <s v="Indian Rupees(Rs.)"/>
    <s v="No"/>
    <s v="No"/>
    <s v="No"/>
    <s v="No"/>
    <n v="1"/>
    <x v="17"/>
    <s v="Orange"/>
    <x v="3"/>
    <n v="14"/>
  </r>
  <r>
    <n v="313159"/>
    <s v="Dolce Gelato"/>
    <n v="1"/>
    <x v="31"/>
    <s v="Ground Floor, Modi Towers, Nehru Place, New Delhi"/>
    <s v="Nehru Place"/>
    <s v="Nehru Place, New Delhi"/>
    <n v="77.252414200000004"/>
    <n v="28.547874199999999"/>
    <x v="1507"/>
    <n v="300"/>
    <s v="Indian Rupees(Rs.)"/>
    <s v="No"/>
    <s v="Yes"/>
    <s v="No"/>
    <s v="No"/>
    <n v="1"/>
    <x v="17"/>
    <s v="Orange"/>
    <x v="3"/>
    <n v="9"/>
  </r>
  <r>
    <n v="308347"/>
    <s v="Punjabi Khana"/>
    <n v="1"/>
    <x v="31"/>
    <s v="G-8, Eros Apartment 56, Nehru Place, New Delhi"/>
    <s v="Nehru Place"/>
    <s v="Nehru Place, New Delhi"/>
    <n v="77.253132600000001"/>
    <n v="28.549287199999998"/>
    <x v="26"/>
    <n v="200"/>
    <s v="Indian Rupees(Rs.)"/>
    <s v="No"/>
    <s v="No"/>
    <s v="No"/>
    <s v="No"/>
    <n v="1"/>
    <x v="17"/>
    <s v="Orange"/>
    <x v="3"/>
    <n v="14"/>
  </r>
  <r>
    <n v="18384151"/>
    <s v="No Name - Taste Hi Kaafi Hai"/>
    <n v="1"/>
    <x v="31"/>
    <s v="Unit G-73, Aggarwal Cyber Plaza 2, Netaji Subhash Place, New Delhi"/>
    <s v="Netaji Subhash Place"/>
    <s v="Netaji Subhash Place, New Delhi"/>
    <n v="77.149999300000005"/>
    <n v="28.694082900000002"/>
    <x v="186"/>
    <n v="400"/>
    <s v="Indian Rupees(Rs.)"/>
    <s v="No"/>
    <s v="Yes"/>
    <s v="No"/>
    <s v="No"/>
    <n v="1"/>
    <x v="17"/>
    <s v="Orange"/>
    <x v="3"/>
    <n v="31"/>
  </r>
  <r>
    <n v="1508"/>
    <s v="Angels in my Kitchen"/>
    <n v="1"/>
    <x v="31"/>
    <s v="9-AB, Taimur Nagar, New Friends Colony, New Delhi"/>
    <s v="New Friends Colony"/>
    <s v="New Friends Colony, New Delhi"/>
    <n v="77.266841339999999"/>
    <n v="28.570947360000002"/>
    <x v="362"/>
    <n v="350"/>
    <s v="Indian Rupees(Rs.)"/>
    <s v="No"/>
    <s v="Yes"/>
    <s v="No"/>
    <s v="No"/>
    <n v="1"/>
    <x v="17"/>
    <s v="Orange"/>
    <x v="3"/>
    <n v="88"/>
  </r>
  <r>
    <n v="303547"/>
    <s v="Tipu Sultan Chicken Point"/>
    <n v="1"/>
    <x v="31"/>
    <s v="Near Batla House Bus Stand, Jamia Nagar, Near, New Friends Colony, New Delhi"/>
    <s v="New Friends Colony"/>
    <s v="New Friends Colony, New Delhi"/>
    <n v="77.288557850000004"/>
    <n v="28.564895979999999"/>
    <x v="641"/>
    <n v="250"/>
    <s v="Indian Rupees(Rs.)"/>
    <s v="No"/>
    <s v="No"/>
    <s v="No"/>
    <s v="No"/>
    <n v="1"/>
    <x v="17"/>
    <s v="Orange"/>
    <x v="3"/>
    <n v="27"/>
  </r>
  <r>
    <n v="1903"/>
    <s v="Cafe Turtle"/>
    <n v="1"/>
    <x v="31"/>
    <s v="8, Nizamuddin East Market, Nizamuddin, New Delhi"/>
    <s v="Nizamuddin"/>
    <s v="Nizamuddin, New Delhi"/>
    <n v="77.2525938"/>
    <n v="28.590290700000001"/>
    <x v="1210"/>
    <n v="1000"/>
    <s v="Indian Rupees(Rs.)"/>
    <s v="No"/>
    <s v="No"/>
    <s v="No"/>
    <s v="No"/>
    <n v="3"/>
    <x v="17"/>
    <s v="Orange"/>
    <x v="3"/>
    <n v="36"/>
  </r>
  <r>
    <n v="3685"/>
    <s v="N. Iqbal Restaurant"/>
    <n v="1"/>
    <x v="31"/>
    <s v="268A, Jha Basti Market, Hazrat Nizamuddin West, Nizamuddin, New Delhi"/>
    <s v="Nizamuddin"/>
    <s v="Nizamuddin, New Delhi"/>
    <n v="77.243523800000006"/>
    <n v="28.591668899999998"/>
    <x v="136"/>
    <n v="350"/>
    <s v="Indian Rupees(Rs.)"/>
    <s v="No"/>
    <s v="No"/>
    <s v="No"/>
    <s v="No"/>
    <n v="1"/>
    <x v="17"/>
    <s v="Orange"/>
    <x v="3"/>
    <n v="40"/>
  </r>
  <r>
    <n v="7712"/>
    <s v="Shri Gupta'z"/>
    <n v="1"/>
    <x v="31"/>
    <s v="6, DSIDC Market, Scheme 3, Okhla Industrial Area, Okhla Phase 2, New Delhi"/>
    <s v="Okhla Phase 2"/>
    <s v="Okhla Phase 2, New Delhi"/>
    <n v="77.280601200000007"/>
    <n v="28.537081799999999"/>
    <x v="270"/>
    <n v="500"/>
    <s v="Indian Rupees(Rs.)"/>
    <s v="No"/>
    <s v="No"/>
    <s v="No"/>
    <s v="No"/>
    <n v="2"/>
    <x v="17"/>
    <s v="Orange"/>
    <x v="3"/>
    <n v="18"/>
  </r>
  <r>
    <n v="306586"/>
    <s v="Chicago Pizza"/>
    <n v="1"/>
    <x v="31"/>
    <s v="2nd Floor, Food Court, Pacific Mall, Tagore Garden, New Delhi"/>
    <s v="Pacific Mall, Tagore Garden"/>
    <s v="Pacific Mall, Tagore Garden, New Delhi"/>
    <n v="77.106425799999997"/>
    <n v="28.6426643"/>
    <x v="96"/>
    <n v="800"/>
    <s v="Indian Rupees(Rs.)"/>
    <s v="No"/>
    <s v="No"/>
    <s v="No"/>
    <s v="No"/>
    <n v="2"/>
    <x v="17"/>
    <s v="Orange"/>
    <x v="3"/>
    <n v="69"/>
  </r>
  <r>
    <n v="9061"/>
    <s v="Dosa Village"/>
    <n v="1"/>
    <x v="31"/>
    <s v="2nd Floor, Food Court, Pacific Mall, Tagore Garden, New Delhi"/>
    <s v="Pacific Mall, Tagore Garden"/>
    <s v="Pacific Mall, Tagore Garden, New Delhi"/>
    <n v="77.106403999999998"/>
    <n v="28.642660899999999"/>
    <x v="202"/>
    <n v="500"/>
    <s v="Indian Rupees(Rs.)"/>
    <s v="No"/>
    <s v="No"/>
    <s v="No"/>
    <s v="No"/>
    <n v="2"/>
    <x v="17"/>
    <s v="Orange"/>
    <x v="3"/>
    <n v="36"/>
  </r>
  <r>
    <n v="18282040"/>
    <s v="Keventers"/>
    <n v="1"/>
    <x v="31"/>
    <s v="SK-2, Food Court, 2nd Floor, Pacific Mall, Tagore Garden, New Delhi"/>
    <s v="Pacific Mall, Tagore Garden"/>
    <s v="Pacific Mall, Tagore Garden, New Delhi"/>
    <n v="77.106591699999996"/>
    <n v="28.642703999999998"/>
    <x v="685"/>
    <n v="400"/>
    <s v="Indian Rupees(Rs.)"/>
    <s v="No"/>
    <s v="No"/>
    <s v="No"/>
    <s v="No"/>
    <n v="1"/>
    <x v="17"/>
    <s v="Orange"/>
    <x v="3"/>
    <n v="19"/>
  </r>
  <r>
    <n v="3116"/>
    <s v="Cafe Festa"/>
    <n v="1"/>
    <x v="31"/>
    <s v="1832, Laxmi Narain Street, Chuna Mandi, Paharganj, New Delhi"/>
    <s v="Paharganj"/>
    <s v="Paharganj, New Delhi"/>
    <n v="77.210291100000006"/>
    <n v="28.640921800000001"/>
    <x v="1508"/>
    <n v="600"/>
    <s v="Indian Rupees(Rs.)"/>
    <s v="No"/>
    <s v="Yes"/>
    <s v="No"/>
    <s v="No"/>
    <n v="2"/>
    <x v="17"/>
    <s v="Orange"/>
    <x v="3"/>
    <n v="38"/>
  </r>
  <r>
    <n v="307114"/>
    <s v="Everest Kitchen"/>
    <n v="1"/>
    <x v="31"/>
    <s v="1171-1175, Main Market, Paharganj, New Delhi"/>
    <s v="Paharganj"/>
    <s v="Paharganj, New Delhi"/>
    <n v="77.213341670000005"/>
    <n v="28.641069439999999"/>
    <x v="1509"/>
    <n v="550"/>
    <s v="Indian Rupees(Rs.)"/>
    <s v="No"/>
    <s v="No"/>
    <s v="No"/>
    <s v="No"/>
    <n v="2"/>
    <x v="17"/>
    <s v="Orange"/>
    <x v="3"/>
    <n v="18"/>
  </r>
  <r>
    <n v="302159"/>
    <s v="Khosla Cafe"/>
    <n v="1"/>
    <x v="31"/>
    <s v="5024, Main Bazaar, Paharganj, New Delhi"/>
    <s v="Paharganj"/>
    <s v="Paharganj, New Delhi"/>
    <n v="77.211279200000007"/>
    <n v="28.640747399999999"/>
    <x v="1140"/>
    <n v="400"/>
    <s v="Indian Rupees(Rs.)"/>
    <s v="No"/>
    <s v="No"/>
    <s v="No"/>
    <s v="No"/>
    <n v="1"/>
    <x v="17"/>
    <s v="Orange"/>
    <x v="3"/>
    <n v="18"/>
  </r>
  <r>
    <n v="5796"/>
    <s v="My Bar &amp; Restaurant"/>
    <n v="1"/>
    <x v="31"/>
    <s v="5136, Main Bazaar, Near Rama Krishna Ashram Metro Station, Paharganj, New Delhi"/>
    <s v="Paharganj"/>
    <s v="Paharganj, New Delhi"/>
    <n v="77.210785200000004"/>
    <n v="28.640744999999999"/>
    <x v="257"/>
    <n v="700"/>
    <s v="Indian Rupees(Rs.)"/>
    <s v="No"/>
    <s v="No"/>
    <s v="No"/>
    <s v="No"/>
    <n v="2"/>
    <x v="17"/>
    <s v="Orange"/>
    <x v="3"/>
    <n v="679"/>
  </r>
  <r>
    <n v="303788"/>
    <s v="Organic German Bakeshop - Brown Bread Bakery"/>
    <n v="1"/>
    <x v="31"/>
    <s v="5084-A, Ajay Guest House, Opposite Khanna Cinema, Main Bazar, Paharganj, New Delhi"/>
    <s v="Paharganj"/>
    <s v="Paharganj, New Delhi"/>
    <n v="77.212267400000002"/>
    <n v="28.6408418"/>
    <x v="1510"/>
    <n v="600"/>
    <s v="Indian Rupees(Rs.)"/>
    <s v="No"/>
    <s v="No"/>
    <s v="No"/>
    <s v="No"/>
    <n v="2"/>
    <x v="17"/>
    <s v="Orange"/>
    <x v="3"/>
    <n v="22"/>
  </r>
  <r>
    <n v="311879"/>
    <s v="Rumi Amritsari Naan"/>
    <n v="1"/>
    <x v="31"/>
    <s v="2358, Chuna Mandi, Paharganj, New Delhi"/>
    <s v="Paharganj"/>
    <s v="Paharganj, New Delhi"/>
    <n v="77.210425799999996"/>
    <n v="28.642144200000001"/>
    <x v="30"/>
    <n v="200"/>
    <s v="Indian Rupees(Rs.)"/>
    <s v="No"/>
    <s v="No"/>
    <s v="No"/>
    <s v="No"/>
    <n v="1"/>
    <x v="17"/>
    <s v="Orange"/>
    <x v="3"/>
    <n v="12"/>
  </r>
  <r>
    <n v="302188"/>
    <s v="The Gem Bar &amp; Restaurant"/>
    <n v="1"/>
    <x v="31"/>
    <s v="1050, Main Bazaar, Paharganj, New Delhi"/>
    <s v="Paharganj"/>
    <s v="Paharganj, New Delhi"/>
    <n v="77.216154970000005"/>
    <n v="28.64154113"/>
    <x v="61"/>
    <n v="1400"/>
    <s v="Indian Rupees(Rs.)"/>
    <s v="Yes"/>
    <s v="No"/>
    <s v="No"/>
    <s v="No"/>
    <n v="3"/>
    <x v="17"/>
    <s v="Orange"/>
    <x v="3"/>
    <n v="18"/>
  </r>
  <r>
    <n v="18433910"/>
    <s v="Burger King"/>
    <n v="1"/>
    <x v="31"/>
    <s v="Palate of Delhi, Dhaula Kuan Metro Station, Chanakyapuri, New Delhi"/>
    <s v="Palate of Delhi, Chanakyapuri"/>
    <s v="Palate of Delhi, Chanakyapuri, New Delhi"/>
    <n v="77.162221900000006"/>
    <n v="28.592153499999998"/>
    <x v="186"/>
    <n v="500"/>
    <s v="Indian Rupees(Rs.)"/>
    <s v="No"/>
    <s v="No"/>
    <s v="No"/>
    <s v="No"/>
    <n v="2"/>
    <x v="17"/>
    <s v="Orange"/>
    <x v="3"/>
    <n v="10"/>
  </r>
  <r>
    <n v="18435287"/>
    <s v="Chaayos"/>
    <n v="1"/>
    <x v="31"/>
    <s v="Ground Floor, Palate of Delhi, Dhaula Kuan Metro Station, Chanakyapuri, New Delhi"/>
    <s v="Palate of Delhi, Chanakyapuri"/>
    <s v="Palate of Delhi, Chanakyapuri, New Delhi"/>
    <n v="77.162221900000006"/>
    <n v="28.592153499999998"/>
    <x v="335"/>
    <n v="400"/>
    <s v="Indian Rupees(Rs.)"/>
    <s v="No"/>
    <s v="Yes"/>
    <s v="No"/>
    <s v="No"/>
    <n v="1"/>
    <x v="17"/>
    <s v="Orange"/>
    <x v="3"/>
    <n v="4"/>
  </r>
  <r>
    <n v="309836"/>
    <s v="Chocooze"/>
    <n v="1"/>
    <x v="31"/>
    <s v="Sunder Vihar, Paschim Vihar, New Delhi"/>
    <s v="Paschim Vihar"/>
    <s v="Paschim Vihar, New Delhi"/>
    <n v="77.089398130000006"/>
    <n v="28.664834339999999"/>
    <x v="424"/>
    <n v="300"/>
    <s v="Indian Rupees(Rs.)"/>
    <s v="No"/>
    <s v="No"/>
    <s v="No"/>
    <s v="No"/>
    <n v="1"/>
    <x v="17"/>
    <s v="Orange"/>
    <x v="3"/>
    <n v="9"/>
  </r>
  <r>
    <n v="213"/>
    <s v="Domino's Pizza"/>
    <n v="1"/>
    <x v="31"/>
    <s v="1 &amp; 2, Block A-5 B, DDA Market, Paschim Vihar, New Delhi"/>
    <s v="Paschim Vihar"/>
    <s v="Paschim Vihar, New Delhi"/>
    <n v="77.104370299999999"/>
    <n v="28.676861299999999"/>
    <x v="145"/>
    <n v="700"/>
    <s v="Indian Rupees(Rs.)"/>
    <s v="No"/>
    <s v="No"/>
    <s v="No"/>
    <s v="No"/>
    <n v="2"/>
    <x v="17"/>
    <s v="Orange"/>
    <x v="3"/>
    <n v="111"/>
  </r>
  <r>
    <n v="18241871"/>
    <s v="Hong Kong Express"/>
    <n v="1"/>
    <x v="31"/>
    <s v="Shop 183, Avtar Enclave, Paschim Vihar, New Delhi"/>
    <s v="Paschim Vihar"/>
    <s v="Paschim Vihar, New Delhi"/>
    <n v="77.1044433"/>
    <n v="28.676472700000001"/>
    <x v="168"/>
    <n v="700"/>
    <s v="Indian Rupees(Rs.)"/>
    <s v="No"/>
    <s v="Yes"/>
    <s v="No"/>
    <s v="No"/>
    <n v="2"/>
    <x v="17"/>
    <s v="Orange"/>
    <x v="3"/>
    <n v="50"/>
  </r>
  <r>
    <n v="300337"/>
    <s v="Hot Spot Roll Corner"/>
    <n v="1"/>
    <x v="31"/>
    <s v="G 68, Satyam Tower, Near Post Office, Paschim Vihar, New Delhi"/>
    <s v="Paschim Vihar"/>
    <s v="Paschim Vihar, New Delhi"/>
    <n v="77.101516669999995"/>
    <n v="28.669808329999999"/>
    <x v="23"/>
    <n v="150"/>
    <s v="Indian Rupees(Rs.)"/>
    <s v="No"/>
    <s v="No"/>
    <s v="No"/>
    <s v="No"/>
    <n v="1"/>
    <x v="17"/>
    <s v="Orange"/>
    <x v="3"/>
    <n v="34"/>
  </r>
  <r>
    <n v="5652"/>
    <s v="New Durga Corner"/>
    <n v="1"/>
    <x v="31"/>
    <s v="3-A &amp; 5-B, DDA Market, Paschim Vihar, New Delhi"/>
    <s v="Paschim Vihar"/>
    <s v="Paschim Vihar, New Delhi"/>
    <n v="77.1043454"/>
    <n v="28.6770198"/>
    <x v="202"/>
    <n v="250"/>
    <s v="Indian Rupees(Rs.)"/>
    <s v="No"/>
    <s v="No"/>
    <s v="No"/>
    <s v="No"/>
    <n v="1"/>
    <x v="17"/>
    <s v="Orange"/>
    <x v="3"/>
    <n v="37"/>
  </r>
  <r>
    <n v="300323"/>
    <s v="Quality Cake Shop"/>
    <n v="1"/>
    <x v="31"/>
    <s v="1/2, Opposite White House, Sunder Vihar, Paschim Vihar, New Delhi"/>
    <s v="Paschim Vihar"/>
    <s v="Paschim Vihar, New Delhi"/>
    <n v="77.092179400000006"/>
    <n v="28.663640999999998"/>
    <x v="1511"/>
    <n v="350"/>
    <s v="Indian Rupees(Rs.)"/>
    <s v="No"/>
    <s v="Yes"/>
    <s v="No"/>
    <s v="No"/>
    <n v="1"/>
    <x v="17"/>
    <s v="Orange"/>
    <x v="3"/>
    <n v="92"/>
  </r>
  <r>
    <n v="300321"/>
    <s v="Sahib e Aalam"/>
    <n v="1"/>
    <x v="31"/>
    <s v="34, Sunder Plaza Market, Outer Ring Road, Paschim Vihar, New Delhi"/>
    <s v="Paschim Vihar"/>
    <s v="Paschim Vihar, New Delhi"/>
    <n v="77.091676899999996"/>
    <n v="28.664499200000002"/>
    <x v="136"/>
    <n v="450"/>
    <s v="Indian Rupees(Rs.)"/>
    <s v="No"/>
    <s v="No"/>
    <s v="No"/>
    <s v="No"/>
    <n v="1"/>
    <x v="17"/>
    <s v="Orange"/>
    <x v="3"/>
    <n v="49"/>
  </r>
  <r>
    <n v="9670"/>
    <s v="Shree Rathnam"/>
    <n v="1"/>
    <x v="31"/>
    <s v="4, State Bank Nagar, Outer Ring Road, Paschim Vihar, New Delhi"/>
    <s v="Paschim Vihar"/>
    <s v="Paschim Vihar, New Delhi"/>
    <n v="77.091750099999999"/>
    <n v="28.660926700000001"/>
    <x v="331"/>
    <n v="800"/>
    <s v="Indian Rupees(Rs.)"/>
    <s v="Yes"/>
    <s v="Yes"/>
    <s v="No"/>
    <s v="No"/>
    <n v="2"/>
    <x v="17"/>
    <s v="Orange"/>
    <x v="3"/>
    <n v="95"/>
  </r>
  <r>
    <n v="18279470"/>
    <s v="Wheelyz"/>
    <n v="1"/>
    <x v="31"/>
    <s v="BG-8, Shop 16, DDA Market, Paschim Vihar, New Delhi"/>
    <s v="Paschim Vihar"/>
    <s v="Paschim Vihar, New Delhi"/>
    <n v="77.100608500000007"/>
    <n v="28.662205199999999"/>
    <x v="1140"/>
    <n v="550"/>
    <s v="Indian Rupees(Rs.)"/>
    <s v="No"/>
    <s v="No"/>
    <s v="No"/>
    <s v="No"/>
    <n v="2"/>
    <x v="17"/>
    <s v="Orange"/>
    <x v="3"/>
    <n v="32"/>
  </r>
  <r>
    <n v="18458961"/>
    <s v="Royal India Food Plaza"/>
    <n v="1"/>
    <x v="31"/>
    <s v="G4, Pankaj Corner Plaza, IP Extension, Patparganj, New Delhi"/>
    <s v="Patparganj"/>
    <s v="Patparganj, New Delhi"/>
    <n v="0"/>
    <n v="0"/>
    <x v="26"/>
    <n v="400"/>
    <s v="Indian Rupees(Rs.)"/>
    <s v="No"/>
    <s v="No"/>
    <s v="No"/>
    <s v="No"/>
    <n v="1"/>
    <x v="17"/>
    <s v="Orange"/>
    <x v="3"/>
    <n v="12"/>
  </r>
  <r>
    <n v="313146"/>
    <s v="Ben's Foods"/>
    <n v="1"/>
    <x v="31"/>
    <s v="QU-272 A, Pitampura, New Delhi"/>
    <s v="Pitampura"/>
    <s v="Pitampura, New Delhi"/>
    <n v="77.138943999999995"/>
    <n v="28.712002600000002"/>
    <x v="30"/>
    <n v="350"/>
    <s v="Indian Rupees(Rs.)"/>
    <s v="No"/>
    <s v="Yes"/>
    <s v="No"/>
    <s v="No"/>
    <n v="1"/>
    <x v="17"/>
    <s v="Orange"/>
    <x v="3"/>
    <n v="9"/>
  </r>
  <r>
    <n v="8940"/>
    <s v="Chacha Shankar"/>
    <n v="1"/>
    <x v="31"/>
    <s v="KP Block, Double Tank, Near Petrol Pump, City Park Hotel, Pitampura, New Delhi"/>
    <s v="Pitampura"/>
    <s v="Pitampura, New Delhi"/>
    <n v="77.141482300000007"/>
    <n v="28.7052826"/>
    <x v="26"/>
    <n v="650"/>
    <s v="Indian Rupees(Rs.)"/>
    <s v="No"/>
    <s v="No"/>
    <s v="No"/>
    <s v="No"/>
    <n v="2"/>
    <x v="17"/>
    <s v="Orange"/>
    <x v="3"/>
    <n v="29"/>
  </r>
  <r>
    <n v="300672"/>
    <s v="Chaska"/>
    <n v="1"/>
    <x v="31"/>
    <s v="G-6, Maya Complex, GU Block, Pitampura, New Delhi"/>
    <s v="Pitampura"/>
    <s v="Pitampura, New Delhi"/>
    <n v="77.145202699999999"/>
    <n v="28.714722600000002"/>
    <x v="1355"/>
    <n v="500"/>
    <s v="Indian Rupees(Rs.)"/>
    <s v="No"/>
    <s v="Yes"/>
    <s v="No"/>
    <s v="No"/>
    <n v="2"/>
    <x v="17"/>
    <s v="Orange"/>
    <x v="3"/>
    <n v="161"/>
  </r>
  <r>
    <n v="313355"/>
    <s v="Chatore.e.e"/>
    <n v="1"/>
    <x v="31"/>
    <s v="GU Block, Vardhman Complex, Pitampura, New Delhi"/>
    <s v="Pitampura"/>
    <s v="Pitampura, New Delhi"/>
    <n v="77.145286900000002"/>
    <n v="28.714599799999998"/>
    <x v="378"/>
    <n v="400"/>
    <s v="Indian Rupees(Rs.)"/>
    <s v="No"/>
    <s v="Yes"/>
    <s v="No"/>
    <s v="No"/>
    <n v="1"/>
    <x v="17"/>
    <s v="Orange"/>
    <x v="3"/>
    <n v="38"/>
  </r>
  <r>
    <n v="304093"/>
    <s v="Chawla's Tandoori Xpress"/>
    <n v="1"/>
    <x v="31"/>
    <s v="3 &amp; 4, Plot 7, Vardhman Shopping Complex, Pitampura, New Delhi"/>
    <s v="Pitampura"/>
    <s v="Pitampura, New Delhi"/>
    <n v="77.145014500000002"/>
    <n v="28.699896899999999"/>
    <x v="136"/>
    <n v="600"/>
    <s v="Indian Rupees(Rs.)"/>
    <s v="No"/>
    <s v="No"/>
    <s v="No"/>
    <s v="No"/>
    <n v="2"/>
    <x v="17"/>
    <s v="Orange"/>
    <x v="3"/>
    <n v="45"/>
  </r>
  <r>
    <n v="214"/>
    <s v="Domino's Pizza"/>
    <n v="1"/>
    <x v="31"/>
    <s v="1 &amp; 21 KD, Ground Floor, DDA Market, Pitampura, New Delhi"/>
    <s v="Pitampura"/>
    <s v="Pitampura, New Delhi"/>
    <n v="77.139455600000005"/>
    <n v="28.699258700000001"/>
    <x v="145"/>
    <n v="700"/>
    <s v="Indian Rupees(Rs.)"/>
    <s v="No"/>
    <s v="No"/>
    <s v="No"/>
    <s v="No"/>
    <n v="2"/>
    <x v="17"/>
    <s v="Orange"/>
    <x v="3"/>
    <n v="73"/>
  </r>
  <r>
    <n v="17977763"/>
    <s v="Moroca"/>
    <n v="1"/>
    <x v="31"/>
    <s v="Shop 21, Plot 4, Garg Plaza, LSC Shopping Complex, Sainik Vihar, Pitampura, New Delhi"/>
    <s v="Pitampura"/>
    <s v="Pitampura, New Delhi"/>
    <n v="77.121460999999996"/>
    <n v="28.688270299999999"/>
    <x v="23"/>
    <n v="350"/>
    <s v="Indian Rupees(Rs.)"/>
    <s v="No"/>
    <s v="Yes"/>
    <s v="No"/>
    <s v="No"/>
    <n v="1"/>
    <x v="17"/>
    <s v="Orange"/>
    <x v="3"/>
    <n v="31"/>
  </r>
  <r>
    <n v="8941"/>
    <s v="New Punjabi Dhaba and Caterers"/>
    <n v="1"/>
    <x v="31"/>
    <s v="WZ/1593, Vasundhara Market, Main Bazar, Rani Bagh, Pitampura, New Delhi"/>
    <s v="Pitampura"/>
    <s v="Pitampura, New Delhi"/>
    <n v="77.130045100000004"/>
    <n v="28.688045299999999"/>
    <x v="30"/>
    <n v="400"/>
    <s v="Indian Rupees(Rs.)"/>
    <s v="No"/>
    <s v="No"/>
    <s v="No"/>
    <s v="No"/>
    <n v="1"/>
    <x v="17"/>
    <s v="Orange"/>
    <x v="3"/>
    <n v="39"/>
  </r>
  <r>
    <n v="306809"/>
    <s v="Shutup 'N' Eat"/>
    <n v="1"/>
    <x v="31"/>
    <s v="Shop 23, Garg Plaza, Sainik Vihar, Pitampura, New Delhi"/>
    <s v="Pitampura"/>
    <s v="Pitampura, New Delhi"/>
    <n v="77.121460099999993"/>
    <n v="28.6882488"/>
    <x v="559"/>
    <n v="500"/>
    <s v="Indian Rupees(Rs.)"/>
    <s v="No"/>
    <s v="Yes"/>
    <s v="No"/>
    <s v="No"/>
    <n v="2"/>
    <x v="17"/>
    <s v="Orange"/>
    <x v="3"/>
    <n v="158"/>
  </r>
  <r>
    <n v="313481"/>
    <s v="Bombay's Royal China"/>
    <n v="1"/>
    <x v="31"/>
    <s v="Shop 76, DDA Market, Prashant Vihar, New Delhi"/>
    <s v="Prashant Vihar"/>
    <s v="Prashant Vihar, New Delhi"/>
    <n v="77.136998300000002"/>
    <n v="28.713180000000001"/>
    <x v="637"/>
    <n v="600"/>
    <s v="Indian Rupees(Rs.)"/>
    <s v="No"/>
    <s v="No"/>
    <s v="No"/>
    <s v="No"/>
    <n v="2"/>
    <x v="17"/>
    <s v="Orange"/>
    <x v="3"/>
    <n v="17"/>
  </r>
  <r>
    <n v="18359296"/>
    <s v="Liquid"/>
    <n v="1"/>
    <x v="31"/>
    <s v="D Block, Central Market, Prashant Vihar, New Delhi"/>
    <s v="Prashant Vihar"/>
    <s v="Prashant Vihar, New Delhi"/>
    <n v="77.1375058"/>
    <n v="28.712759599999998"/>
    <x v="378"/>
    <n v="2400"/>
    <s v="Indian Rupees(Rs.)"/>
    <s v="Yes"/>
    <s v="No"/>
    <s v="No"/>
    <s v="No"/>
    <n v="4"/>
    <x v="17"/>
    <s v="Orange"/>
    <x v="3"/>
    <n v="11"/>
  </r>
  <r>
    <n v="307026"/>
    <s v="Punjab To China"/>
    <n v="1"/>
    <x v="31"/>
    <s v="72, D Block, Local Shopping Complex, Prashant Vihar, New Delhi"/>
    <s v="Prashant Vihar"/>
    <s v="Prashant Vihar, New Delhi"/>
    <n v="77.136921599999994"/>
    <n v="28.712837700000001"/>
    <x v="432"/>
    <n v="550"/>
    <s v="Indian Rupees(Rs.)"/>
    <s v="No"/>
    <s v="No"/>
    <s v="No"/>
    <s v="No"/>
    <n v="2"/>
    <x v="17"/>
    <s v="Orange"/>
    <x v="3"/>
    <n v="19"/>
  </r>
  <r>
    <n v="3793"/>
    <s v="Giani's"/>
    <n v="1"/>
    <x v="31"/>
    <s v="G-1, Sagar Deep Complex, Preet Vihar, New Delhi"/>
    <s v="Preet Vihar"/>
    <s v="Preet Vihar, New Delhi"/>
    <n v="77.296272999999999"/>
    <n v="28.642796400000002"/>
    <x v="90"/>
    <n v="400"/>
    <s v="Indian Rupees(Rs.)"/>
    <s v="No"/>
    <s v="Yes"/>
    <s v="No"/>
    <s v="No"/>
    <n v="1"/>
    <x v="17"/>
    <s v="Orange"/>
    <x v="3"/>
    <n v="51"/>
  </r>
  <r>
    <n v="6120"/>
    <s v="Kunal Dhaba"/>
    <n v="1"/>
    <x v="31"/>
    <s v="A 56, Jitar Nagar, Parwana Road, Near, Preet Vihar, New Delhi"/>
    <s v="Preet Vihar"/>
    <s v="Preet Vihar, New Delhi"/>
    <n v="77.293838800000003"/>
    <n v="28.641311900000002"/>
    <x v="26"/>
    <n v="150"/>
    <s v="Indian Rupees(Rs.)"/>
    <s v="No"/>
    <s v="No"/>
    <s v="No"/>
    <s v="No"/>
    <n v="1"/>
    <x v="17"/>
    <s v="Orange"/>
    <x v="3"/>
    <n v="18"/>
  </r>
  <r>
    <n v="310536"/>
    <s v="Sandy's Punjabi Rasoi"/>
    <n v="1"/>
    <x v="31"/>
    <s v="Shop 17, DDA Market, Defence Enclave, Opposite Petrol Pump, Preet Vihar, New Delhi"/>
    <s v="Preet Vihar"/>
    <s v="Preet Vihar, New Delhi"/>
    <n v="77.290864900000003"/>
    <n v="28.640894200000002"/>
    <x v="378"/>
    <n v="500"/>
    <s v="Indian Rupees(Rs.)"/>
    <s v="No"/>
    <s v="No"/>
    <s v="No"/>
    <s v="No"/>
    <n v="2"/>
    <x v="17"/>
    <s v="Orange"/>
    <x v="3"/>
    <n v="24"/>
  </r>
  <r>
    <n v="495"/>
    <s v="Bikanervala"/>
    <n v="1"/>
    <x v="31"/>
    <s v="28, NWA Club Road, Punjabi Bagh, New Delhi"/>
    <s v="Punjabi Bagh"/>
    <s v="Punjabi Bagh, New Delhi"/>
    <n v="77.121560500000001"/>
    <n v="28.666603850000001"/>
    <x v="1512"/>
    <n v="550"/>
    <s v="Indian Rupees(Rs.)"/>
    <s v="No"/>
    <s v="Yes"/>
    <s v="No"/>
    <s v="No"/>
    <n v="2"/>
    <x v="17"/>
    <s v="Orange"/>
    <x v="3"/>
    <n v="129"/>
  </r>
  <r>
    <n v="18241532"/>
    <s v="Cakes Dot Com"/>
    <n v="1"/>
    <x v="31"/>
    <s v="614, Pocket - 3, Paschim Puri, Club Road, Punjabi Bagh, New Delhi"/>
    <s v="Punjabi Bagh"/>
    <s v="Punjabi Bagh, New Delhi"/>
    <n v="77.114509979999994"/>
    <n v="28.667296929999999"/>
    <x v="424"/>
    <n v="300"/>
    <s v="Indian Rupees(Rs.)"/>
    <s v="No"/>
    <s v="Yes"/>
    <s v="No"/>
    <s v="No"/>
    <n v="1"/>
    <x v="17"/>
    <s v="Orange"/>
    <x v="3"/>
    <n v="24"/>
  </r>
  <r>
    <n v="8272"/>
    <s v="Cocoberry"/>
    <n v="1"/>
    <x v="31"/>
    <s v="2, Ground Floor, North West Avenue, Punjabi Bagh Extension, Punjabi Bagh, New Delhi"/>
    <s v="Punjabi Bagh"/>
    <s v="Punjabi Bagh, New Delhi"/>
    <n v="77.123417259999997"/>
    <n v="28.66653148"/>
    <x v="38"/>
    <n v="300"/>
    <s v="Indian Rupees(Rs.)"/>
    <s v="No"/>
    <s v="Yes"/>
    <s v="No"/>
    <s v="No"/>
    <n v="1"/>
    <x v="17"/>
    <s v="Orange"/>
    <x v="3"/>
    <n v="50"/>
  </r>
  <r>
    <n v="1998"/>
    <s v="Curries N More"/>
    <n v="1"/>
    <x v="31"/>
    <s v="17, Central Market, Behind HDFC Bank, Punjabi Bagh, New Delhi"/>
    <s v="Punjabi Bagh"/>
    <s v="Punjabi Bagh, New Delhi"/>
    <n v="77.132670210000001"/>
    <n v="28.670676690000001"/>
    <x v="136"/>
    <n v="800"/>
    <s v="Indian Rupees(Rs.)"/>
    <s v="No"/>
    <s v="Yes"/>
    <s v="No"/>
    <s v="No"/>
    <n v="2"/>
    <x v="17"/>
    <s v="Orange"/>
    <x v="3"/>
    <n v="25"/>
  </r>
  <r>
    <n v="216"/>
    <s v="Domino's Pizza"/>
    <n v="1"/>
    <x v="31"/>
    <s v="27-28, Central Market West, Punjabi Bagh, New Delhi"/>
    <s v="Punjabi Bagh"/>
    <s v="Punjabi Bagh, New Delhi"/>
    <n v="77.134360340000001"/>
    <n v="28.671141179999999"/>
    <x v="145"/>
    <n v="700"/>
    <s v="Indian Rupees(Rs.)"/>
    <s v="No"/>
    <s v="No"/>
    <s v="No"/>
    <s v="No"/>
    <n v="2"/>
    <x v="17"/>
    <s v="Orange"/>
    <x v="3"/>
    <n v="112"/>
  </r>
  <r>
    <n v="303051"/>
    <s v="Everest Momos &amp; Chinese Fast Food"/>
    <n v="1"/>
    <x v="31"/>
    <s v="Central Market, Punjabi Bagh, New Delhi"/>
    <s v="Punjabi Bagh"/>
    <s v="Punjabi Bagh, New Delhi"/>
    <n v="77.134093120000003"/>
    <n v="28.670472539999999"/>
    <x v="43"/>
    <n v="350"/>
    <s v="Indian Rupees(Rs.)"/>
    <s v="No"/>
    <s v="No"/>
    <s v="No"/>
    <s v="No"/>
    <n v="1"/>
    <x v="17"/>
    <s v="Orange"/>
    <x v="3"/>
    <n v="17"/>
  </r>
  <r>
    <n v="6905"/>
    <s v="Food Plaza"/>
    <n v="1"/>
    <x v="31"/>
    <s v="9, Club Road Market, West Punjabi Bagh, Punjabi Bagh, New Delhi"/>
    <s v="Punjabi Bagh"/>
    <s v="Punjabi Bagh, New Delhi"/>
    <n v="77.126012299999999"/>
    <n v="28.666011659999999"/>
    <x v="43"/>
    <n v="500"/>
    <s v="Indian Rupees(Rs.)"/>
    <s v="No"/>
    <s v="No"/>
    <s v="No"/>
    <s v="No"/>
    <n v="2"/>
    <x v="17"/>
    <s v="Orange"/>
    <x v="3"/>
    <n v="23"/>
  </r>
  <r>
    <n v="306170"/>
    <s v="Kabab"/>
    <n v="1"/>
    <x v="31"/>
    <s v="23, NWA Market, Club Road, Punjabi Bagh, New Delhi"/>
    <s v="Punjabi Bagh"/>
    <s v="Punjabi Bagh, New Delhi"/>
    <n v="77.126083370000003"/>
    <n v="28.665392109999999"/>
    <x v="136"/>
    <n v="600"/>
    <s v="Indian Rupees(Rs.)"/>
    <s v="No"/>
    <s v="Yes"/>
    <s v="No"/>
    <s v="No"/>
    <n v="2"/>
    <x v="17"/>
    <s v="Orange"/>
    <x v="3"/>
    <n v="23"/>
  </r>
  <r>
    <n v="309578"/>
    <s v="Moksha"/>
    <n v="1"/>
    <x v="31"/>
    <s v="Plot 3 &amp; 4, Central Market, West Punjabi Bagh, Punjabi Bagh, New Delhi"/>
    <s v="Punjabi Bagh"/>
    <s v="Punjabi Bagh, New Delhi"/>
    <n v="77.13278923"/>
    <n v="28.670920559999999"/>
    <x v="1281"/>
    <n v="600"/>
    <s v="Indian Rupees(Rs.)"/>
    <s v="No"/>
    <s v="No"/>
    <s v="No"/>
    <s v="No"/>
    <n v="2"/>
    <x v="17"/>
    <s v="Orange"/>
    <x v="3"/>
    <n v="54"/>
  </r>
  <r>
    <n v="303105"/>
    <s v="Twenty Four Seven"/>
    <n v="1"/>
    <x v="31"/>
    <s v="2, North West Avenue, Club Road, Punjabi Bagh Extension, Punjabi Bagh, New Delhi"/>
    <s v="Punjabi Bagh"/>
    <s v="Punjabi Bagh, New Delhi"/>
    <n v="77.123271079999995"/>
    <n v="28.666674159999999"/>
    <x v="451"/>
    <n v="300"/>
    <s v="Indian Rupees(Rs.)"/>
    <s v="No"/>
    <s v="No"/>
    <s v="No"/>
    <s v="No"/>
    <n v="1"/>
    <x v="17"/>
    <s v="Orange"/>
    <x v="3"/>
    <n v="24"/>
  </r>
  <r>
    <n v="308067"/>
    <s v="WTF - Wraps Toast Fries"/>
    <n v="1"/>
    <x v="31"/>
    <s v="13-A, East Avenue Market, Punjabi Bagh, New Delhi"/>
    <s v="Punjabi Bagh"/>
    <s v="Punjabi Bagh, New Delhi"/>
    <n v="77.142902840000005"/>
    <n v="28.66922319"/>
    <x v="1235"/>
    <n v="450"/>
    <s v="Indian Rupees(Rs.)"/>
    <s v="No"/>
    <s v="No"/>
    <s v="No"/>
    <s v="No"/>
    <n v="1"/>
    <x v="17"/>
    <s v="Orange"/>
    <x v="3"/>
    <n v="63"/>
  </r>
  <r>
    <n v="7167"/>
    <s v="Al Bake"/>
    <n v="1"/>
    <x v="31"/>
    <s v="22/2, PVR Anupam Complex, Community Centre, Saket, New Delhi"/>
    <s v="PVR Anupam Complex"/>
    <s v="PVR Anupam Complex, New Delhi"/>
    <n v="77.206967300000002"/>
    <n v="28.5233797"/>
    <x v="1513"/>
    <n v="500"/>
    <s v="Indian Rupees(Rs.)"/>
    <s v="No"/>
    <s v="No"/>
    <s v="No"/>
    <s v="No"/>
    <n v="2"/>
    <x v="17"/>
    <s v="Orange"/>
    <x v="3"/>
    <n v="159"/>
  </r>
  <r>
    <n v="309232"/>
    <s v="Subway"/>
    <n v="1"/>
    <x v="31"/>
    <s v="17, PVR Anupam Complex, Community Centre"/>
    <s v="PVR Anupam Complex"/>
    <s v="PVR Anupam Complex, New Delhi"/>
    <n v="77.207274179999999"/>
    <n v="28.523522589999999"/>
    <x v="970"/>
    <n v="500"/>
    <s v="Indian Rupees(Rs.)"/>
    <s v="No"/>
    <s v="Yes"/>
    <s v="No"/>
    <s v="No"/>
    <n v="2"/>
    <x v="17"/>
    <s v="Orange"/>
    <x v="3"/>
    <n v="115"/>
  </r>
  <r>
    <n v="345"/>
    <s v="Colonel's Kababz"/>
    <n v="1"/>
    <x v="31"/>
    <s v="K 11, Som Vihar Apartments, R K Puram, New Delhi"/>
    <s v="R K Puram"/>
    <s v="R K Puram, New Delhi"/>
    <n v="77.173859100000001"/>
    <n v="28.572432299999999"/>
    <x v="136"/>
    <n v="900"/>
    <s v="Indian Rupees(Rs.)"/>
    <s v="Yes"/>
    <s v="Yes"/>
    <s v="No"/>
    <s v="No"/>
    <n v="2"/>
    <x v="17"/>
    <s v="Orange"/>
    <x v="3"/>
    <n v="67"/>
  </r>
  <r>
    <n v="3124"/>
    <s v="Mughal Mahal"/>
    <n v="1"/>
    <x v="31"/>
    <s v="7, Sethi Bhawan, Rajendra Place, New Delhi"/>
    <s v="Rajendra Place"/>
    <s v="Rajendra Place, New Delhi"/>
    <n v="77.176621299999994"/>
    <n v="28.644293999999999"/>
    <x v="270"/>
    <n v="1100"/>
    <s v="Indian Rupees(Rs.)"/>
    <s v="No"/>
    <s v="Yes"/>
    <s v="No"/>
    <s v="No"/>
    <n v="3"/>
    <x v="17"/>
    <s v="Orange"/>
    <x v="3"/>
    <n v="221"/>
  </r>
  <r>
    <n v="309445"/>
    <s v="Green Chick Chop"/>
    <n v="1"/>
    <x v="31"/>
    <s v="684, Ground Floor, Double Story, New, Rajinder Nagar, New Delhi"/>
    <s v="Rajinder Nagar"/>
    <s v="Rajinder Nagar, New Delhi"/>
    <n v="77.177620200000007"/>
    <n v="28.643648599999999"/>
    <x v="1217"/>
    <n v="350"/>
    <s v="Indian Rupees(Rs.)"/>
    <s v="No"/>
    <s v="No"/>
    <s v="No"/>
    <s v="No"/>
    <n v="1"/>
    <x v="17"/>
    <s v="Orange"/>
    <x v="3"/>
    <n v="17"/>
  </r>
  <r>
    <n v="18034082"/>
    <s v="Just Cakez"/>
    <n v="1"/>
    <x v="31"/>
    <s v="2/76, Sir Ganga Ram Road, Old Rajinder Nagar, Rajinder Nagar, New Delhi"/>
    <s v="Rajinder Nagar"/>
    <s v="Rajinder Nagar, New Delhi"/>
    <n v="77.184384399999999"/>
    <n v="28.636157399999998"/>
    <x v="424"/>
    <n v="500"/>
    <s v="Indian Rupees(Rs.)"/>
    <s v="No"/>
    <s v="Yes"/>
    <s v="No"/>
    <s v="No"/>
    <n v="2"/>
    <x v="17"/>
    <s v="Orange"/>
    <x v="3"/>
    <n v="6"/>
  </r>
  <r>
    <n v="2751"/>
    <s v="Moti Mahal Delux - Kebab Trail"/>
    <n v="1"/>
    <x v="31"/>
    <s v="R-551, New Rajinder Nagar, Rajinder Nagar, New Delhi"/>
    <s v="Rajinder Nagar"/>
    <s v="Rajinder Nagar, New Delhi"/>
    <n v="77.177314699999997"/>
    <n v="28.639901600000002"/>
    <x v="378"/>
    <n v="1000"/>
    <s v="Indian Rupees(Rs.)"/>
    <s v="Yes"/>
    <s v="Yes"/>
    <s v="No"/>
    <s v="No"/>
    <n v="3"/>
    <x v="17"/>
    <s v="Orange"/>
    <x v="3"/>
    <n v="102"/>
  </r>
  <r>
    <n v="18277238"/>
    <s v="Piyu Kitchen"/>
    <n v="1"/>
    <x v="31"/>
    <s v="3/8,Old Rajinder Nagar, Opposite Sanatan Dharm Mandir, Main Shankar Road, Rajinder Nagar, New Delhi"/>
    <s v="Rajinder Nagar"/>
    <s v="Rajinder Nagar, New Delhi"/>
    <n v="77.184264299999995"/>
    <n v="28.636302100000002"/>
    <x v="30"/>
    <n v="800"/>
    <s v="Indian Rupees(Rs.)"/>
    <s v="No"/>
    <s v="Yes"/>
    <s v="No"/>
    <s v="No"/>
    <n v="2"/>
    <x v="17"/>
    <s v="Orange"/>
    <x v="3"/>
    <n v="13"/>
  </r>
  <r>
    <n v="3132"/>
    <s v="Swaad Bar-Be-Que"/>
    <n v="1"/>
    <x v="31"/>
    <s v="4A/61, Main Shankar Road, Old, Rajinder Nagar, New Delhi"/>
    <s v="Rajinder Nagar"/>
    <s v="Rajinder Nagar, New Delhi"/>
    <n v="77.181978099999995"/>
    <n v="28.637426600000001"/>
    <x v="30"/>
    <n v="600"/>
    <s v="Indian Rupees(Rs.)"/>
    <s v="No"/>
    <s v="No"/>
    <s v="No"/>
    <s v="No"/>
    <n v="2"/>
    <x v="17"/>
    <s v="Orange"/>
    <x v="3"/>
    <n v="27"/>
  </r>
  <r>
    <n v="307278"/>
    <s v="Udupi Eating House"/>
    <n v="1"/>
    <x v="31"/>
    <s v="4, Ground Floor, Old, Rajinder Nagar, New Delhi"/>
    <s v="Rajinder Nagar"/>
    <s v="Rajinder Nagar, New Delhi"/>
    <n v="77.185219099999998"/>
    <n v="28.641665199999998"/>
    <x v="202"/>
    <n v="350"/>
    <s v="Indian Rupees(Rs.)"/>
    <s v="No"/>
    <s v="No"/>
    <s v="No"/>
    <s v="No"/>
    <n v="1"/>
    <x v="17"/>
    <s v="Orange"/>
    <x v="3"/>
    <n v="53"/>
  </r>
  <r>
    <n v="307135"/>
    <s v="Cafe Blue Tomato"/>
    <n v="1"/>
    <x v="31"/>
    <s v="J-13/12, Patel Market, Opposite IDBI Bank, Near Skating Rink Park, Rajouri Garden, New Delhi"/>
    <s v="Rajouri Garden"/>
    <s v="Rajouri Garden, New Delhi"/>
    <n v="77.116271499999996"/>
    <n v="28.6421004"/>
    <x v="981"/>
    <n v="1400"/>
    <s v="Indian Rupees(Rs.)"/>
    <s v="Yes"/>
    <s v="No"/>
    <s v="No"/>
    <s v="No"/>
    <n v="3"/>
    <x v="17"/>
    <s v="Orange"/>
    <x v="3"/>
    <n v="411"/>
  </r>
  <r>
    <n v="308791"/>
    <s v="Chaap Point"/>
    <n v="1"/>
    <x v="31"/>
    <s v="Shop 41, Ground Floor, Banda Bairagi Market, Near Malik Medical Store, Ramesh Nagar, Rajouri Garden, New Delhi"/>
    <s v="Rajouri Garden"/>
    <s v="Rajouri Garden, New Delhi"/>
    <n v="77.124166399999993"/>
    <n v="28.636598200000002"/>
    <x v="23"/>
    <n v="250"/>
    <s v="Indian Rupees(Rs.)"/>
    <s v="No"/>
    <s v="No"/>
    <s v="No"/>
    <s v="No"/>
    <n v="1"/>
    <x v="17"/>
    <s v="Orange"/>
    <x v="3"/>
    <n v="23"/>
  </r>
  <r>
    <n v="977"/>
    <s v="Chawla Family Restaurant"/>
    <n v="1"/>
    <x v="31"/>
    <s v="52-53,  Opposite Surya, DDA Market, Rajouri Garden, New Delhi"/>
    <s v="Rajouri Garden"/>
    <s v="Rajouri Garden, New Delhi"/>
    <n v="77.120096399999994"/>
    <n v="28.638776799999999"/>
    <x v="30"/>
    <n v="700"/>
    <s v="Indian Rupees(Rs.)"/>
    <s v="No"/>
    <s v="Yes"/>
    <s v="No"/>
    <s v="No"/>
    <n v="2"/>
    <x v="17"/>
    <s v="Orange"/>
    <x v="3"/>
    <n v="93"/>
  </r>
  <r>
    <n v="305086"/>
    <s v="Golden Tandoor"/>
    <n v="1"/>
    <x v="31"/>
    <s v="Upper Ground Floor, 9-11, J Block, Community Center, Rajouri Garden, New Delhi"/>
    <s v="Rajouri Garden"/>
    <s v="Rajouri Garden, New Delhi"/>
    <n v="77.120561800000004"/>
    <n v="28.638205200000002"/>
    <x v="30"/>
    <n v="700"/>
    <s v="Indian Rupees(Rs.)"/>
    <s v="No"/>
    <s v="No"/>
    <s v="No"/>
    <s v="No"/>
    <n v="2"/>
    <x v="17"/>
    <s v="Orange"/>
    <x v="3"/>
    <n v="41"/>
  </r>
  <r>
    <n v="18375382"/>
    <s v="Invitation Foodex"/>
    <n v="1"/>
    <x v="31"/>
    <s v="Shop 42, J Block Market, Rajouri Garden, New Delhi"/>
    <s v="Rajouri Garden"/>
    <s v="Rajouri Garden, New Delhi"/>
    <n v="77.120249229999999"/>
    <n v="28.638603589999999"/>
    <x v="429"/>
    <n v="600"/>
    <s v="Indian Rupees(Rs.)"/>
    <s v="No"/>
    <s v="Yes"/>
    <s v="No"/>
    <s v="No"/>
    <n v="2"/>
    <x v="17"/>
    <s v="Orange"/>
    <x v="3"/>
    <n v="7"/>
  </r>
  <r>
    <n v="2537"/>
    <s v="King's Kabab"/>
    <n v="1"/>
    <x v="31"/>
    <s v="Shop 15, Community Centre, DDA Complex, J Block, Rajouri Garden, New Delhi"/>
    <s v="Rajouri Garden"/>
    <s v="Rajouri Garden, New Delhi"/>
    <n v="77.120314199999996"/>
    <n v="28.639159599999999"/>
    <x v="378"/>
    <n v="700"/>
    <s v="Indian Rupees(Rs.)"/>
    <s v="No"/>
    <s v="No"/>
    <s v="No"/>
    <s v="No"/>
    <n v="2"/>
    <x v="17"/>
    <s v="Orange"/>
    <x v="3"/>
    <n v="16"/>
  </r>
  <r>
    <n v="2364"/>
    <s v="Raju Chinese Food"/>
    <n v="1"/>
    <x v="31"/>
    <s v="3, Community Centre, Surya Continental, Rajouri Garden, New Delhi"/>
    <s v="Rajouri Garden"/>
    <s v="Rajouri Garden, New Delhi"/>
    <n v="77.120236899999995"/>
    <n v="28.639204500000002"/>
    <x v="43"/>
    <n v="400"/>
    <s v="Indian Rupees(Rs.)"/>
    <s v="No"/>
    <s v="No"/>
    <s v="No"/>
    <s v="No"/>
    <n v="1"/>
    <x v="17"/>
    <s v="Orange"/>
    <x v="3"/>
    <n v="49"/>
  </r>
  <r>
    <n v="303122"/>
    <s v="Twenty Four Seven"/>
    <n v="1"/>
    <x v="31"/>
    <s v="J-13/59, Rajouri Garden, New Delhi"/>
    <s v="Rajouri Garden"/>
    <s v="Rajouri Garden, New Delhi"/>
    <n v="77.117951000000005"/>
    <n v="28.639708899999999"/>
    <x v="451"/>
    <n v="300"/>
    <s v="Indian Rupees(Rs.)"/>
    <s v="No"/>
    <s v="No"/>
    <s v="No"/>
    <s v="No"/>
    <n v="1"/>
    <x v="17"/>
    <s v="Orange"/>
    <x v="3"/>
    <n v="22"/>
  </r>
  <r>
    <n v="308212"/>
    <s v="Chalte Firte Momos &amp; Special Foods"/>
    <n v="1"/>
    <x v="31"/>
    <s v="G-8, SGL Plaza, DC Chowk, Rohini, New Delhi"/>
    <s v="Rohini"/>
    <s v="Rohini, New Delhi"/>
    <n v="77.125820099999999"/>
    <n v="28.718170400000002"/>
    <x v="637"/>
    <n v="350"/>
    <s v="Indian Rupees(Rs.)"/>
    <s v="No"/>
    <s v="Yes"/>
    <s v="No"/>
    <s v="No"/>
    <n v="1"/>
    <x v="17"/>
    <s v="Orange"/>
    <x v="3"/>
    <n v="212"/>
  </r>
  <r>
    <n v="5283"/>
    <s v="Pavitra Bakers"/>
    <n v="1"/>
    <x v="31"/>
    <s v="B-1/58, Sector 18, Rohini, New Delhi"/>
    <s v="Rohini"/>
    <s v="Rohini, New Delhi"/>
    <n v="77.137416000000002"/>
    <n v="28.736207"/>
    <x v="756"/>
    <n v="450"/>
    <s v="Indian Rupees(Rs.)"/>
    <s v="No"/>
    <s v="Yes"/>
    <s v="No"/>
    <s v="No"/>
    <n v="1"/>
    <x v="17"/>
    <s v="Orange"/>
    <x v="3"/>
    <n v="73"/>
  </r>
  <r>
    <n v="4336"/>
    <s v="Amritsari Dhaba"/>
    <n v="1"/>
    <x v="31"/>
    <s v="Shop 1, Opposite Safdarjung Club, Behind Kamal Cinema, Safdarjung Enclave Market, Safdarjung, New Delhi"/>
    <s v="Safdarjung"/>
    <s v="Safdarjung, New Delhi"/>
    <n v="77.199023999999994"/>
    <n v="28.565358"/>
    <x v="30"/>
    <n v="500"/>
    <s v="Indian Rupees(Rs.)"/>
    <s v="No"/>
    <s v="No"/>
    <s v="No"/>
    <s v="No"/>
    <n v="2"/>
    <x v="17"/>
    <s v="Orange"/>
    <x v="3"/>
    <n v="18"/>
  </r>
  <r>
    <n v="18219526"/>
    <s v="High On Burgers"/>
    <n v="1"/>
    <x v="31"/>
    <s v="Shop 1, C-61/2, Arjun Nagar, Safdarjung Enclave, Safdarjung, New Delhi"/>
    <s v="Safdarjung"/>
    <s v="Safdarjung, New Delhi"/>
    <n v="77.199187989999999"/>
    <n v="28.56057904"/>
    <x v="23"/>
    <n v="300"/>
    <s v="Indian Rupees(Rs.)"/>
    <s v="No"/>
    <s v="Yes"/>
    <s v="No"/>
    <s v="No"/>
    <n v="1"/>
    <x v="17"/>
    <s v="Orange"/>
    <x v="3"/>
    <n v="37"/>
  </r>
  <r>
    <n v="18282049"/>
    <s v="Malabar Dosa Hut"/>
    <n v="1"/>
    <x v="31"/>
    <s v="Shop 4-5, Chawdhary Dayanand Market, IGNOU Road, Saket, New Delhi"/>
    <s v="Saket"/>
    <s v="Saket, New Delhi"/>
    <n v="77.205567290000005"/>
    <n v="28.51544458"/>
    <x v="202"/>
    <n v="150"/>
    <s v="Indian Rupees(Rs.)"/>
    <s v="No"/>
    <s v="No"/>
    <s v="No"/>
    <s v="No"/>
    <n v="1"/>
    <x v="17"/>
    <s v="Orange"/>
    <x v="3"/>
    <n v="15"/>
  </r>
  <r>
    <n v="18348790"/>
    <s v="The Tiffin Hut"/>
    <n v="1"/>
    <x v="31"/>
    <s v="C-14, Ambika Apartment, Westend Marg Lane 4, Saidullajab, Saket, New Delhi"/>
    <s v="Saket"/>
    <s v="Saket, New Delhi"/>
    <n v="77.199037779999998"/>
    <n v="28.51688047"/>
    <x v="26"/>
    <n v="300"/>
    <s v="Indian Rupees(Rs.)"/>
    <s v="No"/>
    <s v="No"/>
    <s v="No"/>
    <s v="No"/>
    <n v="1"/>
    <x v="17"/>
    <s v="Orange"/>
    <x v="3"/>
    <n v="10"/>
  </r>
  <r>
    <n v="311370"/>
    <s v="Wanchai By Kylin"/>
    <n v="1"/>
    <x v="31"/>
    <s v="My Square, Select Citywalk Mall, Saket, New Delhi"/>
    <s v="Saket"/>
    <s v="Saket, New Delhi"/>
    <n v="77.219504040000004"/>
    <n v="28.52875186"/>
    <x v="133"/>
    <n v="700"/>
    <s v="Indian Rupees(Rs.)"/>
    <s v="No"/>
    <s v="No"/>
    <s v="No"/>
    <s v="No"/>
    <n v="2"/>
    <x v="17"/>
    <s v="Orange"/>
    <x v="3"/>
    <n v="121"/>
  </r>
  <r>
    <n v="18424619"/>
    <s v="Sardar Ji Chaap &amp; Rolls"/>
    <n v="1"/>
    <x v="31"/>
    <s v="Pocket H &amp; J Market, Pankaj Plaza, Sarita Vihar, Sarita Vihar, New Delhi"/>
    <s v="Sarita Vihar"/>
    <s v="Sarita Vihar, New Delhi"/>
    <n v="77.291044099999993"/>
    <n v="28.534949600000001"/>
    <x v="23"/>
    <n v="200"/>
    <s v="Indian Rupees(Rs.)"/>
    <s v="No"/>
    <s v="No"/>
    <s v="No"/>
    <s v="No"/>
    <n v="1"/>
    <x v="17"/>
    <s v="Orange"/>
    <x v="3"/>
    <n v="7"/>
  </r>
  <r>
    <n v="303057"/>
    <s v="Wake And Bake"/>
    <n v="1"/>
    <x v="31"/>
    <s v="Sarita Vihar, New Delhi"/>
    <s v="Sarita Vihar"/>
    <s v="Sarita Vihar, New Delhi"/>
    <n v="77.297524999999993"/>
    <n v="28.5318684"/>
    <x v="25"/>
    <n v="500"/>
    <s v="Indian Rupees(Rs.)"/>
    <s v="No"/>
    <s v="No"/>
    <s v="No"/>
    <s v="No"/>
    <n v="2"/>
    <x v="17"/>
    <s v="Orange"/>
    <x v="3"/>
    <n v="16"/>
  </r>
  <r>
    <n v="18384138"/>
    <s v="Ashok &amp; Ashok Meat Dhaba"/>
    <n v="1"/>
    <x v="31"/>
    <s v="Shop 2, Ring Road, Sarojini Nagar, New Delhi"/>
    <s v="Sarojini Nagar"/>
    <s v="Sarojini Nagar, New Delhi"/>
    <n v="77.193631699999997"/>
    <n v="28.5694278"/>
    <x v="26"/>
    <n v="650"/>
    <s v="Indian Rupees(Rs.)"/>
    <s v="No"/>
    <s v="Yes"/>
    <s v="No"/>
    <s v="No"/>
    <n v="2"/>
    <x v="17"/>
    <s v="Orange"/>
    <x v="3"/>
    <n v="11"/>
  </r>
  <r>
    <n v="18211312"/>
    <s v="Durga Sweets Corner"/>
    <n v="1"/>
    <x v="31"/>
    <s v="139, Near Ring Road Market, Sarojini Nagar, New Delhi"/>
    <s v="Sarojini Nagar"/>
    <s v="Sarojini Nagar, New Delhi"/>
    <n v="77.194030600000005"/>
    <n v="28.569744199999999"/>
    <x v="473"/>
    <n v="100"/>
    <s v="Indian Rupees(Rs.)"/>
    <s v="No"/>
    <s v="No"/>
    <s v="No"/>
    <s v="No"/>
    <n v="1"/>
    <x v="17"/>
    <s v="Orange"/>
    <x v="3"/>
    <n v="16"/>
  </r>
  <r>
    <n v="18252361"/>
    <s v="Angeethi Express"/>
    <n v="1"/>
    <x v="31"/>
    <s v="Opposite Venkateshwara College, Satyaniketan, New Delhi"/>
    <s v="Satyaniketan"/>
    <s v="Satyaniketan, New Delhi"/>
    <n v="77.170040099999994"/>
    <n v="28.5879735"/>
    <x v="1140"/>
    <n v="400"/>
    <s v="Indian Rupees(Rs.)"/>
    <s v="No"/>
    <s v="No"/>
    <s v="No"/>
    <s v="No"/>
    <n v="1"/>
    <x v="17"/>
    <s v="Orange"/>
    <x v="3"/>
    <n v="11"/>
  </r>
  <r>
    <n v="1637"/>
    <s v="Bake Day"/>
    <n v="1"/>
    <x v="31"/>
    <s v="214, Satyaniketan, New Delhi"/>
    <s v="Satyaniketan"/>
    <s v="Satyaniketan, New Delhi"/>
    <n v="77.169051600000003"/>
    <n v="28.587699700000002"/>
    <x v="494"/>
    <n v="400"/>
    <s v="Indian Rupees(Rs.)"/>
    <s v="No"/>
    <s v="Yes"/>
    <s v="No"/>
    <s v="No"/>
    <n v="1"/>
    <x v="17"/>
    <s v="Orange"/>
    <x v="3"/>
    <n v="82"/>
  </r>
  <r>
    <n v="18454499"/>
    <s v="Bhukkad"/>
    <n v="1"/>
    <x v="31"/>
    <s v="295, First Floor, Satyaniketan, New Delhi"/>
    <s v="Satyaniketan"/>
    <s v="Satyaniketan, New Delhi"/>
    <n v="77.169099000000003"/>
    <n v="28.588787"/>
    <x v="26"/>
    <n v="500"/>
    <s v="Indian Rupees(Rs.)"/>
    <s v="No"/>
    <s v="Yes"/>
    <s v="No"/>
    <s v="No"/>
    <n v="2"/>
    <x v="17"/>
    <s v="Orange"/>
    <x v="3"/>
    <n v="8"/>
  </r>
  <r>
    <n v="4649"/>
    <s v="Chinese Hut"/>
    <n v="1"/>
    <x v="31"/>
    <s v="181, Satyaniketan, New Delhi"/>
    <s v="Satyaniketan"/>
    <s v="Satyaniketan, New Delhi"/>
    <n v="77.169321199999999"/>
    <n v="28.587367"/>
    <x v="43"/>
    <n v="500"/>
    <s v="Indian Rupees(Rs.)"/>
    <s v="No"/>
    <s v="Yes"/>
    <s v="No"/>
    <s v="No"/>
    <n v="2"/>
    <x v="17"/>
    <s v="Orange"/>
    <x v="3"/>
    <n v="33"/>
  </r>
  <r>
    <n v="18456150"/>
    <s v="Food Junkies"/>
    <n v="1"/>
    <x v="31"/>
    <s v="181/2, Satya Niketan Market, Opposite Sri Venkateshwara College, Satyaniketan, New Delhi"/>
    <s v="Satyaniketan"/>
    <s v="Satyaniketan, New Delhi"/>
    <n v="0"/>
    <n v="0"/>
    <x v="429"/>
    <n v="300"/>
    <s v="Indian Rupees(Rs.)"/>
    <s v="No"/>
    <s v="No"/>
    <s v="No"/>
    <s v="No"/>
    <n v="1"/>
    <x v="17"/>
    <s v="Orange"/>
    <x v="3"/>
    <n v="11"/>
  </r>
  <r>
    <n v="18460981"/>
    <s v="Peri Peri Momos"/>
    <n v="1"/>
    <x v="31"/>
    <s v="57, Satya Niketan Road, Satyaniketan, New Delhi"/>
    <s v="Satyaniketan"/>
    <s v="Satyaniketan, New Delhi"/>
    <n v="77.168543510000006"/>
    <n v="28.587657409999998"/>
    <x v="637"/>
    <n v="300"/>
    <s v="Indian Rupees(Rs.)"/>
    <s v="No"/>
    <s v="No"/>
    <s v="No"/>
    <s v="No"/>
    <n v="1"/>
    <x v="17"/>
    <s v="Orange"/>
    <x v="3"/>
    <n v="9"/>
  </r>
  <r>
    <n v="18133471"/>
    <s v="IndoCheen"/>
    <n v="1"/>
    <x v="31"/>
    <s v="C-21, SDA Market, SDA, New Delhi"/>
    <s v="SDA"/>
    <s v="SDA, New Delhi"/>
    <n v="77.196725900000004"/>
    <n v="28.546428299999999"/>
    <x v="43"/>
    <n v="500"/>
    <s v="Indian Rupees(Rs.)"/>
    <s v="No"/>
    <s v="No"/>
    <s v="No"/>
    <s v="No"/>
    <n v="2"/>
    <x v="17"/>
    <s v="Orange"/>
    <x v="3"/>
    <n v="49"/>
  </r>
  <r>
    <n v="18146396"/>
    <s v="Gufa Restaurant"/>
    <n v="1"/>
    <x v="31"/>
    <s v="Shop 250, Main Babarpur Chowk, Shahdara, New Delhi"/>
    <s v="Shahdara"/>
    <s v="Shahdara, New Delhi"/>
    <n v="77.278479799999999"/>
    <n v="28.689083499999999"/>
    <x v="432"/>
    <n v="300"/>
    <s v="Indian Rupees(Rs.)"/>
    <s v="No"/>
    <s v="No"/>
    <s v="No"/>
    <s v="No"/>
    <n v="1"/>
    <x v="17"/>
    <s v="Orange"/>
    <x v="3"/>
    <n v="14"/>
  </r>
  <r>
    <n v="307986"/>
    <s v="Ramchander Bhalushahi Wale"/>
    <n v="1"/>
    <x v="31"/>
    <s v="Shop 231, Chhota Bazaar, Shahdara, New Delhi"/>
    <s v="Shahdara"/>
    <s v="Shahdara, New Delhi"/>
    <n v="77.292189559999997"/>
    <n v="28.669516479999999"/>
    <x v="563"/>
    <n v="150"/>
    <s v="Indian Rupees(Rs.)"/>
    <s v="No"/>
    <s v="No"/>
    <s v="No"/>
    <s v="No"/>
    <n v="1"/>
    <x v="17"/>
    <s v="Orange"/>
    <x v="3"/>
    <n v="11"/>
  </r>
  <r>
    <n v="18337924"/>
    <s v="The Fashion Street Cafí©"/>
    <n v="1"/>
    <x v="31"/>
    <s v="1st Floor, 43, The Fashion Street, Shahpur Jat, New Delhi"/>
    <s v="Shahpur Jat"/>
    <s v="Shahpur Jat, New Delhi"/>
    <n v="77.2137046"/>
    <n v="28.549033000000001"/>
    <x v="1514"/>
    <n v="650"/>
    <s v="Indian Rupees(Rs.)"/>
    <s v="No"/>
    <s v="Yes"/>
    <s v="No"/>
    <s v="No"/>
    <n v="2"/>
    <x v="17"/>
    <s v="Orange"/>
    <x v="3"/>
    <n v="18"/>
  </r>
  <r>
    <n v="313494"/>
    <s v="Bharat Sweet House"/>
    <n v="1"/>
    <x v="31"/>
    <s v="AB-9, Opposite MTNL Office, Shalimar Bagh, New Delhi"/>
    <s v="Shalimar Bagh"/>
    <s v="Shalimar Bagh, New Delhi"/>
    <n v="77.168570599999995"/>
    <n v="28.706773099999999"/>
    <x v="563"/>
    <n v="200"/>
    <s v="Indian Rupees(Rs.)"/>
    <s v="No"/>
    <s v="No"/>
    <s v="No"/>
    <s v="No"/>
    <n v="1"/>
    <x v="17"/>
    <s v="Orange"/>
    <x v="3"/>
    <n v="8"/>
  </r>
  <r>
    <n v="8628"/>
    <s v="Bikaner Kesarvala"/>
    <n v="1"/>
    <x v="31"/>
    <s v="3-4, BN Block Market, LSC, Shalimar Bagh, New Delhi"/>
    <s v="Shalimar Bagh"/>
    <s v="Shalimar Bagh, New Delhi"/>
    <n v="77.162960999999996"/>
    <n v="28.706555099999999"/>
    <x v="473"/>
    <n v="150"/>
    <s v="Indian Rupees(Rs.)"/>
    <s v="No"/>
    <s v="No"/>
    <s v="No"/>
    <s v="No"/>
    <n v="1"/>
    <x v="17"/>
    <s v="Orange"/>
    <x v="3"/>
    <n v="24"/>
  </r>
  <r>
    <n v="18383610"/>
    <s v="Chhappan Bhog"/>
    <n v="1"/>
    <x v="31"/>
    <s v="Shop 2, AD Market, Near MTNL Office, Shalimar Bagh, New Delhi"/>
    <s v="Shalimar Bagh"/>
    <s v="Shalimar Bagh, New Delhi"/>
    <n v="77.168359600000002"/>
    <n v="28.706668199999999"/>
    <x v="473"/>
    <n v="200"/>
    <s v="Indian Rupees(Rs.)"/>
    <s v="No"/>
    <s v="No"/>
    <s v="No"/>
    <s v="No"/>
    <n v="1"/>
    <x v="17"/>
    <s v="Orange"/>
    <x v="3"/>
    <n v="9"/>
  </r>
  <r>
    <n v="6561"/>
    <s v="Mitthu Tikki Wala"/>
    <n v="1"/>
    <x v="31"/>
    <s v="BN-13, Local Shopping Centre, Shalimar Bagh, New Delhi"/>
    <s v="Shalimar Bagh"/>
    <s v="Shalimar Bagh, New Delhi"/>
    <n v="77.162285100000005"/>
    <n v="28.706374499999999"/>
    <x v="1515"/>
    <n v="300"/>
    <s v="Indian Rupees(Rs.)"/>
    <s v="No"/>
    <s v="No"/>
    <s v="No"/>
    <s v="No"/>
    <n v="1"/>
    <x v="17"/>
    <s v="Orange"/>
    <x v="3"/>
    <n v="21"/>
  </r>
  <r>
    <n v="18380175"/>
    <s v="Punjabi Angeethi"/>
    <n v="1"/>
    <x v="31"/>
    <s v="AL- 85, AL Market, Shalimar Bagh, New Delhi"/>
    <s v="Shalimar Bagh"/>
    <s v="Shalimar Bagh, New Delhi"/>
    <n v="77.1616827"/>
    <n v="28.7033536"/>
    <x v="493"/>
    <n v="600"/>
    <s v="Indian Rupees(Rs.)"/>
    <s v="No"/>
    <s v="Yes"/>
    <s v="No"/>
    <s v="No"/>
    <n v="2"/>
    <x v="17"/>
    <s v="Orange"/>
    <x v="3"/>
    <n v="28"/>
  </r>
  <r>
    <n v="9842"/>
    <s v="Cakes &amp; Bakes"/>
    <n v="1"/>
    <x v="31"/>
    <s v="453, Leela Ram Market, Masjit Moth, South Extension 2, New Delhi"/>
    <s v="South Extension 2"/>
    <s v="South Extension 2, New Delhi"/>
    <n v="77.219603620000001"/>
    <n v="28.56415599"/>
    <x v="494"/>
    <n v="250"/>
    <s v="Indian Rupees(Rs.)"/>
    <s v="No"/>
    <s v="No"/>
    <s v="No"/>
    <s v="No"/>
    <n v="1"/>
    <x v="17"/>
    <s v="Orange"/>
    <x v="3"/>
    <n v="11"/>
  </r>
  <r>
    <n v="306934"/>
    <s v="Kitchen &amp; Chicken"/>
    <n v="1"/>
    <x v="31"/>
    <s v="E-5, South Extension 2, New Delhi"/>
    <s v="South Extension 2"/>
    <s v="South Extension 2, New Delhi"/>
    <n v="77.221160100000006"/>
    <n v="28.567939500000001"/>
    <x v="43"/>
    <n v="600"/>
    <s v="Indian Rupees(Rs.)"/>
    <s v="No"/>
    <s v="Yes"/>
    <s v="No"/>
    <s v="No"/>
    <n v="2"/>
    <x v="17"/>
    <s v="Orange"/>
    <x v="3"/>
    <n v="50"/>
  </r>
  <r>
    <n v="18146398"/>
    <s v="The Pirates Of China Town"/>
    <n v="1"/>
    <x v="31"/>
    <s v="239 Masjid Moth, Near Durga Mandir, South Extension 2, New Delhi"/>
    <s v="South Extension 2"/>
    <s v="South Extension 2, New Delhi"/>
    <n v="77.220413890000003"/>
    <n v="28.561699999999998"/>
    <x v="43"/>
    <n v="350"/>
    <s v="Indian Rupees(Rs.)"/>
    <s v="No"/>
    <s v="No"/>
    <s v="No"/>
    <s v="No"/>
    <n v="1"/>
    <x v="17"/>
    <s v="Orange"/>
    <x v="3"/>
    <n v="14"/>
  </r>
  <r>
    <n v="3298"/>
    <s v="Voda Bar"/>
    <n v="1"/>
    <x v="31"/>
    <s v="E-32, South Extension 2, New Delhi"/>
    <s v="South Extension 2"/>
    <s v="South Extension 2, New Delhi"/>
    <n v="77.219366699999995"/>
    <n v="28.568957600000001"/>
    <x v="432"/>
    <n v="2200"/>
    <s v="Indian Rupees(Rs.)"/>
    <s v="Yes"/>
    <s v="No"/>
    <s v="No"/>
    <s v="No"/>
    <n v="4"/>
    <x v="17"/>
    <s v="Orange"/>
    <x v="3"/>
    <n v="28"/>
  </r>
  <r>
    <n v="4682"/>
    <s v="Alvi's Food Spot"/>
    <n v="1"/>
    <x v="31"/>
    <s v="Star City Mall, Mayur Vihar Phase 1, New Delhi"/>
    <s v="Star City Mall, Mayur Vihar Phase 1"/>
    <s v="Star City Mall, Mayur Vihar Phase 1, New Delhi"/>
    <n v="77.296194"/>
    <n v="28.5929234"/>
    <x v="136"/>
    <n v="350"/>
    <s v="Indian Rupees(Rs.)"/>
    <s v="No"/>
    <s v="No"/>
    <s v="No"/>
    <s v="No"/>
    <n v="1"/>
    <x v="17"/>
    <s v="Orange"/>
    <x v="3"/>
    <n v="17"/>
  </r>
  <r>
    <n v="2934"/>
    <s v="Haowin"/>
    <n v="1"/>
    <x v="31"/>
    <s v="G-10, Star City Mall, Mayur Vihar Phase 1, New Delhi"/>
    <s v="Star City Mall, Mayur Vihar Phase 1"/>
    <s v="Star City Mall, Mayur Vihar Phase 1, New Delhi"/>
    <n v="77.296653000000006"/>
    <n v="28.5934846"/>
    <x v="1516"/>
    <n v="1100"/>
    <s v="Indian Rupees(Rs.)"/>
    <s v="Yes"/>
    <s v="No"/>
    <s v="No"/>
    <s v="No"/>
    <n v="3"/>
    <x v="17"/>
    <s v="Orange"/>
    <x v="3"/>
    <n v="88"/>
  </r>
  <r>
    <n v="18472638"/>
    <s v="Food &amp; Travel Cafe"/>
    <n v="1"/>
    <x v="31"/>
    <s v="7/155, Shop 3, Subhash Nagar, New Delhi"/>
    <s v="Subhash Nagar"/>
    <s v="Subhash Nagar, New Delhi"/>
    <n v="77.118411199999997"/>
    <n v="28.636212400000002"/>
    <x v="1201"/>
    <n v="400"/>
    <s v="Indian Rupees(Rs.)"/>
    <s v="No"/>
    <s v="No"/>
    <s v="No"/>
    <s v="No"/>
    <n v="1"/>
    <x v="17"/>
    <s v="Orange"/>
    <x v="3"/>
    <n v="10"/>
  </r>
  <r>
    <n v="18168154"/>
    <s v="Jolly Tandoori Zaika"/>
    <n v="1"/>
    <x v="31"/>
    <s v="93 A, Minakshi Garden, Subhash Nagar, New Delhi"/>
    <s v="Subhash Nagar"/>
    <s v="Subhash Nagar, New Delhi"/>
    <n v="77.105725399999997"/>
    <n v="28.640095899999999"/>
    <x v="30"/>
    <n v="400"/>
    <s v="Indian Rupees(Rs.)"/>
    <s v="No"/>
    <s v="No"/>
    <s v="No"/>
    <s v="No"/>
    <n v="1"/>
    <x v="17"/>
    <s v="Orange"/>
    <x v="3"/>
    <n v="11"/>
  </r>
  <r>
    <n v="18384123"/>
    <s v="Keventers"/>
    <n v="1"/>
    <x v="31"/>
    <s v="FC 2, Arrival, Terminal 1C, Aerocity, New Delhi"/>
    <s v="T3 Domestic Arrival, Aerocity"/>
    <s v="T3 Domestic Arrival, Aerocity, New Delhi"/>
    <n v="77.120790999999997"/>
    <n v="28.564288000000001"/>
    <x v="685"/>
    <n v="400"/>
    <s v="Indian Rupees(Rs.)"/>
    <s v="No"/>
    <s v="No"/>
    <s v="No"/>
    <s v="No"/>
    <n v="1"/>
    <x v="17"/>
    <s v="Orange"/>
    <x v="3"/>
    <n v="6"/>
  </r>
  <r>
    <n v="308595"/>
    <s v="4700BC Popcorn"/>
    <n v="1"/>
    <x v="31"/>
    <s v="Ground Floor, Pacific Mall, Tagore Garden, New Delhi"/>
    <s v="Tagore Garden"/>
    <s v="Tagore Garden, New Delhi"/>
    <n v="77.106343800000005"/>
    <n v="28.6421648"/>
    <x v="23"/>
    <n v="400"/>
    <s v="Indian Rupees(Rs.)"/>
    <s v="No"/>
    <s v="Yes"/>
    <s v="No"/>
    <s v="No"/>
    <n v="1"/>
    <x v="17"/>
    <s v="Orange"/>
    <x v="3"/>
    <n v="24"/>
  </r>
  <r>
    <n v="18245286"/>
    <s v="Da Pizza Pind"/>
    <n v="1"/>
    <x v="31"/>
    <s v="198, Opposite Holy Child School Gate 2 , Shivaji Market, Tagore Garden Extension, Tagore Garden, New Delhi"/>
    <s v="Tagore Garden"/>
    <s v="Tagore Garden, New Delhi"/>
    <n v="77.113702799999999"/>
    <n v="28.651037599999999"/>
    <x v="244"/>
    <n v="250"/>
    <s v="Indian Rupees(Rs.)"/>
    <s v="No"/>
    <s v="No"/>
    <s v="No"/>
    <s v="No"/>
    <n v="1"/>
    <x v="17"/>
    <s v="Orange"/>
    <x v="3"/>
    <n v="36"/>
  </r>
  <r>
    <n v="3955"/>
    <s v="Samavar - The Ashok"/>
    <n v="1"/>
    <x v="31"/>
    <s v="The Ashok, 50-B, Kautilya Marg, Diplomatic Enclave, Chanakyapuri, New Delhi"/>
    <s v="The Ashok, Chanakyapuri"/>
    <s v="The Ashok, Chanakyapuri, New Delhi"/>
    <n v="77.195892000000001"/>
    <n v="28.597062000000001"/>
    <x v="61"/>
    <n v="2200"/>
    <s v="Indian Rupees(Rs.)"/>
    <s v="Yes"/>
    <s v="No"/>
    <s v="No"/>
    <s v="No"/>
    <n v="4"/>
    <x v="17"/>
    <s v="Orange"/>
    <x v="3"/>
    <n v="48"/>
  </r>
  <r>
    <n v="4376"/>
    <s v="Tea Lounge - The Ashok"/>
    <n v="1"/>
    <x v="31"/>
    <s v="The Ashok, 50-B, Kautilya Marg, Diplomatic Enclave, Chanakyapuri, New Delhi"/>
    <s v="The Ashok, Chanakyapuri"/>
    <s v="The Ashok, Chanakyapuri, New Delhi"/>
    <n v="77.196007100000003"/>
    <n v="28.596997500000001"/>
    <x v="49"/>
    <n v="1600"/>
    <s v="Indian Rupees(Rs.)"/>
    <s v="No"/>
    <s v="No"/>
    <s v="No"/>
    <s v="No"/>
    <n v="3"/>
    <x v="17"/>
    <s v="Orange"/>
    <x v="3"/>
    <n v="18"/>
  </r>
  <r>
    <n v="2726"/>
    <s v="1911 Bar - The Imperial"/>
    <n v="1"/>
    <x v="31"/>
    <s v="The Imperial, Janpath, New Delhi"/>
    <s v="The Imperial, Janpath"/>
    <s v="The Imperial, Janpath, New Delhi"/>
    <n v="77.218185000000005"/>
    <n v="28.625443000000001"/>
    <x v="1517"/>
    <n v="2000"/>
    <s v="Indian Rupees(Rs.)"/>
    <s v="Yes"/>
    <s v="No"/>
    <s v="No"/>
    <s v="No"/>
    <n v="4"/>
    <x v="17"/>
    <s v="Orange"/>
    <x v="3"/>
    <n v="10"/>
  </r>
  <r>
    <n v="301523"/>
    <s v="Nostalgia at 1911 Brasserie - The Imperial"/>
    <n v="1"/>
    <x v="31"/>
    <s v="The Imperial, Janpath, New Delhi"/>
    <s v="The Imperial, Janpath"/>
    <s v="The Imperial, Janpath, New Delhi"/>
    <n v="77.218187"/>
    <n v="28.625444999999999"/>
    <x v="445"/>
    <n v="6000"/>
    <s v="Indian Rupees(Rs.)"/>
    <s v="Yes"/>
    <s v="No"/>
    <s v="No"/>
    <s v="No"/>
    <n v="4"/>
    <x v="17"/>
    <s v="Orange"/>
    <x v="3"/>
    <n v="12"/>
  </r>
  <r>
    <n v="8817"/>
    <s v="Le Petit Cafe - The Lalit New Delhi"/>
    <n v="1"/>
    <x v="31"/>
    <s v="The Lalit, Barakhamba Avenue, Barakhamba Road, New Delhi"/>
    <s v="The Lalit New Delhi, Barakhamba Road"/>
    <s v="The Lalit New Delhi, Barakhamba Road, New Delhi"/>
    <n v="77.22762745"/>
    <n v="28.631132390000001"/>
    <x v="49"/>
    <n v="1600"/>
    <s v="Indian Rupees(Rs.)"/>
    <s v="Yes"/>
    <s v="No"/>
    <s v="No"/>
    <s v="No"/>
    <n v="3"/>
    <x v="17"/>
    <s v="Orange"/>
    <x v="3"/>
    <n v="31"/>
  </r>
  <r>
    <n v="9709"/>
    <s v="Bonitos - The Uppal"/>
    <n v="1"/>
    <x v="31"/>
    <s v="The Uppal, NH-8, Near, Aerocity, New Delhi"/>
    <s v="The Uppal, Aerocity"/>
    <s v="The Uppal, Aerocity, New Delhi"/>
    <n v="77.101847000000006"/>
    <n v="28.535183"/>
    <x v="1518"/>
    <n v="3000"/>
    <s v="Indian Rupees(Rs.)"/>
    <s v="Yes"/>
    <s v="No"/>
    <s v="No"/>
    <s v="No"/>
    <n v="4"/>
    <x v="17"/>
    <s v="Orange"/>
    <x v="3"/>
    <n v="28"/>
  </r>
  <r>
    <n v="310272"/>
    <s v="Green Chick Chop"/>
    <n v="1"/>
    <x v="31"/>
    <s v="A-132, Ganesh Nagar, Tilak Nagar, New Delhi"/>
    <s v="Tilak Nagar"/>
    <s v="Tilak Nagar, New Delhi"/>
    <n v="77.0905901"/>
    <n v="28.636455399999999"/>
    <x v="1217"/>
    <n v="350"/>
    <s v="Indian Rupees(Rs.)"/>
    <s v="No"/>
    <s v="No"/>
    <s v="No"/>
    <s v="No"/>
    <n v="1"/>
    <x v="17"/>
    <s v="Orange"/>
    <x v="3"/>
    <n v="16"/>
  </r>
  <r>
    <n v="304161"/>
    <s v="Sagar Choley Bhatoorey"/>
    <n v="1"/>
    <x v="31"/>
    <s v="Mukherji Park, Punjabi Market, Tilak Nagar, New Delhi"/>
    <s v="Tilak Nagar"/>
    <s v="Tilak Nagar, New Delhi"/>
    <n v="77.1006304"/>
    <n v="28.644812099999999"/>
    <x v="376"/>
    <n v="150"/>
    <s v="Indian Rupees(Rs.)"/>
    <s v="No"/>
    <s v="No"/>
    <s v="No"/>
    <s v="No"/>
    <n v="1"/>
    <x v="17"/>
    <s v="Orange"/>
    <x v="3"/>
    <n v="26"/>
  </r>
  <r>
    <n v="18037798"/>
    <s v="Sehyog Alpahar"/>
    <n v="1"/>
    <x v="31"/>
    <s v="Main Market, Tilak Nagar, New Delhi"/>
    <s v="Tilak Nagar"/>
    <s v="Tilak Nagar, New Delhi"/>
    <n v="77.096673600000003"/>
    <n v="28.637326000000002"/>
    <x v="1216"/>
    <n v="150"/>
    <s v="Indian Rupees(Rs.)"/>
    <s v="No"/>
    <s v="No"/>
    <s v="No"/>
    <s v="No"/>
    <n v="1"/>
    <x v="17"/>
    <s v="Orange"/>
    <x v="3"/>
    <n v="10"/>
  </r>
  <r>
    <n v="18133491"/>
    <s v="Pastry Palace"/>
    <n v="1"/>
    <x v="31"/>
    <s v="WZ-175, Opposite Metro Pillar 667, Main Najafgarh Road, Uttam Nagar, New Delhi"/>
    <s v="Uttam Nagar"/>
    <s v="Uttam Nagar, New Delhi"/>
    <n v="77.060583800000003"/>
    <n v="28.6228245"/>
    <x v="1485"/>
    <n v="350"/>
    <s v="Indian Rupees(Rs.)"/>
    <s v="No"/>
    <s v="Yes"/>
    <s v="No"/>
    <s v="No"/>
    <n v="1"/>
    <x v="17"/>
    <s v="Orange"/>
    <x v="3"/>
    <n v="11"/>
  </r>
  <r>
    <n v="312535"/>
    <s v="Angels in my Kitchen"/>
    <n v="1"/>
    <x v="31"/>
    <s v="E Block Market, Poorvi Marg, Vasant Vihar, New Delhi"/>
    <s v="Vasant Vihar"/>
    <s v="Vasant Vihar, New Delhi"/>
    <n v="77.159886580000006"/>
    <n v="28.56104814"/>
    <x v="362"/>
    <n v="350"/>
    <s v="Indian Rupees(Rs.)"/>
    <s v="No"/>
    <s v="Yes"/>
    <s v="No"/>
    <s v="No"/>
    <n v="1"/>
    <x v="17"/>
    <s v="Orange"/>
    <x v="3"/>
    <n v="22"/>
  </r>
  <r>
    <n v="2204"/>
    <s v="Rainbows"/>
    <n v="1"/>
    <x v="31"/>
    <s v="Shop 3, D Block Market, Community Centre, Vasant Vihar, New Delhi"/>
    <s v="Vasant Vihar"/>
    <s v="Vasant Vihar, New Delhi"/>
    <n v="77.155057940000006"/>
    <n v="28.561574660000002"/>
    <x v="494"/>
    <n v="400"/>
    <s v="Indian Rupees(Rs.)"/>
    <s v="No"/>
    <s v="Yes"/>
    <s v="No"/>
    <s v="No"/>
    <n v="1"/>
    <x v="17"/>
    <s v="Orange"/>
    <x v="3"/>
    <n v="28"/>
  </r>
  <r>
    <n v="18217007"/>
    <s v="Ayush Restaurant"/>
    <n v="1"/>
    <x v="31"/>
    <s v="A-405, Near East End Apartment, New Ashok Nagar, Vasundhara Enclave, New Delhi"/>
    <s v="Vasundhara Enclave"/>
    <s v="Vasundhara Enclave, New Delhi"/>
    <n v="77.307967320000003"/>
    <n v="28.591035340000001"/>
    <x v="26"/>
    <n v="400"/>
    <s v="Indian Rupees(Rs.)"/>
    <s v="No"/>
    <s v="No"/>
    <s v="No"/>
    <s v="No"/>
    <n v="1"/>
    <x v="17"/>
    <s v="Orange"/>
    <x v="3"/>
    <n v="13"/>
  </r>
  <r>
    <n v="18287378"/>
    <s v="Chily Hut"/>
    <n v="1"/>
    <x v="31"/>
    <s v="Shop 3 &amp; 6, Ground Floor, G Block, PVR Sonia Complex, Vikaspuri, New Delhi"/>
    <s v="Vikaspuri"/>
    <s v="Vikaspuri, New Delhi"/>
    <n v="77.075977359999996"/>
    <n v="28.63884135"/>
    <x v="432"/>
    <n v="750"/>
    <s v="Indian Rupees(Rs.)"/>
    <s v="No"/>
    <s v="No"/>
    <s v="No"/>
    <s v="No"/>
    <n v="2"/>
    <x v="17"/>
    <s v="Orange"/>
    <x v="3"/>
    <n v="20"/>
  </r>
  <r>
    <n v="300440"/>
    <s v="Deep Bakers"/>
    <n v="1"/>
    <x v="31"/>
    <s v="DG 3/341, Near Mahindra Apartments, Vikaspuri, New Delhi"/>
    <s v="Vikaspuri"/>
    <s v="Vikaspuri, New Delhi"/>
    <n v="77.065665499999994"/>
    <n v="28.6384063"/>
    <x v="759"/>
    <n v="100"/>
    <s v="Indian Rupees(Rs.)"/>
    <s v="No"/>
    <s v="No"/>
    <s v="No"/>
    <s v="No"/>
    <n v="1"/>
    <x v="17"/>
    <s v="Orange"/>
    <x v="3"/>
    <n v="17"/>
  </r>
  <r>
    <n v="18277000"/>
    <s v="Hunger Stop"/>
    <n v="1"/>
    <x v="31"/>
    <s v="Shop 17, DDA Market, M Block, Vikaspuri, New Delhi"/>
    <s v="Vikaspuri"/>
    <s v="Vikaspuri, New Delhi"/>
    <n v="0"/>
    <n v="0"/>
    <x v="136"/>
    <n v="600"/>
    <s v="Indian Rupees(Rs.)"/>
    <s v="No"/>
    <s v="No"/>
    <s v="No"/>
    <s v="No"/>
    <n v="2"/>
    <x v="17"/>
    <s v="Orange"/>
    <x v="3"/>
    <n v="13"/>
  </r>
  <r>
    <n v="18245289"/>
    <s v="Saravana South Indian Hut"/>
    <n v="1"/>
    <x v="31"/>
    <s v="GG-2-3-A, New Durga Mandir, Vikaspuri, New Delhi"/>
    <s v="Vikaspuri"/>
    <s v="Vikaspuri, New Delhi"/>
    <n v="77.0792261"/>
    <n v="28.642295300000001"/>
    <x v="202"/>
    <n v="250"/>
    <s v="Indian Rupees(Rs.)"/>
    <s v="No"/>
    <s v="No"/>
    <s v="No"/>
    <s v="No"/>
    <n v="1"/>
    <x v="17"/>
    <s v="Orange"/>
    <x v="3"/>
    <n v="10"/>
  </r>
  <r>
    <n v="18057797"/>
    <s v="Sardar Pure Meat Shop"/>
    <n v="1"/>
    <x v="31"/>
    <s v="GG 1/ 143 A, PVR Road, Vikaspuri, New Delhi"/>
    <s v="Vikaspuri"/>
    <s v="Vikaspuri, New Delhi"/>
    <n v="77.0765052"/>
    <n v="28.638646000000001"/>
    <x v="1416"/>
    <n v="300"/>
    <s v="Indian Rupees(Rs.)"/>
    <s v="No"/>
    <s v="No"/>
    <s v="No"/>
    <s v="No"/>
    <n v="1"/>
    <x v="17"/>
    <s v="Orange"/>
    <x v="3"/>
    <n v="9"/>
  </r>
  <r>
    <n v="300457"/>
    <s v="Taneja Bakery"/>
    <n v="1"/>
    <x v="31"/>
    <s v="21, Group 2, Pocket C, DDA Hastsal, Vikaspuri, New Delhi"/>
    <s v="Vikaspuri"/>
    <s v="Vikaspuri, New Delhi"/>
    <n v="77.058887900000002"/>
    <n v="28.635440299999999"/>
    <x v="424"/>
    <n v="200"/>
    <s v="Indian Rupees(Rs.)"/>
    <s v="No"/>
    <s v="No"/>
    <s v="No"/>
    <s v="No"/>
    <n v="1"/>
    <x v="17"/>
    <s v="Orange"/>
    <x v="3"/>
    <n v="17"/>
  </r>
  <r>
    <n v="310640"/>
    <s v="THS - The Hunger Street"/>
    <n v="1"/>
    <x v="31"/>
    <s v="G-12, DDA Market, Vikaspuri, New Delhi"/>
    <s v="Vikaspuri"/>
    <s v="Vikaspuri, New Delhi"/>
    <n v="0"/>
    <n v="0"/>
    <x v="378"/>
    <n v="600"/>
    <s v="Indian Rupees(Rs.)"/>
    <s v="No"/>
    <s v="No"/>
    <s v="No"/>
    <s v="No"/>
    <n v="2"/>
    <x v="17"/>
    <s v="Orange"/>
    <x v="3"/>
    <n v="49"/>
  </r>
  <r>
    <n v="309323"/>
    <s v="True Blue"/>
    <n v="1"/>
    <x v="31"/>
    <s v="G-8/A, G-1, Sonia PVR, Vikaspuri, New Delhi"/>
    <s v="Vikaspuri"/>
    <s v="Vikaspuri, New Delhi"/>
    <n v="77.074524299999993"/>
    <n v="28.639127500000001"/>
    <x v="30"/>
    <n v="1100"/>
    <s v="Indian Rupees(Rs.)"/>
    <s v="Yes"/>
    <s v="No"/>
    <s v="No"/>
    <s v="No"/>
    <n v="3"/>
    <x v="17"/>
    <s v="Orange"/>
    <x v="3"/>
    <n v="31"/>
  </r>
  <r>
    <n v="18291215"/>
    <s v="Kumar Pav Bhaji Corner"/>
    <n v="1"/>
    <x v="31"/>
    <s v="Main Road, Jhilmil Colony, Vivek Vihar, New Delhi"/>
    <s v="Vivek Vihar"/>
    <s v="Vivek Vihar, New Delhi"/>
    <n v="77.311733140000001"/>
    <n v="28.669812709999999"/>
    <x v="23"/>
    <n v="200"/>
    <s v="Indian Rupees(Rs.)"/>
    <s v="No"/>
    <s v="No"/>
    <s v="No"/>
    <s v="No"/>
    <n v="1"/>
    <x v="17"/>
    <s v="Orange"/>
    <x v="3"/>
    <n v="12"/>
  </r>
  <r>
    <n v="18249080"/>
    <s v="Simply Cakes"/>
    <n v="1"/>
    <x v="31"/>
    <s v="1st Floor, D-148, Surajmal Vihar, Near Vivek Vihar, New Delhi"/>
    <s v="Vivek Vihar"/>
    <s v="Vivek Vihar, New Delhi"/>
    <n v="77.308612060000002"/>
    <n v="28.660117570000001"/>
    <x v="424"/>
    <n v="400"/>
    <s v="Indian Rupees(Rs.)"/>
    <s v="No"/>
    <s v="No"/>
    <s v="No"/>
    <s v="No"/>
    <n v="1"/>
    <x v="17"/>
    <s v="Orange"/>
    <x v="3"/>
    <n v="10"/>
  </r>
  <r>
    <n v="6553"/>
    <s v="Meghraj Sweets"/>
    <n v="1"/>
    <x v="31"/>
    <s v="C 5, Main Road, Industries Area, Wazirpur, New Delhi"/>
    <s v="Wazirpur"/>
    <s v="Wazirpur, New Delhi"/>
    <n v="77.168426499999995"/>
    <n v="28.699415900000002"/>
    <x v="1519"/>
    <n v="150"/>
    <s v="Indian Rupees(Rs.)"/>
    <s v="No"/>
    <s v="No"/>
    <s v="No"/>
    <s v="No"/>
    <n v="1"/>
    <x v="17"/>
    <s v="Orange"/>
    <x v="3"/>
    <n v="8"/>
  </r>
  <r>
    <n v="18337772"/>
    <s v="Street Foods by Punjab Grill"/>
    <n v="1"/>
    <x v="31"/>
    <s v="Level 2,ŒæFood Capital, Worldmark 1, Aerocity, New Delhi"/>
    <s v="Worldmark 1, Aerocity"/>
    <s v="Worldmark 1, Aerocity, New Delhi"/>
    <n v="77.121795289999994"/>
    <n v="28.550347200000001"/>
    <x v="986"/>
    <n v="600"/>
    <s v="Indian Rupees(Rs.)"/>
    <s v="No"/>
    <s v="No"/>
    <s v="No"/>
    <s v="No"/>
    <n v="2"/>
    <x v="17"/>
    <s v="Orange"/>
    <x v="3"/>
    <n v="17"/>
  </r>
  <r>
    <n v="3469"/>
    <s v="Punjab Restaurant"/>
    <n v="1"/>
    <x v="31"/>
    <s v="3, Yusuf Sarai, New Delhi"/>
    <s v="Yusuf Sarai"/>
    <s v="Yusuf Sarai, New Delhi"/>
    <n v="77.207236800000004"/>
    <n v="28.561772399999999"/>
    <x v="136"/>
    <n v="600"/>
    <s v="Indian Rupees(Rs.)"/>
    <s v="No"/>
    <s v="No"/>
    <s v="No"/>
    <s v="No"/>
    <n v="2"/>
    <x v="17"/>
    <s v="Orange"/>
    <x v="3"/>
    <n v="46"/>
  </r>
  <r>
    <n v="928"/>
    <s v="Sona Restaurant"/>
    <n v="1"/>
    <x v="31"/>
    <s v="5, Main Market, Yusuf Sarai, New Delhi"/>
    <s v="Yusuf Sarai"/>
    <s v="Yusuf Sarai, New Delhi"/>
    <n v="77.207268600000006"/>
    <n v="28.561799799999999"/>
    <x v="136"/>
    <n v="450"/>
    <s v="Indian Rupees(Rs.)"/>
    <s v="No"/>
    <s v="No"/>
    <s v="No"/>
    <s v="No"/>
    <n v="1"/>
    <x v="17"/>
    <s v="Orange"/>
    <x v="3"/>
    <n v="30"/>
  </r>
  <r>
    <n v="306688"/>
    <s v="Thirsty Scholar Cafe"/>
    <n v="1"/>
    <x v="72"/>
    <s v="SF-256, 2nd Floor, Ansal Plaza Mall, Near Pari Chowk, Greater Noida, Noida"/>
    <s v="Ansal Plaza Mall, Greater Noida"/>
    <s v="Ansal Plaza Mall, Greater Noida, Noida"/>
    <n v="77.507701400000002"/>
    <n v="28.4642008"/>
    <x v="49"/>
    <n v="450"/>
    <s v="Indian Rupees(Rs.)"/>
    <s v="No"/>
    <s v="No"/>
    <s v="No"/>
    <s v="No"/>
    <n v="1"/>
    <x v="17"/>
    <s v="Orange"/>
    <x v="3"/>
    <n v="45"/>
  </r>
  <r>
    <n v="2655"/>
    <s v="Fortune Deli -  Fortune Inn Grazia"/>
    <n v="1"/>
    <x v="72"/>
    <s v="Fortune Inn Grazia, Block 1, 1A, Sector 27, Noida"/>
    <s v="Fortune Inn Grazia, Sector 27, Noida"/>
    <s v="Fortune Inn Grazia, Sector 27, Noida, Noida"/>
    <n v="77.328359300000002"/>
    <n v="28.577390300000001"/>
    <x v="43"/>
    <n v="2000"/>
    <s v="Indian Rupees(Rs.)"/>
    <s v="Yes"/>
    <s v="No"/>
    <s v="No"/>
    <s v="No"/>
    <n v="4"/>
    <x v="17"/>
    <s v="Orange"/>
    <x v="3"/>
    <n v="27"/>
  </r>
  <r>
    <n v="18258162"/>
    <s v="Food Tamasha &amp; Co."/>
    <n v="1"/>
    <x v="72"/>
    <s v="Greater Noida, Noida"/>
    <s v="Greater Noida"/>
    <s v="Greater Noida, Noida"/>
    <n v="77.507880599999993"/>
    <n v="28.466820299999998"/>
    <x v="26"/>
    <n v="600"/>
    <s v="Indian Rupees(Rs.)"/>
    <s v="No"/>
    <s v="Yes"/>
    <s v="No"/>
    <s v="No"/>
    <n v="2"/>
    <x v="17"/>
    <s v="Orange"/>
    <x v="3"/>
    <n v="24"/>
  </r>
  <r>
    <n v="4471"/>
    <s v="Green Chick Chop"/>
    <n v="1"/>
    <x v="72"/>
    <s v="1 &amp; 2, Krishna Royal Plaza, Alfa Commercial Belt 1, Greater Noida, Noida"/>
    <s v="Greater Noida"/>
    <s v="Greater Noida, Noida"/>
    <n v="77.511554200000006"/>
    <n v="28.471110599999999"/>
    <x v="1217"/>
    <n v="350"/>
    <s v="Indian Rupees(Rs.)"/>
    <s v="No"/>
    <s v="No"/>
    <s v="No"/>
    <s v="No"/>
    <n v="1"/>
    <x v="17"/>
    <s v="Orange"/>
    <x v="3"/>
    <n v="20"/>
  </r>
  <r>
    <n v="18334423"/>
    <s v="Rotees n More"/>
    <n v="1"/>
    <x v="72"/>
    <s v="Shop 118, Jaipuria Plaza, Sector 26, Noida"/>
    <s v="Jaipuria Plaza, Sector 26, Noida"/>
    <s v="Jaipuria Plaza, Sector 26, Noida, Noida"/>
    <n v="77.334855399999995"/>
    <n v="28.576470100000002"/>
    <x v="30"/>
    <n v="350"/>
    <s v="Indian Rupees(Rs.)"/>
    <s v="No"/>
    <s v="Yes"/>
    <s v="No"/>
    <s v="No"/>
    <n v="1"/>
    <x v="17"/>
    <s v="Orange"/>
    <x v="3"/>
    <n v="49"/>
  </r>
  <r>
    <n v="8344"/>
    <s v="Matrix - Jaypee Greens"/>
    <n v="1"/>
    <x v="72"/>
    <s v="Jaypee Greens Golf &amp; Spa Resort, G Block, Surajpur, Noida"/>
    <s v="Jaypee Greens Golf &amp; Spa Resort, Surajpur"/>
    <s v="Jaypee Greens Golf &amp; Spa Resort, Surajpur, Noida"/>
    <n v="77.518094599999998"/>
    <n v="28.469653099999999"/>
    <x v="253"/>
    <n v="2000"/>
    <s v="Indian Rupees(Rs.)"/>
    <s v="Yes"/>
    <s v="No"/>
    <s v="No"/>
    <s v="No"/>
    <n v="4"/>
    <x v="17"/>
    <s v="Orange"/>
    <x v="3"/>
    <n v="20"/>
  </r>
  <r>
    <n v="18446433"/>
    <s v="Hakka Haus"/>
    <n v="1"/>
    <x v="72"/>
    <s v="Level 2, Logix city Center Mall, Sector 34, Noida"/>
    <s v="Logix City Centre, Sector 32, Noida"/>
    <s v="Logix City Centre, Sector 32, Noida, Noida"/>
    <n v="0"/>
    <n v="0"/>
    <x v="168"/>
    <n v="950"/>
    <s v="Indian Rupees(Rs.)"/>
    <s v="No"/>
    <s v="No"/>
    <s v="No"/>
    <s v="No"/>
    <n v="2"/>
    <x v="17"/>
    <s v="Orange"/>
    <x v="3"/>
    <n v="6"/>
  </r>
  <r>
    <n v="18383479"/>
    <s v="Mad Over Donuts"/>
    <n v="1"/>
    <x v="72"/>
    <s v="Food Court, 3rd Floor, Logix City Centre, Sector 32, Near Sector 34, Noida"/>
    <s v="Logix City Centre, Sector 32, Noida"/>
    <s v="Logix City Centre, Sector 32, Noida, Noida"/>
    <n v="77.353573699999998"/>
    <n v="28.574300099999999"/>
    <x v="38"/>
    <n v="450"/>
    <s v="Indian Rupees(Rs.)"/>
    <s v="No"/>
    <s v="Yes"/>
    <s v="No"/>
    <s v="No"/>
    <n v="1"/>
    <x v="17"/>
    <s v="Orange"/>
    <x v="3"/>
    <n v="13"/>
  </r>
  <r>
    <n v="3226"/>
    <s v="Flluid - Mosaic Hotels"/>
    <n v="1"/>
    <x v="72"/>
    <s v="Mosaic Hotels, C-1, Sector 18, Noida"/>
    <s v="Mosaic Hotels, Sector 18, Noida "/>
    <s v="Mosaic Hotels, Sector 18, Noida , Noida"/>
    <n v="77.325544840000006"/>
    <n v="28.57102038"/>
    <x v="1520"/>
    <n v="2200"/>
    <s v="Indian Rupees(Rs.)"/>
    <s v="Yes"/>
    <s v="No"/>
    <s v="No"/>
    <s v="No"/>
    <n v="4"/>
    <x v="17"/>
    <s v="Orange"/>
    <x v="3"/>
    <n v="135"/>
  </r>
  <r>
    <n v="18124366"/>
    <s v="Sip &amp; Snacks"/>
    <n v="1"/>
    <x v="72"/>
    <s v="MSX Mall, Greater Noida, Noida"/>
    <s v="MSX Mall, Greater Noida"/>
    <s v="MSX Mall, Greater Noida, Noida"/>
    <n v="77.528218199999998"/>
    <n v="28.4579354"/>
    <x v="432"/>
    <n v="550"/>
    <s v="Indian Rupees(Rs.)"/>
    <s v="No"/>
    <s v="Yes"/>
    <s v="No"/>
    <s v="No"/>
    <n v="2"/>
    <x v="17"/>
    <s v="Orange"/>
    <x v="3"/>
    <n v="6"/>
  </r>
  <r>
    <n v="6036"/>
    <s v="New Town Lounge - Park Plaza"/>
    <n v="1"/>
    <x v="72"/>
    <s v="Park Plaza Hotel, C Block, Sector 55, Noida"/>
    <s v="Park Plaza Hotel, Sector 55, Noida"/>
    <s v="Park Plaza Hotel, Sector 55, Noida, Noida"/>
    <n v="77.350343699999996"/>
    <n v="28.6039396"/>
    <x v="295"/>
    <n v="2000"/>
    <s v="Indian Rupees(Rs.)"/>
    <s v="Yes"/>
    <s v="No"/>
    <s v="No"/>
    <s v="No"/>
    <n v="4"/>
    <x v="17"/>
    <s v="Orange"/>
    <x v="3"/>
    <n v="32"/>
  </r>
  <r>
    <n v="18243997"/>
    <s v="Alley's Urbane Cafe"/>
    <n v="1"/>
    <x v="72"/>
    <s v="Main Road, Opposite Pathways Noida, Near PNB, Sector 104, Near Sector 110, Noida"/>
    <s v="Sector 110"/>
    <s v="Sector 110, Noida"/>
    <n v="77.365435660000003"/>
    <n v="28.539134799999999"/>
    <x v="1096"/>
    <n v="400"/>
    <s v="Indian Rupees(Rs.)"/>
    <s v="No"/>
    <s v="No"/>
    <s v="No"/>
    <s v="No"/>
    <n v="1"/>
    <x v="17"/>
    <s v="Orange"/>
    <x v="3"/>
    <n v="33"/>
  </r>
  <r>
    <n v="18381224"/>
    <s v="Singh Foods"/>
    <n v="1"/>
    <x v="72"/>
    <s v="Opposite Pathway School, Sector 110, Noida"/>
    <s v="Sector 110"/>
    <s v="Sector 110, Noida"/>
    <n v="77.365337420000003"/>
    <n v="28.539224050000001"/>
    <x v="136"/>
    <n v="700"/>
    <s v="Indian Rupees(Rs.)"/>
    <s v="No"/>
    <s v="Yes"/>
    <s v="No"/>
    <s v="No"/>
    <n v="2"/>
    <x v="17"/>
    <s v="Orange"/>
    <x v="3"/>
    <n v="7"/>
  </r>
  <r>
    <n v="312369"/>
    <s v="Yumm Biryani"/>
    <n v="1"/>
    <x v="72"/>
    <s v="Shop 18, Ashirwad Complex, Sector 104, Near Sector 110"/>
    <s v="Sector 110"/>
    <s v="Sector 110, Noida"/>
    <n v="77.366097159999995"/>
    <n v="28.53932095"/>
    <x v="641"/>
    <n v="550"/>
    <s v="Indian Rupees(Rs.)"/>
    <s v="No"/>
    <s v="Yes"/>
    <s v="No"/>
    <s v="No"/>
    <n v="2"/>
    <x v="17"/>
    <s v="Orange"/>
    <x v="3"/>
    <n v="27"/>
  </r>
  <r>
    <n v="300988"/>
    <s v="RollsKing"/>
    <n v="1"/>
    <x v="72"/>
    <s v="Opposite MetLife Building, Sector 135, Near Sector 132, Noida"/>
    <s v="Sector 132"/>
    <s v="Sector 132, Noida"/>
    <n v="77.401790000000005"/>
    <n v="28.501157800000001"/>
    <x v="23"/>
    <n v="400"/>
    <s v="Indian Rupees(Rs.)"/>
    <s v="No"/>
    <s v="No"/>
    <s v="No"/>
    <s v="No"/>
    <n v="1"/>
    <x v="17"/>
    <s v="Orange"/>
    <x v="3"/>
    <n v="19"/>
  </r>
  <r>
    <n v="18455665"/>
    <s v="The Flying Pan"/>
    <n v="1"/>
    <x v="72"/>
    <s v="201, Sector 15, Noida"/>
    <s v="Sector 15"/>
    <s v="Sector 15, Noida"/>
    <n v="77.313744900000003"/>
    <n v="28.581800430000001"/>
    <x v="559"/>
    <n v="400"/>
    <s v="Indian Rupees(Rs.)"/>
    <s v="No"/>
    <s v="No"/>
    <s v="No"/>
    <s v="No"/>
    <n v="1"/>
    <x v="17"/>
    <s v="Orange"/>
    <x v="3"/>
    <n v="12"/>
  </r>
  <r>
    <n v="18146390"/>
    <s v="Wrapster"/>
    <n v="1"/>
    <x v="72"/>
    <s v="Near Astha Medicos, B Block Market, Sector 15, Noida"/>
    <s v="Sector 15"/>
    <s v="Sector 15, Noida"/>
    <n v="77.310050799999999"/>
    <n v="28.582114499999999"/>
    <x v="23"/>
    <n v="200"/>
    <s v="Indian Rupees(Rs.)"/>
    <s v="No"/>
    <s v="No"/>
    <s v="No"/>
    <s v="No"/>
    <n v="1"/>
    <x v="17"/>
    <s v="Orange"/>
    <x v="3"/>
    <n v="48"/>
  </r>
  <r>
    <n v="307720"/>
    <s v="Khan's Kathi Rolls"/>
    <n v="1"/>
    <x v="72"/>
    <s v="G-24-26, Savitri Market, Sector 18, Noida"/>
    <s v="Sector 18"/>
    <s v="Sector 18, Noida"/>
    <n v="77.326691490000002"/>
    <n v="28.569923849999999"/>
    <x v="616"/>
    <n v="400"/>
    <s v="Indian Rupees(Rs.)"/>
    <s v="No"/>
    <s v="No"/>
    <s v="No"/>
    <s v="No"/>
    <n v="1"/>
    <x v="17"/>
    <s v="Orange"/>
    <x v="3"/>
    <n v="76"/>
  </r>
  <r>
    <n v="427"/>
    <s v="Sagar Ratna"/>
    <n v="1"/>
    <x v="72"/>
    <s v="49-50, Ansal Fortune Arcade, Sector 18, Noida"/>
    <s v="Sector 18"/>
    <s v="Sector 18, Noida"/>
    <n v="77.322213869999999"/>
    <n v="28.572127500000001"/>
    <x v="331"/>
    <n v="600"/>
    <s v="Indian Rupees(Rs.)"/>
    <s v="No"/>
    <s v="Yes"/>
    <s v="No"/>
    <s v="No"/>
    <n v="2"/>
    <x v="17"/>
    <s v="Orange"/>
    <x v="3"/>
    <n v="277"/>
  </r>
  <r>
    <n v="310694"/>
    <s v="The Fizz"/>
    <n v="1"/>
    <x v="72"/>
    <s v="N-7, Opposite Axis Bank, Sector 18, Noida"/>
    <s v="Sector 18"/>
    <s v="Sector 18, Noida"/>
    <n v="77.323135550000003"/>
    <n v="28.572259710000001"/>
    <x v="378"/>
    <n v="1400"/>
    <s v="Indian Rupees(Rs.)"/>
    <s v="Yes"/>
    <s v="Yes"/>
    <s v="No"/>
    <s v="No"/>
    <n v="3"/>
    <x v="17"/>
    <s v="Orange"/>
    <x v="3"/>
    <n v="80"/>
  </r>
  <r>
    <n v="18252573"/>
    <s v="The Kitchen"/>
    <n v="1"/>
    <x v="72"/>
    <s v="Shop G-25, Savitri Market, Captain Vijyant Thapar Marg, Pocket A, Sector 18, Noida"/>
    <s v="Sector 18"/>
    <s v="Sector 18, Noida"/>
    <n v="77.326486299999999"/>
    <n v="28.570034270000001"/>
    <x v="136"/>
    <n v="350"/>
    <s v="Indian Rupees(Rs.)"/>
    <s v="No"/>
    <s v="Yes"/>
    <s v="No"/>
    <s v="No"/>
    <n v="1"/>
    <x v="17"/>
    <s v="Orange"/>
    <x v="3"/>
    <n v="47"/>
  </r>
  <r>
    <n v="5854"/>
    <s v="Vinny's Restro Bar"/>
    <n v="1"/>
    <x v="72"/>
    <s v="B-10, Sector 18, Noida"/>
    <s v="Sector 18"/>
    <s v="Sector 18, Noida"/>
    <n v="77.325124410000001"/>
    <n v="28.570736539999999"/>
    <x v="30"/>
    <n v="1300"/>
    <s v="Indian Rupees(Rs.)"/>
    <s v="Yes"/>
    <s v="No"/>
    <s v="No"/>
    <s v="No"/>
    <n v="3"/>
    <x v="17"/>
    <s v="Orange"/>
    <x v="3"/>
    <n v="37"/>
  </r>
  <r>
    <n v="5757"/>
    <s v="Sati Restaurant"/>
    <n v="1"/>
    <x v="72"/>
    <s v="Likhi Ram Market, Atta, Near Subzi Mandi, Sector 27, Noida"/>
    <s v="Sector 27"/>
    <s v="Sector 27, Noida"/>
    <n v="77.324365799999995"/>
    <n v="28.573471699999999"/>
    <x v="26"/>
    <n v="200"/>
    <s v="Indian Rupees(Rs.)"/>
    <s v="No"/>
    <s v="No"/>
    <s v="No"/>
    <s v="No"/>
    <n v="1"/>
    <x v="17"/>
    <s v="Orange"/>
    <x v="3"/>
    <n v="12"/>
  </r>
  <r>
    <n v="7991"/>
    <s v="Grill Point"/>
    <n v="1"/>
    <x v="72"/>
    <s v="Alaknanda Shopping Complex, Sector 28, Noida"/>
    <s v="Sector 28"/>
    <s v="Sector 28, Noida"/>
    <n v="77.333062100000006"/>
    <n v="28.571496199999999"/>
    <x v="23"/>
    <n v="200"/>
    <s v="Indian Rupees(Rs.)"/>
    <s v="No"/>
    <s v="No"/>
    <s v="No"/>
    <s v="No"/>
    <n v="1"/>
    <x v="17"/>
    <s v="Orange"/>
    <x v="3"/>
    <n v="20"/>
  </r>
  <r>
    <n v="307491"/>
    <s v="Yamu's Panchayat"/>
    <n v="1"/>
    <x v="72"/>
    <s v="4, Alaknanda Shopping Complex, Sector 28, Noida"/>
    <s v="Sector 28"/>
    <s v="Sector 28, Noida"/>
    <n v="77.333158400000002"/>
    <n v="28.571066099999999"/>
    <x v="376"/>
    <n v="100"/>
    <s v="Indian Rupees(Rs.)"/>
    <s v="No"/>
    <s v="No"/>
    <s v="No"/>
    <s v="No"/>
    <n v="1"/>
    <x v="17"/>
    <s v="Orange"/>
    <x v="3"/>
    <n v="15"/>
  </r>
  <r>
    <n v="3153"/>
    <s v="Hot &amp; Sour"/>
    <n v="1"/>
    <x v="72"/>
    <s v="Near Ganga Shopping Complex, Sector 29, Noida"/>
    <s v="Sector 29"/>
    <s v="Sector 29, Noida"/>
    <n v="77.335089699999997"/>
    <n v="28.567087600000001"/>
    <x v="43"/>
    <n v="300"/>
    <s v="Indian Rupees(Rs.)"/>
    <s v="No"/>
    <s v="No"/>
    <s v="No"/>
    <s v="No"/>
    <n v="1"/>
    <x v="17"/>
    <s v="Orange"/>
    <x v="3"/>
    <n v="46"/>
  </r>
  <r>
    <n v="18306542"/>
    <s v="Not Just Dilli"/>
    <n v="1"/>
    <x v="72"/>
    <s v="Food Court, Logix City Centre, Sector 32, Near Sector 33, Noida"/>
    <s v="Sector 33"/>
    <s v="Sector 33, Noida"/>
    <n v="77.353663400000002"/>
    <n v="28.574308599999998"/>
    <x v="376"/>
    <n v="450"/>
    <s v="Indian Rupees(Rs.)"/>
    <s v="No"/>
    <s v="No"/>
    <s v="No"/>
    <s v="No"/>
    <n v="1"/>
    <x v="17"/>
    <s v="Orange"/>
    <x v="3"/>
    <n v="15"/>
  </r>
  <r>
    <n v="18430593"/>
    <s v="Burger King"/>
    <n v="1"/>
    <x v="72"/>
    <s v="Shop  B, Ground Floor, Botanical Garden Metro Station, Sector 38, Noida"/>
    <s v="Sector 38"/>
    <s v="Sector 38, Noida"/>
    <n v="77.334632999999997"/>
    <n v="28.5640131"/>
    <x v="186"/>
    <n v="500"/>
    <s v="Indian Rupees(Rs.)"/>
    <s v="No"/>
    <s v="Yes"/>
    <s v="No"/>
    <s v="No"/>
    <n v="2"/>
    <x v="17"/>
    <s v="Orange"/>
    <x v="3"/>
    <n v="13"/>
  </r>
  <r>
    <n v="313410"/>
    <s v="2 Bros Kitchen"/>
    <n v="1"/>
    <x v="72"/>
    <s v="Plot 14, C-98, Sector 41, Noida"/>
    <s v="Sector 41"/>
    <s v="Sector 41, Noida"/>
    <n v="77.361767069999999"/>
    <n v="28.569521630000001"/>
    <x v="1140"/>
    <n v="600"/>
    <s v="Indian Rupees(Rs.)"/>
    <s v="No"/>
    <s v="Yes"/>
    <s v="No"/>
    <s v="No"/>
    <n v="2"/>
    <x v="17"/>
    <s v="Orange"/>
    <x v="3"/>
    <n v="364"/>
  </r>
  <r>
    <n v="18412870"/>
    <s v="Dhabha 27"/>
    <n v="1"/>
    <x v="72"/>
    <s v="Sector 41, Noida"/>
    <s v="Sector 41"/>
    <s v="Sector 41, Noida"/>
    <n v="77.3629392"/>
    <n v="28.566204899999999"/>
    <x v="1365"/>
    <n v="500"/>
    <s v="Indian Rupees(Rs.)"/>
    <s v="No"/>
    <s v="Yes"/>
    <s v="No"/>
    <s v="No"/>
    <n v="2"/>
    <x v="17"/>
    <s v="Orange"/>
    <x v="3"/>
    <n v="5"/>
  </r>
  <r>
    <n v="308648"/>
    <s v="JSB Evergreen Snack &amp; Sweets"/>
    <n v="1"/>
    <x v="72"/>
    <s v="C Block Market, Sector 41, Noida"/>
    <s v="Sector 41"/>
    <s v="Sector 41, Noida"/>
    <n v="77.361917500000004"/>
    <n v="28.569347700000002"/>
    <x v="1521"/>
    <n v="300"/>
    <s v="Indian Rupees(Rs.)"/>
    <s v="No"/>
    <s v="No"/>
    <s v="No"/>
    <s v="No"/>
    <n v="1"/>
    <x v="17"/>
    <s v="Orange"/>
    <x v="3"/>
    <n v="41"/>
  </r>
  <r>
    <n v="18322612"/>
    <s v="Nawabi Mughlai Zaika"/>
    <n v="1"/>
    <x v="72"/>
    <s v="Sector 41, Noida"/>
    <s v="Sector 41"/>
    <s v="Sector 41, Noida"/>
    <n v="77.360264999999998"/>
    <n v="28.561485000000001"/>
    <x v="136"/>
    <n v="550"/>
    <s v="Indian Rupees(Rs.)"/>
    <s v="No"/>
    <s v="Yes"/>
    <s v="No"/>
    <s v="No"/>
    <n v="2"/>
    <x v="17"/>
    <s v="Orange"/>
    <x v="3"/>
    <n v="34"/>
  </r>
  <r>
    <n v="18433903"/>
    <s v="Club 44"/>
    <n v="1"/>
    <x v="72"/>
    <s v="A Block Market, Above Andhra Bank, Sector 44, Noida"/>
    <s v="Sector 44"/>
    <s v="Sector 44, Noida"/>
    <n v="77.332184900000001"/>
    <n v="28.558011799999999"/>
    <x v="26"/>
    <n v="800"/>
    <s v="Indian Rupees(Rs.)"/>
    <s v="No"/>
    <s v="No"/>
    <s v="No"/>
    <s v="No"/>
    <n v="2"/>
    <x v="17"/>
    <s v="Orange"/>
    <x v="3"/>
    <n v="11"/>
  </r>
  <r>
    <n v="18133492"/>
    <s v="Sweta Restaurant"/>
    <n v="1"/>
    <x v="72"/>
    <s v="Barola, Near OBC Bank, Dadri Main Road, Sector 49, Noida"/>
    <s v="Sector 49"/>
    <s v="Sector 49, Noida"/>
    <n v="77.370606499999994"/>
    <n v="28.5596943"/>
    <x v="26"/>
    <n v="400"/>
    <s v="Indian Rupees(Rs.)"/>
    <s v="No"/>
    <s v="Yes"/>
    <s v="No"/>
    <s v="No"/>
    <n v="1"/>
    <x v="17"/>
    <s v="Orange"/>
    <x v="3"/>
    <n v="61"/>
  </r>
  <r>
    <n v="18371395"/>
    <s v="The Chickmunks Cafí©"/>
    <n v="1"/>
    <x v="72"/>
    <s v="B-1/39 Central, Sector 50, Noida"/>
    <s v="Sector 50"/>
    <s v="Sector 50, Noida"/>
    <n v="77.362309199999999"/>
    <n v="28.570601799999999"/>
    <x v="1522"/>
    <n v="550"/>
    <s v="Indian Rupees(Rs.)"/>
    <s v="No"/>
    <s v="Yes"/>
    <s v="Yes"/>
    <s v="No"/>
    <n v="2"/>
    <x v="17"/>
    <s v="Orange"/>
    <x v="3"/>
    <n v="48"/>
  </r>
  <r>
    <n v="18258491"/>
    <s v="Bebbe Da Degh"/>
    <n v="1"/>
    <x v="72"/>
    <s v="Shop 2, Sharma Market, Near Indian Overseas Bank, Sector 52, Noida"/>
    <s v="Sector 52"/>
    <s v="Sector 52, Noida"/>
    <n v="77.362545499999996"/>
    <n v="28.5867115"/>
    <x v="26"/>
    <n v="800"/>
    <s v="Indian Rupees(Rs.)"/>
    <s v="No"/>
    <s v="No"/>
    <s v="No"/>
    <s v="No"/>
    <n v="2"/>
    <x v="17"/>
    <s v="Orange"/>
    <x v="3"/>
    <n v="65"/>
  </r>
  <r>
    <n v="8497"/>
    <s v="Mithaas"/>
    <n v="1"/>
    <x v="72"/>
    <s v="G-20, Ground Floor, Ashirwad Complex, Sector 53, Noida"/>
    <s v="Sector 53"/>
    <s v="Sector 53, Noida"/>
    <n v="77.363083799999998"/>
    <n v="28.5863139"/>
    <x v="1464"/>
    <n v="650"/>
    <s v="Indian Rupees(Rs.)"/>
    <s v="No"/>
    <s v="Yes"/>
    <s v="No"/>
    <s v="No"/>
    <n v="2"/>
    <x v="17"/>
    <s v="Orange"/>
    <x v="3"/>
    <n v="193"/>
  </r>
  <r>
    <n v="312186"/>
    <s v="221 B Baker Street"/>
    <n v="1"/>
    <x v="72"/>
    <s v="PG 30, TOT Mall, Sector 62, Noida"/>
    <s v="Sector 62"/>
    <s v="Sector 62, Noida"/>
    <n v="77.371606200000002"/>
    <n v="28.6142808"/>
    <x v="424"/>
    <n v="200"/>
    <s v="Indian Rupees(Rs.)"/>
    <s v="No"/>
    <s v="Yes"/>
    <s v="No"/>
    <s v="No"/>
    <n v="1"/>
    <x v="17"/>
    <s v="Orange"/>
    <x v="3"/>
    <n v="19"/>
  </r>
  <r>
    <n v="4469"/>
    <s v="Binge Restaurant"/>
    <n v="1"/>
    <x v="72"/>
    <s v="C-25, Ground Floor, Stellar IT Park, Sector 62, Noida"/>
    <s v="Sector 62"/>
    <s v="Sector 62, Noida"/>
    <n v="77.362545499999996"/>
    <n v="28.612799500000001"/>
    <x v="140"/>
    <n v="1100"/>
    <s v="Indian Rupees(Rs.)"/>
    <s v="Yes"/>
    <s v="No"/>
    <s v="No"/>
    <s v="No"/>
    <n v="3"/>
    <x v="17"/>
    <s v="Orange"/>
    <x v="3"/>
    <n v="325"/>
  </r>
  <r>
    <n v="311533"/>
    <s v="Cafe Green Apple"/>
    <n v="1"/>
    <x v="72"/>
    <s v="A-41, The Corenthum Tower, Sector 62, Noida"/>
    <s v="Sector 62"/>
    <s v="Sector 62, Noida"/>
    <n v="77.374165000000005"/>
    <n v="28.6274956"/>
    <x v="1352"/>
    <n v="400"/>
    <s v="Indian Rupees(Rs.)"/>
    <s v="No"/>
    <s v="No"/>
    <s v="No"/>
    <s v="No"/>
    <n v="1"/>
    <x v="17"/>
    <s v="Orange"/>
    <x v="3"/>
    <n v="16"/>
  </r>
  <r>
    <n v="18268502"/>
    <s v="Cake Mandi"/>
    <n v="1"/>
    <x v="72"/>
    <s v="A-117, Deepak Vihar, Near Labour Chowk, Sector 62, Noida"/>
    <s v="Sector 62"/>
    <s v="Sector 62, Noida"/>
    <n v="77.354024539999998"/>
    <n v="28.61083103"/>
    <x v="25"/>
    <n v="500"/>
    <s v="Indian Rupees(Rs.)"/>
    <s v="No"/>
    <s v="No"/>
    <s v="No"/>
    <s v="No"/>
    <n v="2"/>
    <x v="17"/>
    <s v="Orange"/>
    <x v="3"/>
    <n v="17"/>
  </r>
  <r>
    <n v="18258503"/>
    <s v="Doggy Style"/>
    <n v="1"/>
    <x v="72"/>
    <s v="Location Varies, Sector 62, Noida"/>
    <s v="Sector 62"/>
    <s v="Sector 62, Noida"/>
    <n v="77.337470280000005"/>
    <n v="28.58167444"/>
    <x v="612"/>
    <n v="700"/>
    <s v="Indian Rupees(Rs.)"/>
    <s v="No"/>
    <s v="Yes"/>
    <s v="No"/>
    <s v="No"/>
    <n v="2"/>
    <x v="17"/>
    <s v="Orange"/>
    <x v="3"/>
    <n v="33"/>
  </r>
  <r>
    <n v="18281981"/>
    <s v="Food Brigade"/>
    <n v="1"/>
    <x v="72"/>
    <s v="1, Ground Floor, Unit A-13/2,3,4  Highway Tower 1, Near Jaypee College, Sector 62, Noida"/>
    <s v="Sector 62"/>
    <s v="Sector 62, Noida"/>
    <n v="77.373890410000001"/>
    <n v="28.628407580000001"/>
    <x v="1355"/>
    <n v="300"/>
    <s v="Indian Rupees(Rs.)"/>
    <s v="No"/>
    <s v="No"/>
    <s v="No"/>
    <s v="No"/>
    <n v="1"/>
    <x v="17"/>
    <s v="Orange"/>
    <x v="3"/>
    <n v="15"/>
  </r>
  <r>
    <n v="18367978"/>
    <s v="Health Buzzz"/>
    <n v="1"/>
    <x v="72"/>
    <s v="22 GF, B Block Market, Sector 62, Noida"/>
    <s v="Sector 62"/>
    <s v="Sector 62, Noida"/>
    <n v="77.370709199999993"/>
    <n v="28.618499100000001"/>
    <x v="734"/>
    <n v="350"/>
    <s v="Indian Rupees(Rs.)"/>
    <s v="No"/>
    <s v="Yes"/>
    <s v="No"/>
    <s v="No"/>
    <n v="1"/>
    <x v="17"/>
    <s v="Orange"/>
    <x v="3"/>
    <n v="11"/>
  </r>
  <r>
    <n v="18252359"/>
    <s v="Rasoi99"/>
    <n v="1"/>
    <x v="72"/>
    <s v="Gautam Buddh Nagar, Block C, Behind Fortis Hospital, Sector 62, Noida"/>
    <s v="Sector 62"/>
    <s v="Sector 62, Noida"/>
    <n v="77.3705298"/>
    <n v="28.619737199999999"/>
    <x v="30"/>
    <n v="800"/>
    <s v="Indian Rupees(Rs.)"/>
    <s v="No"/>
    <s v="Yes"/>
    <s v="No"/>
    <s v="No"/>
    <n v="2"/>
    <x v="17"/>
    <s v="Orange"/>
    <x v="3"/>
    <n v="10"/>
  </r>
  <r>
    <n v="18382564"/>
    <s v="Twomato Foods"/>
    <n v="1"/>
    <x v="72"/>
    <s v="B-65, 1st Floor, Sector 67, Near Sector 65, Noida"/>
    <s v="Sector 65"/>
    <s v="Sector 65, Noida"/>
    <n v="77.380364999999998"/>
    <n v="28.607233000000001"/>
    <x v="26"/>
    <n v="400"/>
    <s v="Indian Rupees(Rs.)"/>
    <s v="No"/>
    <s v="Yes"/>
    <s v="No"/>
    <s v="No"/>
    <n v="1"/>
    <x v="17"/>
    <s v="Orange"/>
    <x v="3"/>
    <n v="11"/>
  </r>
  <r>
    <n v="18462972"/>
    <s v="Mighty Mughlai"/>
    <n v="1"/>
    <x v="72"/>
    <s v="Shop 16, Sethi Arcade, Sector 76, Near Sector 72, Noida"/>
    <s v="Sector 72"/>
    <s v="Sector 72, Noida"/>
    <n v="77.321817580000001"/>
    <n v="28.576055029999999"/>
    <x v="378"/>
    <n v="450"/>
    <s v="Indian Rupees(Rs.)"/>
    <s v="No"/>
    <s v="No"/>
    <s v="No"/>
    <s v="No"/>
    <n v="1"/>
    <x v="17"/>
    <s v="Orange"/>
    <x v="3"/>
    <n v="12"/>
  </r>
  <r>
    <n v="18308083"/>
    <s v="Ginnis Oven"/>
    <n v="1"/>
    <x v="72"/>
    <s v="E-18-A, Sector 8, Noida"/>
    <s v="Sector 8"/>
    <s v="Sector 8, Noida"/>
    <n v="77.324652400000005"/>
    <n v="28.5963721"/>
    <x v="424"/>
    <n v="400"/>
    <s v="Indian Rupees(Rs.)"/>
    <s v="No"/>
    <s v="No"/>
    <s v="No"/>
    <s v="No"/>
    <n v="1"/>
    <x v="17"/>
    <s v="Orange"/>
    <x v="3"/>
    <n v="9"/>
  </r>
  <r>
    <n v="18206836"/>
    <s v="Whomely"/>
    <n v="1"/>
    <x v="72"/>
    <s v="A-136, Sector 83, Noida"/>
    <s v="Sector 83"/>
    <s v="Sector 83, Noida"/>
    <n v="77.394456439999999"/>
    <n v="28.528872369999998"/>
    <x v="26"/>
    <n v="200"/>
    <s v="Indian Rupees(Rs.)"/>
    <s v="No"/>
    <s v="No"/>
    <s v="No"/>
    <s v="No"/>
    <n v="1"/>
    <x v="17"/>
    <s v="Orange"/>
    <x v="3"/>
    <n v="15"/>
  </r>
  <r>
    <n v="18376500"/>
    <s v="Breaktym"/>
    <n v="1"/>
    <x v="72"/>
    <s v="SuperTech Emerald Court, Entry Gate, Sector 93, Noida"/>
    <s v="Sector 93"/>
    <s v="Sector 93, Noida"/>
    <n v="77.382028700000006"/>
    <n v="28.520528599999999"/>
    <x v="136"/>
    <n v="400"/>
    <s v="Indian Rupees(Rs.)"/>
    <s v="No"/>
    <s v="Yes"/>
    <s v="No"/>
    <s v="No"/>
    <n v="1"/>
    <x v="17"/>
    <s v="Orange"/>
    <x v="3"/>
    <n v="20"/>
  </r>
  <r>
    <n v="309693"/>
    <s v="Andaaz E Paranthas"/>
    <n v="1"/>
    <x v="72"/>
    <s v="306, 2nd Floor, Food Court, Spice World Mall, Sector 25, Noida"/>
    <s v="Spice World Mall, Sector 25"/>
    <s v="Spice World Mall, Sector 25, Noida"/>
    <n v="77.340449399999997"/>
    <n v="28.585473700000001"/>
    <x v="136"/>
    <n v="550"/>
    <s v="Indian Rupees(Rs.)"/>
    <s v="No"/>
    <s v="No"/>
    <s v="No"/>
    <s v="No"/>
    <n v="2"/>
    <x v="17"/>
    <s v="Orange"/>
    <x v="3"/>
    <n v="36"/>
  </r>
  <r>
    <n v="312187"/>
    <s v="Angeethi Se"/>
    <n v="1"/>
    <x v="72"/>
    <s v="Shop 105, Food Court, Supertech Shopprix Mall, Sector 61, Noida"/>
    <s v="Supertech Shopprix Mall, Sector 61"/>
    <s v="Supertech Shopprix Mall, Sector 61, Noida"/>
    <n v="77.364833200000007"/>
    <n v="28.597102700000001"/>
    <x v="30"/>
    <n v="600"/>
    <s v="Indian Rupees(Rs.)"/>
    <s v="No"/>
    <s v="Yes"/>
    <s v="No"/>
    <s v="No"/>
    <n v="2"/>
    <x v="17"/>
    <s v="Orange"/>
    <x v="3"/>
    <n v="35"/>
  </r>
  <r>
    <n v="305961"/>
    <s v="Yumm Biryani"/>
    <n v="1"/>
    <x v="72"/>
    <s v="1-B, Lower Ground Floor, Food Court, Supertech Shopprix Mall, Sector 61, Noida"/>
    <s v="Supertech Shopprix Mall, Sector 61"/>
    <s v="Supertech Shopprix Mall, Sector 61, Noida"/>
    <n v="77.3649068"/>
    <n v="28.597109700000001"/>
    <x v="641"/>
    <n v="550"/>
    <s v="Indian Rupees(Rs.)"/>
    <s v="No"/>
    <s v="Yes"/>
    <s v="No"/>
    <s v="No"/>
    <n v="2"/>
    <x v="17"/>
    <s v="Orange"/>
    <x v="3"/>
    <n v="160"/>
  </r>
  <r>
    <n v="5619"/>
    <s v="Domino's Pizza"/>
    <n v="1"/>
    <x v="72"/>
    <s v="302-A, 3rd Floor, The Great India Place Mall, Sector 38, Noida"/>
    <s v="The Great India Place, Sector 38"/>
    <s v="The Great India Place, Sector 38, Noida"/>
    <n v="77.3255549"/>
    <n v="28.5675098"/>
    <x v="145"/>
    <n v="700"/>
    <s v="Indian Rupees(Rs.)"/>
    <s v="No"/>
    <s v="No"/>
    <s v="No"/>
    <s v="No"/>
    <n v="2"/>
    <x v="17"/>
    <s v="Orange"/>
    <x v="3"/>
    <n v="60"/>
  </r>
  <r>
    <n v="307447"/>
    <s v="Kebab Xpress"/>
    <n v="1"/>
    <x v="72"/>
    <s v="3rd Floor, The Great India Place, Sector 38, Noida"/>
    <s v="The Great India Place, Sector 38"/>
    <s v="The Great India Place, Sector 38, Noida"/>
    <n v="77.3254017"/>
    <n v="28.567254200000001"/>
    <x v="136"/>
    <n v="600"/>
    <s v="Indian Rupees(Rs.)"/>
    <s v="No"/>
    <s v="Yes"/>
    <s v="No"/>
    <s v="No"/>
    <n v="2"/>
    <x v="17"/>
    <s v="Orange"/>
    <x v="3"/>
    <n v="106"/>
  </r>
  <r>
    <n v="2700223"/>
    <s v="The Kav's"/>
    <n v="1"/>
    <x v="101"/>
    <s v="Near BJP Office, Harmu Bypass Road, Harmu, Ranchi"/>
    <s v="Harmu"/>
    <s v="Harmu, Ranchi"/>
    <n v="0"/>
    <n v="0"/>
    <x v="811"/>
    <n v="400"/>
    <s v="Indian Rupees(Rs.)"/>
    <s v="No"/>
    <s v="No"/>
    <s v="No"/>
    <s v="No"/>
    <n v="1"/>
    <x v="17"/>
    <s v="Orange"/>
    <x v="3"/>
    <n v="51"/>
  </r>
  <r>
    <n v="2700044"/>
    <s v="KFC"/>
    <n v="1"/>
    <x v="101"/>
    <s v="Sirham Toli Chowk, Opposite Yogoda Ashram, Old Hazaribagh Road, Kanka, Ranchi"/>
    <s v="Kanka"/>
    <s v="Kanka, Ranchi"/>
    <n v="85.332899999999995"/>
    <n v="23.35442222"/>
    <x v="23"/>
    <n v="500"/>
    <s v="Indian Rupees(Rs.)"/>
    <s v="No"/>
    <s v="No"/>
    <s v="No"/>
    <s v="No"/>
    <n v="2"/>
    <x v="17"/>
    <s v="Orange"/>
    <x v="3"/>
    <n v="125"/>
  </r>
  <r>
    <n v="3900158"/>
    <s v="Aman Restaurant"/>
    <n v="1"/>
    <x v="97"/>
    <s v="Boradway Hotel, Near IP Vijaya Mall, Bhelupur, Varanasi"/>
    <s v="Bhelupur"/>
    <s v="Bhelupur, Varanasi"/>
    <n v="0"/>
    <n v="0"/>
    <x v="432"/>
    <n v="650"/>
    <s v="Indian Rupees(Rs.)"/>
    <s v="No"/>
    <s v="No"/>
    <s v="No"/>
    <s v="No"/>
    <n v="3"/>
    <x v="17"/>
    <s v="Orange"/>
    <x v="3"/>
    <n v="60"/>
  </r>
  <r>
    <n v="18346996"/>
    <s v="3Cherryz Sky Lounge &amp; Cafe"/>
    <n v="1"/>
    <x v="97"/>
    <s v="5th Floor Roof Top,(Above Big Bazaar) Sigra. Opp. IP Mall Sigra., Sigra, Varanasi"/>
    <s v="Sigra"/>
    <s v="Sigra, Varanasi"/>
    <n v="82.991163349999994"/>
    <n v="25.317176270000001"/>
    <x v="22"/>
    <n v="500"/>
    <s v="Indian Rupees(Rs.)"/>
    <s v="No"/>
    <s v="No"/>
    <s v="No"/>
    <s v="No"/>
    <n v="3"/>
    <x v="17"/>
    <s v="Orange"/>
    <x v="3"/>
    <n v="26"/>
  </r>
  <r>
    <n v="6600379"/>
    <s v="Sushi Loko"/>
    <n v="30"/>
    <x v="3"/>
    <s v="SCS 213, Bloco C, Loja 35, Asa Sul, Brasí_lia"/>
    <s v="Asa Sul"/>
    <s v="Asa Sul, Brasí_lia"/>
    <n v="-47.91566667"/>
    <n v="-15.831"/>
    <x v="16"/>
    <n v="80"/>
    <s v="Brazilian Real(R$)"/>
    <s v="No"/>
    <s v="No"/>
    <s v="No"/>
    <s v="No"/>
    <n v="3"/>
    <x v="18"/>
    <s v="Orange"/>
    <x v="3"/>
    <n v="10"/>
  </r>
  <r>
    <n v="6601515"/>
    <s v="Rovereto"/>
    <n v="30"/>
    <x v="3"/>
    <s v="Rua 13 Norte, Lote 4, íguas Claras, Brasí_lia"/>
    <s v="íguas Claras"/>
    <s v="íguas Claras, Brasí_lia"/>
    <n v="-48.018999999999998"/>
    <n v="-15.83716667"/>
    <x v="96"/>
    <n v="100"/>
    <s v="Brazilian Real(R$)"/>
    <s v="No"/>
    <s v="No"/>
    <s v="No"/>
    <s v="No"/>
    <n v="4"/>
    <x v="18"/>
    <s v="Orange"/>
    <x v="3"/>
    <n v="9"/>
  </r>
  <r>
    <n v="6711179"/>
    <s v="Gopala Hari"/>
    <n v="30"/>
    <x v="46"/>
    <s v="Rua Antonio Carlos, 429, Consolaí_í£o, Sí£o Paulo"/>
    <s v="Consolaí_í£o"/>
    <s v="Consolaí_í£o, Sí£o Paulo"/>
    <n v="-46.658666670000002"/>
    <n v="-23.55616667"/>
    <x v="21"/>
    <n v="70"/>
    <s v="Brazilian Real(R$)"/>
    <s v="No"/>
    <s v="No"/>
    <s v="No"/>
    <s v="No"/>
    <n v="3"/>
    <x v="18"/>
    <s v="Orange"/>
    <x v="3"/>
    <n v="5"/>
  </r>
  <r>
    <n v="18366580"/>
    <s v="Sakura Sushi &amp; Grill"/>
    <n v="216"/>
    <x v="135"/>
    <s v="130 Quarry Street, Unit 20, Cochrane, AB T4C 0W5"/>
    <s v="Cochrane"/>
    <s v="Cochrane, Cochrane"/>
    <n v="-114.47247400000001"/>
    <n v="51.183934000000001"/>
    <x v="1523"/>
    <n v="25"/>
    <s v="Dollar($)"/>
    <s v="No"/>
    <s v="No"/>
    <s v="No"/>
    <s v="No"/>
    <n v="2"/>
    <x v="18"/>
    <s v="Orange"/>
    <x v="3"/>
    <n v="6"/>
  </r>
  <r>
    <n v="18483389"/>
    <s v="Potato Head Folk"/>
    <n v="184"/>
    <x v="85"/>
    <s v="36 Keong Saik Road 089143"/>
    <s v="Chinatown, Outram"/>
    <s v="Chinatown, Outram, Singapore"/>
    <n v="103.84166879999999"/>
    <n v="1.2805029910000001"/>
    <x v="118"/>
    <n v="80"/>
    <s v="Dollar($)"/>
    <s v="No"/>
    <s v="No"/>
    <s v="No"/>
    <s v="No"/>
    <n v="4"/>
    <x v="18"/>
    <s v="Orange"/>
    <x v="3"/>
    <n v="34"/>
  </r>
  <r>
    <n v="18482983"/>
    <s v="The Lokal"/>
    <n v="184"/>
    <x v="85"/>
    <s v="136 Neil Road 088865"/>
    <s v="Neil Road, Outram"/>
    <s v="Neil Road, Outram, Singapore"/>
    <n v="103.84092099999999"/>
    <n v="1.2783731819999999"/>
    <x v="1524"/>
    <n v="60"/>
    <s v="Dollar($)"/>
    <s v="No"/>
    <s v="No"/>
    <s v="No"/>
    <s v="No"/>
    <n v="4"/>
    <x v="18"/>
    <s v="Orange"/>
    <x v="3"/>
    <n v="33"/>
  </r>
  <r>
    <n v="17678043"/>
    <s v="El Toreo Mexican Restaurant"/>
    <n v="216"/>
    <x v="95"/>
    <s v="1713 Gornto Rd, Valdosta, GA 31601"/>
    <s v="Valdosta"/>
    <s v="Valdosta, Valdosta"/>
    <n v="-83.324700000000007"/>
    <n v="30.842600000000001"/>
    <x v="101"/>
    <n v="25"/>
    <s v="Dollar($)"/>
    <s v="No"/>
    <s v="No"/>
    <s v="No"/>
    <s v="No"/>
    <n v="2"/>
    <x v="18"/>
    <s v="Orange"/>
    <x v="3"/>
    <n v="83"/>
  </r>
  <r>
    <n v="2500134"/>
    <s v="Domino's Pizza"/>
    <n v="1"/>
    <x v="118"/>
    <s v="8, Upper Ground Floor, City Pride Commercial Complex, Kali Bawdi, Jalna Road, CIDCO, Aurangabad"/>
    <s v="CIDCO"/>
    <s v="CIDCO, Aurangabad"/>
    <n v="75.340774999999994"/>
    <n v="19.876105559999999"/>
    <x v="96"/>
    <n v="700"/>
    <s v="Indian Rupees(Rs.)"/>
    <s v="No"/>
    <s v="No"/>
    <s v="No"/>
    <s v="No"/>
    <n v="2"/>
    <x v="18"/>
    <s v="Orange"/>
    <x v="3"/>
    <n v="19"/>
  </r>
  <r>
    <n v="18359331"/>
    <s v="Oregano India"/>
    <n v="1"/>
    <x v="71"/>
    <s v="Shop 2661, Sector 7-10 Market, YMCA Road, Sector 10, Faridabad"/>
    <s v="Sector 10"/>
    <s v="Sector 10, Faridabad"/>
    <n v="77.326607899999999"/>
    <n v="28.368979700000001"/>
    <x v="1525"/>
    <n v="500"/>
    <s v="Indian Rupees(Rs.)"/>
    <s v="No"/>
    <s v="No"/>
    <s v="No"/>
    <s v="No"/>
    <n v="2"/>
    <x v="18"/>
    <s v="Orange"/>
    <x v="3"/>
    <n v="11"/>
  </r>
  <r>
    <n v="18204479"/>
    <s v="Smugglers"/>
    <n v="1"/>
    <x v="71"/>
    <s v="Near Big Bus, Sector 9-10 Road, Sector 10, Faridabad"/>
    <s v="Sector 10"/>
    <s v="Sector 10, Faridabad"/>
    <n v="77.329628"/>
    <n v="28.370208699999999"/>
    <x v="26"/>
    <n v="450"/>
    <s v="Indian Rupees(Rs.)"/>
    <s v="No"/>
    <s v="Yes"/>
    <s v="No"/>
    <s v="No"/>
    <n v="1"/>
    <x v="18"/>
    <s v="Orange"/>
    <x v="3"/>
    <n v="7"/>
  </r>
  <r>
    <n v="308957"/>
    <s v="Oxy Lounge"/>
    <n v="1"/>
    <x v="71"/>
    <s v="Town Park, Opposite District Court, Sector 12, Faridabad"/>
    <s v="Sector 12"/>
    <s v="Sector 12, Faridabad"/>
    <n v="77.324436500000004"/>
    <n v="28.384502000000001"/>
    <x v="343"/>
    <n v="1500"/>
    <s v="Indian Rupees(Rs.)"/>
    <s v="Yes"/>
    <s v="Yes"/>
    <s v="No"/>
    <s v="No"/>
    <n v="3"/>
    <x v="18"/>
    <s v="Orange"/>
    <x v="3"/>
    <n v="28"/>
  </r>
  <r>
    <n v="306962"/>
    <s v="Handi Chhadeyan Di"/>
    <n v="1"/>
    <x v="71"/>
    <s v="Shop 138, HUDA Market, Near HDFC Bank, Sector 16, Faridabad"/>
    <s v="Sector 16"/>
    <s v="Sector 16, Faridabad"/>
    <n v="77.318532300000001"/>
    <n v="28.410659299999999"/>
    <x v="26"/>
    <n v="400"/>
    <s v="Indian Rupees(Rs.)"/>
    <s v="No"/>
    <s v="No"/>
    <s v="No"/>
    <s v="No"/>
    <n v="1"/>
    <x v="18"/>
    <s v="Orange"/>
    <x v="3"/>
    <n v="26"/>
  </r>
  <r>
    <n v="18471260"/>
    <s v="Recipe Badshah"/>
    <n v="1"/>
    <x v="71"/>
    <s v="Shop 98, Sabzi Mandi, Sector 16, Faridabad"/>
    <s v="Sector 16"/>
    <s v="Sector 16, Faridabad"/>
    <n v="0"/>
    <n v="0"/>
    <x v="26"/>
    <n v="300"/>
    <s v="Indian Rupees(Rs.)"/>
    <s v="No"/>
    <s v="No"/>
    <s v="No"/>
    <s v="No"/>
    <n v="1"/>
    <x v="18"/>
    <s v="Orange"/>
    <x v="3"/>
    <n v="8"/>
  </r>
  <r>
    <n v="18367316"/>
    <s v="The Chai Cafe"/>
    <n v="1"/>
    <x v="71"/>
    <s v="Shop 123, HUDA Market, Sector 16, Faridabad"/>
    <s v="Sector 16"/>
    <s v="Sector 16, Faridabad"/>
    <n v="77.318577199999993"/>
    <n v="28.410887800000001"/>
    <x v="807"/>
    <n v="400"/>
    <s v="Indian Rupees(Rs.)"/>
    <s v="No"/>
    <s v="No"/>
    <s v="No"/>
    <s v="No"/>
    <n v="1"/>
    <x v="18"/>
    <s v="Orange"/>
    <x v="3"/>
    <n v="8"/>
  </r>
  <r>
    <n v="312788"/>
    <s v="Kulcha Paaji"/>
    <n v="1"/>
    <x v="71"/>
    <s v="Opposite 21-C Market, Sector 21, Faridabad"/>
    <s v="Sector 21"/>
    <s v="Sector 21, Faridabad"/>
    <n v="77.296766399999996"/>
    <n v="28.431713200000001"/>
    <x v="376"/>
    <n v="100"/>
    <s v="Indian Rupees(Rs.)"/>
    <s v="No"/>
    <s v="No"/>
    <s v="No"/>
    <s v="No"/>
    <n v="1"/>
    <x v="18"/>
    <s v="Orange"/>
    <x v="3"/>
    <n v="12"/>
  </r>
  <r>
    <n v="8167"/>
    <s v="Lalit Kathi Rolls Momos"/>
    <n v="1"/>
    <x v="71"/>
    <s v="Main HUDA Market, Sector 29, Faridabad"/>
    <s v="Sector 29"/>
    <s v="Sector 29, Faridabad"/>
    <n v="77.321125600000002"/>
    <n v="28.433451600000001"/>
    <x v="23"/>
    <n v="100"/>
    <s v="Indian Rupees(Rs.)"/>
    <s v="No"/>
    <s v="No"/>
    <s v="No"/>
    <s v="No"/>
    <n v="1"/>
    <x v="18"/>
    <s v="Orange"/>
    <x v="3"/>
    <n v="9"/>
  </r>
  <r>
    <n v="18420465"/>
    <s v="Butter &amp; Grace"/>
    <n v="1"/>
    <x v="71"/>
    <s v="14/5, SRS Tower, Ground Floor, Sector 31, Faridabad"/>
    <s v="Sector 31"/>
    <s v="Sector 31, Faridabad"/>
    <n v="77.309146999999996"/>
    <n v="28.446933000000001"/>
    <x v="1526"/>
    <n v="700"/>
    <s v="Indian Rupees(Rs.)"/>
    <s v="No"/>
    <s v="Yes"/>
    <s v="No"/>
    <s v="No"/>
    <n v="2"/>
    <x v="18"/>
    <s v="Orange"/>
    <x v="3"/>
    <n v="7"/>
  </r>
  <r>
    <n v="309656"/>
    <s v="Green Chick Chop"/>
    <n v="1"/>
    <x v="71"/>
    <s v="DSS 24, Shopping Centre, Sector 31, Faridabad"/>
    <s v="Sector 31"/>
    <s v="Sector 31, Faridabad"/>
    <n v="77.317126999999999"/>
    <n v="28.446545100000002"/>
    <x v="1217"/>
    <n v="350"/>
    <s v="Indian Rupees(Rs.)"/>
    <s v="No"/>
    <s v="No"/>
    <s v="No"/>
    <s v="No"/>
    <n v="1"/>
    <x v="18"/>
    <s v="Orange"/>
    <x v="3"/>
    <n v="9"/>
  </r>
  <r>
    <n v="9224"/>
    <s v="Kay's Bake Land"/>
    <n v="1"/>
    <x v="71"/>
    <s v="14, Huda Market, Sector 37, Faridabad"/>
    <s v="Sector 37"/>
    <s v="Sector 37, Faridabad"/>
    <n v="77.311657499999995"/>
    <n v="28.480381000000001"/>
    <x v="25"/>
    <n v="150"/>
    <s v="Indian Rupees(Rs.)"/>
    <s v="No"/>
    <s v="No"/>
    <s v="No"/>
    <s v="No"/>
    <n v="1"/>
    <x v="18"/>
    <s v="Orange"/>
    <x v="3"/>
    <n v="19"/>
  </r>
  <r>
    <n v="8054"/>
    <s v="Kay's Food Land"/>
    <n v="1"/>
    <x v="71"/>
    <s v="129, HUDA Shopping Centre, Sector 37, Faridabad"/>
    <s v="Sector 37"/>
    <s v="Sector 37, Faridabad"/>
    <n v="77.310409899999996"/>
    <n v="28.480548200000001"/>
    <x v="25"/>
    <n v="100"/>
    <s v="Indian Rupees(Rs.)"/>
    <s v="No"/>
    <s v="No"/>
    <s v="No"/>
    <s v="No"/>
    <n v="1"/>
    <x v="18"/>
    <s v="Orange"/>
    <x v="3"/>
    <n v="14"/>
  </r>
  <r>
    <n v="1715"/>
    <s v="Republic of Chicken"/>
    <n v="1"/>
    <x v="71"/>
    <s v="106, Huda Market, Sector 37, Faridabad"/>
    <s v="Sector 37"/>
    <s v="Sector 37, Faridabad"/>
    <n v="77.310768899999999"/>
    <n v="28.480582099999999"/>
    <x v="1416"/>
    <n v="400"/>
    <s v="Indian Rupees(Rs.)"/>
    <s v="No"/>
    <s v="No"/>
    <s v="No"/>
    <s v="No"/>
    <n v="1"/>
    <x v="18"/>
    <s v="Orange"/>
    <x v="3"/>
    <n v="18"/>
  </r>
  <r>
    <n v="312874"/>
    <s v="Green Chick Chop"/>
    <n v="1"/>
    <x v="71"/>
    <s v="Shop 15, Omaxe Hills And Forest Spa, Surajkund Road, Sector 43, Faridabad"/>
    <s v="Sector 43"/>
    <s v="Sector 43, Faridabad"/>
    <n v="77.288687300000007"/>
    <n v="28.460556"/>
    <x v="1217"/>
    <n v="350"/>
    <s v="Indian Rupees(Rs.)"/>
    <s v="No"/>
    <s v="No"/>
    <s v="No"/>
    <s v="No"/>
    <n v="1"/>
    <x v="18"/>
    <s v="Orange"/>
    <x v="3"/>
    <n v="5"/>
  </r>
  <r>
    <n v="8297"/>
    <s v="Shree Bikaner Misthan Bhandar"/>
    <n v="1"/>
    <x v="71"/>
    <s v="21, HUDA Market, Sector 7, Faridabad"/>
    <s v="Sector 7"/>
    <s v="Sector 7, Faridabad"/>
    <n v="77.326409299999995"/>
    <n v="28.363303599999998"/>
    <x v="473"/>
    <n v="150"/>
    <s v="Indian Rupees(Rs.)"/>
    <s v="No"/>
    <s v="No"/>
    <s v="No"/>
    <s v="No"/>
    <n v="1"/>
    <x v="18"/>
    <s v="Orange"/>
    <x v="3"/>
    <n v="15"/>
  </r>
  <r>
    <n v="18261694"/>
    <s v="TCD Cake &amp; Bake"/>
    <n v="1"/>
    <x v="71"/>
    <s v="Shop 121, Sai Dham Road, Near Omaxe Chowk, Sector 86, Faridabad"/>
    <s v="Sector 86"/>
    <s v="Sector 86, Faridabad"/>
    <n v="77.337204799999995"/>
    <n v="28.409825600000001"/>
    <x v="494"/>
    <n v="300"/>
    <s v="Indian Rupees(Rs.)"/>
    <s v="No"/>
    <s v="No"/>
    <s v="No"/>
    <s v="No"/>
    <n v="1"/>
    <x v="18"/>
    <s v="Orange"/>
    <x v="3"/>
    <n v="10"/>
  </r>
  <r>
    <n v="18356019"/>
    <s v="The Hub"/>
    <n v="1"/>
    <x v="71"/>
    <s v="Huda Market, Sector 9, Faridabad"/>
    <s v="Sector 9"/>
    <s v="Sector 9, Faridabad"/>
    <n v="77.331561899999997"/>
    <n v="28.3765371"/>
    <x v="494"/>
    <n v="200"/>
    <s v="Indian Rupees(Rs.)"/>
    <s v="No"/>
    <s v="No"/>
    <s v="No"/>
    <s v="No"/>
    <n v="1"/>
    <x v="18"/>
    <s v="Orange"/>
    <x v="3"/>
    <n v="9"/>
  </r>
  <r>
    <n v="18306531"/>
    <s v="Sardaar Ji Chaap &amp; Rolls"/>
    <n v="1"/>
    <x v="71"/>
    <s v="Opposite CNG Pump, Pul Prahladpur, Suraj Kund Road, Suraj Kund, Faridabad"/>
    <s v="Suraj Kund"/>
    <s v="Suraj Kund, Faridabad"/>
    <n v="77.289652599999997"/>
    <n v="28.49916279"/>
    <x v="26"/>
    <n v="300"/>
    <s v="Indian Rupees(Rs.)"/>
    <s v="No"/>
    <s v="No"/>
    <s v="No"/>
    <s v="No"/>
    <n v="1"/>
    <x v="18"/>
    <s v="Orange"/>
    <x v="3"/>
    <n v="7"/>
  </r>
  <r>
    <n v="303571"/>
    <s v="Spice Wok"/>
    <n v="1"/>
    <x v="71"/>
    <s v="B-147, Naveen Plaza, Sharma Market, Prahladpur, Suraj Kund, Faridabad"/>
    <s v="Suraj Kund"/>
    <s v="Suraj Kund, Faridabad"/>
    <n v="77.293041099999996"/>
    <n v="28.499223099999998"/>
    <x v="30"/>
    <n v="600"/>
    <s v="Indian Rupees(Rs.)"/>
    <s v="No"/>
    <s v="No"/>
    <s v="No"/>
    <s v="No"/>
    <n v="2"/>
    <x v="18"/>
    <s v="Orange"/>
    <x v="3"/>
    <n v="18"/>
  </r>
  <r>
    <n v="2679"/>
    <s v="On The Rocks - The  Atrium"/>
    <n v="1"/>
    <x v="71"/>
    <s v="The Atrium Hotel, Shooting Range Road, Suraj Kund, Faridabad"/>
    <s v="The Atrium, Suraj Kund"/>
    <s v="The Atrium, Suraj Kund, Faridabad"/>
    <n v="77.283011000000002"/>
    <n v="28.489795999999998"/>
    <x v="253"/>
    <n v="1400"/>
    <s v="Indian Rupees(Rs.)"/>
    <s v="Yes"/>
    <s v="No"/>
    <s v="No"/>
    <s v="No"/>
    <n v="3"/>
    <x v="18"/>
    <s v="Orange"/>
    <x v="3"/>
    <n v="18"/>
  </r>
  <r>
    <n v="8595"/>
    <s v="Mx Corn"/>
    <n v="1"/>
    <x v="106"/>
    <s v="Ground Floor, Shipra Mall, Indirapuram, Ghaziabad"/>
    <s v="Shipra Mall, Indirapuram"/>
    <s v="Shipra Mall, Indirapuram, Ghaziabad"/>
    <n v="77.369877059999993"/>
    <n v="28.634315860000001"/>
    <x v="23"/>
    <n v="100"/>
    <s v="Indian Rupees(Rs.)"/>
    <s v="No"/>
    <s v="No"/>
    <s v="No"/>
    <s v="No"/>
    <n v="1"/>
    <x v="18"/>
    <s v="Orange"/>
    <x v="3"/>
    <n v="7"/>
  </r>
  <r>
    <n v="18458334"/>
    <s v="Rocketchefs"/>
    <n v="1"/>
    <x v="23"/>
    <s v="IOCL Petrol Pump, Ardee City, Gurgaon"/>
    <s v="Ardee City"/>
    <s v="Ardee City, Gurgaon"/>
    <n v="77.0855313"/>
    <n v="28.442393299999999"/>
    <x v="1527"/>
    <n v="500"/>
    <s v="Indian Rupees(Rs.)"/>
    <s v="No"/>
    <s v="Yes"/>
    <s v="No"/>
    <s v="No"/>
    <n v="2"/>
    <x v="18"/>
    <s v="Orange"/>
    <x v="3"/>
    <n v="4"/>
  </r>
  <r>
    <n v="4992"/>
    <s v="Knight Rider"/>
    <n v="1"/>
    <x v="23"/>
    <s v="Near DLF Phase 2 Rapid Metro Station, DLF Cyber City, Gurgaon"/>
    <s v="DLF Cyber City"/>
    <s v="DLF Cyber City, Gurgaon"/>
    <n v="77.093340699999999"/>
    <n v="28.487788200000001"/>
    <x v="251"/>
    <n v="1200"/>
    <s v="Indian Rupees(Rs.)"/>
    <s v="Yes"/>
    <s v="No"/>
    <s v="No"/>
    <s v="No"/>
    <n v="3"/>
    <x v="18"/>
    <s v="Orange"/>
    <x v="3"/>
    <n v="185"/>
  </r>
  <r>
    <n v="158"/>
    <s v="Subway"/>
    <n v="1"/>
    <x v="23"/>
    <s v="Food Court, 3rd Floor, DLF Mega Mall, DLF Phase 1, Gurgaon"/>
    <s v="DLF Mega Mall, DLF Phase 1"/>
    <s v="DLF Mega Mall, DLF Phase 1, Gurgaon"/>
    <n v="77.093086839999998"/>
    <n v="28.47568922"/>
    <x v="970"/>
    <n v="500"/>
    <s v="Indian Rupees(Rs.)"/>
    <s v="No"/>
    <s v="No"/>
    <s v="No"/>
    <s v="No"/>
    <n v="2"/>
    <x v="18"/>
    <s v="Orange"/>
    <x v="3"/>
    <n v="46"/>
  </r>
  <r>
    <n v="18308025"/>
    <s v="Drinks Come True"/>
    <n v="1"/>
    <x v="23"/>
    <s v="B-5/8, Near Qutab Plaza, DLF Phase 1, Gurgaon"/>
    <s v="DLF Phase 1"/>
    <s v="DLF Phase 1, Gurgaon"/>
    <n v="77.099388200000007"/>
    <n v="28.469341499999999"/>
    <x v="1528"/>
    <n v="150"/>
    <s v="Indian Rupees(Rs.)"/>
    <s v="No"/>
    <s v="No"/>
    <s v="No"/>
    <s v="No"/>
    <n v="1"/>
    <x v="18"/>
    <s v="Orange"/>
    <x v="3"/>
    <n v="9"/>
  </r>
  <r>
    <n v="18034048"/>
    <s v="Night Food Xprs"/>
    <n v="1"/>
    <x v="23"/>
    <s v="DLF Phase 1, Gurgaon"/>
    <s v="DLF Phase 1"/>
    <s v="DLF Phase 1, Gurgaon"/>
    <n v="77.099388200000007"/>
    <n v="28.469341499999999"/>
    <x v="432"/>
    <n v="650"/>
    <s v="Indian Rupees(Rs.)"/>
    <s v="No"/>
    <s v="No"/>
    <s v="No"/>
    <s v="No"/>
    <n v="2"/>
    <x v="18"/>
    <s v="Orange"/>
    <x v="3"/>
    <n v="12"/>
  </r>
  <r>
    <n v="312523"/>
    <s v="The Rolling Pin Bakery"/>
    <n v="1"/>
    <x v="23"/>
    <s v="C-9/9-D, DLF Phase 1, Gurgaon"/>
    <s v="DLF Phase 1"/>
    <s v="DLF Phase 1, Gurgaon"/>
    <n v="77.098309200000003"/>
    <n v="28.467982800000001"/>
    <x v="424"/>
    <n v="500"/>
    <s v="Indian Rupees(Rs.)"/>
    <s v="No"/>
    <s v="No"/>
    <s v="No"/>
    <s v="No"/>
    <n v="2"/>
    <x v="18"/>
    <s v="Orange"/>
    <x v="3"/>
    <n v="10"/>
  </r>
  <r>
    <n v="18424575"/>
    <s v="Weird Time Food"/>
    <n v="1"/>
    <x v="23"/>
    <s v="DLF Phase 1, Gurgaon"/>
    <s v="DLF Phase 1"/>
    <s v="DLF Phase 1, Gurgaon"/>
    <n v="77.074162999999999"/>
    <n v="28.477689000000002"/>
    <x v="1226"/>
    <n v="600"/>
    <s v="Indian Rupees(Rs.)"/>
    <s v="No"/>
    <s v="Yes"/>
    <s v="No"/>
    <s v="No"/>
    <n v="2"/>
    <x v="18"/>
    <s v="Orange"/>
    <x v="3"/>
    <n v="7"/>
  </r>
  <r>
    <n v="18161609"/>
    <s v="Cafe Coffee Day"/>
    <n v="1"/>
    <x v="23"/>
    <s v="Cyber Green, Nathupur, DLF Phase 3, Gurgaon"/>
    <s v="DLF Phase 3"/>
    <s v="DLF Phase 3, Gurgaon"/>
    <n v="77.093271240000007"/>
    <n v="28.494578130000001"/>
    <x v="49"/>
    <n v="450"/>
    <s v="Indian Rupees(Rs.)"/>
    <s v="No"/>
    <s v="No"/>
    <s v="No"/>
    <s v="No"/>
    <n v="1"/>
    <x v="18"/>
    <s v="Orange"/>
    <x v="3"/>
    <n v="9"/>
  </r>
  <r>
    <n v="300074"/>
    <s v="Goli Vada Pav No. 1"/>
    <n v="1"/>
    <x v="23"/>
    <s v="Near U Block, Rapid Metro Station, DLF Phase 3, Gurgaon"/>
    <s v="DLF Phase 3"/>
    <s v="DLF Phase 3, Gurgaon"/>
    <n v="77.093453699999998"/>
    <n v="28.4935145"/>
    <x v="376"/>
    <n v="150"/>
    <s v="Indian Rupees(Rs.)"/>
    <s v="No"/>
    <s v="Yes"/>
    <s v="No"/>
    <s v="No"/>
    <n v="1"/>
    <x v="18"/>
    <s v="Orange"/>
    <x v="3"/>
    <n v="83"/>
  </r>
  <r>
    <n v="312562"/>
    <s v="Jetha Lal Ka Dhabha"/>
    <n v="1"/>
    <x v="23"/>
    <s v="Road 9, U-9/50, DLF Phase 3, Gurgaon"/>
    <s v="DLF Phase 3"/>
    <s v="DLF Phase 3, Gurgaon"/>
    <n v="77.095030769999994"/>
    <n v="28.493328170000002"/>
    <x v="30"/>
    <n v="400"/>
    <s v="Indian Rupees(Rs.)"/>
    <s v="No"/>
    <s v="Yes"/>
    <s v="No"/>
    <s v="No"/>
    <n v="1"/>
    <x v="18"/>
    <s v="Orange"/>
    <x v="3"/>
    <n v="53"/>
  </r>
  <r>
    <n v="307935"/>
    <s v="Kusum Rolls"/>
    <n v="1"/>
    <x v="23"/>
    <s v="U-1/9, DLF Phase 3, Gurgaon"/>
    <s v="DLF Phase 3"/>
    <s v="DLF Phase 3, Gurgaon"/>
    <n v="77.092692"/>
    <n v="28.490744299999999"/>
    <x v="385"/>
    <n v="350"/>
    <s v="Indian Rupees(Rs.)"/>
    <s v="No"/>
    <s v="Yes"/>
    <s v="No"/>
    <s v="No"/>
    <n v="1"/>
    <x v="18"/>
    <s v="Orange"/>
    <x v="3"/>
    <n v="71"/>
  </r>
  <r>
    <n v="302184"/>
    <s v="Megha Vaishno Dhaba"/>
    <n v="1"/>
    <x v="23"/>
    <s v="U-21/1, Road 15, Near Mother Dairy, DLF Phase 3, Gurgaon"/>
    <s v="DLF Phase 3"/>
    <s v="DLF Phase 3, Gurgaon"/>
    <n v="77.095233199999996"/>
    <n v="28.494983600000001"/>
    <x v="26"/>
    <n v="300"/>
    <s v="Indian Rupees(Rs.)"/>
    <s v="No"/>
    <s v="No"/>
    <s v="No"/>
    <s v="No"/>
    <n v="1"/>
    <x v="18"/>
    <s v="Orange"/>
    <x v="3"/>
    <n v="33"/>
  </r>
  <r>
    <n v="302229"/>
    <s v="Shree Bikaner Misthan Bhandar"/>
    <n v="1"/>
    <x v="23"/>
    <s v="U-5/50, Road 16, DLF Phase 3, Gurgaon"/>
    <s v="DLF Phase 3"/>
    <s v="DLF Phase 3, Gurgaon"/>
    <n v="77.094128100000006"/>
    <n v="28.492100199999999"/>
    <x v="1193"/>
    <n v="100"/>
    <s v="Indian Rupees(Rs.)"/>
    <s v="No"/>
    <s v="Yes"/>
    <s v="No"/>
    <s v="No"/>
    <n v="1"/>
    <x v="18"/>
    <s v="Orange"/>
    <x v="3"/>
    <n v="29"/>
  </r>
  <r>
    <n v="311494"/>
    <s v="Dabba Meat"/>
    <n v="1"/>
    <x v="23"/>
    <s v="Opposite Hamilton Court, Galleria Road, DLF Phase 4, Gurgaon"/>
    <s v="DLF Phase 4"/>
    <s v="DLF Phase 4, Gurgaon"/>
    <n v="77.087429"/>
    <n v="28.468103500000002"/>
    <x v="26"/>
    <n v="550"/>
    <s v="Indian Rupees(Rs.)"/>
    <s v="No"/>
    <s v="Yes"/>
    <s v="Yes"/>
    <s v="No"/>
    <n v="2"/>
    <x v="18"/>
    <s v="Orange"/>
    <x v="3"/>
    <n v="195"/>
  </r>
  <r>
    <n v="18349894"/>
    <s v="Anjlika"/>
    <n v="1"/>
    <x v="23"/>
    <s v="LG-3, DLF South Point Mall, Golf Course Road, Gurgaon"/>
    <s v="DLF South Point Mall, Golf Course Road"/>
    <s v="DLF South Point Mall, Golf Course Road, Gurgaon"/>
    <n v="77.099298300000001"/>
    <n v="28.447904000000001"/>
    <x v="362"/>
    <n v="400"/>
    <s v="Indian Rupees(Rs.)"/>
    <s v="No"/>
    <s v="No"/>
    <s v="No"/>
    <s v="No"/>
    <n v="1"/>
    <x v="18"/>
    <s v="Orange"/>
    <x v="3"/>
    <n v="7"/>
  </r>
  <r>
    <n v="5172"/>
    <s v="Om Sweets &amp; Snacks"/>
    <n v="1"/>
    <x v="23"/>
    <s v="2nd Floor, Food Court, Hongkong Bazaar, Sector 57, Gurgaon"/>
    <s v="Hong Kong Bazaar Mall, Sector 57, Gurgaon"/>
    <s v="Hong Kong Bazaar Mall, Sector 57, Gurgaon, Gurgaon"/>
    <n v="77.090486299999995"/>
    <n v="28.421143199999999"/>
    <x v="1275"/>
    <n v="500"/>
    <s v="Indian Rupees(Rs.)"/>
    <s v="No"/>
    <s v="Yes"/>
    <s v="No"/>
    <s v="No"/>
    <n v="2"/>
    <x v="18"/>
    <s v="Orange"/>
    <x v="3"/>
    <n v="138"/>
  </r>
  <r>
    <n v="300978"/>
    <s v="Taste of Tamil Nadu"/>
    <n v="1"/>
    <x v="23"/>
    <s v="23-24, 1st Floor, Hong Kong Bazar, Sector 57, Gurgaon"/>
    <s v="Hong Kong Bazaar Mall, Sector 57, Gurgaon"/>
    <s v="Hong Kong Bazaar Mall, Sector 57, Gurgaon, Gurgaon"/>
    <n v="77.090486299999995"/>
    <n v="28.4208742"/>
    <x v="1426"/>
    <n v="400"/>
    <s v="Indian Rupees(Rs.)"/>
    <s v="No"/>
    <s v="No"/>
    <s v="No"/>
    <s v="No"/>
    <n v="1"/>
    <x v="18"/>
    <s v="Orange"/>
    <x v="3"/>
    <n v="94"/>
  </r>
  <r>
    <n v="302920"/>
    <s v="Cafe Coffee Day"/>
    <n v="1"/>
    <x v="23"/>
    <s v="MG Road Metro Station, MG Road, Gurgaon"/>
    <s v="MG Road"/>
    <s v="MG Road, Gurgaon"/>
    <n v="77.080234899999994"/>
    <n v="28.479783600000001"/>
    <x v="49"/>
    <n v="450"/>
    <s v="Indian Rupees(Rs.)"/>
    <s v="No"/>
    <s v="No"/>
    <s v="No"/>
    <s v="No"/>
    <n v="1"/>
    <x v="18"/>
    <s v="Orange"/>
    <x v="3"/>
    <n v="20"/>
  </r>
  <r>
    <n v="17953932"/>
    <s v="Pita Pan"/>
    <n v="1"/>
    <x v="23"/>
    <s v="4-B, Food Court, 3rd Floor, MGF Metropolitan Mall, MG Road, Gurgaon"/>
    <s v="MG Road"/>
    <s v="MG Road, Gurgaon"/>
    <n v="77.0803248"/>
    <n v="28.480509399999999"/>
    <x v="1529"/>
    <n v="600"/>
    <s v="Indian Rupees(Rs.)"/>
    <s v="No"/>
    <s v="Yes"/>
    <s v="No"/>
    <s v="No"/>
    <n v="2"/>
    <x v="18"/>
    <s v="Orange"/>
    <x v="3"/>
    <n v="82"/>
  </r>
  <r>
    <n v="312668"/>
    <s v="SBar Club &amp; Lounge"/>
    <n v="1"/>
    <x v="23"/>
    <s v="1-4, Lower Ground Floor, Grand Mall, MG Road, Gurgaon"/>
    <s v="MG Road"/>
    <s v="MG Road, Gurgaon"/>
    <n v="77.090216600000005"/>
    <n v="28.479667200000002"/>
    <x v="253"/>
    <n v="2200"/>
    <s v="Indian Rupees(Rs.)"/>
    <s v="Yes"/>
    <s v="No"/>
    <s v="No"/>
    <s v="No"/>
    <n v="4"/>
    <x v="18"/>
    <s v="Orange"/>
    <x v="3"/>
    <n v="13"/>
  </r>
  <r>
    <n v="18466924"/>
    <s v="Tunday Kababi Dastarkhwan-e-Awadh"/>
    <n v="1"/>
    <x v="23"/>
    <s v="3rd Floor, MGF Metropolitan Mall, MG Road, Gurgaon"/>
    <s v="MGF Metropolitan Mall, MG Road"/>
    <s v="MGF Metropolitan Mall, MG Road, Gurgaon"/>
    <n v="77.080400389999994"/>
    <n v="28.480281980000001"/>
    <x v="388"/>
    <n v="700"/>
    <s v="Indian Rupees(Rs.)"/>
    <s v="No"/>
    <s v="No"/>
    <s v="No"/>
    <s v="No"/>
    <n v="2"/>
    <x v="18"/>
    <s v="Orange"/>
    <x v="3"/>
    <n v="13"/>
  </r>
  <r>
    <n v="18396200"/>
    <s v="Harish Phulwari"/>
    <n v="1"/>
    <x v="23"/>
    <s v="Sohna Chowk, Old Railway Road, Gurgaon"/>
    <s v="Old Railway Road"/>
    <s v="Old Railway Road, Gurgaon"/>
    <n v="77.027490400000005"/>
    <n v="28.458030900000001"/>
    <x v="1530"/>
    <n v="600"/>
    <s v="Indian Rupees(Rs.)"/>
    <s v="No"/>
    <s v="No"/>
    <s v="No"/>
    <s v="No"/>
    <n v="2"/>
    <x v="18"/>
    <s v="Orange"/>
    <x v="3"/>
    <n v="4"/>
  </r>
  <r>
    <n v="6834"/>
    <s v="Jagdish Vaishno Dhaba"/>
    <n v="1"/>
    <x v="23"/>
    <s v="Opposite Gurgaon Dreams, Old Railway Road, Gurgaon"/>
    <s v="Old Railway Road"/>
    <s v="Old Railway Road, Gurgaon"/>
    <n v="77.018193400000001"/>
    <n v="28.473084"/>
    <x v="26"/>
    <n v="150"/>
    <s v="Indian Rupees(Rs.)"/>
    <s v="No"/>
    <s v="No"/>
    <s v="No"/>
    <s v="No"/>
    <n v="1"/>
    <x v="18"/>
    <s v="Orange"/>
    <x v="3"/>
    <n v="12"/>
  </r>
  <r>
    <n v="302041"/>
    <s v="Kaza"/>
    <n v="1"/>
    <x v="23"/>
    <s v="Near Sector 4 &amp; 5 Chowk, Opposite Sneh Hospital, Old Railway Road, Gurgaon"/>
    <s v="Old Railway Road"/>
    <s v="Old Railway Road, Gurgaon"/>
    <n v="77.013694200000003"/>
    <n v="28.482339400000001"/>
    <x v="1531"/>
    <n v="1000"/>
    <s v="Indian Rupees(Rs.)"/>
    <s v="Yes"/>
    <s v="No"/>
    <s v="No"/>
    <s v="No"/>
    <n v="3"/>
    <x v="18"/>
    <s v="Orange"/>
    <x v="3"/>
    <n v="25"/>
  </r>
  <r>
    <n v="301989"/>
    <s v="Laajawab Chaap Express"/>
    <n v="1"/>
    <x v="23"/>
    <s v="Circular Road, New Colony, Old Railway Road, Gurgaon"/>
    <s v="Old Railway Road"/>
    <s v="Old Railway Road, Gurgaon"/>
    <n v="77.017517499999997"/>
    <n v="28.467406799999999"/>
    <x v="26"/>
    <n v="250"/>
    <s v="Indian Rupees(Rs.)"/>
    <s v="No"/>
    <s v="No"/>
    <s v="No"/>
    <s v="No"/>
    <n v="1"/>
    <x v="18"/>
    <s v="Orange"/>
    <x v="3"/>
    <n v="17"/>
  </r>
  <r>
    <n v="302037"/>
    <s v="Raju Halwai"/>
    <n v="1"/>
    <x v="23"/>
    <s v="Shop 49, Gali 6, Main Madanpuri Road, Laxmi Bazar, Old Railway Road, Gurgaon"/>
    <s v="Old Railway Road"/>
    <s v="Old Railway Road, Gurgaon"/>
    <n v="77.017907399999999"/>
    <n v="28.460356600000001"/>
    <x v="26"/>
    <n v="450"/>
    <s v="Indian Rupees(Rs.)"/>
    <s v="No"/>
    <s v="No"/>
    <s v="No"/>
    <s v="No"/>
    <n v="1"/>
    <x v="18"/>
    <s v="Orange"/>
    <x v="3"/>
    <n v="7"/>
  </r>
  <r>
    <n v="8651"/>
    <s v="Baskin Robbins"/>
    <n v="1"/>
    <x v="23"/>
    <s v="2-H, Commercial Complex, Opposite Ansal Celebrity Home, Palam Vihar, Gurgaon"/>
    <s v="Palam Vihar"/>
    <s v="Palam Vihar, Gurgaon"/>
    <n v="77.037899899999999"/>
    <n v="28.512552700000001"/>
    <x v="33"/>
    <n v="300"/>
    <s v="Indian Rupees(Rs.)"/>
    <s v="No"/>
    <s v="No"/>
    <s v="No"/>
    <s v="No"/>
    <n v="1"/>
    <x v="18"/>
    <s v="Orange"/>
    <x v="3"/>
    <n v="14"/>
  </r>
  <r>
    <n v="18291436"/>
    <s v="Bikaner Sweets &amp; Restaurant"/>
    <n v="1"/>
    <x v="23"/>
    <s v="Shri Ram Mandir Complex, Opposite Celebrity Homes, Palam Vihar, Gurgaon"/>
    <s v="Palam Vihar"/>
    <s v="Palam Vihar, Gurgaon"/>
    <n v="77.035280900000004"/>
    <n v="28.514535899999998"/>
    <x v="1310"/>
    <n v="350"/>
    <s v="Indian Rupees(Rs.)"/>
    <s v="No"/>
    <s v="No"/>
    <s v="No"/>
    <s v="No"/>
    <n v="1"/>
    <x v="18"/>
    <s v="Orange"/>
    <x v="3"/>
    <n v="9"/>
  </r>
  <r>
    <n v="18264977"/>
    <s v="Giani's"/>
    <n v="1"/>
    <x v="23"/>
    <s v="Shop 3, Shri Ram Mandir Complex, Palam Vihar, Gurgaon"/>
    <s v="Palam Vihar"/>
    <s v="Palam Vihar, Gurgaon"/>
    <n v="77.034731399999998"/>
    <n v="28.5150103"/>
    <x v="90"/>
    <n v="400"/>
    <s v="Indian Rupees(Rs.)"/>
    <s v="No"/>
    <s v="No"/>
    <s v="No"/>
    <s v="No"/>
    <n v="1"/>
    <x v="18"/>
    <s v="Orange"/>
    <x v="3"/>
    <n v="24"/>
  </r>
  <r>
    <n v="303209"/>
    <s v="Shree Shyam Rasoi"/>
    <n v="1"/>
    <x v="23"/>
    <s v="Opposite Power House, Palam Vihar Road, Palam Vihar, Gurgaon"/>
    <s v="Palam Vihar"/>
    <s v="Palam Vihar, Gurgaon"/>
    <n v="77.033671200000001"/>
    <n v="28.503435899999999"/>
    <x v="26"/>
    <n v="350"/>
    <s v="Indian Rupees(Rs.)"/>
    <s v="No"/>
    <s v="No"/>
    <s v="No"/>
    <s v="No"/>
    <n v="1"/>
    <x v="18"/>
    <s v="Orange"/>
    <x v="3"/>
    <n v="12"/>
  </r>
  <r>
    <n v="18375401"/>
    <s v="Swad On Grill"/>
    <n v="1"/>
    <x v="23"/>
    <s v="Shop 1, Near Celebrity Homes, DSOI Club Road, Palam Vihar, Gurgaon"/>
    <s v="Palam Vihar"/>
    <s v="Palam Vihar, Gurgaon"/>
    <n v="77.037902000000003"/>
    <n v="28.512546799999999"/>
    <x v="1532"/>
    <n v="400"/>
    <s v="Indian Rupees(Rs.)"/>
    <s v="No"/>
    <s v="No"/>
    <s v="No"/>
    <s v="No"/>
    <n v="1"/>
    <x v="18"/>
    <s v="Orange"/>
    <x v="3"/>
    <n v="17"/>
  </r>
  <r>
    <n v="305171"/>
    <s v="Angels in my Kitchen"/>
    <n v="1"/>
    <x v="23"/>
    <s v="M-4, Qutab Plaza Market, DLF Phase 1, Gurgaon"/>
    <s v="Qutab Plaza, DLF Phase 1"/>
    <s v="Qutab Plaza, DLF Phase 1, Gurgaon"/>
    <n v="77.101995700000003"/>
    <n v="28.4722814"/>
    <x v="362"/>
    <n v="350"/>
    <s v="Indian Rupees(Rs.)"/>
    <s v="No"/>
    <s v="Yes"/>
    <s v="No"/>
    <s v="No"/>
    <n v="1"/>
    <x v="18"/>
    <s v="Orange"/>
    <x v="3"/>
    <n v="84"/>
  </r>
  <r>
    <n v="303779"/>
    <s v="Sialkoti Vaishno Dhaba"/>
    <n v="1"/>
    <x v="23"/>
    <s v="HPO Chowk, Sadar Bazar, Gurgaon"/>
    <s v="Sadar Bazar"/>
    <s v="Sadar Bazar, Gurgaon"/>
    <n v="77.031317200000004"/>
    <n v="28.4623451"/>
    <x v="26"/>
    <n v="250"/>
    <s v="Indian Rupees(Rs.)"/>
    <s v="No"/>
    <s v="No"/>
    <s v="No"/>
    <s v="No"/>
    <n v="1"/>
    <x v="18"/>
    <s v="Orange"/>
    <x v="3"/>
    <n v="16"/>
  </r>
  <r>
    <n v="18252419"/>
    <s v="Burger Xpress"/>
    <n v="1"/>
    <x v="23"/>
    <s v="Shop 140, Main Market, Opposite Hanuman Mandir, Sector 14, Gurgaon"/>
    <s v="Sector 14"/>
    <s v="Sector 14, Gurgaon"/>
    <n v="77.047610500000005"/>
    <n v="28.474520699999999"/>
    <x v="23"/>
    <n v="300"/>
    <s v="Indian Rupees(Rs.)"/>
    <s v="No"/>
    <s v="No"/>
    <s v="No"/>
    <s v="No"/>
    <n v="1"/>
    <x v="18"/>
    <s v="Orange"/>
    <x v="3"/>
    <n v="20"/>
  </r>
  <r>
    <n v="2071"/>
    <s v="Captain's Table"/>
    <n v="1"/>
    <x v="23"/>
    <s v="SCF 96, Main Market, Sector 14, Gurgaon"/>
    <s v="Sector 14"/>
    <s v="Sector 14, Gurgaon"/>
    <n v="77.047460700000002"/>
    <n v="28.474026599999998"/>
    <x v="25"/>
    <n v="200"/>
    <s v="Indian Rupees(Rs.)"/>
    <s v="No"/>
    <s v="No"/>
    <s v="No"/>
    <s v="No"/>
    <n v="1"/>
    <x v="18"/>
    <s v="Orange"/>
    <x v="3"/>
    <n v="41"/>
  </r>
  <r>
    <n v="18445653"/>
    <s v="Carpedium"/>
    <n v="1"/>
    <x v="23"/>
    <s v="Shop 94, Huda Market, Sector 14, Gurgaon"/>
    <s v="Sector 14"/>
    <s v="Sector 14, Gurgaon"/>
    <n v="77.047517400000004"/>
    <n v="28.474015000000001"/>
    <x v="25"/>
    <n v="200"/>
    <s v="Indian Rupees(Rs.)"/>
    <s v="No"/>
    <s v="No"/>
    <s v="No"/>
    <s v="No"/>
    <n v="1"/>
    <x v="18"/>
    <s v="Orange"/>
    <x v="3"/>
    <n v="7"/>
  </r>
  <r>
    <n v="18466800"/>
    <s v="Chef Sack Kitchen"/>
    <n v="1"/>
    <x v="23"/>
    <s v="Khasra 3898/3173, Basement, Opposite Shubh Vatika, Atul Kataria Chowk, Sector-12A, Near, Sector 14, Gurgaon"/>
    <s v="Sector 14"/>
    <s v="Sector 14, Gurgaon"/>
    <n v="0"/>
    <n v="0"/>
    <x v="1533"/>
    <n v="500"/>
    <s v="Indian Rupees(Rs.)"/>
    <s v="No"/>
    <s v="No"/>
    <s v="No"/>
    <s v="No"/>
    <n v="2"/>
    <x v="18"/>
    <s v="Orange"/>
    <x v="3"/>
    <n v="7"/>
  </r>
  <r>
    <n v="6709"/>
    <s v="Indian &amp; Chinese Corner"/>
    <n v="1"/>
    <x v="23"/>
    <s v="76, Sector 14, Gurgaon"/>
    <s v="Sector 14"/>
    <s v="Sector 14, Gurgaon"/>
    <n v="77.048056000000003"/>
    <n v="28.473059899999999"/>
    <x v="30"/>
    <n v="400"/>
    <s v="Indian Rupees(Rs.)"/>
    <s v="No"/>
    <s v="No"/>
    <s v="No"/>
    <s v="No"/>
    <n v="1"/>
    <x v="18"/>
    <s v="Orange"/>
    <x v="3"/>
    <n v="21"/>
  </r>
  <r>
    <n v="18471259"/>
    <s v="Pind Bawarchi"/>
    <n v="1"/>
    <x v="23"/>
    <s v="Shop 4 &amp; 5, Huda Market, Sector 14, Gurgaon"/>
    <s v="Sector 14"/>
    <s v="Sector 14, Gurgaon"/>
    <n v="77.048274399999997"/>
    <n v="28.472892099999999"/>
    <x v="30"/>
    <n v="600"/>
    <s v="Indian Rupees(Rs.)"/>
    <s v="No"/>
    <s v="Yes"/>
    <s v="No"/>
    <s v="No"/>
    <n v="2"/>
    <x v="18"/>
    <s v="Orange"/>
    <x v="3"/>
    <n v="8"/>
  </r>
  <r>
    <n v="5129"/>
    <s v="The League Restaurant"/>
    <n v="1"/>
    <x v="23"/>
    <s v="Old Delhi Road, Opposite Officers Enclave, Sector 14, Gurgaon"/>
    <s v="Sector 14"/>
    <s v="Sector 14, Gurgaon"/>
    <n v="77.043268499999996"/>
    <n v="28.475148600000001"/>
    <x v="30"/>
    <n v="900"/>
    <s v="Indian Rupees(Rs.)"/>
    <s v="Yes"/>
    <s v="No"/>
    <s v="No"/>
    <s v="No"/>
    <n v="2"/>
    <x v="18"/>
    <s v="Orange"/>
    <x v="3"/>
    <n v="17"/>
  </r>
  <r>
    <n v="310799"/>
    <s v="A One Rasoi"/>
    <n v="1"/>
    <x v="23"/>
    <s v="Shop 53, HUDA Market, Sector 40, Near, Sector 31, Gurgaon"/>
    <s v="Sector 31"/>
    <s v="Sector 31, Gurgaon"/>
    <n v="77.056839100000005"/>
    <n v="28.448974499999998"/>
    <x v="26"/>
    <n v="500"/>
    <s v="Indian Rupees(Rs.)"/>
    <s v="No"/>
    <s v="No"/>
    <s v="No"/>
    <s v="No"/>
    <n v="2"/>
    <x v="18"/>
    <s v="Orange"/>
    <x v="3"/>
    <n v="11"/>
  </r>
  <r>
    <n v="598"/>
    <s v="Cafe Coffee Day"/>
    <n v="1"/>
    <x v="23"/>
    <s v="SCO-24, Main Market, Sector 31, Gurgaon"/>
    <s v="Sector 31"/>
    <s v="Sector 31, Gurgaon"/>
    <n v="77.050456800000006"/>
    <n v="28.453236499999999"/>
    <x v="49"/>
    <n v="450"/>
    <s v="Indian Rupees(Rs.)"/>
    <s v="No"/>
    <s v="No"/>
    <s v="No"/>
    <s v="No"/>
    <n v="1"/>
    <x v="18"/>
    <s v="Orange"/>
    <x v="3"/>
    <n v="23"/>
  </r>
  <r>
    <n v="310461"/>
    <s v="Food Ka Mood"/>
    <n v="1"/>
    <x v="23"/>
    <s v="Shop 94-95, HUDA Market, Sector 40, Near, Sector 31, Gurgaon"/>
    <s v="Sector 31"/>
    <s v="Sector 31, Gurgaon"/>
    <n v="77.057398000000006"/>
    <n v="28.449121399999999"/>
    <x v="30"/>
    <n v="500"/>
    <s v="Indian Rupees(Rs.)"/>
    <s v="No"/>
    <s v="Yes"/>
    <s v="No"/>
    <s v="No"/>
    <n v="2"/>
    <x v="18"/>
    <s v="Orange"/>
    <x v="3"/>
    <n v="34"/>
  </r>
  <r>
    <n v="18385781"/>
    <s v="Frozen Factory"/>
    <n v="1"/>
    <x v="23"/>
    <s v="Near Cut and Style, Sector 31, Gurgaon"/>
    <s v="Sector 31"/>
    <s v="Sector 31, Gurgaon"/>
    <n v="77.050554700000006"/>
    <n v="28.452901600000001"/>
    <x v="481"/>
    <n v="200"/>
    <s v="Indian Rupees(Rs.)"/>
    <s v="No"/>
    <s v="No"/>
    <s v="No"/>
    <s v="No"/>
    <n v="1"/>
    <x v="18"/>
    <s v="Orange"/>
    <x v="3"/>
    <n v="7"/>
  </r>
  <r>
    <n v="18360098"/>
    <s v="Goli Vada Pav No. 1"/>
    <n v="1"/>
    <x v="23"/>
    <s v="Shop 212, Sector 31-32 A HUDA Market, Sector 31, Gurgaon"/>
    <s v="Sector 31"/>
    <s v="Sector 31, Gurgaon"/>
    <n v="77.051050399999994"/>
    <n v="28.453482600000001"/>
    <x v="376"/>
    <n v="150"/>
    <s v="Indian Rupees(Rs.)"/>
    <s v="No"/>
    <s v="Yes"/>
    <s v="No"/>
    <s v="No"/>
    <n v="1"/>
    <x v="18"/>
    <s v="Orange"/>
    <x v="3"/>
    <n v="5"/>
  </r>
  <r>
    <n v="300491"/>
    <s v="Green Chick Chop"/>
    <n v="1"/>
    <x v="23"/>
    <s v="108, Opposite Corporation Bank, HUDA Market, Sector 31, Gurgaon"/>
    <s v="Sector 31"/>
    <s v="Sector 31, Gurgaon"/>
    <n v="77.0512923"/>
    <n v="28.453813400000001"/>
    <x v="1217"/>
    <n v="350"/>
    <s v="Indian Rupees(Rs.)"/>
    <s v="No"/>
    <s v="No"/>
    <s v="No"/>
    <s v="No"/>
    <n v="1"/>
    <x v="18"/>
    <s v="Orange"/>
    <x v="3"/>
    <n v="14"/>
  </r>
  <r>
    <n v="313456"/>
    <s v="Mogambo Kitchen"/>
    <n v="1"/>
    <x v="23"/>
    <s v="961, Sector 40, Near Sector 31, Gurgaon"/>
    <s v="Sector 31"/>
    <s v="Sector 31, Gurgaon"/>
    <n v="0"/>
    <n v="0"/>
    <x v="559"/>
    <n v="350"/>
    <s v="Indian Rupees(Rs.)"/>
    <s v="No"/>
    <s v="No"/>
    <s v="No"/>
    <s v="No"/>
    <n v="1"/>
    <x v="18"/>
    <s v="Orange"/>
    <x v="3"/>
    <n v="9"/>
  </r>
  <r>
    <n v="18161601"/>
    <s v="Raj Restaurant"/>
    <n v="1"/>
    <x v="23"/>
    <s v="Next to Discovery Wines, Village Kanhai, Sector 45, Gurgaon"/>
    <s v="Sector 45"/>
    <s v="Sector 45, Gurgaon"/>
    <n v="77.059369599999997"/>
    <n v="28.4342048"/>
    <x v="136"/>
    <n v="700"/>
    <s v="Indian Rupees(Rs.)"/>
    <s v="No"/>
    <s v="No"/>
    <s v="No"/>
    <s v="No"/>
    <n v="2"/>
    <x v="18"/>
    <s v="Orange"/>
    <x v="3"/>
    <n v="11"/>
  </r>
  <r>
    <n v="18351822"/>
    <s v="Breakfast@60"/>
    <n v="1"/>
    <x v="23"/>
    <s v="801, Arihant CGHS, Sector 56, Gurgaon"/>
    <s v="Sector 56"/>
    <s v="Sector 56, Gurgaon"/>
    <n v="0"/>
    <n v="0"/>
    <x v="1534"/>
    <n v="120"/>
    <s v="Indian Rupees(Rs.)"/>
    <s v="No"/>
    <s v="No"/>
    <s v="No"/>
    <s v="No"/>
    <n v="1"/>
    <x v="18"/>
    <s v="Orange"/>
    <x v="3"/>
    <n v="6"/>
  </r>
  <r>
    <n v="18472449"/>
    <s v="Curry Haus"/>
    <n v="1"/>
    <x v="23"/>
    <s v="DSS 59, Sector 55, Near Sector 56, Gurgaon"/>
    <s v="Sector 56"/>
    <s v="Sector 56, Gurgaon"/>
    <n v="77.093894000000006"/>
    <n v="28.420766"/>
    <x v="26"/>
    <n v="600"/>
    <s v="Indian Rupees(Rs.)"/>
    <s v="No"/>
    <s v="Yes"/>
    <s v="No"/>
    <s v="No"/>
    <n v="2"/>
    <x v="18"/>
    <s v="Orange"/>
    <x v="3"/>
    <n v="4"/>
  </r>
  <r>
    <n v="310235"/>
    <s v="Munch"/>
    <n v="1"/>
    <x v="23"/>
    <s v="Sector 56, Gurgaon"/>
    <s v="Sector 56"/>
    <s v="Sector 56, Gurgaon"/>
    <n v="77.134957200000002"/>
    <n v="28.434588999999999"/>
    <x v="1352"/>
    <n v="700"/>
    <s v="Indian Rupees(Rs.)"/>
    <s v="No"/>
    <s v="Yes"/>
    <s v="No"/>
    <s v="No"/>
    <n v="2"/>
    <x v="18"/>
    <s v="Orange"/>
    <x v="3"/>
    <n v="9"/>
  </r>
  <r>
    <n v="313401"/>
    <s v="Sai-Yo!"/>
    <n v="1"/>
    <x v="23"/>
    <s v="Kiosk 11, District Commercial Center, Sector 56, Gurgaon"/>
    <s v="Sector 56"/>
    <s v="Sector 56, Gurgaon"/>
    <n v="77.100152499999993"/>
    <n v="28.428392599999999"/>
    <x v="30"/>
    <n v="650"/>
    <s v="Indian Rupees(Rs.)"/>
    <s v="No"/>
    <s v="Yes"/>
    <s v="No"/>
    <s v="No"/>
    <n v="2"/>
    <x v="18"/>
    <s v="Orange"/>
    <x v="3"/>
    <n v="37"/>
  </r>
  <r>
    <n v="312665"/>
    <s v="Tiffins 4 U"/>
    <n v="1"/>
    <x v="23"/>
    <s v="Sector 7, Gurgaon"/>
    <s v="Sector 7"/>
    <s v="Sector 7, Gurgaon"/>
    <n v="77.014892099999997"/>
    <n v="28.464823200000001"/>
    <x v="26"/>
    <n v="200"/>
    <s v="Indian Rupees(Rs.)"/>
    <s v="No"/>
    <s v="No"/>
    <s v="No"/>
    <s v="No"/>
    <n v="1"/>
    <x v="18"/>
    <s v="Orange"/>
    <x v="3"/>
    <n v="27"/>
  </r>
  <r>
    <n v="301383"/>
    <s v="Needs Gourmet"/>
    <n v="1"/>
    <x v="23"/>
    <s v="Badshahpur Chowk, Vatika City, Sohna Road, Gurgaon"/>
    <s v="Sohna Road"/>
    <s v="Sohna Road, Gurgaon"/>
    <n v="77.045157500000002"/>
    <n v="28.4025286"/>
    <x v="343"/>
    <n v="750"/>
    <s v="Indian Rupees(Rs.)"/>
    <s v="Yes"/>
    <s v="No"/>
    <s v="No"/>
    <s v="No"/>
    <n v="2"/>
    <x v="18"/>
    <s v="Orange"/>
    <x v="3"/>
    <n v="57"/>
  </r>
  <r>
    <n v="18232128"/>
    <s v="Shri Ram Restaurant"/>
    <n v="1"/>
    <x v="23"/>
    <s v="Opposite Omaxe City Center, Sohna Road, Gurgaon"/>
    <s v="Sohna Road"/>
    <s v="Sohna Road, Gurgaon"/>
    <n v="77.041739199999995"/>
    <n v="28.411615300000001"/>
    <x v="1535"/>
    <n v="400"/>
    <s v="Indian Rupees(Rs.)"/>
    <s v="No"/>
    <s v="No"/>
    <s v="No"/>
    <s v="No"/>
    <n v="1"/>
    <x v="18"/>
    <s v="Orange"/>
    <x v="3"/>
    <n v="68"/>
  </r>
  <r>
    <n v="312265"/>
    <s v="Uma Foodies' Hut"/>
    <n v="1"/>
    <x v="23"/>
    <s v="Main Market, Wazirabad, South City 2, Gurgaon"/>
    <s v="South City 2"/>
    <s v="South City 2, Gurgaon"/>
    <n v="77.088989089999998"/>
    <n v="28.431856419999999"/>
    <x v="429"/>
    <n v="700"/>
    <s v="Indian Rupees(Rs.)"/>
    <s v="No"/>
    <s v="No"/>
    <s v="No"/>
    <s v="No"/>
    <n v="2"/>
    <x v="18"/>
    <s v="Orange"/>
    <x v="3"/>
    <n v="33"/>
  </r>
  <r>
    <n v="312540"/>
    <s v="Ammu's South Indian Restaurant"/>
    <n v="1"/>
    <x v="23"/>
    <s v="G-43, Ground Floor, Sushant Shopping Arcade, Sushant Lok, Gurgaon"/>
    <s v="Sushant Shopping Arcade, Sushant Lok, Gurgaon"/>
    <s v="Sushant Shopping Arcade, Sushant Lok, Gurgaon, Gurgaon"/>
    <n v="77.079352099999994"/>
    <n v="28.4607475"/>
    <x v="202"/>
    <n v="250"/>
    <s v="Indian Rupees(Rs.)"/>
    <s v="No"/>
    <s v="No"/>
    <s v="No"/>
    <s v="No"/>
    <n v="1"/>
    <x v="18"/>
    <s v="Orange"/>
    <x v="3"/>
    <n v="10"/>
  </r>
  <r>
    <n v="18386419"/>
    <s v="Elma's Delivers"/>
    <n v="1"/>
    <x v="23"/>
    <s v="Sushant Shopping Arcade, Sushant Lok, Gurgaon"/>
    <s v="Sushant Shopping Arcade, Sushant Lok, Gurgaon"/>
    <s v="Sushant Shopping Arcade, Sushant Lok, Gurgaon, Gurgaon"/>
    <n v="77.079245700000001"/>
    <n v="28.461131000000002"/>
    <x v="424"/>
    <n v="500"/>
    <s v="Indian Rupees(Rs.)"/>
    <s v="No"/>
    <s v="No"/>
    <s v="No"/>
    <s v="No"/>
    <n v="2"/>
    <x v="18"/>
    <s v="Orange"/>
    <x v="3"/>
    <n v="5"/>
  </r>
  <r>
    <n v="18306553"/>
    <s v="Kake Da Hotel"/>
    <n v="1"/>
    <x v="23"/>
    <s v="G-114, Sushant Shopping Arcade, Phase 1, Sushant Lok, Gurgaon"/>
    <s v="Sushant Shopping Arcade, Sushant Lok, Gurgaon"/>
    <s v="Sushant Shopping Arcade, Sushant Lok, Gurgaon, Gurgaon"/>
    <n v="77.079801500000002"/>
    <n v="28.460761000000002"/>
    <x v="26"/>
    <n v="700"/>
    <s v="Indian Rupees(Rs.)"/>
    <s v="No"/>
    <s v="Yes"/>
    <s v="No"/>
    <s v="No"/>
    <n v="2"/>
    <x v="18"/>
    <s v="Orange"/>
    <x v="3"/>
    <n v="35"/>
  </r>
  <r>
    <n v="18446404"/>
    <s v="Chokola"/>
    <n v="1"/>
    <x v="23"/>
    <s v="Plot 131, Phase 1, Udyog Vihar, Gurgaon"/>
    <s v="Udyog Vihar"/>
    <s v="Udyog Vihar, Gurgaon"/>
    <n v="77.080139000000003"/>
    <n v="28.510971399999999"/>
    <x v="1536"/>
    <n v="700"/>
    <s v="Indian Rupees(Rs.)"/>
    <s v="No"/>
    <s v="No"/>
    <s v="No"/>
    <s v="No"/>
    <n v="2"/>
    <x v="18"/>
    <s v="Orange"/>
    <x v="3"/>
    <n v="6"/>
  </r>
  <r>
    <n v="18216898"/>
    <s v="My Plate"/>
    <n v="1"/>
    <x v="23"/>
    <s v="Plot 243, 1st Floor, SP Infocity, Phase 1, Udyog Vihar, Gurgaon"/>
    <s v="Udyog Vihar"/>
    <s v="Udyog Vihar, Gurgaon"/>
    <n v="77.086214999999996"/>
    <n v="28.513031300000002"/>
    <x v="26"/>
    <n v="200"/>
    <s v="Indian Rupees(Rs.)"/>
    <s v="No"/>
    <s v="No"/>
    <s v="No"/>
    <s v="No"/>
    <n v="1"/>
    <x v="18"/>
    <s v="Orange"/>
    <x v="3"/>
    <n v="6"/>
  </r>
  <r>
    <n v="18374686"/>
    <s v="Riders Hub"/>
    <n v="1"/>
    <x v="23"/>
    <s v="Vanijya Nikunj, Near Income Tax Office, Phase 5, Udyog Vihar, Gurgaon"/>
    <s v="Udyog Vihar"/>
    <s v="Udyog Vihar, Gurgaon"/>
    <n v="77.087968500000002"/>
    <n v="28.499172399999999"/>
    <x v="720"/>
    <n v="800"/>
    <s v="Indian Rupees(Rs.)"/>
    <s v="Yes"/>
    <s v="No"/>
    <s v="No"/>
    <s v="No"/>
    <n v="2"/>
    <x v="18"/>
    <s v="Orange"/>
    <x v="3"/>
    <n v="11"/>
  </r>
  <r>
    <n v="310870"/>
    <s v="Shivani Catering Services"/>
    <n v="1"/>
    <x v="23"/>
    <s v="Shop 68, Rao Market, Electronics City, Udyog Vihar, Gurgaon"/>
    <s v="Udyog Vihar"/>
    <s v="Udyog Vihar, Gurgaon"/>
    <n v="77.072860500000004"/>
    <n v="28.501125200000001"/>
    <x v="30"/>
    <n v="500"/>
    <s v="Indian Rupees(Rs.)"/>
    <s v="No"/>
    <s v="No"/>
    <s v="No"/>
    <s v="No"/>
    <n v="2"/>
    <x v="18"/>
    <s v="Orange"/>
    <x v="3"/>
    <n v="17"/>
  </r>
  <r>
    <n v="312592"/>
    <s v="Tea Halt"/>
    <n v="1"/>
    <x v="23"/>
    <s v="Ground Floor, Unitech Cyber Park, Sector 39, Gurgaon"/>
    <s v="Unitech Cyber Park, Sector 39, Gurgaon"/>
    <s v="Unitech Cyber Park, Sector 39, Gurgaon, Gurgaon"/>
    <n v="77.055501899999996"/>
    <n v="28.443247"/>
    <x v="49"/>
    <n v="400"/>
    <s v="Indian Rupees(Rs.)"/>
    <s v="No"/>
    <s v="Yes"/>
    <s v="No"/>
    <s v="No"/>
    <n v="1"/>
    <x v="18"/>
    <s v="Orange"/>
    <x v="3"/>
    <n v="82"/>
  </r>
  <r>
    <n v="302243"/>
    <s v="Cafe Coffee Day"/>
    <n v="1"/>
    <x v="23"/>
    <s v="Unitech Infospace, Sector 21, Gurgaon"/>
    <s v="Unitech Infospace, Sector 21, Gurgaon"/>
    <s v="Unitech Infospace, Sector 21, Gurgaon, Gurgaon"/>
    <n v="77.0715115"/>
    <n v="28.509779000000002"/>
    <x v="49"/>
    <n v="450"/>
    <s v="Indian Rupees(Rs.)"/>
    <s v="No"/>
    <s v="No"/>
    <s v="No"/>
    <s v="No"/>
    <n v="1"/>
    <x v="18"/>
    <s v="Orange"/>
    <x v="3"/>
    <n v="10"/>
  </r>
  <r>
    <n v="1453"/>
    <s v="Romi da Dhaba"/>
    <n v="1"/>
    <x v="23"/>
    <s v="GF-177, Sushant Vyapar Kendra, Sushant Lok 1, Sushant Lok, Gurgaon"/>
    <s v="Vyapar Kendra, Sushant Lok"/>
    <s v="Vyapar Kendra, Sushant Lok, Gurgaon"/>
    <n v="77.083832000000001"/>
    <n v="28.460047599999999"/>
    <x v="26"/>
    <n v="550"/>
    <s v="Indian Rupees(Rs.)"/>
    <s v="No"/>
    <s v="Yes"/>
    <s v="No"/>
    <s v="No"/>
    <n v="2"/>
    <x v="18"/>
    <s v="Orange"/>
    <x v="3"/>
    <n v="122"/>
  </r>
  <r>
    <n v="313479"/>
    <s v="Veg O Non"/>
    <n v="1"/>
    <x v="23"/>
    <s v="181, Vyapar Kendra, Phase 1, Sushant Lok, Gurgaon"/>
    <s v="Vyapar Kendra, Sushant Lok"/>
    <s v="Vyapar Kendra, Sushant Lok, Gurgaon"/>
    <n v="77.084326599999997"/>
    <n v="28.459871"/>
    <x v="26"/>
    <n v="650"/>
    <s v="Indian Rupees(Rs.)"/>
    <s v="No"/>
    <s v="No"/>
    <s v="No"/>
    <s v="No"/>
    <n v="2"/>
    <x v="18"/>
    <s v="Orange"/>
    <x v="3"/>
    <n v="21"/>
  </r>
  <r>
    <n v="1402335"/>
    <s v="Freito"/>
    <n v="1"/>
    <x v="80"/>
    <s v="343-344, Rooftop, Scheme 54, Vijay Nagar, Indore"/>
    <s v="Vijay Nagar"/>
    <s v="Vijay Nagar, Indore"/>
    <n v="75.893400099999994"/>
    <n v="22.748059600000001"/>
    <x v="1537"/>
    <n v="650"/>
    <s v="Indian Rupees(Rs.)"/>
    <s v="No"/>
    <s v="No"/>
    <s v="No"/>
    <s v="No"/>
    <n v="2"/>
    <x v="18"/>
    <s v="Orange"/>
    <x v="3"/>
    <n v="26"/>
  </r>
  <r>
    <n v="18414465"/>
    <s v="Mezbaan Grills"/>
    <n v="1"/>
    <x v="31"/>
    <s v="A- 96, Shri Aurbindo Marg, Adchini, New Delhi"/>
    <s v="Adchini"/>
    <s v="Adchini, New Delhi"/>
    <n v="77.198122499999997"/>
    <n v="28.538133500000001"/>
    <x v="268"/>
    <n v="400"/>
    <s v="Indian Rupees(Rs.)"/>
    <s v="No"/>
    <s v="No"/>
    <s v="No"/>
    <s v="No"/>
    <n v="1"/>
    <x v="18"/>
    <s v="Orange"/>
    <x v="3"/>
    <n v="8"/>
  </r>
  <r>
    <n v="18451572"/>
    <s v="Mumbai Central Street Food"/>
    <n v="1"/>
    <x v="31"/>
    <s v="Shop 6, Narmada Market, Opposite Don Bosco School, Alaknanda, New Delhi"/>
    <s v="Alaknanda"/>
    <s v="Alaknanda, New Delhi"/>
    <n v="77.247802350000001"/>
    <n v="28.527742669999999"/>
    <x v="1538"/>
    <n v="400"/>
    <s v="Indian Rupees(Rs.)"/>
    <s v="No"/>
    <s v="No"/>
    <s v="No"/>
    <s v="No"/>
    <n v="1"/>
    <x v="18"/>
    <s v="Orange"/>
    <x v="3"/>
    <n v="7"/>
  </r>
  <r>
    <n v="7246"/>
    <s v="Amici Gourmet Pizza"/>
    <n v="1"/>
    <x v="31"/>
    <s v="Food Court, 3rd Floor, Ambience Mall, Vasant Kunj, New Delhi"/>
    <s v="Ambience Mall, Vasant Kunj"/>
    <s v="Ambience Mall, Vasant Kunj, New Delhi"/>
    <n v="77.154989599999993"/>
    <n v="28.5414797"/>
    <x v="244"/>
    <n v="800"/>
    <s v="Indian Rupees(Rs.)"/>
    <s v="No"/>
    <s v="Yes"/>
    <s v="No"/>
    <s v="No"/>
    <n v="2"/>
    <x v="18"/>
    <s v="Orange"/>
    <x v="3"/>
    <n v="230"/>
  </r>
  <r>
    <n v="6094"/>
    <s v="Banzara's"/>
    <n v="1"/>
    <x v="31"/>
    <s v="8, A Block, Central Market, Surajmal Vihar, Anand Vihar, New Delhi"/>
    <s v="Anand Vihar"/>
    <s v="Anand Vihar, New Delhi"/>
    <n v="77.306320200000002"/>
    <n v="28.659496399999998"/>
    <x v="637"/>
    <n v="400"/>
    <s v="Indian Rupees(Rs.)"/>
    <s v="No"/>
    <s v="No"/>
    <s v="No"/>
    <s v="No"/>
    <n v="1"/>
    <x v="18"/>
    <s v="Orange"/>
    <x v="3"/>
    <n v="38"/>
  </r>
  <r>
    <n v="310874"/>
    <s v="Chicken Bite"/>
    <n v="1"/>
    <x v="31"/>
    <s v="G 3, Block A, Central Market, Surajmal Vihar, Anand Vihar, New Delhi"/>
    <s v="Anand Vihar"/>
    <s v="Anand Vihar, New Delhi"/>
    <n v="77.306530100000003"/>
    <n v="28.6595397"/>
    <x v="23"/>
    <n v="200"/>
    <s v="Indian Rupees(Rs.)"/>
    <s v="No"/>
    <s v="No"/>
    <s v="No"/>
    <s v="No"/>
    <n v="1"/>
    <x v="18"/>
    <s v="Orange"/>
    <x v="3"/>
    <n v="6"/>
  </r>
  <r>
    <n v="304687"/>
    <s v="Garden Hut"/>
    <n v="1"/>
    <x v="31"/>
    <s v="Maharaja Surajmal Samadhi Park, Opposite C Block, Suraj Mal Vihar, Anand Vihar, New Delhi"/>
    <s v="Anand Vihar"/>
    <s v="Anand Vihar, New Delhi"/>
    <n v="77.305700999999999"/>
    <n v="28.660127800000001"/>
    <x v="637"/>
    <n v="250"/>
    <s v="Indian Rupees(Rs.)"/>
    <s v="No"/>
    <s v="No"/>
    <s v="No"/>
    <s v="No"/>
    <n v="1"/>
    <x v="18"/>
    <s v="Orange"/>
    <x v="3"/>
    <n v="13"/>
  </r>
  <r>
    <n v="310281"/>
    <s v="Haldiram's"/>
    <n v="1"/>
    <x v="31"/>
    <s v="1st Floor, ARSS Mall, Opposite Jwalaheri, Paschim Vihar, New Delhi"/>
    <s v="ARSS Mall, Paschim Vihar"/>
    <s v="ARSS Mall, Paschim Vihar, New Delhi"/>
    <n v="77.101543840000005"/>
    <n v="28.66894461"/>
    <x v="1539"/>
    <n v="500"/>
    <s v="Indian Rupees(Rs.)"/>
    <s v="No"/>
    <s v="No"/>
    <s v="No"/>
    <s v="No"/>
    <n v="2"/>
    <x v="18"/>
    <s v="Orange"/>
    <x v="3"/>
    <n v="117"/>
  </r>
  <r>
    <n v="18207831"/>
    <s v="Jux Pux - The Dreamer's Cafe"/>
    <n v="1"/>
    <x v="31"/>
    <s v="A-2/3, Near Delhi Stock Exchange, Asaf Ali Road, New Delhi"/>
    <s v="Asaf Ali Road"/>
    <s v="Asaf Ali Road, New Delhi"/>
    <n v="77.238382000000001"/>
    <n v="28.640954000000001"/>
    <x v="737"/>
    <n v="350"/>
    <s v="Indian Rupees(Rs.)"/>
    <s v="No"/>
    <s v="No"/>
    <s v="No"/>
    <s v="No"/>
    <n v="1"/>
    <x v="18"/>
    <s v="Orange"/>
    <x v="3"/>
    <n v="7"/>
  </r>
  <r>
    <n v="309384"/>
    <s v="Uncle Cake Shop"/>
    <n v="1"/>
    <x v="31"/>
    <s v="A-795, Shastri Nagar, Ashok Vihar Phase 1, New Delhi"/>
    <s v="Ashok Vihar Phase 1"/>
    <s v="Ashok Vihar Phase 1, New Delhi"/>
    <n v="77.185585099999997"/>
    <n v="28.6738532"/>
    <x v="362"/>
    <n v="300"/>
    <s v="Indian Rupees(Rs.)"/>
    <s v="No"/>
    <s v="No"/>
    <s v="No"/>
    <s v="No"/>
    <n v="1"/>
    <x v="18"/>
    <s v="Orange"/>
    <x v="3"/>
    <n v="9"/>
  </r>
  <r>
    <n v="310803"/>
    <s v="Bablu Kabab Shop"/>
    <n v="1"/>
    <x v="31"/>
    <s v="Shop 42, DDA Market, Near Taxi Stand, Ashok Vihar Phase 3, New Delhi"/>
    <s v="Ashok Vihar Phase 3"/>
    <s v="Ashok Vihar Phase 3, New Delhi"/>
    <n v="77.1781273"/>
    <n v="28.691946399999999"/>
    <x v="136"/>
    <n v="500"/>
    <s v="Indian Rupees(Rs.)"/>
    <s v="No"/>
    <s v="No"/>
    <s v="No"/>
    <s v="No"/>
    <n v="2"/>
    <x v="18"/>
    <s v="Orange"/>
    <x v="3"/>
    <n v="10"/>
  </r>
  <r>
    <n v="7150"/>
    <s v="Sachdeva Confectioners"/>
    <n v="1"/>
    <x v="31"/>
    <s v="1, Gandhi Market, Mirdard Road, Minto Road, Barakhamba Road, New Delhi"/>
    <s v="Barakhamba Road"/>
    <s v="Barakhamba Road, New Delhi"/>
    <n v="77.230339999999998"/>
    <n v="28.636706"/>
    <x v="30"/>
    <n v="550"/>
    <s v="Indian Rupees(Rs.)"/>
    <s v="No"/>
    <s v="Yes"/>
    <s v="No"/>
    <s v="No"/>
    <n v="2"/>
    <x v="18"/>
    <s v="Orange"/>
    <x v="3"/>
    <n v="68"/>
  </r>
  <r>
    <n v="262"/>
    <s v="Pizza Hut"/>
    <n v="1"/>
    <x v="31"/>
    <s v="41, Basant Lok Market, Vasant Vihar, New Delhi"/>
    <s v="Basant Lok Market, Vasant Vihar"/>
    <s v="Basant Lok Market, Vasant Vihar, New Delhi"/>
    <n v="77.164080220000002"/>
    <n v="28.557509369999998"/>
    <x v="871"/>
    <n v="1000"/>
    <s v="Indian Rupees(Rs.)"/>
    <s v="No"/>
    <s v="Yes"/>
    <s v="No"/>
    <s v="No"/>
    <n v="3"/>
    <x v="18"/>
    <s v="Orange"/>
    <x v="3"/>
    <n v="161"/>
  </r>
  <r>
    <n v="2608"/>
    <s v="South Indian Food"/>
    <n v="1"/>
    <x v="31"/>
    <s v="6, UG-9, Ansal Chamber II, Bhikaji Cama Place, New Delhi"/>
    <s v="Bhikaji Cama Place"/>
    <s v="Bhikaji Cama Place, New Delhi"/>
    <n v="77.188469600000005"/>
    <n v="28.567557999999998"/>
    <x v="202"/>
    <n v="150"/>
    <s v="Indian Rupees(Rs.)"/>
    <s v="No"/>
    <s v="No"/>
    <s v="No"/>
    <s v="No"/>
    <n v="1"/>
    <x v="18"/>
    <s v="Orange"/>
    <x v="3"/>
    <n v="14"/>
  </r>
  <r>
    <n v="850"/>
    <s v="New Zaika"/>
    <n v="1"/>
    <x v="31"/>
    <s v="12 &amp; 13, Food Plaza, Yashwant Place, Chanakyapuri, New Delhi"/>
    <s v="Chanakyapuri"/>
    <s v="Chanakyapuri, New Delhi"/>
    <n v="77.191784499999997"/>
    <n v="28.584137900000002"/>
    <x v="432"/>
    <n v="700"/>
    <s v="Indian Rupees(Rs.)"/>
    <s v="No"/>
    <s v="No"/>
    <s v="No"/>
    <s v="No"/>
    <n v="2"/>
    <x v="18"/>
    <s v="Orange"/>
    <x v="3"/>
    <n v="10"/>
  </r>
  <r>
    <n v="6117"/>
    <s v="Breakfast Corner"/>
    <n v="1"/>
    <x v="31"/>
    <s v="K-14, Bhagat Singh Road, Satnam Park, Chander Nagar, New Delhi"/>
    <s v="Chander Nagar"/>
    <s v="Chander Nagar, New Delhi"/>
    <n v="77.282206299999999"/>
    <n v="28.655449000000001"/>
    <x v="26"/>
    <n v="150"/>
    <s v="Indian Rupees(Rs.)"/>
    <s v="No"/>
    <s v="No"/>
    <s v="No"/>
    <s v="No"/>
    <n v="1"/>
    <x v="18"/>
    <s v="Orange"/>
    <x v="3"/>
    <n v="6"/>
  </r>
  <r>
    <n v="312157"/>
    <s v="Spicy Eleven"/>
    <n v="1"/>
    <x v="31"/>
    <s v="3, Opposite Navjeevan Nursing Home, Chander Nagar, New Delhi"/>
    <s v="Chander Nagar"/>
    <s v="Chander Nagar, New Delhi"/>
    <n v="77.277974599999993"/>
    <n v="28.653687300000001"/>
    <x v="493"/>
    <n v="500"/>
    <s v="Indian Rupees(Rs.)"/>
    <s v="No"/>
    <s v="No"/>
    <s v="No"/>
    <s v="No"/>
    <n v="2"/>
    <x v="18"/>
    <s v="Orange"/>
    <x v="3"/>
    <n v="15"/>
  </r>
  <r>
    <n v="18384137"/>
    <s v="Anmol Chicken"/>
    <n v="1"/>
    <x v="31"/>
    <s v="6283, Main Bara Hindu Rao, Near choti Masjid, MD Ismail Marg, Sadar Bazar, Chandni Chowk, New Delhi"/>
    <s v="Chandni Chowk"/>
    <s v="Chandni Chowk, New Delhi"/>
    <n v="77.209482600000001"/>
    <n v="28.663599000000001"/>
    <x v="268"/>
    <n v="300"/>
    <s v="Indian Rupees(Rs.)"/>
    <s v="No"/>
    <s v="No"/>
    <s v="No"/>
    <s v="No"/>
    <n v="1"/>
    <x v="18"/>
    <s v="Orange"/>
    <x v="3"/>
    <n v="4"/>
  </r>
  <r>
    <n v="5468"/>
    <s v="Brijwasi Bhoj"/>
    <n v="1"/>
    <x v="31"/>
    <s v="376, Near Kucha Ghasi Ram, Chandni Chowk, New Delhi"/>
    <s v="Chandni Chowk"/>
    <s v="Chandni Chowk, New Delhi"/>
    <n v="77.224384099999995"/>
    <n v="28.6568732"/>
    <x v="26"/>
    <n v="200"/>
    <s v="Indian Rupees(Rs.)"/>
    <s v="No"/>
    <s v="No"/>
    <s v="No"/>
    <s v="No"/>
    <n v="1"/>
    <x v="18"/>
    <s v="Orange"/>
    <x v="3"/>
    <n v="16"/>
  </r>
  <r>
    <n v="9156"/>
    <s v="Shri Hari Sharnam"/>
    <n v="1"/>
    <x v="31"/>
    <s v="208, Katra Bariyan, Fatehpuri, Chandni Chowk, New Delhi"/>
    <s v="Chandni Chowk"/>
    <s v="Chandni Chowk, New Delhi"/>
    <n v="77.222731999999993"/>
    <n v="28.6577424"/>
    <x v="835"/>
    <n v="400"/>
    <s v="Indian Rupees(Rs.)"/>
    <s v="No"/>
    <s v="No"/>
    <s v="No"/>
    <s v="No"/>
    <n v="1"/>
    <x v="18"/>
    <s v="Orange"/>
    <x v="3"/>
    <n v="14"/>
  </r>
  <r>
    <n v="9159"/>
    <s v="Tiwari Ji Confectioner"/>
    <n v="1"/>
    <x v="31"/>
    <s v="43/1, Gali Pranthe Wali, Chandni Chowk, New Delhi"/>
    <s v="Chandni Chowk"/>
    <s v="Chandni Chowk, New Delhi"/>
    <n v="77.230680899999996"/>
    <n v="28.656126799999999"/>
    <x v="376"/>
    <n v="100"/>
    <s v="Indian Rupees(Rs.)"/>
    <s v="No"/>
    <s v="No"/>
    <s v="No"/>
    <s v="No"/>
    <n v="1"/>
    <x v="18"/>
    <s v="Orange"/>
    <x v="3"/>
    <n v="5"/>
  </r>
  <r>
    <n v="18282012"/>
    <s v="Milk n More"/>
    <n v="1"/>
    <x v="31"/>
    <s v="2406, Chawri Bazar, New Delhi"/>
    <s v="Chawri Bazar"/>
    <s v="Chawri Bazar, New Delhi"/>
    <n v="77.231085100000001"/>
    <n v="28.650566000000001"/>
    <x v="1439"/>
    <n v="100"/>
    <s v="Indian Rupees(Rs.)"/>
    <s v="No"/>
    <s v="No"/>
    <s v="No"/>
    <s v="No"/>
    <n v="1"/>
    <x v="18"/>
    <s v="Orange"/>
    <x v="3"/>
    <n v="6"/>
  </r>
  <r>
    <n v="18239781"/>
    <s v="Aristocrat Sweet Shop"/>
    <n v="1"/>
    <x v="31"/>
    <s v="Shop 9, Market 1, Chittaranjan Park, New Delhi"/>
    <s v="Chittaranjan Park"/>
    <s v="Chittaranjan Park, New Delhi"/>
    <n v="77.248612379999997"/>
    <n v="28.540083500000001"/>
    <x v="1540"/>
    <n v="300"/>
    <s v="Indian Rupees(Rs.)"/>
    <s v="No"/>
    <s v="No"/>
    <s v="No"/>
    <s v="No"/>
    <n v="1"/>
    <x v="18"/>
    <s v="Orange"/>
    <x v="3"/>
    <n v="7"/>
  </r>
  <r>
    <n v="18459885"/>
    <s v="Shepherd's"/>
    <n v="1"/>
    <x v="31"/>
    <s v="E 778, Market 2, Chittaranjan Park, New Delhi"/>
    <s v="Chittaranjan Park"/>
    <s v="Chittaranjan Park, New Delhi"/>
    <n v="0"/>
    <n v="0"/>
    <x v="23"/>
    <n v="250"/>
    <s v="Indian Rupees(Rs.)"/>
    <s v="No"/>
    <s v="No"/>
    <s v="No"/>
    <s v="No"/>
    <n v="1"/>
    <x v="18"/>
    <s v="Orange"/>
    <x v="3"/>
    <n v="9"/>
  </r>
  <r>
    <n v="18457499"/>
    <s v="Tasty Tonight"/>
    <n v="1"/>
    <x v="31"/>
    <s v="Chittaranjan Park, New Delhi"/>
    <s v="Chittaranjan Park"/>
    <s v="Chittaranjan Park, New Delhi"/>
    <n v="0"/>
    <n v="0"/>
    <x v="378"/>
    <n v="1000"/>
    <s v="Indian Rupees(Rs.)"/>
    <s v="No"/>
    <s v="No"/>
    <s v="No"/>
    <s v="No"/>
    <n v="3"/>
    <x v="18"/>
    <s v="Orange"/>
    <x v="3"/>
    <n v="5"/>
  </r>
  <r>
    <n v="18466981"/>
    <s v="Al-raaya"/>
    <n v="1"/>
    <x v="31"/>
    <s v="5B/1, Court Lane, Civil Lines, New Delhi"/>
    <s v="Civil Lines"/>
    <s v="Civil Lines, New Delhi"/>
    <n v="77.220848000000004"/>
    <n v="28.671113999999999"/>
    <x v="388"/>
    <n v="600"/>
    <s v="Indian Rupees(Rs.)"/>
    <s v="No"/>
    <s v="Yes"/>
    <s v="No"/>
    <s v="No"/>
    <n v="2"/>
    <x v="18"/>
    <s v="Orange"/>
    <x v="3"/>
    <n v="6"/>
  </r>
  <r>
    <n v="2578"/>
    <s v="Anand Ji Restaurant"/>
    <n v="1"/>
    <x v="31"/>
    <s v="35, Community Centre, New Friends Colony, New Delhi"/>
    <s v="Community Centre, New Friends Colony"/>
    <s v="Community Centre, New Friends Colony, New Delhi"/>
    <n v="77.268119420000005"/>
    <n v="28.56171513"/>
    <x v="1221"/>
    <n v="400"/>
    <s v="Indian Rupees(Rs.)"/>
    <s v="No"/>
    <s v="No"/>
    <s v="No"/>
    <s v="No"/>
    <n v="1"/>
    <x v="18"/>
    <s v="Orange"/>
    <x v="3"/>
    <n v="28"/>
  </r>
  <r>
    <n v="305621"/>
    <s v="Sab Ke Khatir"/>
    <n v="1"/>
    <x v="31"/>
    <s v="Community Centre, New Friends Colony, New Delhi"/>
    <s v="Community Centre, New Friends Colony"/>
    <s v="Community Centre, New Friends Colony, New Delhi"/>
    <n v="77.268562000000003"/>
    <n v="28.560994000000001"/>
    <x v="136"/>
    <n v="600"/>
    <s v="Indian Rupees(Rs.)"/>
    <s v="No"/>
    <s v="No"/>
    <s v="No"/>
    <s v="No"/>
    <n v="2"/>
    <x v="18"/>
    <s v="Orange"/>
    <x v="3"/>
    <n v="14"/>
  </r>
  <r>
    <n v="1127"/>
    <s v="Castle 9"/>
    <n v="1"/>
    <x v="31"/>
    <s v="B-45/47, 1st Floor, Near PVR Plaza, Connaught Place, New Delhi"/>
    <s v="Connaught Place"/>
    <s v="Connaught Place, New Delhi"/>
    <n v="77.219498400000006"/>
    <n v="28.634857199999999"/>
    <x v="1541"/>
    <n v="1350"/>
    <s v="Indian Rupees(Rs.)"/>
    <s v="Yes"/>
    <s v="No"/>
    <s v="No"/>
    <s v="No"/>
    <n v="3"/>
    <x v="18"/>
    <s v="Orange"/>
    <x v="3"/>
    <n v="1099"/>
  </r>
  <r>
    <n v="1258"/>
    <s v="Eleven to Eleven"/>
    <n v="1"/>
    <x v="31"/>
    <s v="3rd Floor, Cross River Mall, Karkardooma, New Delhi"/>
    <s v="Cross River Mall, Karkardooma"/>
    <s v="Cross River Mall, Karkardooma, New Delhi"/>
    <n v="77.302714199999997"/>
    <n v="28.65784"/>
    <x v="30"/>
    <n v="800"/>
    <s v="Indian Rupees(Rs.)"/>
    <s v="No"/>
    <s v="Yes"/>
    <s v="No"/>
    <s v="No"/>
    <n v="2"/>
    <x v="18"/>
    <s v="Orange"/>
    <x v="3"/>
    <n v="106"/>
  </r>
  <r>
    <n v="18228864"/>
    <s v="Manchanda Bakery"/>
    <n v="1"/>
    <x v="31"/>
    <s v="Shop 7/36, Near Fire Station, Ansari Road, Daryaganj, New Delhi"/>
    <s v="Daryaganj"/>
    <s v="Daryaganj, New Delhi"/>
    <n v="77.244287099999994"/>
    <n v="28.646179799999999"/>
    <x v="494"/>
    <n v="200"/>
    <s v="Indian Rupees(Rs.)"/>
    <s v="No"/>
    <s v="No"/>
    <s v="No"/>
    <s v="No"/>
    <n v="1"/>
    <x v="18"/>
    <s v="Orange"/>
    <x v="3"/>
    <n v="8"/>
  </r>
  <r>
    <n v="7557"/>
    <s v="Anil Mishtan Wala"/>
    <n v="1"/>
    <x v="31"/>
    <s v="23-24, Defence Colony Market, Defence Colony, New Delhi"/>
    <s v="Defence Colony"/>
    <s v="Defence Colony, New Delhi"/>
    <n v="77.229872599999993"/>
    <n v="28.573250699999999"/>
    <x v="473"/>
    <n v="100"/>
    <s v="Indian Rupees(Rs.)"/>
    <s v="No"/>
    <s v="No"/>
    <s v="No"/>
    <s v="No"/>
    <n v="1"/>
    <x v="18"/>
    <s v="Orange"/>
    <x v="3"/>
    <n v="10"/>
  </r>
  <r>
    <n v="312980"/>
    <s v="Kitchen22"/>
    <n v="1"/>
    <x v="31"/>
    <s v="Defence Colony, New Delhi"/>
    <s v="Defence Colony"/>
    <s v="Defence Colony, New Delhi"/>
    <n v="77.2305013"/>
    <n v="28.5731313"/>
    <x v="23"/>
    <n v="500"/>
    <s v="Indian Rupees(Rs.)"/>
    <s v="No"/>
    <s v="No"/>
    <s v="No"/>
    <s v="No"/>
    <n v="2"/>
    <x v="18"/>
    <s v="Orange"/>
    <x v="3"/>
    <n v="9"/>
  </r>
  <r>
    <n v="18374707"/>
    <s v="Man Vs Food The Kitchen"/>
    <n v="1"/>
    <x v="31"/>
    <s v="Shop 125, Defence Colony Flyover Complex, Defence Colony, New Delhi"/>
    <s v="Defence Colony"/>
    <s v="Defence Colony, New Delhi"/>
    <n v="77.238347000000005"/>
    <n v="28.576813000000001"/>
    <x v="136"/>
    <n v="600"/>
    <s v="Indian Rupees(Rs.)"/>
    <s v="No"/>
    <s v="Yes"/>
    <s v="No"/>
    <s v="No"/>
    <n v="2"/>
    <x v="18"/>
    <s v="Orange"/>
    <x v="3"/>
    <n v="9"/>
  </r>
  <r>
    <n v="678"/>
    <s v="MB's"/>
    <n v="1"/>
    <x v="31"/>
    <s v="37, Defence Colony Market, Defence Colony, New Delhi"/>
    <s v="Defence Colony"/>
    <s v="Defence Colony, New Delhi"/>
    <n v="77.230231799999999"/>
    <n v="28.573553799999999"/>
    <x v="639"/>
    <n v="1600"/>
    <s v="Indian Rupees(Rs.)"/>
    <s v="Yes"/>
    <s v="No"/>
    <s v="No"/>
    <s v="No"/>
    <n v="3"/>
    <x v="18"/>
    <s v="Orange"/>
    <x v="3"/>
    <n v="128"/>
  </r>
  <r>
    <n v="6953"/>
    <s v="A Vaishno Bhojnalaya"/>
    <n v="1"/>
    <x v="31"/>
    <s v="1, Edward Line, Kingsway Camp, Delhi University-GTB Nagar, New Delhi"/>
    <s v="Delhi University-GTB Nagar"/>
    <s v="Delhi University-GTB Nagar, New Delhi"/>
    <n v="77.203987699999999"/>
    <n v="28.6952736"/>
    <x v="26"/>
    <n v="100"/>
    <s v="Indian Rupees(Rs.)"/>
    <s v="No"/>
    <s v="No"/>
    <s v="No"/>
    <s v="No"/>
    <n v="1"/>
    <x v="18"/>
    <s v="Orange"/>
    <x v="3"/>
    <n v="29"/>
  </r>
  <r>
    <n v="307894"/>
    <s v="Green Chick Chop"/>
    <n v="1"/>
    <x v="31"/>
    <s v="G-18, Hudson Lane, Delhi University-GTB Nagar, New Delhi"/>
    <s v="Delhi University-GTB Nagar"/>
    <s v="Delhi University-GTB Nagar, New Delhi"/>
    <n v="77.204026099999993"/>
    <n v="28.694949399999999"/>
    <x v="1217"/>
    <n v="350"/>
    <s v="Indian Rupees(Rs.)"/>
    <s v="No"/>
    <s v="Yes"/>
    <s v="No"/>
    <s v="No"/>
    <n v="1"/>
    <x v="18"/>
    <s v="Orange"/>
    <x v="3"/>
    <n v="72"/>
  </r>
  <r>
    <n v="2290"/>
    <s v="Tilak's The Diners"/>
    <n v="1"/>
    <x v="31"/>
    <s v="Shop 121, Delhi University-GTB Nagar, New Delhi"/>
    <s v="Delhi University-GTB Nagar"/>
    <s v="Delhi University-GTB Nagar, New Delhi"/>
    <n v="77.205133799999999"/>
    <n v="28.698872900000001"/>
    <x v="1140"/>
    <n v="700"/>
    <s v="Indian Rupees(Rs.)"/>
    <s v="No"/>
    <s v="Yes"/>
    <s v="No"/>
    <s v="No"/>
    <n v="2"/>
    <x v="18"/>
    <s v="Orange"/>
    <x v="3"/>
    <n v="130"/>
  </r>
  <r>
    <n v="302555"/>
    <s v="Hotel Tamil Nadu"/>
    <n v="1"/>
    <x v="31"/>
    <s v="Dilli Haat, INA, New Delhi"/>
    <s v="Dilli Haat, INA"/>
    <s v="Dilli Haat, INA, New Delhi"/>
    <n v="77.206338500000001"/>
    <n v="28.572980000000001"/>
    <x v="202"/>
    <n v="350"/>
    <s v="Indian Rupees(Rs.)"/>
    <s v="No"/>
    <s v="No"/>
    <s v="No"/>
    <s v="No"/>
    <n v="1"/>
    <x v="18"/>
    <s v="Orange"/>
    <x v="3"/>
    <n v="13"/>
  </r>
  <r>
    <n v="7814"/>
    <s v="Odisha"/>
    <n v="1"/>
    <x v="31"/>
    <s v="Dilli Haat, INA, New Delhi"/>
    <s v="Dilli Haat, INA"/>
    <s v="Dilli Haat, INA, New Delhi"/>
    <n v="77.206787599999998"/>
    <n v="28.573650199999999"/>
    <x v="1368"/>
    <n v="450"/>
    <s v="Indian Rupees(Rs.)"/>
    <s v="No"/>
    <s v="No"/>
    <s v="No"/>
    <s v="No"/>
    <n v="1"/>
    <x v="18"/>
    <s v="Orange"/>
    <x v="3"/>
    <n v="52"/>
  </r>
  <r>
    <n v="302537"/>
    <s v="Wazwan"/>
    <n v="1"/>
    <x v="31"/>
    <s v="Dilli Haat, INA, New Delhi"/>
    <s v="Dilli Haat, INA"/>
    <s v="Dilli Haat, INA, New Delhi"/>
    <n v="77.2070571"/>
    <n v="28.573407100000001"/>
    <x v="1059"/>
    <n v="700"/>
    <s v="Indian Rupees(Rs.)"/>
    <s v="No"/>
    <s v="No"/>
    <s v="No"/>
    <s v="No"/>
    <n v="2"/>
    <x v="18"/>
    <s v="Orange"/>
    <x v="3"/>
    <n v="44"/>
  </r>
  <r>
    <n v="305209"/>
    <s v="New South Indian Hut"/>
    <n v="1"/>
    <x v="31"/>
    <s v="L 98, Dilshad Garden, New Delhi"/>
    <s v="Dilshad Garden"/>
    <s v="Dilshad Garden, New Delhi"/>
    <n v="77.323536899999993"/>
    <n v="28.682750200000001"/>
    <x v="202"/>
    <n v="300"/>
    <s v="Indian Rupees(Rs.)"/>
    <s v="No"/>
    <s v="No"/>
    <s v="No"/>
    <s v="No"/>
    <n v="1"/>
    <x v="18"/>
    <s v="Orange"/>
    <x v="3"/>
    <n v="7"/>
  </r>
  <r>
    <n v="18378033"/>
    <s v="Sultan Food"/>
    <n v="1"/>
    <x v="31"/>
    <s v="400 A, J &amp; K Pocket, Dilshad Garden, New Delhi"/>
    <s v="Dilshad Garden"/>
    <s v="Dilshad Garden, New Delhi"/>
    <n v="77.322531400000003"/>
    <n v="28.681885900000001"/>
    <x v="268"/>
    <n v="300"/>
    <s v="Indian Rupees(Rs.)"/>
    <s v="No"/>
    <s v="Yes"/>
    <s v="No"/>
    <s v="No"/>
    <n v="1"/>
    <x v="18"/>
    <s v="Orange"/>
    <x v="3"/>
    <n v="14"/>
  </r>
  <r>
    <n v="309043"/>
    <s v="Uncle Bakery"/>
    <n v="1"/>
    <x v="31"/>
    <s v="196, Pocket F, Dilshad Garden, New Delhi"/>
    <s v="Dilshad Garden"/>
    <s v="Dilshad Garden, New Delhi"/>
    <n v="77.317500199999998"/>
    <n v="28.680416600000001"/>
    <x v="494"/>
    <n v="100"/>
    <s v="Indian Rupees(Rs.)"/>
    <s v="No"/>
    <s v="No"/>
    <s v="No"/>
    <s v="No"/>
    <n v="1"/>
    <x v="18"/>
    <s v="Orange"/>
    <x v="3"/>
    <n v="15"/>
  </r>
  <r>
    <n v="6242"/>
    <s v="Urban Kabab"/>
    <n v="1"/>
    <x v="31"/>
    <s v="488-1/2, R Block, Chowk Market, Dilshad Garden, New Delhi"/>
    <s v="Dilshad Garden"/>
    <s v="Dilshad Garden, New Delhi"/>
    <n v="77.313011299999999"/>
    <n v="28.678441400000001"/>
    <x v="30"/>
    <n v="600"/>
    <s v="Indian Rupees(Rs.)"/>
    <s v="No"/>
    <s v="Yes"/>
    <s v="No"/>
    <s v="No"/>
    <n v="2"/>
    <x v="18"/>
    <s v="Orange"/>
    <x v="3"/>
    <n v="97"/>
  </r>
  <r>
    <n v="307321"/>
    <s v="Habibi"/>
    <n v="1"/>
    <x v="31"/>
    <s v="DLF Place Mall, Opposite Hilton Garden Hotel, Saket, New Delhi"/>
    <s v="DLF Place Mall, Saket"/>
    <s v="DLF Place Mall, Saket, New Delhi"/>
    <n v="77.217028200000001"/>
    <n v="28.527654999999999"/>
    <x v="1123"/>
    <n v="1800"/>
    <s v="Indian Rupees(Rs.)"/>
    <s v="Yes"/>
    <s v="Yes"/>
    <s v="No"/>
    <s v="No"/>
    <n v="3"/>
    <x v="18"/>
    <s v="Orange"/>
    <x v="3"/>
    <n v="134"/>
  </r>
  <r>
    <n v="7897"/>
    <s v="Govinda's Confectionery"/>
    <n v="1"/>
    <x v="31"/>
    <s v="Iskcon Temple Complex, Main Road, East of Kailash, New Delhi"/>
    <s v="East of Kailash"/>
    <s v="East of Kailash, New Delhi"/>
    <n v="77.253503719999998"/>
    <n v="28.556444500000001"/>
    <x v="424"/>
    <n v="150"/>
    <s v="Indian Rupees(Rs.)"/>
    <s v="No"/>
    <s v="No"/>
    <s v="No"/>
    <s v="No"/>
    <n v="1"/>
    <x v="18"/>
    <s v="Orange"/>
    <x v="3"/>
    <n v="12"/>
  </r>
  <r>
    <n v="18391937"/>
    <s v="Halka Fulka"/>
    <n v="1"/>
    <x v="31"/>
    <s v="382, White House, Sant Nagar, East of Kailash, New Delhi"/>
    <s v="East of Kailash"/>
    <s v="East of Kailash, New Delhi"/>
    <n v="77.251334"/>
    <n v="28.555408"/>
    <x v="23"/>
    <n v="400"/>
    <s v="Indian Rupees(Rs.)"/>
    <s v="No"/>
    <s v="Yes"/>
    <s v="No"/>
    <s v="No"/>
    <n v="1"/>
    <x v="18"/>
    <s v="Orange"/>
    <x v="3"/>
    <n v="11"/>
  </r>
  <r>
    <n v="18037834"/>
    <s v="Ikreate"/>
    <n v="1"/>
    <x v="31"/>
    <s v="206 D, Ground Floor, Prakash Mohalla, East of Kailash, New Delhi"/>
    <s v="East of Kailash"/>
    <s v="East of Kailash, New Delhi"/>
    <n v="77.254013900000004"/>
    <n v="28.561846599999999"/>
    <x v="424"/>
    <n v="400"/>
    <s v="Indian Rupees(Rs.)"/>
    <s v="No"/>
    <s v="No"/>
    <s v="No"/>
    <s v="No"/>
    <n v="1"/>
    <x v="18"/>
    <s v="Orange"/>
    <x v="3"/>
    <n v="9"/>
  </r>
  <r>
    <n v="7886"/>
    <s v="Naagar Foods"/>
    <n v="1"/>
    <x v="31"/>
    <s v="D-88, Amrit Puri B, East of Kailash, New Delhi"/>
    <s v="East of Kailash"/>
    <s v="East of Kailash, New Delhi"/>
    <n v="77.253491800000006"/>
    <n v="28.556672500000001"/>
    <x v="26"/>
    <n v="200"/>
    <s v="Indian Rupees(Rs.)"/>
    <s v="No"/>
    <s v="No"/>
    <s v="No"/>
    <s v="No"/>
    <n v="1"/>
    <x v="18"/>
    <s v="Orange"/>
    <x v="3"/>
    <n v="17"/>
  </r>
  <r>
    <n v="920"/>
    <s v="Shiv Shakti Vaishno Bhojnalaya"/>
    <n v="1"/>
    <x v="31"/>
    <s v="39/1, Community Centre, East of Kailash, New Delhi"/>
    <s v="East of Kailash"/>
    <s v="East of Kailash, New Delhi"/>
    <n v="77.246041149999996"/>
    <n v="28.558722929999998"/>
    <x v="26"/>
    <n v="500"/>
    <s v="Indian Rupees(Rs.)"/>
    <s v="No"/>
    <s v="No"/>
    <s v="No"/>
    <s v="No"/>
    <n v="2"/>
    <x v="18"/>
    <s v="Orange"/>
    <x v="3"/>
    <n v="22"/>
  </r>
  <r>
    <n v="312173"/>
    <s v="Zaaika Junction"/>
    <n v="1"/>
    <x v="31"/>
    <s v="Shop 43/6, Ground Floor, Community Center, East of Kailash, New Delhi"/>
    <s v="East of Kailash"/>
    <s v="East of Kailash, New Delhi"/>
    <n v="77.245816509999997"/>
    <n v="28.55854948"/>
    <x v="1188"/>
    <n v="500"/>
    <s v="Indian Rupees(Rs.)"/>
    <s v="No"/>
    <s v="Yes"/>
    <s v="No"/>
    <s v="No"/>
    <n v="2"/>
    <x v="18"/>
    <s v="Orange"/>
    <x v="3"/>
    <n v="25"/>
  </r>
  <r>
    <n v="7375"/>
    <s v="Chinese Food"/>
    <n v="1"/>
    <x v="31"/>
    <s v="23/21C, East Patel Nagar, New Delhi"/>
    <s v="East Patel Nagar"/>
    <s v="East Patel Nagar, New Delhi"/>
    <n v="77.174347400000002"/>
    <n v="28.6457707"/>
    <x v="43"/>
    <n v="300"/>
    <s v="Indian Rupees(Rs.)"/>
    <s v="No"/>
    <s v="No"/>
    <s v="No"/>
    <s v="No"/>
    <n v="1"/>
    <x v="18"/>
    <s v="Orange"/>
    <x v="3"/>
    <n v="13"/>
  </r>
  <r>
    <n v="18312478"/>
    <s v="Eggless Dukes"/>
    <n v="1"/>
    <x v="31"/>
    <s v="23/5, East Patel Nagar, New Delhi"/>
    <s v="East Patel Nagar"/>
    <s v="East Patel Nagar, New Delhi"/>
    <n v="77.173710200000002"/>
    <n v="28.644700199999999"/>
    <x v="25"/>
    <n v="200"/>
    <s v="Indian Rupees(Rs.)"/>
    <s v="No"/>
    <s v="No"/>
    <s v="No"/>
    <s v="No"/>
    <n v="1"/>
    <x v="18"/>
    <s v="Orange"/>
    <x v="3"/>
    <n v="5"/>
  </r>
  <r>
    <n v="18034042"/>
    <s v="Wrapss"/>
    <n v="1"/>
    <x v="31"/>
    <s v="18/51, Main Market, East Patel Nagar, New Delhi"/>
    <s v="East Patel Nagar"/>
    <s v="East Patel Nagar, New Delhi"/>
    <n v="77.173199800000006"/>
    <n v="28.646304600000001"/>
    <x v="637"/>
    <n v="350"/>
    <s v="Indian Rupees(Rs.)"/>
    <s v="No"/>
    <s v="Yes"/>
    <s v="No"/>
    <s v="No"/>
    <n v="1"/>
    <x v="18"/>
    <s v="Orange"/>
    <x v="3"/>
    <n v="50"/>
  </r>
  <r>
    <n v="306016"/>
    <s v="Cafe Coffee Day"/>
    <n v="1"/>
    <x v="31"/>
    <s v="Epicuria Food Mall, Near Nehru Place Metro Station, Nehru Place, New Delhi"/>
    <s v="Epicuria Food Mall, Nehru Place"/>
    <s v="Epicuria Food Mall, Nehru Place, New Delhi"/>
    <n v="77.251740699999999"/>
    <n v="28.551441100000002"/>
    <x v="49"/>
    <n v="450"/>
    <s v="Indian Rupees(Rs.)"/>
    <s v="No"/>
    <s v="No"/>
    <s v="No"/>
    <s v="No"/>
    <n v="1"/>
    <x v="18"/>
    <s v="Orange"/>
    <x v="3"/>
    <n v="44"/>
  </r>
  <r>
    <n v="18447890"/>
    <s v="Drool Waffles"/>
    <n v="1"/>
    <x v="31"/>
    <s v="K-1, Lower Ground Floor, Epicuria Food Mall, Nehru Place, New Delhi"/>
    <s v="Epicuria Food Mall, Nehru Place"/>
    <s v="Epicuria Food Mall, Nehru Place, New Delhi"/>
    <n v="77.251785600000005"/>
    <n v="28.5514005"/>
    <x v="38"/>
    <n v="500"/>
    <s v="Indian Rupees(Rs.)"/>
    <s v="No"/>
    <s v="No"/>
    <s v="No"/>
    <s v="No"/>
    <n v="2"/>
    <x v="18"/>
    <s v="Orange"/>
    <x v="3"/>
    <n v="9"/>
  </r>
  <r>
    <n v="304915"/>
    <s v="Karim's"/>
    <n v="1"/>
    <x v="31"/>
    <s v="Shop 2, Lower Ground Floor, Epicuria Food Mall, Nehru Place Metro Station, Nehru Place, New Delhi"/>
    <s v="Epicuria Food Mall, Nehru Place"/>
    <s v="Epicuria Food Mall, Nehru Place, New Delhi"/>
    <n v="77.2514264"/>
    <n v="28.551456000000002"/>
    <x v="388"/>
    <n v="700"/>
    <s v="Indian Rupees(Rs.)"/>
    <s v="No"/>
    <s v="Yes"/>
    <s v="No"/>
    <s v="No"/>
    <n v="2"/>
    <x v="18"/>
    <s v="Orange"/>
    <x v="3"/>
    <n v="185"/>
  </r>
  <r>
    <n v="304913"/>
    <s v="Moti Mahal Delux"/>
    <n v="1"/>
    <x v="31"/>
    <s v="Lower Ground Floor,  Epicuria Food Mall, Nehru Place Metro Station, Nehru Place, New Delhi"/>
    <s v="Epicuria Food Mall, Nehru Place"/>
    <s v="Epicuria Food Mall, Nehru Place, New Delhi"/>
    <n v="77.2514264"/>
    <n v="28.551456000000002"/>
    <x v="378"/>
    <n v="800"/>
    <s v="Indian Rupees(Rs.)"/>
    <s v="No"/>
    <s v="Yes"/>
    <s v="No"/>
    <s v="No"/>
    <n v="2"/>
    <x v="18"/>
    <s v="Orange"/>
    <x v="3"/>
    <n v="100"/>
  </r>
  <r>
    <n v="313004"/>
    <s v="Rahul Meat Corner"/>
    <n v="1"/>
    <x v="31"/>
    <s v="447, Jheel Khurenja, Geeta Colony, New Delhi"/>
    <s v="Geeta Colony"/>
    <s v="Geeta Colony, New Delhi"/>
    <n v="77.273983400000006"/>
    <n v="28.657452979999999"/>
    <x v="268"/>
    <n v="300"/>
    <s v="Indian Rupees(Rs.)"/>
    <s v="No"/>
    <s v="No"/>
    <s v="No"/>
    <s v="No"/>
    <n v="1"/>
    <x v="18"/>
    <s v="Orange"/>
    <x v="3"/>
    <n v="6"/>
  </r>
  <r>
    <n v="1934"/>
    <s v="New Bengal Sweets"/>
    <n v="1"/>
    <x v="31"/>
    <s v="M-5, M Block Market, Greater Kailash (GK) 1, New Delhi"/>
    <s v="Greater Kailash (GK) 1"/>
    <s v="Greater Kailash (GK) 1, New Delhi"/>
    <n v="77.234542899999994"/>
    <n v="28.5504788"/>
    <x v="1542"/>
    <n v="250"/>
    <s v="Indian Rupees(Rs.)"/>
    <s v="No"/>
    <s v="No"/>
    <s v="No"/>
    <s v="No"/>
    <n v="1"/>
    <x v="18"/>
    <s v="Orange"/>
    <x v="3"/>
    <n v="26"/>
  </r>
  <r>
    <n v="18278203"/>
    <s v="A Lot Like Cake"/>
    <n v="1"/>
    <x v="31"/>
    <s v="E-567, Greater Kailash (GK) 2, New Delhi"/>
    <s v="Greater Kailash (GK) 2"/>
    <s v="Greater Kailash (GK) 2, New Delhi"/>
    <n v="77.238898699999993"/>
    <n v="28.541703999999999"/>
    <x v="25"/>
    <n v="350"/>
    <s v="Indian Rupees(Rs.)"/>
    <s v="No"/>
    <s v="No"/>
    <s v="No"/>
    <s v="No"/>
    <n v="1"/>
    <x v="18"/>
    <s v="Orange"/>
    <x v="3"/>
    <n v="7"/>
  </r>
  <r>
    <n v="305817"/>
    <s v="Koyla Kebab"/>
    <n v="1"/>
    <x v="31"/>
    <s v="M-5, M Block Market, Greater Kailash (GK) 2, New Delhi"/>
    <s v="Greater Kailash (GK) 2"/>
    <s v="Greater Kailash (GK) 2, New Delhi"/>
    <n v="77.243239200000005"/>
    <n v="28.5345941"/>
    <x v="136"/>
    <n v="650"/>
    <s v="Indian Rupees(Rs.)"/>
    <s v="No"/>
    <s v="Yes"/>
    <s v="No"/>
    <s v="No"/>
    <n v="2"/>
    <x v="18"/>
    <s v="Orange"/>
    <x v="3"/>
    <n v="99"/>
  </r>
  <r>
    <n v="18352256"/>
    <s v="Spanish Delights"/>
    <n v="1"/>
    <x v="31"/>
    <s v="B-25, Greater Kailash Enclave - II, Greater Kailash (GK) 2, New Delhi"/>
    <s v="Greater Kailash (GK) 2"/>
    <s v="Greater Kailash (GK) 2, New Delhi"/>
    <n v="77.239868900000005"/>
    <n v="28.541027199999998"/>
    <x v="33"/>
    <n v="200"/>
    <s v="Indian Rupees(Rs.)"/>
    <s v="No"/>
    <s v="No"/>
    <s v="No"/>
    <s v="No"/>
    <n v="1"/>
    <x v="18"/>
    <s v="Orange"/>
    <x v="3"/>
    <n v="10"/>
  </r>
  <r>
    <n v="18429154"/>
    <s v="Chilli Singh"/>
    <n v="1"/>
    <x v="31"/>
    <s v="G-1 A, Aashirwad Complex, D-1, Green Park, New Delhi"/>
    <s v="Green Park"/>
    <s v="Green Park, New Delhi"/>
    <n v="77.204901100000001"/>
    <n v="28.557157700000001"/>
    <x v="969"/>
    <n v="800"/>
    <s v="Indian Rupees(Rs.)"/>
    <s v="Yes"/>
    <s v="Yes"/>
    <s v="No"/>
    <s v="No"/>
    <n v="2"/>
    <x v="18"/>
    <s v="Orange"/>
    <x v="3"/>
    <n v="7"/>
  </r>
  <r>
    <n v="7316"/>
    <s v="Red Chilli"/>
    <n v="1"/>
    <x v="31"/>
    <s v="S-15, Uphaar Cinema Complex, Opposite Metro Station, Green Park, New Delhi"/>
    <s v="Green Park"/>
    <s v="Green Park, New Delhi"/>
    <n v="77.205979099999993"/>
    <n v="28.558156799999999"/>
    <x v="30"/>
    <n v="1500"/>
    <s v="Indian Rupees(Rs.)"/>
    <s v="Yes"/>
    <s v="Yes"/>
    <s v="No"/>
    <s v="No"/>
    <n v="3"/>
    <x v="18"/>
    <s v="Orange"/>
    <x v="3"/>
    <n v="104"/>
  </r>
  <r>
    <n v="18472658"/>
    <s v="Oh Boy Lounge"/>
    <n v="1"/>
    <x v="31"/>
    <s v="2527, Hudson Lane, 2nd Floor &amp; Terrace, Delhi University, GTB Nagar, New Delhi"/>
    <s v="GTB Nagar"/>
    <s v="GTB Nagar, New Delhi"/>
    <n v="0"/>
    <n v="0"/>
    <x v="140"/>
    <n v="1000"/>
    <s v="Indian Rupees(Rs.)"/>
    <s v="No"/>
    <s v="No"/>
    <s v="No"/>
    <s v="No"/>
    <n v="3"/>
    <x v="18"/>
    <s v="Orange"/>
    <x v="3"/>
    <n v="5"/>
  </r>
  <r>
    <n v="18337898"/>
    <s v="Vaishnu Bhojanalaya"/>
    <n v="1"/>
    <x v="31"/>
    <s v="168 A, Pocket E, Opposite Pooja Prak, LIG Flats, GTB Nagar, New Delhi"/>
    <s v="GTB Nagar"/>
    <s v="GTB Nagar, New Delhi"/>
    <n v="77.204202800000004"/>
    <n v="28.698905"/>
    <x v="26"/>
    <n v="150"/>
    <s v="Indian Rupees(Rs.)"/>
    <s v="No"/>
    <s v="No"/>
    <s v="No"/>
    <s v="No"/>
    <n v="1"/>
    <x v="18"/>
    <s v="Orange"/>
    <x v="3"/>
    <n v="13"/>
  </r>
  <r>
    <n v="6628"/>
    <s v="Amritsar Juction"/>
    <n v="1"/>
    <x v="31"/>
    <s v="Opposite Amar Dev Public School, Near Vinayak Hospital, Gujranwala Town, New Delhi"/>
    <s v="Gujranwala Town"/>
    <s v="Gujranwala Town, New Delhi"/>
    <n v="77.188370399999997"/>
    <n v="28.700002699999999"/>
    <x v="30"/>
    <n v="450"/>
    <s v="Indian Rupees(Rs.)"/>
    <s v="No"/>
    <s v="No"/>
    <s v="No"/>
    <s v="No"/>
    <n v="1"/>
    <x v="18"/>
    <s v="Orange"/>
    <x v="3"/>
    <n v="13"/>
  </r>
  <r>
    <n v="310982"/>
    <s v="Changezi Chicken"/>
    <n v="1"/>
    <x v="31"/>
    <s v="G-1, Vardhman Royal Plaza, LSC, Deraval Nagar Part 1, Gujranwala Town, New Delhi"/>
    <s v="Gujranwala Town"/>
    <s v="Gujranwala Town, New Delhi"/>
    <n v="77.189807900000005"/>
    <n v="28.7014836"/>
    <x v="136"/>
    <n v="650"/>
    <s v="Indian Rupees(Rs.)"/>
    <s v="No"/>
    <s v="Yes"/>
    <s v="No"/>
    <s v="No"/>
    <n v="2"/>
    <x v="18"/>
    <s v="Orange"/>
    <x v="3"/>
    <n v="42"/>
  </r>
  <r>
    <n v="1147"/>
    <s v="Gola Northend"/>
    <n v="1"/>
    <x v="31"/>
    <s v="Plot 5, Local Shopping Centre, Gujranwala Town, New Delhi"/>
    <s v="Gujranwala Town"/>
    <s v="Gujranwala Town, New Delhi"/>
    <n v="77.189538400000004"/>
    <n v="28.7014578"/>
    <x v="270"/>
    <n v="1300"/>
    <s v="Indian Rupees(Rs.)"/>
    <s v="Yes"/>
    <s v="No"/>
    <s v="No"/>
    <s v="No"/>
    <n v="3"/>
    <x v="18"/>
    <s v="Orange"/>
    <x v="3"/>
    <n v="155"/>
  </r>
  <r>
    <n v="305276"/>
    <s v="Sugar Boutique"/>
    <n v="1"/>
    <x v="31"/>
    <s v="58, State Bank Colony, Near Part 2, Gujranwala Town, New Delhi"/>
    <s v="Gujranwala Town"/>
    <s v="Gujranwala Town, New Delhi"/>
    <n v="77.189897799999997"/>
    <n v="28.694327900000001"/>
    <x v="424"/>
    <n v="300"/>
    <s v="Indian Rupees(Rs.)"/>
    <s v="No"/>
    <s v="No"/>
    <s v="No"/>
    <s v="No"/>
    <n v="1"/>
    <x v="18"/>
    <s v="Orange"/>
    <x v="3"/>
    <n v="11"/>
  </r>
  <r>
    <n v="18423871"/>
    <s v="Food Refill"/>
    <n v="1"/>
    <x v="31"/>
    <s v="472, Hardevpuri , Gautam Nagar, Hauz Khas, New Delhi"/>
    <s v="Hauz Khas"/>
    <s v="Hauz Khas, New Delhi"/>
    <n v="77.214975999999993"/>
    <n v="28.5626079"/>
    <x v="43"/>
    <n v="300"/>
    <s v="Indian Rupees(Rs.)"/>
    <s v="No"/>
    <s v="Yes"/>
    <s v="No"/>
    <s v="No"/>
    <n v="1"/>
    <x v="18"/>
    <s v="Orange"/>
    <x v="3"/>
    <n v="23"/>
  </r>
  <r>
    <n v="311033"/>
    <s v="Green Chick Chop"/>
    <n v="1"/>
    <x v="31"/>
    <s v="56, Kalu Sarai, Opposite IIT Gate, Near Azad Apatments, Hauz Khas, New Delhi"/>
    <s v="Hauz Khas"/>
    <s v="Hauz Khas, New Delhi"/>
    <n v="77.202793099999994"/>
    <n v="28.542346999999999"/>
    <x v="1217"/>
    <n v="350"/>
    <s v="Indian Rupees(Rs.)"/>
    <s v="No"/>
    <s v="No"/>
    <s v="No"/>
    <s v="No"/>
    <n v="1"/>
    <x v="18"/>
    <s v="Orange"/>
    <x v="3"/>
    <n v="12"/>
  </r>
  <r>
    <n v="18354624"/>
    <s v="Kathi Roll Corner 44"/>
    <n v="1"/>
    <x v="31"/>
    <s v="Hauz Khas Market Road, Opposite NIFT, Hauz Khas, New Delhi"/>
    <s v="Hauz Khas"/>
    <s v="Hauz Khas, New Delhi"/>
    <n v="77.209312100000005"/>
    <n v="28.555493800000001"/>
    <x v="23"/>
    <n v="250"/>
    <s v="Indian Rupees(Rs.)"/>
    <s v="No"/>
    <s v="Yes"/>
    <s v="No"/>
    <s v="No"/>
    <n v="1"/>
    <x v="18"/>
    <s v="Orange"/>
    <x v="3"/>
    <n v="4"/>
  </r>
  <r>
    <n v="301327"/>
    <s v="Punjabi Tadka"/>
    <n v="1"/>
    <x v="31"/>
    <s v="Shop 2, 117/1, Sudarshan Road, Gautam Nagar, Hauz Khas, New Delhi"/>
    <s v="Hauz Khas"/>
    <s v="Hauz Khas, New Delhi"/>
    <n v="77.210783300000003"/>
    <n v="28.562373000000001"/>
    <x v="30"/>
    <n v="500"/>
    <s v="Indian Rupees(Rs.)"/>
    <s v="No"/>
    <s v="Yes"/>
    <s v="No"/>
    <s v="No"/>
    <n v="2"/>
    <x v="18"/>
    <s v="Orange"/>
    <x v="3"/>
    <n v="21"/>
  </r>
  <r>
    <n v="5630"/>
    <s v="Southy"/>
    <n v="1"/>
    <x v="31"/>
    <s v="15, Koushalya Park, Hauz Khas, New Delhi"/>
    <s v="Hauz Khas"/>
    <s v="Hauz Khas, New Delhi"/>
    <n v="77.205697299999997"/>
    <n v="28.550047899999999"/>
    <x v="202"/>
    <n v="450"/>
    <s v="Indian Rupees(Rs.)"/>
    <s v="No"/>
    <s v="Yes"/>
    <s v="No"/>
    <s v="No"/>
    <n v="1"/>
    <x v="18"/>
    <s v="Orange"/>
    <x v="3"/>
    <n v="175"/>
  </r>
  <r>
    <n v="310032"/>
    <s v="The Hub -  ibis New Delhi"/>
    <n v="1"/>
    <x v="31"/>
    <s v="ibis New Delhi, Asset 9, Hospitality District, Aerocity, New Delhi"/>
    <s v="ibis New Delhi, Aerocity"/>
    <s v="ibis New Delhi, Aerocity, New Delhi"/>
    <n v="77.123126999999997"/>
    <n v="28.551397999999999"/>
    <x v="26"/>
    <n v="1500"/>
    <s v="Indian Rupees(Rs.)"/>
    <s v="Yes"/>
    <s v="No"/>
    <s v="No"/>
    <s v="No"/>
    <n v="3"/>
    <x v="18"/>
    <s v="Orange"/>
    <x v="3"/>
    <n v="9"/>
  </r>
  <r>
    <n v="18436483"/>
    <s v="Baked and Wrapped"/>
    <n v="1"/>
    <x v="31"/>
    <s v="Laxmi Bai Nagar, INA, New Delhi"/>
    <s v="INA"/>
    <s v="INA, New Delhi"/>
    <n v="77.209392800000003"/>
    <n v="28.578021400000001"/>
    <x v="25"/>
    <n v="500"/>
    <s v="Indian Rupees(Rs.)"/>
    <s v="No"/>
    <s v="No"/>
    <s v="No"/>
    <s v="No"/>
    <n v="2"/>
    <x v="18"/>
    <s v="Orange"/>
    <x v="3"/>
    <n v="5"/>
  </r>
  <r>
    <n v="312231"/>
    <s v="M.P. Canteen"/>
    <n v="1"/>
    <x v="31"/>
    <s v="South Avenue, President's Estate, Near, India Gate, New Delhi"/>
    <s v="India Gate"/>
    <s v="India Gate, New Delhi"/>
    <n v="77.198617999999996"/>
    <n v="28.607966999999999"/>
    <x v="1543"/>
    <n v="350"/>
    <s v="Indian Rupees(Rs.)"/>
    <s v="No"/>
    <s v="No"/>
    <s v="No"/>
    <s v="No"/>
    <n v="1"/>
    <x v="18"/>
    <s v="Orange"/>
    <x v="3"/>
    <n v="13"/>
  </r>
  <r>
    <n v="303582"/>
    <s v="Cafe Meadows"/>
    <n v="1"/>
    <x v="31"/>
    <s v="9, DDA Market 1, Opposite St. Andrew's Scots School, IP Extension, New Delhi"/>
    <s v="IP Extension"/>
    <s v="IP Extension, New Delhi"/>
    <n v="77.2995552"/>
    <n v="28.6360907"/>
    <x v="1321"/>
    <n v="200"/>
    <s v="Indian Rupees(Rs.)"/>
    <s v="No"/>
    <s v="No"/>
    <s v="No"/>
    <s v="No"/>
    <n v="1"/>
    <x v="18"/>
    <s v="Orange"/>
    <x v="3"/>
    <n v="26"/>
  </r>
  <r>
    <n v="305348"/>
    <s v="Dilli Darbaar"/>
    <n v="1"/>
    <x v="31"/>
    <s v="Madhu Vihar Market, IP Extension, New Delhi"/>
    <s v="IP Extension"/>
    <s v="IP Extension, New Delhi"/>
    <n v="77.304350200000002"/>
    <n v="28.636002399999999"/>
    <x v="376"/>
    <n v="100"/>
    <s v="Indian Rupees(Rs.)"/>
    <s v="No"/>
    <s v="No"/>
    <s v="No"/>
    <s v="No"/>
    <n v="1"/>
    <x v="18"/>
    <s v="Orange"/>
    <x v="3"/>
    <n v="18"/>
  </r>
  <r>
    <n v="3093"/>
    <s v="Kocktails &amp; Kurries"/>
    <n v="1"/>
    <x v="31"/>
    <s v="4, Atlantic Plaza, Local Shopping Complex, IP Extension, New Delhi"/>
    <s v="IP Extension"/>
    <s v="IP Extension, New Delhi"/>
    <n v="77.308988799999995"/>
    <n v="28.628080199999999"/>
    <x v="30"/>
    <n v="950"/>
    <s v="Indian Rupees(Rs.)"/>
    <s v="Yes"/>
    <s v="Yes"/>
    <s v="No"/>
    <s v="No"/>
    <n v="2"/>
    <x v="18"/>
    <s v="Orange"/>
    <x v="3"/>
    <n v="94"/>
  </r>
  <r>
    <n v="18144464"/>
    <s v="Lal Dhaba"/>
    <n v="1"/>
    <x v="31"/>
    <s v="Plot B3, Kotla Road, ITO, New Delhi"/>
    <s v="ITO"/>
    <s v="ITO, New Delhi"/>
    <n v="0"/>
    <n v="0"/>
    <x v="26"/>
    <n v="200"/>
    <s v="Indian Rupees(Rs.)"/>
    <s v="No"/>
    <s v="No"/>
    <s v="No"/>
    <s v="No"/>
    <n v="1"/>
    <x v="18"/>
    <s v="Orange"/>
    <x v="3"/>
    <n v="10"/>
  </r>
  <r>
    <n v="18037793"/>
    <s v="Amritsar Express"/>
    <n v="1"/>
    <x v="31"/>
    <s v="Prem Nagar, Main Road, Jail Road, New Delhi"/>
    <s v="Jail Road"/>
    <s v="Jail Road, New Delhi"/>
    <n v="77.096915499999994"/>
    <n v="28.6356447"/>
    <x v="23"/>
    <n v="100"/>
    <s v="Indian Rupees(Rs.)"/>
    <s v="No"/>
    <s v="No"/>
    <s v="No"/>
    <s v="No"/>
    <n v="1"/>
    <x v="18"/>
    <s v="Orange"/>
    <x v="3"/>
    <n v="6"/>
  </r>
  <r>
    <n v="18427235"/>
    <s v="Baba Chicken Ludhiana Wale"/>
    <n v="1"/>
    <x v="31"/>
    <s v="18/2, DS Prem Nagar, Near Tilak Nagar Metro Station, Jail Road, New Delhi"/>
    <s v="Jail Road"/>
    <s v="Jail Road, New Delhi"/>
    <n v="77.096870600000003"/>
    <n v="28.635595599999998"/>
    <x v="26"/>
    <n v="300"/>
    <s v="Indian Rupees(Rs.)"/>
    <s v="No"/>
    <s v="Yes"/>
    <s v="No"/>
    <s v="No"/>
    <n v="1"/>
    <x v="18"/>
    <s v="Orange"/>
    <x v="3"/>
    <n v="7"/>
  </r>
  <r>
    <n v="18037806"/>
    <s v="Cafe Coffee Day"/>
    <n v="1"/>
    <x v="31"/>
    <s v="30/3A, Ashok Nagar, Near Metro Station, Tilak Nagar, Jail Road, New Delhi"/>
    <s v="Jail Road"/>
    <s v="Jail Road, New Delhi"/>
    <n v="77.097187599999998"/>
    <n v="28.6362828"/>
    <x v="49"/>
    <n v="450"/>
    <s v="Indian Rupees(Rs.)"/>
    <s v="No"/>
    <s v="No"/>
    <s v="No"/>
    <s v="No"/>
    <n v="1"/>
    <x v="18"/>
    <s v="Orange"/>
    <x v="3"/>
    <n v="5"/>
  </r>
  <r>
    <n v="309087"/>
    <s v="Chin Pokli"/>
    <n v="1"/>
    <x v="31"/>
    <s v="El-12 A, Shop 2, L Block, Hari Nagar, Near Jail Road, New Delhi"/>
    <s v="Jail Road"/>
    <s v="Jail Road, New Delhi"/>
    <n v="77.107504000000006"/>
    <n v="28.620964000000001"/>
    <x v="43"/>
    <n v="400"/>
    <s v="Indian Rupees(Rs.)"/>
    <s v="No"/>
    <s v="No"/>
    <s v="No"/>
    <s v="No"/>
    <n v="1"/>
    <x v="18"/>
    <s v="Orange"/>
    <x v="3"/>
    <n v="13"/>
  </r>
  <r>
    <n v="301857"/>
    <s v="Delhi Dhaba"/>
    <n v="1"/>
    <x v="31"/>
    <s v="A 2A, DDA Flat, Hari Nagar, Virender Nagar, Jail Road, New Delhi"/>
    <s v="Jail Road"/>
    <s v="Jail Road, New Delhi"/>
    <n v="77.102224399999997"/>
    <n v="28.623712900000001"/>
    <x v="26"/>
    <n v="300"/>
    <s v="Indian Rupees(Rs.)"/>
    <s v="No"/>
    <s v="No"/>
    <s v="No"/>
    <s v="No"/>
    <n v="1"/>
    <x v="18"/>
    <s v="Orange"/>
    <x v="3"/>
    <n v="15"/>
  </r>
  <r>
    <n v="18279090"/>
    <s v="Flirty Momo's"/>
    <n v="1"/>
    <x v="31"/>
    <s v="25/1, Ashok Nagar, Jail Road, New Delhi"/>
    <s v="Jail Road"/>
    <s v="Jail Road, New Delhi"/>
    <n v="77.102881800000006"/>
    <n v="28.6494365"/>
    <x v="43"/>
    <n v="350"/>
    <s v="Indian Rupees(Rs.)"/>
    <s v="No"/>
    <s v="Yes"/>
    <s v="No"/>
    <s v="No"/>
    <n v="1"/>
    <x v="18"/>
    <s v="Orange"/>
    <x v="3"/>
    <n v="37"/>
  </r>
  <r>
    <n v="300522"/>
    <s v="Nagi Fish Corner"/>
    <n v="1"/>
    <x v="31"/>
    <s v="4, 29/1, Ashok Nagar, Jail Road, New Delhi"/>
    <s v="Jail Road"/>
    <s v="Jail Road, New Delhi"/>
    <n v="77.096555800000004"/>
    <n v="28.63561"/>
    <x v="26"/>
    <n v="250"/>
    <s v="Indian Rupees(Rs.)"/>
    <s v="No"/>
    <s v="No"/>
    <s v="No"/>
    <s v="No"/>
    <n v="1"/>
    <x v="18"/>
    <s v="Orange"/>
    <x v="3"/>
    <n v="7"/>
  </r>
  <r>
    <n v="301823"/>
    <s v="Sarpal Restaurant"/>
    <n v="1"/>
    <x v="31"/>
    <s v="C-123 A, Clock Tower Chowk, Hari Nagar, Jail Road, New Delhi"/>
    <s v="Jail Road"/>
    <s v="Jail Road, New Delhi"/>
    <n v="77.111209299999999"/>
    <n v="28.624962199999999"/>
    <x v="136"/>
    <n v="550"/>
    <s v="Indian Rupees(Rs.)"/>
    <s v="No"/>
    <s v="No"/>
    <s v="No"/>
    <s v="No"/>
    <n v="2"/>
    <x v="18"/>
    <s v="Orange"/>
    <x v="3"/>
    <n v="14"/>
  </r>
  <r>
    <n v="6978"/>
    <s v="Shanta Fresh Fish Corner"/>
    <n v="1"/>
    <x v="31"/>
    <s v="19/2, Prem Nagar, Jail Road, New Delhi"/>
    <s v="Jail Road"/>
    <s v="Jail Road, New Delhi"/>
    <n v="77.096582400000003"/>
    <n v="28.635497000000001"/>
    <x v="26"/>
    <n v="400"/>
    <s v="Indian Rupees(Rs.)"/>
    <s v="No"/>
    <s v="No"/>
    <s v="No"/>
    <s v="No"/>
    <n v="1"/>
    <x v="18"/>
    <s v="Orange"/>
    <x v="3"/>
    <n v="9"/>
  </r>
  <r>
    <n v="18349901"/>
    <s v="Anmol Chicken Corner"/>
    <n v="1"/>
    <x v="31"/>
    <s v="4120, Urdu Bazar, Jama Masjid, New Delhi"/>
    <s v="Jama Masjid"/>
    <s v="Jama Masjid, New Delhi"/>
    <n v="77.234902199999993"/>
    <n v="28.6498101"/>
    <x v="26"/>
    <n v="400"/>
    <s v="Indian Rupees(Rs.)"/>
    <s v="No"/>
    <s v="No"/>
    <s v="No"/>
    <s v="No"/>
    <n v="1"/>
    <x v="18"/>
    <s v="Orange"/>
    <x v="3"/>
    <n v="7"/>
  </r>
  <r>
    <n v="18420675"/>
    <s v="Cool Point Shahi Tukda"/>
    <n v="1"/>
    <x v="31"/>
    <s v="933, Jama Masjid Main Market, Jama Masjid, New Delhi"/>
    <s v="Jama Masjid"/>
    <s v="Jama Masjid, New Delhi"/>
    <n v="77.234902199999993"/>
    <n v="28.649720500000001"/>
    <x v="481"/>
    <n v="100"/>
    <s v="Indian Rupees(Rs.)"/>
    <s v="No"/>
    <s v="No"/>
    <s v="No"/>
    <s v="No"/>
    <n v="1"/>
    <x v="18"/>
    <s v="Orange"/>
    <x v="3"/>
    <n v="5"/>
  </r>
  <r>
    <n v="311616"/>
    <s v="Subway"/>
    <n v="1"/>
    <x v="31"/>
    <s v="A5B/66A, Lal Sai Mandir Marg, Near C2 Bus Stand, Janakpuri, New Delhi"/>
    <s v="Janakpuri"/>
    <s v="Janakpuri, New Delhi"/>
    <n v="77.084461500000003"/>
    <n v="28.621949600000001"/>
    <x v="970"/>
    <n v="500"/>
    <s v="Indian Rupees(Rs.)"/>
    <s v="No"/>
    <s v="Yes"/>
    <s v="No"/>
    <s v="No"/>
    <n v="2"/>
    <x v="18"/>
    <s v="Orange"/>
    <x v="3"/>
    <n v="69"/>
  </r>
  <r>
    <n v="18337922"/>
    <s v="Cake Me Up"/>
    <n v="1"/>
    <x v="31"/>
    <s v="Q-6 B, 2nd Floor, Jangpura, New Delhi"/>
    <s v="Jangpura"/>
    <s v="Jangpura, New Delhi"/>
    <n v="77.241548100000003"/>
    <n v="28.579918899999999"/>
    <x v="424"/>
    <n v="400"/>
    <s v="Indian Rupees(Rs.)"/>
    <s v="No"/>
    <s v="No"/>
    <s v="No"/>
    <s v="No"/>
    <n v="1"/>
    <x v="18"/>
    <s v="Orange"/>
    <x v="3"/>
    <n v="7"/>
  </r>
  <r>
    <n v="18322676"/>
    <s v="Giani's"/>
    <n v="1"/>
    <x v="31"/>
    <s v="Shop 7, Q-25, Jangpura Extension, Jangpura, New Delhi"/>
    <s v="Jangpura"/>
    <s v="Jangpura, New Delhi"/>
    <n v="77.241278600000001"/>
    <n v="28.579355499999998"/>
    <x v="90"/>
    <n v="400"/>
    <s v="Indian Rupees(Rs.)"/>
    <s v="No"/>
    <s v="No"/>
    <s v="No"/>
    <s v="No"/>
    <n v="1"/>
    <x v="18"/>
    <s v="Orange"/>
    <x v="3"/>
    <n v="9"/>
  </r>
  <r>
    <n v="308488"/>
    <s v="Green Chick Chop"/>
    <n v="1"/>
    <x v="31"/>
    <s v="Shop 1, 370 to 371/1, Laxman Chamber, Hospital Road, Jangpura, New Delhi"/>
    <s v="Jangpura"/>
    <s v="Jangpura, New Delhi"/>
    <n v="77.247969100000006"/>
    <n v="28.584786999999999"/>
    <x v="1217"/>
    <n v="350"/>
    <s v="Indian Rupees(Rs.)"/>
    <s v="No"/>
    <s v="No"/>
    <s v="No"/>
    <s v="No"/>
    <n v="1"/>
    <x v="18"/>
    <s v="Orange"/>
    <x v="3"/>
    <n v="15"/>
  </r>
  <r>
    <n v="302514"/>
    <s v="Kadimi Sweets"/>
    <n v="1"/>
    <x v="31"/>
    <s v="38, Central Road, Jangpura, New Delhi"/>
    <s v="Jangpura"/>
    <s v="Jangpura, New Delhi"/>
    <n v="77.247519999999994"/>
    <n v="28.581965700000001"/>
    <x v="473"/>
    <n v="200"/>
    <s v="Indian Rupees(Rs.)"/>
    <s v="No"/>
    <s v="No"/>
    <s v="No"/>
    <s v="No"/>
    <n v="1"/>
    <x v="18"/>
    <s v="Orange"/>
    <x v="3"/>
    <n v="42"/>
  </r>
  <r>
    <n v="7889"/>
    <s v="Paljees Fresh Baked"/>
    <n v="1"/>
    <x v="31"/>
    <s v="8/24, Sahi Hospital Road, Jangpura Extension, Jangpura, New Delhi"/>
    <s v="Jangpura"/>
    <s v="Jangpura, New Delhi"/>
    <n v="77.245050500000005"/>
    <n v="28.582851300000002"/>
    <x v="362"/>
    <n v="200"/>
    <s v="Indian Rupees(Rs.)"/>
    <s v="No"/>
    <s v="No"/>
    <s v="No"/>
    <s v="No"/>
    <n v="1"/>
    <x v="18"/>
    <s v="Orange"/>
    <x v="3"/>
    <n v="16"/>
  </r>
  <r>
    <n v="7879"/>
    <s v="Pinka's Rasoi"/>
    <n v="1"/>
    <x v="31"/>
    <s v="1, MCD Market, Jangpura Extension, Jangpura, New Delhi"/>
    <s v="Jangpura"/>
    <s v="Jangpura, New Delhi"/>
    <n v="77.241637900000001"/>
    <n v="28.5798378"/>
    <x v="26"/>
    <n v="500"/>
    <s v="Indian Rupees(Rs.)"/>
    <s v="No"/>
    <s v="Yes"/>
    <s v="No"/>
    <s v="No"/>
    <n v="2"/>
    <x v="18"/>
    <s v="Orange"/>
    <x v="3"/>
    <n v="21"/>
  </r>
  <r>
    <n v="300581"/>
    <s v="Cafe Coffee Day"/>
    <n v="1"/>
    <x v="31"/>
    <s v="1, Ground Floor, Atma Ram Mansion, Scindia House, Connaught Circus, Janpath, New Delhi"/>
    <s v="Janpath"/>
    <s v="Janpath, New Delhi"/>
    <n v="77.2198128"/>
    <n v="28.629018599999998"/>
    <x v="49"/>
    <n v="450"/>
    <s v="Indian Rupees(Rs.)"/>
    <s v="No"/>
    <s v="No"/>
    <s v="No"/>
    <s v="No"/>
    <n v="1"/>
    <x v="18"/>
    <s v="Orange"/>
    <x v="3"/>
    <n v="34"/>
  </r>
  <r>
    <n v="18462606"/>
    <s v="Svasti Cafe"/>
    <n v="1"/>
    <x v="31"/>
    <s v="Svasti Sankul, Gate 1, Indira Gandhi National Centre For The Arts, Janpath, New Delhi"/>
    <s v="Janpath"/>
    <s v="Janpath, New Delhi"/>
    <n v="0"/>
    <n v="0"/>
    <x v="1544"/>
    <n v="800"/>
    <s v="Indian Rupees(Rs.)"/>
    <s v="Yes"/>
    <s v="No"/>
    <s v="No"/>
    <s v="No"/>
    <n v="2"/>
    <x v="18"/>
    <s v="Orange"/>
    <x v="3"/>
    <n v="6"/>
  </r>
  <r>
    <n v="7901"/>
    <s v="Cafe Coffee Day"/>
    <n v="1"/>
    <x v="31"/>
    <s v="G-18, Ground Floor, Spendour Farm, Distric Centre, Jasola, New Delhi"/>
    <s v="Jasola"/>
    <s v="Jasola, New Delhi"/>
    <n v="77.286535700000002"/>
    <n v="28.537717900000001"/>
    <x v="49"/>
    <n v="450"/>
    <s v="Indian Rupees(Rs.)"/>
    <s v="No"/>
    <s v="No"/>
    <s v="No"/>
    <s v="No"/>
    <n v="1"/>
    <x v="18"/>
    <s v="Orange"/>
    <x v="3"/>
    <n v="23"/>
  </r>
  <r>
    <n v="18413811"/>
    <s v="Chao Cart"/>
    <n v="1"/>
    <x v="31"/>
    <s v="Omaxe Building, Near Apollo Metro Station, Jasola District Center, Jasola, New Delhi"/>
    <s v="Jasola"/>
    <s v="Jasola, New Delhi"/>
    <n v="77.287716799999998"/>
    <n v="28.539380000000001"/>
    <x v="43"/>
    <n v="400"/>
    <s v="Indian Rupees(Rs.)"/>
    <s v="No"/>
    <s v="No"/>
    <s v="No"/>
    <s v="No"/>
    <n v="1"/>
    <x v="18"/>
    <s v="Orange"/>
    <x v="3"/>
    <n v="4"/>
  </r>
  <r>
    <n v="308243"/>
    <s v="Ambarsaria by Gourmet Affaire's"/>
    <n v="1"/>
    <x v="31"/>
    <s v="Ground Floor, JMD Kohinoor Mall, Greater Kailash (GK) 2, New Delhi"/>
    <s v="JMD Kohinoor Mall, Greater Kailash"/>
    <s v="JMD Kohinoor Mall, Greater Kailash, New Delhi"/>
    <n v="77.238302099999999"/>
    <n v="28.536417799999999"/>
    <x v="23"/>
    <n v="400"/>
    <s v="Indian Rupees(Rs.)"/>
    <s v="No"/>
    <s v="Yes"/>
    <s v="No"/>
    <s v="No"/>
    <n v="1"/>
    <x v="18"/>
    <s v="Orange"/>
    <x v="3"/>
    <n v="43"/>
  </r>
  <r>
    <n v="300887"/>
    <s v="Veer Jee Restaurant"/>
    <n v="1"/>
    <x v="31"/>
    <s v="H-63, BK Dutt Colony, Jor Bagh Lane, Jor Bagh, New Delhi"/>
    <s v="Jor Bagh"/>
    <s v="Jor Bagh, New Delhi"/>
    <n v="77.217631190000006"/>
    <n v="28.58429443"/>
    <x v="136"/>
    <n v="450"/>
    <s v="Indian Rupees(Rs.)"/>
    <s v="No"/>
    <s v="No"/>
    <s v="No"/>
    <s v="No"/>
    <n v="1"/>
    <x v="18"/>
    <s v="Orange"/>
    <x v="3"/>
    <n v="35"/>
  </r>
  <r>
    <n v="7862"/>
    <s v="Bikaner Namkeen Bhandar"/>
    <n v="1"/>
    <x v="31"/>
    <s v="HS-9, Kailash Colony Market, Kailash Colony, New Delhi"/>
    <s v="Kailash Colony"/>
    <s v="Kailash Colony, New Delhi"/>
    <n v="77.241637900000001"/>
    <n v="28.5526774"/>
    <x v="473"/>
    <n v="150"/>
    <s v="Indian Rupees(Rs.)"/>
    <s v="No"/>
    <s v="No"/>
    <s v="No"/>
    <s v="No"/>
    <n v="1"/>
    <x v="18"/>
    <s v="Orange"/>
    <x v="3"/>
    <n v="9"/>
  </r>
  <r>
    <n v="2874"/>
    <s v="Fresh n Frozen"/>
    <n v="1"/>
    <x v="31"/>
    <s v="HS-26, Ground Floor, Kailash Colony Market, Kailash Colony, New Delhi"/>
    <s v="Kailash Colony"/>
    <s v="Kailash Colony, New Delhi"/>
    <n v="77.240919399999996"/>
    <n v="28.5536849"/>
    <x v="1416"/>
    <n v="200"/>
    <s v="Indian Rupees(Rs.)"/>
    <s v="No"/>
    <s v="No"/>
    <s v="No"/>
    <s v="No"/>
    <n v="1"/>
    <x v="18"/>
    <s v="Orange"/>
    <x v="3"/>
    <n v="9"/>
  </r>
  <r>
    <n v="18252369"/>
    <s v="Sanjha Chulha"/>
    <n v="1"/>
    <x v="31"/>
    <s v="HS-36, Kailash Colony, New Delhi"/>
    <s v="Kailash Colony"/>
    <s v="Kailash Colony, New Delhi"/>
    <n v="77.241188800000003"/>
    <n v="28.5538898"/>
    <x v="136"/>
    <n v="700"/>
    <s v="Indian Rupees(Rs.)"/>
    <s v="No"/>
    <s v="No"/>
    <s v="No"/>
    <s v="No"/>
    <n v="2"/>
    <x v="18"/>
    <s v="Orange"/>
    <x v="3"/>
    <n v="13"/>
  </r>
  <r>
    <n v="18228895"/>
    <s v="Shaan e Punjab"/>
    <n v="1"/>
    <x v="31"/>
    <s v="16, Ajit Arcade, Kailash Colony, New Delhi"/>
    <s v="Kailash Colony"/>
    <s v="Kailash Colony, New Delhi"/>
    <n v="77.240245900000005"/>
    <n v="28.557161799999999"/>
    <x v="136"/>
    <n v="600"/>
    <s v="Indian Rupees(Rs.)"/>
    <s v="No"/>
    <s v="No"/>
    <s v="No"/>
    <s v="No"/>
    <n v="2"/>
    <x v="18"/>
    <s v="Orange"/>
    <x v="3"/>
    <n v="21"/>
  </r>
  <r>
    <n v="302884"/>
    <s v="Cake Plaza"/>
    <n v="1"/>
    <x v="31"/>
    <s v="K-78, Main Road, Kalkaji, New Delhi"/>
    <s v="Kalkaji"/>
    <s v="Kalkaji, New Delhi"/>
    <n v="77.259268129999995"/>
    <n v="28.539305039999999"/>
    <x v="362"/>
    <n v="200"/>
    <s v="Indian Rupees(Rs.)"/>
    <s v="No"/>
    <s v="Yes"/>
    <s v="No"/>
    <s v="No"/>
    <n v="1"/>
    <x v="18"/>
    <s v="Orange"/>
    <x v="3"/>
    <n v="28"/>
  </r>
  <r>
    <n v="309238"/>
    <s v="Crispy Tokri"/>
    <n v="1"/>
    <x v="31"/>
    <s v="H-15B, Main Road,, Delhi, Kalkaji, New Delhi"/>
    <s v="Kalkaji"/>
    <s v="Kalkaji, New Delhi"/>
    <n v="77.258105729999997"/>
    <n v="28.54024549"/>
    <x v="376"/>
    <n v="200"/>
    <s v="Indian Rupees(Rs.)"/>
    <s v="No"/>
    <s v="No"/>
    <s v="No"/>
    <s v="No"/>
    <n v="1"/>
    <x v="18"/>
    <s v="Orange"/>
    <x v="3"/>
    <n v="100"/>
  </r>
  <r>
    <n v="302938"/>
    <s v="New Radhe Radhe Snacks Corner"/>
    <n v="1"/>
    <x v="31"/>
    <s v="Govind Puri, Kalkaji, New Delhi"/>
    <s v="Kalkaji"/>
    <s v="Kalkaji, New Delhi"/>
    <n v="77.245750000000001"/>
    <n v="28.531030560000001"/>
    <x v="26"/>
    <n v="150"/>
    <s v="Indian Rupees(Rs.)"/>
    <s v="No"/>
    <s v="No"/>
    <s v="No"/>
    <s v="No"/>
    <n v="1"/>
    <x v="18"/>
    <s v="Orange"/>
    <x v="3"/>
    <n v="9"/>
  </r>
  <r>
    <n v="311891"/>
    <s v="Paul's Homemade"/>
    <n v="1"/>
    <x v="31"/>
    <s v="16/493, DDA Flat, Kalkaji, New Delhi"/>
    <s v="Kalkaji"/>
    <s v="Kalkaji, New Delhi"/>
    <n v="77.258389600000001"/>
    <n v="28.530263699999999"/>
    <x v="25"/>
    <n v="500"/>
    <s v="Indian Rupees(Rs.)"/>
    <s v="No"/>
    <s v="No"/>
    <s v="No"/>
    <s v="No"/>
    <n v="2"/>
    <x v="18"/>
    <s v="Orange"/>
    <x v="3"/>
    <n v="11"/>
  </r>
  <r>
    <n v="8949"/>
    <s v="Prince of China"/>
    <n v="1"/>
    <x v="31"/>
    <s v="31-A, Krishna Market, Opposite Deshbandhu College, Kalkaji, New Delhi"/>
    <s v="Kalkaji"/>
    <s v="Kalkaji, New Delhi"/>
    <n v="77.256779370000004"/>
    <n v="28.541728760000002"/>
    <x v="1545"/>
    <n v="800"/>
    <s v="Indian Rupees(Rs.)"/>
    <s v="No"/>
    <s v="Yes"/>
    <s v="No"/>
    <s v="No"/>
    <n v="2"/>
    <x v="18"/>
    <s v="Orange"/>
    <x v="3"/>
    <n v="70"/>
  </r>
  <r>
    <n v="1866"/>
    <s v="Shiv Dhaba"/>
    <n v="1"/>
    <x v="31"/>
    <s v="B-39/B, Main Road, Kalkaji, New Delhi"/>
    <s v="Kalkaji"/>
    <s v="Kalkaji, New Delhi"/>
    <n v="77.251991500000003"/>
    <n v="28.542984300000001"/>
    <x v="30"/>
    <n v="550"/>
    <s v="Indian Rupees(Rs.)"/>
    <s v="No"/>
    <s v="No"/>
    <s v="No"/>
    <s v="No"/>
    <n v="2"/>
    <x v="18"/>
    <s v="Orange"/>
    <x v="3"/>
    <n v="92"/>
  </r>
  <r>
    <n v="18281989"/>
    <s v="Walk To Italy"/>
    <n v="1"/>
    <x v="31"/>
    <s v="Shop 1, 999/38, DDA Flats, Kalkaji, New Delhi"/>
    <s v="Kalkaji"/>
    <s v="Kalkaji, New Delhi"/>
    <n v="77.255299800000003"/>
    <n v="28.528584250000002"/>
    <x v="23"/>
    <n v="300"/>
    <s v="Indian Rupees(Rs.)"/>
    <s v="No"/>
    <s v="No"/>
    <s v="No"/>
    <s v="No"/>
    <n v="1"/>
    <x v="18"/>
    <s v="Orange"/>
    <x v="3"/>
    <n v="11"/>
  </r>
  <r>
    <n v="18416860"/>
    <s v="BTW"/>
    <n v="1"/>
    <x v="31"/>
    <s v="6926-33/131A, Jaipuria Mill, Ghantaghar, GT Karnal Road, Kamla Nagar, New Delhi"/>
    <s v="Kamla Nagar"/>
    <s v="Kamla Nagar, New Delhi"/>
    <n v="0"/>
    <n v="0"/>
    <x v="1546"/>
    <n v="400"/>
    <s v="Indian Rupees(Rs.)"/>
    <s v="No"/>
    <s v="No"/>
    <s v="No"/>
    <s v="No"/>
    <n v="1"/>
    <x v="18"/>
    <s v="Orange"/>
    <x v="3"/>
    <n v="10"/>
  </r>
  <r>
    <n v="1197"/>
    <s v="Daawat E Mezbaan"/>
    <n v="1"/>
    <x v="31"/>
    <s v="26A/UA, Bungalow Road, Kamla Nagar, New Delhi"/>
    <s v="Kamla Nagar"/>
    <s v="Kamla Nagar, New Delhi"/>
    <n v="77.208418809999998"/>
    <n v="28.679915529999999"/>
    <x v="388"/>
    <n v="800"/>
    <s v="Indian Rupees(Rs.)"/>
    <s v="No"/>
    <s v="No"/>
    <s v="No"/>
    <s v="No"/>
    <n v="2"/>
    <x v="18"/>
    <s v="Orange"/>
    <x v="3"/>
    <n v="77"/>
  </r>
  <r>
    <n v="9001"/>
    <s v="Gullu's"/>
    <n v="1"/>
    <x v="31"/>
    <s v="2, Main Road, Malka Ganj, Kamla Nagar, New Delhi"/>
    <s v="Kamla Nagar"/>
    <s v="Kamla Nagar, New Delhi"/>
    <n v="77.207839000000007"/>
    <n v="28.677096800000001"/>
    <x v="136"/>
    <n v="550"/>
    <s v="Indian Rupees(Rs.)"/>
    <s v="No"/>
    <s v="No"/>
    <s v="No"/>
    <s v="No"/>
    <n v="2"/>
    <x v="18"/>
    <s v="Orange"/>
    <x v="3"/>
    <n v="69"/>
  </r>
  <r>
    <n v="6662"/>
    <s v="Vishal Restaurant"/>
    <n v="1"/>
    <x v="31"/>
    <s v="5122, Building Harphool Singh, Clock Tower, Subzi Mandi, Kamla Nagar, New Delhi"/>
    <s v="Kamla Nagar"/>
    <s v="Kamla Nagar, New Delhi"/>
    <n v="77.202924699999997"/>
    <n v="28.675602000000001"/>
    <x v="26"/>
    <n v="600"/>
    <s v="Indian Rupees(Rs.)"/>
    <s v="No"/>
    <s v="No"/>
    <s v="No"/>
    <s v="No"/>
    <n v="2"/>
    <x v="18"/>
    <s v="Orange"/>
    <x v="3"/>
    <n v="24"/>
  </r>
  <r>
    <n v="5083"/>
    <s v="Chawla Di Hutti"/>
    <n v="1"/>
    <x v="31"/>
    <s v="Opposite Auto Stand, Old Delhi Gurgaon Road, Near Kapashera, New Delhi"/>
    <s v="Kapashera"/>
    <s v="Kapashera, New Delhi"/>
    <n v="77.078895939999995"/>
    <n v="28.516478339999999"/>
    <x v="26"/>
    <n v="700"/>
    <s v="Indian Rupees(Rs.)"/>
    <s v="No"/>
    <s v="No"/>
    <s v="No"/>
    <s v="No"/>
    <n v="2"/>
    <x v="18"/>
    <s v="Orange"/>
    <x v="3"/>
    <n v="59"/>
  </r>
  <r>
    <n v="300973"/>
    <s v="Guru Rakha"/>
    <n v="1"/>
    <x v="31"/>
    <s v="T-41-42, Super Market, Near Milan Cinema, New Moti Nagar, Near Karampura, New Delhi"/>
    <s v="Karampura"/>
    <s v="Karampura, New Delhi"/>
    <n v="77.146738060000004"/>
    <n v="28.662287840000001"/>
    <x v="26"/>
    <n v="600"/>
    <s v="Indian Rupees(Rs.)"/>
    <s v="No"/>
    <s v="No"/>
    <s v="No"/>
    <s v="No"/>
    <n v="2"/>
    <x v="18"/>
    <s v="Orange"/>
    <x v="3"/>
    <n v="62"/>
  </r>
  <r>
    <n v="9459"/>
    <s v="Gulnar Bar Be Que"/>
    <n v="1"/>
    <x v="31"/>
    <s v="7-A/45, WEA, Karol Bagh, New Delhi"/>
    <s v="Karol Bagh"/>
    <s v="Karol Bagh, New Delhi"/>
    <n v="77.183877899999999"/>
    <n v="28.645563599999999"/>
    <x v="30"/>
    <n v="700"/>
    <s v="Indian Rupees(Rs.)"/>
    <s v="No"/>
    <s v="Yes"/>
    <s v="No"/>
    <s v="No"/>
    <n v="2"/>
    <x v="18"/>
    <s v="Orange"/>
    <x v="3"/>
    <n v="73"/>
  </r>
  <r>
    <n v="303704"/>
    <s v="New Angaar Hyderabadi"/>
    <n v="1"/>
    <x v="31"/>
    <s v="11747/4, Sant Nagar, Karol Bagh, New Delhi"/>
    <s v="Karol Bagh"/>
    <s v="Karol Bagh, New Delhi"/>
    <n v="77.183988580000005"/>
    <n v="28.648379290000001"/>
    <x v="1547"/>
    <n v="750"/>
    <s v="Indian Rupees(Rs.)"/>
    <s v="Yes"/>
    <s v="Yes"/>
    <s v="No"/>
    <s v="No"/>
    <n v="2"/>
    <x v="18"/>
    <s v="Orange"/>
    <x v="3"/>
    <n v="134"/>
  </r>
  <r>
    <n v="1905"/>
    <s v="Raffles"/>
    <n v="1"/>
    <x v="31"/>
    <s v="6/78, Ajmal Khan Road, Karol Bagh, New Delhi"/>
    <s v="Karol Bagh"/>
    <s v="Karol Bagh, New Delhi"/>
    <n v="77.190436800000001"/>
    <n v="28.6478036"/>
    <x v="804"/>
    <n v="800"/>
    <s v="Indian Rupees(Rs.)"/>
    <s v="Yes"/>
    <s v="No"/>
    <s v="No"/>
    <s v="No"/>
    <n v="2"/>
    <x v="18"/>
    <s v="Orange"/>
    <x v="3"/>
    <n v="123"/>
  </r>
  <r>
    <n v="1618"/>
    <s v="Shudh"/>
    <n v="1"/>
    <x v="31"/>
    <s v="17-A/32, WEA Gurudwara Road, Near Metro Pillar 98, Karol Bagh, New Delhi"/>
    <s v="Karol Bagh"/>
    <s v="Karol Bagh, New Delhi"/>
    <n v="77.190377999999995"/>
    <n v="28.645475000000001"/>
    <x v="592"/>
    <n v="600"/>
    <s v="Indian Rupees(Rs.)"/>
    <s v="No"/>
    <s v="Yes"/>
    <s v="No"/>
    <s v="No"/>
    <n v="2"/>
    <x v="18"/>
    <s v="Orange"/>
    <x v="3"/>
    <n v="247"/>
  </r>
  <r>
    <n v="309064"/>
    <s v="Southy"/>
    <n v="1"/>
    <x v="31"/>
    <s v="B-1/8, Below Karol Bagh Metro Station, Pusa Road, Karol Bagh, New Delhi"/>
    <s v="Karol Bagh"/>
    <s v="Karol Bagh, New Delhi"/>
    <n v="77.188819600000002"/>
    <n v="28.643438499999998"/>
    <x v="202"/>
    <n v="450"/>
    <s v="Indian Rupees(Rs.)"/>
    <s v="No"/>
    <s v="Yes"/>
    <s v="No"/>
    <s v="No"/>
    <n v="1"/>
    <x v="18"/>
    <s v="Orange"/>
    <x v="3"/>
    <n v="90"/>
  </r>
  <r>
    <n v="18322651"/>
    <s v="Captain Grub"/>
    <n v="1"/>
    <x v="31"/>
    <s v="Khan Market, New Delhi"/>
    <s v="Khan Market"/>
    <s v="Khan Market, New Delhi"/>
    <n v="77.226303200000004"/>
    <n v="28.5997542"/>
    <x v="618"/>
    <n v="1000"/>
    <s v="Indian Rupees(Rs.)"/>
    <s v="No"/>
    <s v="Yes"/>
    <s v="No"/>
    <s v="No"/>
    <n v="3"/>
    <x v="18"/>
    <s v="Orange"/>
    <x v="3"/>
    <n v="18"/>
  </r>
  <r>
    <n v="17953908"/>
    <s v="Amaze Dining"/>
    <n v="1"/>
    <x v="31"/>
    <s v="G-82, Kirti Nagar, New Delhi"/>
    <s v="Kirti Nagar"/>
    <s v="Kirti Nagar, New Delhi"/>
    <n v="77.143829100000005"/>
    <n v="28.650138399999999"/>
    <x v="30"/>
    <n v="1100"/>
    <s v="Indian Rupees(Rs.)"/>
    <s v="Yes"/>
    <s v="No"/>
    <s v="No"/>
    <s v="No"/>
    <n v="3"/>
    <x v="18"/>
    <s v="Orange"/>
    <x v="3"/>
    <n v="10"/>
  </r>
  <r>
    <n v="305722"/>
    <s v="Amritsari Naan &amp; Kulcha"/>
    <n v="1"/>
    <x v="31"/>
    <s v="B-1/2, Saraswati Garden, Shani Mandir, Kirti Nagar, New Delhi"/>
    <s v="Kirti Nagar"/>
    <s v="Kirti Nagar, New Delhi"/>
    <n v="77.139167099999995"/>
    <n v="28.6461556"/>
    <x v="26"/>
    <n v="250"/>
    <s v="Indian Rupees(Rs.)"/>
    <s v="No"/>
    <s v="No"/>
    <s v="No"/>
    <s v="No"/>
    <n v="1"/>
    <x v="18"/>
    <s v="Orange"/>
    <x v="3"/>
    <n v="12"/>
  </r>
  <r>
    <n v="312098"/>
    <s v="Chicken Chilli Corner"/>
    <n v="1"/>
    <x v="31"/>
    <s v="E-361, Ramesh Nagar, Kirti Nagar, New Delhi"/>
    <s v="Kirti Nagar"/>
    <s v="Kirti Nagar, New Delhi"/>
    <n v="77.130680999999996"/>
    <n v="28.6489905"/>
    <x v="432"/>
    <n v="500"/>
    <s v="Indian Rupees(Rs.)"/>
    <s v="No"/>
    <s v="No"/>
    <s v="No"/>
    <s v="No"/>
    <n v="2"/>
    <x v="18"/>
    <s v="Orange"/>
    <x v="3"/>
    <n v="10"/>
  </r>
  <r>
    <n v="308189"/>
    <s v="Moradabadi Biryani"/>
    <n v="1"/>
    <x v="31"/>
    <s v="E 361, Double Storey, Ramesh Nagar, Near, Kirti Nagar, New Delhi"/>
    <s v="Kirti Nagar"/>
    <s v="Kirti Nagar, New Delhi"/>
    <n v="77.130679900000004"/>
    <n v="28.648977299999999"/>
    <x v="1548"/>
    <n v="300"/>
    <s v="Indian Rupees(Rs.)"/>
    <s v="No"/>
    <s v="No"/>
    <s v="No"/>
    <s v="No"/>
    <n v="1"/>
    <x v="18"/>
    <s v="Orange"/>
    <x v="3"/>
    <n v="9"/>
  </r>
  <r>
    <n v="311944"/>
    <s v="Pahariya Chicken Corner"/>
    <n v="1"/>
    <x v="31"/>
    <s v="Shop 2, New Market, Ramesh Nagar, Kirti Nagar, New Delhi"/>
    <s v="Kirti Nagar"/>
    <s v="Kirti Nagar, New Delhi"/>
    <n v="77.130202600000004"/>
    <n v="28.6484901"/>
    <x v="1416"/>
    <n v="400"/>
    <s v="Indian Rupees(Rs.)"/>
    <s v="No"/>
    <s v="No"/>
    <s v="No"/>
    <s v="No"/>
    <n v="1"/>
    <x v="18"/>
    <s v="Orange"/>
    <x v="3"/>
    <n v="7"/>
  </r>
  <r>
    <n v="18201995"/>
    <s v="Yakooz"/>
    <n v="1"/>
    <x v="31"/>
    <s v="C-7, Tilak Market, Major Pankaj Batra Marg, Block 6, Sharda Puri, Ramesh Nagar, Near Kirti Nagar, Kirti Nagar, New Delhi"/>
    <s v="Kirti Nagar"/>
    <s v="Kirti Nagar, New Delhi"/>
    <n v="77.130673999999999"/>
    <n v="28.648973900000001"/>
    <x v="1323"/>
    <n v="550"/>
    <s v="Indian Rupees(Rs.)"/>
    <s v="No"/>
    <s v="No"/>
    <s v="No"/>
    <s v="No"/>
    <n v="2"/>
    <x v="18"/>
    <s v="Orange"/>
    <x v="3"/>
    <n v="20"/>
  </r>
  <r>
    <n v="309496"/>
    <s v="Chandni Chowk Ka Sonu Parathe Wala"/>
    <n v="1"/>
    <x v="31"/>
    <s v="Opposite Jheel Khuranja Bus Stop, Krishna Nagar, New Delhi"/>
    <s v="Krishna Nagar"/>
    <s v="Krishna Nagar, New Delhi"/>
    <n v="77.272258100000002"/>
    <n v="28.658652"/>
    <x v="376"/>
    <n v="100"/>
    <s v="Indian Rupees(Rs.)"/>
    <s v="No"/>
    <s v="No"/>
    <s v="No"/>
    <s v="No"/>
    <n v="1"/>
    <x v="18"/>
    <s v="Orange"/>
    <x v="3"/>
    <n v="12"/>
  </r>
  <r>
    <n v="6128"/>
    <s v="Domino's Pizza"/>
    <n v="1"/>
    <x v="31"/>
    <s v="K-74/A, Chachi Building, Krishna Nagar, New Delhi"/>
    <s v="Krishna Nagar"/>
    <s v="Krishna Nagar, New Delhi"/>
    <n v="77.278816399999997"/>
    <n v="28.66104399"/>
    <x v="145"/>
    <n v="700"/>
    <s v="Indian Rupees(Rs.)"/>
    <s v="No"/>
    <s v="No"/>
    <s v="No"/>
    <s v="No"/>
    <n v="2"/>
    <x v="18"/>
    <s v="Orange"/>
    <x v="3"/>
    <n v="75"/>
  </r>
  <r>
    <n v="313508"/>
    <s v="Health Buzzz"/>
    <n v="1"/>
    <x v="31"/>
    <s v="F-9/19, Krishna Nagar, New Delhi"/>
    <s v="Krishna Nagar"/>
    <s v="Krishna Nagar, New Delhi"/>
    <n v="77.285347000000002"/>
    <n v="28.659749999999999"/>
    <x v="734"/>
    <n v="350"/>
    <s v="Indian Rupees(Rs.)"/>
    <s v="No"/>
    <s v="Yes"/>
    <s v="No"/>
    <s v="No"/>
    <n v="1"/>
    <x v="18"/>
    <s v="Orange"/>
    <x v="3"/>
    <n v="22"/>
  </r>
  <r>
    <n v="18421495"/>
    <s v="Panj Taara"/>
    <n v="1"/>
    <x v="31"/>
    <s v="C 1/10, Lal Quarter, Krishna Nagar, New Delhi"/>
    <s v="Krishna Nagar"/>
    <s v="Krishna Nagar, New Delhi"/>
    <n v="77.280517900000007"/>
    <n v="28.6573761"/>
    <x v="26"/>
    <n v="600"/>
    <s v="Indian Rupees(Rs.)"/>
    <s v="No"/>
    <s v="No"/>
    <s v="No"/>
    <s v="No"/>
    <n v="2"/>
    <x v="18"/>
    <s v="Orange"/>
    <x v="3"/>
    <n v="8"/>
  </r>
  <r>
    <n v="18126085"/>
    <s v="Punjabi's Veg Grill"/>
    <n v="1"/>
    <x v="31"/>
    <s v="Shop 2, F-1/9, Lal Quarter, Krishna Nagar, New Delhi"/>
    <s v="Krishna Nagar"/>
    <s v="Krishna Nagar, New Delhi"/>
    <n v="77.282986699999995"/>
    <n v="28.6598057"/>
    <x v="559"/>
    <n v="400"/>
    <s v="Indian Rupees(Rs.)"/>
    <s v="No"/>
    <s v="No"/>
    <s v="No"/>
    <s v="No"/>
    <n v="1"/>
    <x v="18"/>
    <s v="Orange"/>
    <x v="3"/>
    <n v="10"/>
  </r>
  <r>
    <n v="18014143"/>
    <s v="Sialkot"/>
    <n v="1"/>
    <x v="31"/>
    <s v="13-A, Shivpuri, Opposite 14 Block, Krishna Nagar, New Delhi"/>
    <s v="Krishna Nagar"/>
    <s v="Krishna Nagar, New Delhi"/>
    <n v="77.278183600000006"/>
    <n v="28.6515992"/>
    <x v="26"/>
    <n v="250"/>
    <s v="Indian Rupees(Rs.)"/>
    <s v="No"/>
    <s v="No"/>
    <s v="No"/>
    <s v="No"/>
    <n v="1"/>
    <x v="18"/>
    <s v="Orange"/>
    <x v="3"/>
    <n v="7"/>
  </r>
  <r>
    <n v="309793"/>
    <s v="Singh-O-Singh Kebabs"/>
    <n v="1"/>
    <x v="31"/>
    <s v="32, Satnam Park, Krishna Nagar, New Delhi"/>
    <s v="Krishna Nagar"/>
    <s v="Krishna Nagar, New Delhi"/>
    <n v="77.282039080000004"/>
    <n v="28.655634190000001"/>
    <x v="136"/>
    <n v="500"/>
    <s v="Indian Rupees(Rs.)"/>
    <s v="No"/>
    <s v="Yes"/>
    <s v="No"/>
    <s v="No"/>
    <n v="2"/>
    <x v="18"/>
    <s v="Orange"/>
    <x v="3"/>
    <n v="54"/>
  </r>
  <r>
    <n v="6131"/>
    <s v="Super Snacks"/>
    <n v="1"/>
    <x v="31"/>
    <s v="Main Market, Krishna Nagar, New Delhi"/>
    <s v="Krishna Nagar"/>
    <s v="Krishna Nagar, New Delhi"/>
    <n v="77.279485399999999"/>
    <n v="28.659562699999999"/>
    <x v="1549"/>
    <n v="500"/>
    <s v="Indian Rupees(Rs.)"/>
    <s v="No"/>
    <s v="No"/>
    <s v="No"/>
    <s v="No"/>
    <n v="2"/>
    <x v="18"/>
    <s v="Orange"/>
    <x v="3"/>
    <n v="44"/>
  </r>
  <r>
    <n v="309498"/>
    <s v="Tandoori Night"/>
    <n v="1"/>
    <x v="31"/>
    <s v="153, Jheel Khuranja Main Road, Krishna Nagar, New Delhi"/>
    <s v="Krishna Nagar"/>
    <s v="Krishna Nagar, New Delhi"/>
    <n v="77.276338710000005"/>
    <n v="28.658878399999999"/>
    <x v="136"/>
    <n v="600"/>
    <s v="Indian Rupees(Rs.)"/>
    <s v="No"/>
    <s v="No"/>
    <s v="No"/>
    <s v="No"/>
    <n v="2"/>
    <x v="18"/>
    <s v="Orange"/>
    <x v="3"/>
    <n v="15"/>
  </r>
  <r>
    <n v="309481"/>
    <s v="The Roll Hut"/>
    <n v="1"/>
    <x v="31"/>
    <s v="439, Near Bank of Baroda, Jheel Khurenja, Near Pal Motors, Krishna Nagar, New Delhi"/>
    <s v="Krishna Nagar"/>
    <s v="Krishna Nagar, New Delhi"/>
    <n v="77.273885899999996"/>
    <n v="28.658071799999998"/>
    <x v="637"/>
    <n v="200"/>
    <s v="Indian Rupees(Rs.)"/>
    <s v="No"/>
    <s v="No"/>
    <s v="No"/>
    <s v="No"/>
    <n v="1"/>
    <x v="18"/>
    <s v="Orange"/>
    <x v="3"/>
    <n v="13"/>
  </r>
  <r>
    <n v="18382338"/>
    <s v="Rainbows"/>
    <n v="1"/>
    <x v="31"/>
    <s v="Ground Floor, F 313/842, Lado Sarai, New Delhi"/>
    <s v="Lado Sarai"/>
    <s v="Lado Sarai, New Delhi"/>
    <n v="77.195496000000006"/>
    <n v="28.523803000000001"/>
    <x v="494"/>
    <n v="400"/>
    <s v="Indian Rupees(Rs.)"/>
    <s v="No"/>
    <s v="Yes"/>
    <s v="No"/>
    <s v="No"/>
    <n v="1"/>
    <x v="18"/>
    <s v="Orange"/>
    <x v="3"/>
    <n v="10"/>
  </r>
  <r>
    <n v="18260714"/>
    <s v="Aryan's Rajasthani Pyaz Ki Kachori"/>
    <n v="1"/>
    <x v="31"/>
    <s v="177, E Block, Lajpat Nagar 1, New Delhi"/>
    <s v="Lajpat Nagar 1"/>
    <s v="Lajpat Nagar 1, New Delhi"/>
    <n v="77.239999999999995"/>
    <n v="28.58"/>
    <x v="376"/>
    <n v="100"/>
    <s v="Indian Rupees(Rs.)"/>
    <s v="No"/>
    <s v="No"/>
    <s v="No"/>
    <s v="No"/>
    <n v="1"/>
    <x v="18"/>
    <s v="Orange"/>
    <x v="3"/>
    <n v="4"/>
  </r>
  <r>
    <n v="18441523"/>
    <s v="Biryani Blues"/>
    <n v="1"/>
    <x v="31"/>
    <s v="Lajpat Nagar 2, New Delhi"/>
    <s v="Lajpat Nagar 2"/>
    <s v="Lajpat Nagar 2, New Delhi"/>
    <n v="77.246487400000007"/>
    <n v="28.566853699999999"/>
    <x v="725"/>
    <n v="1000"/>
    <s v="Indian Rupees(Rs.)"/>
    <s v="Yes"/>
    <s v="Yes"/>
    <s v="No"/>
    <s v="No"/>
    <n v="3"/>
    <x v="18"/>
    <s v="Orange"/>
    <x v="3"/>
    <n v="8"/>
  </r>
  <r>
    <n v="18349930"/>
    <s v="Taj Cafe"/>
    <n v="1"/>
    <x v="31"/>
    <s v="3rd Floor, I-2, Central market, Lajpat Nagar 2, New Delhi"/>
    <s v="Lajpat Nagar 2"/>
    <s v="Lajpat Nagar 2, New Delhi"/>
    <n v="77.243882999999997"/>
    <n v="28.569384899999999"/>
    <x v="30"/>
    <n v="600"/>
    <s v="Indian Rupees(Rs.)"/>
    <s v="No"/>
    <s v="No"/>
    <s v="No"/>
    <s v="No"/>
    <n v="2"/>
    <x v="18"/>
    <s v="Orange"/>
    <x v="3"/>
    <n v="18"/>
  </r>
  <r>
    <n v="7735"/>
    <s v="Tewari Sweets"/>
    <n v="1"/>
    <x v="31"/>
    <s v="O-3/20, Lajpat Nagar 2, New Delhi"/>
    <s v="Lajpat Nagar 2"/>
    <s v="Lajpat Nagar 2, New Delhi"/>
    <n v="77.246217900000005"/>
    <n v="28.566648799999999"/>
    <x v="1550"/>
    <n v="500"/>
    <s v="Indian Rupees(Rs.)"/>
    <s v="No"/>
    <s v="No"/>
    <s v="No"/>
    <s v="No"/>
    <n v="2"/>
    <x v="18"/>
    <s v="Orange"/>
    <x v="3"/>
    <n v="33"/>
  </r>
  <r>
    <n v="301530"/>
    <s v="Punjabi Chaap Corner"/>
    <n v="1"/>
    <x v="31"/>
    <s v="B-4/317 A, Keshav Puram, Lawrence Road, New Delhi"/>
    <s v="Lawrence Road"/>
    <s v="Lawrence Road, New Delhi"/>
    <n v="77.161360200000004"/>
    <n v="28.689126999999999"/>
    <x v="559"/>
    <n v="550"/>
    <s v="Indian Rupees(Rs.)"/>
    <s v="No"/>
    <s v="No"/>
    <s v="No"/>
    <s v="No"/>
    <n v="2"/>
    <x v="18"/>
    <s v="Orange"/>
    <x v="3"/>
    <n v="20"/>
  </r>
  <r>
    <n v="8517"/>
    <s v="Apni Rasoi"/>
    <n v="1"/>
    <x v="31"/>
    <s v="A2, Ganesh Nagar, Laxmi Nagar, New Delhi"/>
    <s v="Laxmi Nagar"/>
    <s v="Laxmi Nagar, New Delhi"/>
    <n v="77.277689800000005"/>
    <n v="28.630718699999999"/>
    <x v="26"/>
    <n v="400"/>
    <s v="Indian Rupees(Rs.)"/>
    <s v="No"/>
    <s v="No"/>
    <s v="No"/>
    <s v="No"/>
    <n v="1"/>
    <x v="18"/>
    <s v="Orange"/>
    <x v="3"/>
    <n v="24"/>
  </r>
  <r>
    <n v="310653"/>
    <s v="Baked Buns"/>
    <n v="1"/>
    <x v="31"/>
    <s v="6/276, Lalita Park, Laxmi Nagar, New Delhi"/>
    <s v="Laxmi Nagar"/>
    <s v="Laxmi Nagar, New Delhi"/>
    <n v="77.273160200000007"/>
    <n v="28.630173599999999"/>
    <x v="23"/>
    <n v="500"/>
    <s v="Indian Rupees(Rs.)"/>
    <s v="No"/>
    <s v="Yes"/>
    <s v="No"/>
    <s v="No"/>
    <n v="2"/>
    <x v="18"/>
    <s v="Orange"/>
    <x v="3"/>
    <n v="18"/>
  </r>
  <r>
    <n v="305948"/>
    <s v="Chandni Chowk Parantha Corner"/>
    <n v="1"/>
    <x v="31"/>
    <s v="10, Latika Park, Laxmi Nagar, New Delhi"/>
    <s v="Laxmi Nagar"/>
    <s v="Laxmi Nagar, New Delhi"/>
    <n v="77.277324800000002"/>
    <n v="28.6312335"/>
    <x v="26"/>
    <n v="100"/>
    <s v="Indian Rupees(Rs.)"/>
    <s v="No"/>
    <s v="No"/>
    <s v="No"/>
    <s v="No"/>
    <n v="1"/>
    <x v="18"/>
    <s v="Orange"/>
    <x v="3"/>
    <n v="8"/>
  </r>
  <r>
    <n v="18416369"/>
    <s v="Homely Delight"/>
    <n v="1"/>
    <x v="31"/>
    <s v="J 3/126, Kishankunj, Laxmi Nagar, New Delhi"/>
    <s v="Laxmi Nagar"/>
    <s v="Laxmi Nagar, New Delhi"/>
    <n v="77.282759200000001"/>
    <n v="28.6391685"/>
    <x v="872"/>
    <n v="400"/>
    <s v="Indian Rupees(Rs.)"/>
    <s v="No"/>
    <s v="No"/>
    <s v="No"/>
    <s v="No"/>
    <n v="1"/>
    <x v="18"/>
    <s v="Orange"/>
    <x v="3"/>
    <n v="7"/>
  </r>
  <r>
    <n v="308253"/>
    <s v="Punjabi Tadka"/>
    <n v="1"/>
    <x v="31"/>
    <s v="Shop 4, Gali 2, West Guru Angad Nagar, Main Market, Laxmi Nagar, New Delhi"/>
    <s v="Laxmi Nagar"/>
    <s v="Laxmi Nagar, New Delhi"/>
    <n v="77.279191299999994"/>
    <n v="28.639465999999999"/>
    <x v="26"/>
    <n v="350"/>
    <s v="Indian Rupees(Rs.)"/>
    <s v="No"/>
    <s v="No"/>
    <s v="No"/>
    <s v="No"/>
    <n v="1"/>
    <x v="18"/>
    <s v="Orange"/>
    <x v="3"/>
    <n v="21"/>
  </r>
  <r>
    <n v="18472702"/>
    <s v="The Chinese Kitchen"/>
    <n v="1"/>
    <x v="31"/>
    <s v="F-11, Shop 10, Vijay Chowk, Laxmi Nagar, New Delhi"/>
    <s v="Laxmi Nagar"/>
    <s v="Laxmi Nagar, New Delhi"/>
    <n v="0"/>
    <n v="0"/>
    <x v="43"/>
    <n v="350"/>
    <s v="Indian Rupees(Rs.)"/>
    <s v="No"/>
    <s v="No"/>
    <s v="No"/>
    <s v="No"/>
    <n v="1"/>
    <x v="18"/>
    <s v="Orange"/>
    <x v="3"/>
    <n v="7"/>
  </r>
  <r>
    <n v="311331"/>
    <s v="Twenty Four Seven"/>
    <n v="1"/>
    <x v="31"/>
    <s v="E-371, Nirman Vihar, Near, Laxmi Nagar, New Delhi"/>
    <s v="Laxmi Nagar"/>
    <s v="Laxmi Nagar, New Delhi"/>
    <n v="77.288266399999998"/>
    <n v="28.637064599999999"/>
    <x v="23"/>
    <n v="250"/>
    <s v="Indian Rupees(Rs.)"/>
    <s v="No"/>
    <s v="No"/>
    <s v="No"/>
    <s v="No"/>
    <n v="1"/>
    <x v="18"/>
    <s v="Orange"/>
    <x v="3"/>
    <n v="13"/>
  </r>
  <r>
    <n v="18418242"/>
    <s v="Vegie Kitchen"/>
    <n v="1"/>
    <x v="31"/>
    <s v="Shop 3, Krishan Kunj, Main Market, Laxmi Nagar, New Delhi"/>
    <s v="Laxmi Nagar"/>
    <s v="Laxmi Nagar, New Delhi"/>
    <n v="77.279844499999996"/>
    <n v="28.639167400000002"/>
    <x v="432"/>
    <n v="250"/>
    <s v="Indian Rupees(Rs.)"/>
    <s v="No"/>
    <s v="No"/>
    <s v="No"/>
    <s v="No"/>
    <n v="1"/>
    <x v="18"/>
    <s v="Orange"/>
    <x v="3"/>
    <n v="10"/>
  </r>
  <r>
    <n v="18273623"/>
    <s v="Al-Bawarchi"/>
    <n v="1"/>
    <x v="31"/>
    <s v="33, Ground Floor, Living Style Mall, Jasola, New Delhi"/>
    <s v="Living Style Mall, Jasola"/>
    <s v="Living Style Mall, Jasola, New Delhi"/>
    <n v="77.297044200000002"/>
    <n v="28.541365899999999"/>
    <x v="378"/>
    <n v="650"/>
    <s v="Indian Rupees(Rs.)"/>
    <s v="No"/>
    <s v="No"/>
    <s v="No"/>
    <s v="No"/>
    <n v="2"/>
    <x v="18"/>
    <s v="Orange"/>
    <x v="3"/>
    <n v="15"/>
  </r>
  <r>
    <n v="2997"/>
    <s v="Big Dragon"/>
    <n v="1"/>
    <x v="31"/>
    <s v="42, Living Style Mall, Main Kalindi Kunj Road, Jasola, New Delhi"/>
    <s v="Living Style Mall, Jasola"/>
    <s v="Living Style Mall, Jasola, New Delhi"/>
    <n v="77.296874000000003"/>
    <n v="28.541138499999999"/>
    <x v="168"/>
    <n v="650"/>
    <s v="Indian Rupees(Rs.)"/>
    <s v="No"/>
    <s v="No"/>
    <s v="No"/>
    <s v="No"/>
    <n v="2"/>
    <x v="18"/>
    <s v="Orange"/>
    <x v="3"/>
    <n v="81"/>
  </r>
  <r>
    <n v="3003"/>
    <s v="Capital Curry"/>
    <n v="1"/>
    <x v="31"/>
    <s v="3rd Floor, Living Style Mall, Main Kalindi Kunj Road, Jasola, New Delhi"/>
    <s v="Living Style Mall, Jasola"/>
    <s v="Living Style Mall, Jasola, New Delhi"/>
    <n v="77.296804399999999"/>
    <n v="28.541139999999999"/>
    <x v="136"/>
    <n v="1000"/>
    <s v="Indian Rupees(Rs.)"/>
    <s v="Yes"/>
    <s v="No"/>
    <s v="No"/>
    <s v="No"/>
    <n v="3"/>
    <x v="18"/>
    <s v="Orange"/>
    <x v="3"/>
    <n v="54"/>
  </r>
  <r>
    <n v="18027962"/>
    <s v="Establishment Ristorante"/>
    <n v="1"/>
    <x v="31"/>
    <s v="96, Meherchand Market, Lodhi Colony, New Delhi"/>
    <s v="Lodhi Colony"/>
    <s v="Lodhi Colony, New Delhi"/>
    <n v="0"/>
    <n v="0"/>
    <x v="424"/>
    <n v="400"/>
    <s v="Indian Rupees(Rs.)"/>
    <s v="No"/>
    <s v="No"/>
    <s v="No"/>
    <s v="No"/>
    <n v="1"/>
    <x v="18"/>
    <s v="Orange"/>
    <x v="3"/>
    <n v="12"/>
  </r>
  <r>
    <n v="18346857"/>
    <s v="Lodhi Knights"/>
    <n v="1"/>
    <x v="31"/>
    <s v="Shop 14, Tejdar Babbar Market, Khanna Market, Lodhi Colony, New Delhi"/>
    <s v="Lodhi Colony"/>
    <s v="Lodhi Colony, New Delhi"/>
    <n v="77.2202427"/>
    <n v="28.5853283"/>
    <x v="23"/>
    <n v="200"/>
    <s v="Indian Rupees(Rs.)"/>
    <s v="No"/>
    <s v="No"/>
    <s v="No"/>
    <s v="No"/>
    <n v="1"/>
    <x v="18"/>
    <s v="Orange"/>
    <x v="3"/>
    <n v="8"/>
  </r>
  <r>
    <n v="18391309"/>
    <s v="The Altitude Cafe and Deli"/>
    <n v="1"/>
    <x v="31"/>
    <s v="116, Meher Chand Market, Lodhi Colony, New Delhi"/>
    <s v="Lodhi Colony"/>
    <s v="Lodhi Colony, New Delhi"/>
    <n v="77.168383599999999"/>
    <n v="28.595374400000001"/>
    <x v="49"/>
    <n v="600"/>
    <s v="Indian Rupees(Rs.)"/>
    <s v="No"/>
    <s v="No"/>
    <s v="No"/>
    <s v="No"/>
    <n v="2"/>
    <x v="18"/>
    <s v="Orange"/>
    <x v="3"/>
    <n v="11"/>
  </r>
  <r>
    <n v="18255171"/>
    <s v="Tokyo Mon Amour"/>
    <n v="1"/>
    <x v="31"/>
    <s v="28, Main Market, Lodhi Colony, New Delhi"/>
    <s v="Lodhi Colony"/>
    <s v="Lodhi Colony, New Delhi"/>
    <n v="0"/>
    <n v="0"/>
    <x v="1551"/>
    <n v="2200"/>
    <s v="Indian Rupees(Rs.)"/>
    <s v="Yes"/>
    <s v="No"/>
    <s v="No"/>
    <s v="No"/>
    <n v="4"/>
    <x v="18"/>
    <s v="Orange"/>
    <x v="3"/>
    <n v="10"/>
  </r>
  <r>
    <n v="301654"/>
    <s v="Peshawari Restaurant"/>
    <n v="1"/>
    <x v="31"/>
    <s v="17, Khanna Market, Lodhi Road, New Delhi"/>
    <s v="Lodhi Road"/>
    <s v="Lodhi Road, New Delhi"/>
    <n v="77.220980499999996"/>
    <n v="28.581187400000001"/>
    <x v="30"/>
    <n v="700"/>
    <s v="Indian Rupees(Rs.)"/>
    <s v="No"/>
    <s v="No"/>
    <s v="No"/>
    <s v="No"/>
    <n v="2"/>
    <x v="18"/>
    <s v="Orange"/>
    <x v="3"/>
    <n v="55"/>
  </r>
  <r>
    <n v="307696"/>
    <s v="Tikka Town"/>
    <n v="1"/>
    <x v="31"/>
    <s v="India Habitat Centre, Lodhi Road, New Delhi"/>
    <s v="Lodhi Road"/>
    <s v="Lodhi Road, New Delhi"/>
    <n v="77.225571869999996"/>
    <n v="28.590261089999998"/>
    <x v="26"/>
    <n v="550"/>
    <s v="Indian Rupees(Rs.)"/>
    <s v="No"/>
    <s v="No"/>
    <s v="No"/>
    <s v="No"/>
    <n v="2"/>
    <x v="18"/>
    <s v="Orange"/>
    <x v="3"/>
    <n v="53"/>
  </r>
  <r>
    <n v="7332"/>
    <s v="Dhaba Cash 'N' Carry Kitchen"/>
    <n v="1"/>
    <x v="31"/>
    <s v="Badam Singh Market, NH 8, Rangpuri Extention, Mahipalpur, New Delhi"/>
    <s v="Mahipalpur"/>
    <s v="Mahipalpur, New Delhi"/>
    <n v="77.118088900000004"/>
    <n v="28.5415025"/>
    <x v="26"/>
    <n v="600"/>
    <s v="Indian Rupees(Rs.)"/>
    <s v="No"/>
    <s v="No"/>
    <s v="No"/>
    <s v="No"/>
    <n v="2"/>
    <x v="18"/>
    <s v="Orange"/>
    <x v="3"/>
    <n v="16"/>
  </r>
  <r>
    <n v="305180"/>
    <s v="Dom Dang Kins Restaurant"/>
    <n v="1"/>
    <x v="31"/>
    <s v="Shop 4, L 96, Rangpuri Road, Mahipalpur Extension, Mahipalpur, New Delhi"/>
    <s v="Mahipalpur"/>
    <s v="Mahipalpur, New Delhi"/>
    <n v="77.124302099999994"/>
    <n v="28.543499099999998"/>
    <x v="43"/>
    <n v="400"/>
    <s v="Indian Rupees(Rs.)"/>
    <s v="No"/>
    <s v="No"/>
    <s v="No"/>
    <s v="No"/>
    <n v="1"/>
    <x v="18"/>
    <s v="Orange"/>
    <x v="3"/>
    <n v="12"/>
  </r>
  <r>
    <n v="18356811"/>
    <s v="Hungry Hut"/>
    <n v="1"/>
    <x v="31"/>
    <s v="Main Vasant Kunj Road, Opposite OBC Bank, Mahipalpur, New Delhi"/>
    <s v="Mahipalpur"/>
    <s v="Mahipalpur, New Delhi"/>
    <n v="77.1291911"/>
    <n v="28.542074899999999"/>
    <x v="429"/>
    <n v="700"/>
    <s v="Indian Rupees(Rs.)"/>
    <s v="No"/>
    <s v="No"/>
    <s v="No"/>
    <s v="No"/>
    <n v="2"/>
    <x v="18"/>
    <s v="Orange"/>
    <x v="3"/>
    <n v="6"/>
  </r>
  <r>
    <n v="303958"/>
    <s v="Prabhu"/>
    <n v="1"/>
    <x v="31"/>
    <s v="Opposite Vishal Mega Mart, Mahipalpur, New Delhi"/>
    <s v="Mahipalpur"/>
    <s v="Mahipalpur, New Delhi"/>
    <n v="77.124578299999996"/>
    <n v="28.547003100000001"/>
    <x v="1552"/>
    <n v="500"/>
    <s v="Indian Rupees(Rs.)"/>
    <s v="No"/>
    <s v="No"/>
    <s v="No"/>
    <s v="No"/>
    <n v="2"/>
    <x v="18"/>
    <s v="Orange"/>
    <x v="3"/>
    <n v="8"/>
  </r>
  <r>
    <n v="7366"/>
    <s v="Tripti"/>
    <n v="1"/>
    <x v="31"/>
    <s v="A-67/1, NH 8 Extention, Mahipalpur, New Delhi"/>
    <s v="Mahipalpur"/>
    <s v="Mahipalpur, New Delhi"/>
    <n v="77.127617999999998"/>
    <n v="28.549228100000001"/>
    <x v="1553"/>
    <n v="1000"/>
    <s v="Indian Rupees(Rs.)"/>
    <s v="Yes"/>
    <s v="No"/>
    <s v="No"/>
    <s v="No"/>
    <n v="3"/>
    <x v="18"/>
    <s v="Orange"/>
    <x v="3"/>
    <n v="16"/>
  </r>
  <r>
    <n v="18410770"/>
    <s v="Hornbill"/>
    <n v="1"/>
    <x v="31"/>
    <s v="158, Block 7, Majnu ka Tila, New Delhi"/>
    <s v="Majnu ka Tila"/>
    <s v="Majnu ka Tila, New Delhi"/>
    <n v="77.228390599999997"/>
    <n v="28.701546400000002"/>
    <x v="1554"/>
    <n v="450"/>
    <s v="Indian Rupees(Rs.)"/>
    <s v="No"/>
    <s v="No"/>
    <s v="No"/>
    <s v="No"/>
    <n v="1"/>
    <x v="18"/>
    <s v="Orange"/>
    <x v="3"/>
    <n v="7"/>
  </r>
  <r>
    <n v="18303701"/>
    <s v="Orange Cafe &amp; Restaurant"/>
    <n v="1"/>
    <x v="31"/>
    <s v="Block 10, House 7, New Aruna Nagar, Majnu ka Tila, New Delhi"/>
    <s v="Majnu ka Tila"/>
    <s v="Majnu ka Tila, New Delhi"/>
    <n v="77.228435500000003"/>
    <n v="28.702490999999998"/>
    <x v="1312"/>
    <n v="450"/>
    <s v="Indian Rupees(Rs.)"/>
    <s v="No"/>
    <s v="No"/>
    <s v="No"/>
    <s v="No"/>
    <n v="1"/>
    <x v="18"/>
    <s v="Orange"/>
    <x v="3"/>
    <n v="8"/>
  </r>
  <r>
    <n v="18463424"/>
    <s v="Cafe Blur"/>
    <n v="1"/>
    <x v="31"/>
    <s v="C 114, Panchsheel Vihar, Khirki Extension, Malviya Nagar, Malviya Nagar, New Delhi"/>
    <s v="Malviya Nagar"/>
    <s v="Malviya Nagar, New Delhi"/>
    <n v="77.218559099999993"/>
    <n v="28.5349127"/>
    <x v="807"/>
    <n v="450"/>
    <s v="Indian Rupees(Rs.)"/>
    <s v="No"/>
    <s v="No"/>
    <s v="No"/>
    <s v="No"/>
    <n v="1"/>
    <x v="18"/>
    <s v="Orange"/>
    <x v="3"/>
    <n v="7"/>
  </r>
  <r>
    <n v="311377"/>
    <s v="Meenakshi Bhawan"/>
    <n v="1"/>
    <x v="31"/>
    <s v="BE-334, Main Road, Hari Nagar, Mayapuri Phase 2, New Delhi"/>
    <s v="Mayapuri Phase 2"/>
    <s v="Mayapuri Phase 2, New Delhi"/>
    <n v="77.119336000000004"/>
    <n v="28.630784200000001"/>
    <x v="1216"/>
    <n v="300"/>
    <s v="Indian Rupees(Rs.)"/>
    <s v="No"/>
    <s v="No"/>
    <s v="No"/>
    <s v="No"/>
    <n v="1"/>
    <x v="18"/>
    <s v="Orange"/>
    <x v="3"/>
    <n v="14"/>
  </r>
  <r>
    <n v="5940"/>
    <s v="Pudding &amp; Pie"/>
    <n v="1"/>
    <x v="31"/>
    <s v="B-99, Mayapuri Industrial Area, Mayapuri Phase 2, New Delhi"/>
    <s v="Mayapuri Phase 2"/>
    <s v="Mayapuri Phase 2, New Delhi"/>
    <n v="77.114193799999995"/>
    <n v="28.625834699999999"/>
    <x v="494"/>
    <n v="450"/>
    <s v="Indian Rupees(Rs.)"/>
    <s v="No"/>
    <s v="No"/>
    <s v="No"/>
    <s v="No"/>
    <n v="1"/>
    <x v="18"/>
    <s v="Orange"/>
    <x v="3"/>
    <n v="7"/>
  </r>
  <r>
    <n v="301826"/>
    <s v="Rita Chinese Food"/>
    <n v="1"/>
    <x v="31"/>
    <s v="B 357, Hari Nagar, Mayapuri Phase 2, New Delhi"/>
    <s v="Mayapuri Phase 2"/>
    <s v="Mayapuri Phase 2, New Delhi"/>
    <n v="77.116034900000002"/>
    <n v="28.625782099999999"/>
    <x v="43"/>
    <n v="350"/>
    <s v="Indian Rupees(Rs.)"/>
    <s v="No"/>
    <s v="No"/>
    <s v="No"/>
    <s v="No"/>
    <n v="1"/>
    <x v="18"/>
    <s v="Orange"/>
    <x v="3"/>
    <n v="10"/>
  </r>
  <r>
    <n v="313351"/>
    <s v="Baskin Robbins"/>
    <n v="1"/>
    <x v="31"/>
    <s v="G-7-9, Sikka Plaza 2, Near Ahlcon Public School, Mayur Vihar Phase 1, New Delhi"/>
    <s v="Mayur Vihar Phase 1"/>
    <s v="Mayur Vihar Phase 1, New Delhi"/>
    <n v="77.290586099999999"/>
    <n v="28.607152200000002"/>
    <x v="33"/>
    <n v="300"/>
    <s v="Indian Rupees(Rs.)"/>
    <s v="No"/>
    <s v="Yes"/>
    <s v="No"/>
    <s v="No"/>
    <n v="1"/>
    <x v="18"/>
    <s v="Orange"/>
    <x v="3"/>
    <n v="13"/>
  </r>
  <r>
    <n v="301037"/>
    <s v="Ever Green Pastry Shop"/>
    <n v="1"/>
    <x v="31"/>
    <s v="230, Main Market, Mayur Vihar Phase 1, New Delhi"/>
    <s v="Mayur Vihar Phase 1"/>
    <s v="Mayur Vihar Phase 1, New Delhi"/>
    <n v="77.291701000000003"/>
    <n v="28.609561299999999"/>
    <x v="424"/>
    <n v="200"/>
    <s v="Indian Rupees(Rs.)"/>
    <s v="No"/>
    <s v="No"/>
    <s v="No"/>
    <s v="No"/>
    <n v="1"/>
    <x v="18"/>
    <s v="Orange"/>
    <x v="3"/>
    <n v="34"/>
  </r>
  <r>
    <n v="306107"/>
    <s v="Great Plates By AJ"/>
    <n v="1"/>
    <x v="31"/>
    <s v="G-1-4, DLF Galleria Mall, District Centre, Mayur Vihar Phase 1, New Delhi"/>
    <s v="Mayur Vihar Phase 1"/>
    <s v="Mayur Vihar Phase 1, New Delhi"/>
    <n v="77.296412700000005"/>
    <n v="28.592181400000001"/>
    <x v="429"/>
    <n v="900"/>
    <s v="Indian Rupees(Rs.)"/>
    <s v="Yes"/>
    <s v="Yes"/>
    <s v="No"/>
    <s v="No"/>
    <n v="2"/>
    <x v="18"/>
    <s v="Orange"/>
    <x v="3"/>
    <n v="77"/>
  </r>
  <r>
    <n v="311894"/>
    <s v="Shanghai Kitchen"/>
    <n v="1"/>
    <x v="31"/>
    <s v="C-19, Opposite Ahlcon International School, Mayur Vihar Phase 1, New Delhi"/>
    <s v="Mayur Vihar Phase 1"/>
    <s v="Mayur Vihar Phase 1, New Delhi"/>
    <n v="77.288708389999996"/>
    <n v="28.611849429999999"/>
    <x v="637"/>
    <n v="300"/>
    <s v="Indian Rupees(Rs.)"/>
    <s v="No"/>
    <s v="No"/>
    <s v="No"/>
    <s v="No"/>
    <n v="1"/>
    <x v="18"/>
    <s v="Orange"/>
    <x v="3"/>
    <n v="26"/>
  </r>
  <r>
    <n v="18258510"/>
    <s v="Spice Fusion"/>
    <n v="1"/>
    <x v="31"/>
    <s v="Shop 12, DDA Local Shoping Center Market, Mayur Vihar Phase 1"/>
    <s v="Mayur Vihar Phase 1"/>
    <s v="Mayur Vihar Phase 1, New Delhi"/>
    <n v="77.295649400000002"/>
    <n v="28.606541700000001"/>
    <x v="136"/>
    <n v="400"/>
    <s v="Indian Rupees(Rs.)"/>
    <s v="No"/>
    <s v="No"/>
    <s v="No"/>
    <s v="No"/>
    <n v="1"/>
    <x v="18"/>
    <s v="Orange"/>
    <x v="3"/>
    <n v="7"/>
  </r>
  <r>
    <n v="308526"/>
    <s v="Sweet Toof Designer Cakes"/>
    <n v="1"/>
    <x v="31"/>
    <s v="16-A, Pocket 3, Mayur Vihar Phase 1, New Delhi"/>
    <s v="Mayur Vihar Phase 1"/>
    <s v="Mayur Vihar Phase 1, New Delhi"/>
    <n v="77.299098259999994"/>
    <n v="28.605451009999999"/>
    <x v="25"/>
    <n v="250"/>
    <s v="Indian Rupees(Rs.)"/>
    <s v="No"/>
    <s v="No"/>
    <s v="No"/>
    <s v="No"/>
    <n v="1"/>
    <x v="18"/>
    <s v="Orange"/>
    <x v="3"/>
    <n v="7"/>
  </r>
  <r>
    <n v="309551"/>
    <s v="The Edge Cafe"/>
    <n v="1"/>
    <x v="31"/>
    <s v="32-B, JP Complex, Opposite UNA Enclave, Mayur Vihar Phase 1, New Delhi"/>
    <s v="Mayur Vihar Phase 1"/>
    <s v="Mayur Vihar Phase 1, New Delhi"/>
    <n v="77.289176769999997"/>
    <n v="28.610923750000001"/>
    <x v="385"/>
    <n v="400"/>
    <s v="Indian Rupees(Rs.)"/>
    <s v="No"/>
    <s v="Yes"/>
    <s v="No"/>
    <s v="No"/>
    <n v="1"/>
    <x v="18"/>
    <s v="Orange"/>
    <x v="3"/>
    <n v="53"/>
  </r>
  <r>
    <n v="9736"/>
    <s v="The Epicure - Fraser Suites"/>
    <n v="1"/>
    <x v="31"/>
    <s v="Fraser Suites, 4-A, District Centre,  Mayur Vihar Phase 1, New Delhi"/>
    <s v="Mayur Vihar Phase 1"/>
    <s v="Mayur Vihar Phase 1, New Delhi"/>
    <n v="77.299539999999993"/>
    <n v="28.5939142"/>
    <x v="1555"/>
    <n v="2000"/>
    <s v="Indian Rupees(Rs.)"/>
    <s v="Yes"/>
    <s v="No"/>
    <s v="No"/>
    <s v="No"/>
    <n v="4"/>
    <x v="18"/>
    <s v="Orange"/>
    <x v="3"/>
    <n v="80"/>
  </r>
  <r>
    <n v="308848"/>
    <s v="Agarwal Bikaneri Sweets"/>
    <n v="1"/>
    <x v="31"/>
    <s v="Shop 7, Pocket A, Mayur Vihar Phase 2, New Delhi"/>
    <s v="Mayur Vihar Phase 2"/>
    <s v="Mayur Vihar Phase 2, New Delhi"/>
    <n v="77.2971024"/>
    <n v="28.6185258"/>
    <x v="473"/>
    <n v="100"/>
    <s v="Indian Rupees(Rs.)"/>
    <s v="No"/>
    <s v="No"/>
    <s v="No"/>
    <s v="No"/>
    <n v="1"/>
    <x v="18"/>
    <s v="Orange"/>
    <x v="3"/>
    <n v="12"/>
  </r>
  <r>
    <n v="3851"/>
    <s v="Sethi's Kabab &amp; Curries"/>
    <n v="1"/>
    <x v="31"/>
    <s v="G-5, Manish Chamber, LSC, Pocket B, Near Virmani Hospital, Mayur Vihar Phase 2, New Delhi"/>
    <s v="Mayur Vihar Phase 2"/>
    <s v="Mayur Vihar Phase 2, New Delhi"/>
    <n v="77.301307899999998"/>
    <n v="28.619851600000001"/>
    <x v="26"/>
    <n v="500"/>
    <s v="Indian Rupees(Rs.)"/>
    <s v="No"/>
    <s v="No"/>
    <s v="No"/>
    <s v="No"/>
    <n v="2"/>
    <x v="18"/>
    <s v="Orange"/>
    <x v="3"/>
    <n v="22"/>
  </r>
  <r>
    <n v="301053"/>
    <s v="Wah Ji Wah"/>
    <n v="1"/>
    <x v="31"/>
    <s v="3, Sachdeva Plaza, Mayur Vihar Phase 2, New Delhi"/>
    <s v="Mayur Vihar Phase 2"/>
    <s v="Mayur Vihar Phase 2, New Delhi"/>
    <n v="77.300371499999997"/>
    <n v="28.619648000000002"/>
    <x v="559"/>
    <n v="400"/>
    <s v="Indian Rupees(Rs.)"/>
    <s v="No"/>
    <s v="Yes"/>
    <s v="No"/>
    <s v="No"/>
    <n v="1"/>
    <x v="18"/>
    <s v="Orange"/>
    <x v="3"/>
    <n v="81"/>
  </r>
  <r>
    <n v="18292451"/>
    <s v="Bobby Dhaba &amp; Caterers"/>
    <n v="1"/>
    <x v="31"/>
    <s v="C-3/88, New Kondli, Mayur Vihar Phase 3, New Delhi"/>
    <s v="Mayur Vihar Phase 3"/>
    <s v="Mayur Vihar Phase 3, New Delhi"/>
    <n v="77.334700560000002"/>
    <n v="28.604268300000001"/>
    <x v="136"/>
    <n v="450"/>
    <s v="Indian Rupees(Rs.)"/>
    <s v="No"/>
    <s v="No"/>
    <s v="No"/>
    <s v="No"/>
    <n v="1"/>
    <x v="18"/>
    <s v="Orange"/>
    <x v="3"/>
    <n v="5"/>
  </r>
  <r>
    <n v="18381220"/>
    <s v="Healthy Food Station"/>
    <n v="1"/>
    <x v="31"/>
    <s v="Model Town 2, New Delhi"/>
    <s v="Model Town 2"/>
    <s v="Model Town 2, New Delhi"/>
    <n v="77.191604799999993"/>
    <n v="28.708282499999999"/>
    <x v="1556"/>
    <n v="400"/>
    <s v="Indian Rupees(Rs.)"/>
    <s v="No"/>
    <s v="Yes"/>
    <s v="No"/>
    <s v="No"/>
    <n v="1"/>
    <x v="18"/>
    <s v="Orange"/>
    <x v="3"/>
    <n v="25"/>
  </r>
  <r>
    <n v="2491"/>
    <s v="Hostess Tasty Bites"/>
    <n v="1"/>
    <x v="31"/>
    <s v="F Block, Near Mother Dairy Booth, Ramlila Ground, Model Town 2, New Delhi"/>
    <s v="Model Town 2"/>
    <s v="Model Town 2, New Delhi"/>
    <n v="77.190545999999998"/>
    <n v="28.706519199999999"/>
    <x v="43"/>
    <n v="500"/>
    <s v="Indian Rupees(Rs.)"/>
    <s v="No"/>
    <s v="No"/>
    <s v="No"/>
    <s v="No"/>
    <n v="2"/>
    <x v="18"/>
    <s v="Orange"/>
    <x v="3"/>
    <n v="16"/>
  </r>
  <r>
    <n v="1041"/>
    <s v="Hot Pot"/>
    <n v="1"/>
    <x v="31"/>
    <s v="F Block, Near Mother Diary, Opposite Ramlila Ground, Model Town 2, New Delhi"/>
    <s v="Model Town 2"/>
    <s v="Model Town 2, New Delhi"/>
    <n v="77.190707799999998"/>
    <n v="28.7068586"/>
    <x v="43"/>
    <n v="500"/>
    <s v="Indian Rupees(Rs.)"/>
    <s v="No"/>
    <s v="No"/>
    <s v="No"/>
    <s v="No"/>
    <n v="2"/>
    <x v="18"/>
    <s v="Orange"/>
    <x v="3"/>
    <n v="105"/>
  </r>
  <r>
    <n v="18352186"/>
    <s v="Keventers"/>
    <n v="1"/>
    <x v="31"/>
    <s v="14/16, Main Market, Model Town 2, New Delhi"/>
    <s v="Model Town 2"/>
    <s v="Model Town 2, New Delhi"/>
    <n v="77.190347000000003"/>
    <n v="28.7060128"/>
    <x v="685"/>
    <n v="400"/>
    <s v="Indian Rupees(Rs.)"/>
    <s v="No"/>
    <s v="No"/>
    <s v="No"/>
    <s v="No"/>
    <n v="1"/>
    <x v="18"/>
    <s v="Orange"/>
    <x v="3"/>
    <n v="17"/>
  </r>
  <r>
    <n v="305251"/>
    <s v="Barista"/>
    <n v="1"/>
    <x v="31"/>
    <s v="Moments Mall, Kirti Nagar, New Delhi"/>
    <s v="Moments Mall, Kirti Nagar"/>
    <s v="Moments Mall, Kirti Nagar, New Delhi"/>
    <n v="77.146724399999997"/>
    <n v="28.657132000000001"/>
    <x v="49"/>
    <n v="650"/>
    <s v="Indian Rupees(Rs.)"/>
    <s v="No"/>
    <s v="No"/>
    <s v="No"/>
    <s v="No"/>
    <n v="2"/>
    <x v="18"/>
    <s v="Orange"/>
    <x v="3"/>
    <n v="18"/>
  </r>
  <r>
    <n v="312087"/>
    <s v="Baskin Robbins"/>
    <n v="1"/>
    <x v="31"/>
    <s v="Ground Floor, Moments Mall, Kirti Nagar, New Delhi"/>
    <s v="Moments Mall, Kirti Nagar"/>
    <s v="Moments Mall, Kirti Nagar, New Delhi"/>
    <n v="77.146601599999997"/>
    <n v="28.656952400000002"/>
    <x v="33"/>
    <n v="300"/>
    <s v="Indian Rupees(Rs.)"/>
    <s v="No"/>
    <s v="No"/>
    <s v="No"/>
    <s v="No"/>
    <n v="1"/>
    <x v="18"/>
    <s v="Orange"/>
    <x v="3"/>
    <n v="6"/>
  </r>
  <r>
    <n v="8580"/>
    <s v="Cocoberry"/>
    <n v="1"/>
    <x v="31"/>
    <s v="67, 2nd Floor, Food Court, Moments Mall, Kirti Nagar, New Delhi"/>
    <s v="Moments Mall, Kirti Nagar"/>
    <s v="Moments Mall, Kirti Nagar, New Delhi"/>
    <n v="77.146731000000003"/>
    <n v="28.656801999999999"/>
    <x v="38"/>
    <n v="300"/>
    <s v="Indian Rupees(Rs.)"/>
    <s v="No"/>
    <s v="No"/>
    <s v="No"/>
    <s v="No"/>
    <n v="1"/>
    <x v="18"/>
    <s v="Orange"/>
    <x v="3"/>
    <n v="25"/>
  </r>
  <r>
    <n v="4634"/>
    <s v="Aapki Rasoi"/>
    <n v="1"/>
    <x v="31"/>
    <s v="5, DLF, Industrial Area, Near Metro Station, Moti Nagar, New Delhi"/>
    <s v="Moti Nagar"/>
    <s v="Moti Nagar, New Delhi"/>
    <n v="77.142051300000006"/>
    <n v="28.657522400000001"/>
    <x v="26"/>
    <n v="300"/>
    <s v="Indian Rupees(Rs.)"/>
    <s v="No"/>
    <s v="No"/>
    <s v="No"/>
    <s v="No"/>
    <n v="1"/>
    <x v="18"/>
    <s v="Orange"/>
    <x v="3"/>
    <n v="15"/>
  </r>
  <r>
    <n v="18228874"/>
    <s v="Bats On Delivery"/>
    <n v="1"/>
    <x v="31"/>
    <s v="DLF Industrial Area, Near Moti Nagar Metro Station, Moti Nagar, New Delhi"/>
    <s v="Moti Nagar"/>
    <s v="Moti Nagar, New Delhi"/>
    <n v="77.140831599999999"/>
    <n v="28.659529500000001"/>
    <x v="559"/>
    <n v="700"/>
    <s v="Indian Rupees(Rs.)"/>
    <s v="No"/>
    <s v="No"/>
    <s v="No"/>
    <s v="No"/>
    <n v="2"/>
    <x v="18"/>
    <s v="Orange"/>
    <x v="3"/>
    <n v="17"/>
  </r>
  <r>
    <n v="312145"/>
    <s v="Burger Bros"/>
    <n v="1"/>
    <x v="31"/>
    <s v="Shop 1/20, Sabji Market, Near Metro Station, Moti Nagar, New Delhi"/>
    <s v="Moti Nagar"/>
    <s v="Moti Nagar, New Delhi"/>
    <n v="77.142103000000006"/>
    <n v="28.658196799999999"/>
    <x v="321"/>
    <n v="300"/>
    <s v="Indian Rupees(Rs.)"/>
    <s v="No"/>
    <s v="No"/>
    <s v="No"/>
    <s v="No"/>
    <n v="1"/>
    <x v="18"/>
    <s v="Orange"/>
    <x v="3"/>
    <n v="21"/>
  </r>
  <r>
    <n v="312916"/>
    <s v="CL Snacks"/>
    <n v="1"/>
    <x v="31"/>
    <s v="A-12/15, Moti Nagar, New Delhi"/>
    <s v="Moti Nagar"/>
    <s v="Moti Nagar, New Delhi"/>
    <n v="77.139979699999998"/>
    <n v="28.656777900000002"/>
    <x v="376"/>
    <n v="150"/>
    <s v="Indian Rupees(Rs.)"/>
    <s v="No"/>
    <s v="No"/>
    <s v="No"/>
    <s v="No"/>
    <n v="1"/>
    <x v="18"/>
    <s v="Orange"/>
    <x v="3"/>
    <n v="7"/>
  </r>
  <r>
    <n v="310162"/>
    <s v="Sai Rasoi"/>
    <n v="1"/>
    <x v="31"/>
    <s v="Shop 1, D-1, Moti Nagar, New Delhi"/>
    <s v="Moti Nagar"/>
    <s v="Moti Nagar, New Delhi"/>
    <n v="0"/>
    <n v="0"/>
    <x v="432"/>
    <n v="500"/>
    <s v="Indian Rupees(Rs.)"/>
    <s v="No"/>
    <s v="No"/>
    <s v="No"/>
    <s v="No"/>
    <n v="2"/>
    <x v="18"/>
    <s v="Orange"/>
    <x v="3"/>
    <n v="9"/>
  </r>
  <r>
    <n v="18317756"/>
    <s v="Foody Box"/>
    <n v="1"/>
    <x v="31"/>
    <s v="Shop 2, Indra Vihar, Mukherjee Nagar, New Delhi"/>
    <s v="Mukherjee Nagar"/>
    <s v="Mukherjee Nagar, New Delhi"/>
    <n v="77.213761099999999"/>
    <n v="28.704775569999999"/>
    <x v="30"/>
    <n v="300"/>
    <s v="Indian Rupees(Rs.)"/>
    <s v="No"/>
    <s v="No"/>
    <s v="No"/>
    <s v="No"/>
    <n v="1"/>
    <x v="18"/>
    <s v="Orange"/>
    <x v="3"/>
    <n v="8"/>
  </r>
  <r>
    <n v="310936"/>
    <s v="Giani"/>
    <n v="1"/>
    <x v="31"/>
    <s v="265, Main Road, Hakikat Nagar, Mukherjee Nagar, New Delhi"/>
    <s v="Mukherjee Nagar"/>
    <s v="Mukherjee Nagar, New Delhi"/>
    <n v="77.208135100000007"/>
    <n v="28.699566000000001"/>
    <x v="90"/>
    <n v="300"/>
    <s v="Indian Rupees(Rs.)"/>
    <s v="No"/>
    <s v="No"/>
    <s v="No"/>
    <s v="No"/>
    <n v="1"/>
    <x v="18"/>
    <s v="Orange"/>
    <x v="3"/>
    <n v="9"/>
  </r>
  <r>
    <n v="308796"/>
    <s v="Green Chick Chop"/>
    <n v="1"/>
    <x v="31"/>
    <s v="A-18, Plot 2, Young Chamber Commercial Complex, Behind Batra Cinema, Mukherjee Nagar, New Delhi"/>
    <s v="Mukherjee Nagar"/>
    <s v="Mukherjee Nagar, New Delhi"/>
    <n v="77.216040100000001"/>
    <n v="28.711784900000001"/>
    <x v="1217"/>
    <n v="350"/>
    <s v="Indian Rupees(Rs.)"/>
    <s v="No"/>
    <s v="No"/>
    <s v="No"/>
    <s v="No"/>
    <n v="1"/>
    <x v="18"/>
    <s v="Orange"/>
    <x v="3"/>
    <n v="14"/>
  </r>
  <r>
    <n v="6629"/>
    <s v="Milan Chole Bhature"/>
    <n v="1"/>
    <x v="31"/>
    <s v="1341, Near Batra Cinema, Mukherjee Nagar, New Delhi"/>
    <s v="Mukherjee Nagar"/>
    <s v="Mukherjee Nagar, New Delhi"/>
    <n v="77.215591000000003"/>
    <n v="28.7129957"/>
    <x v="376"/>
    <n v="100"/>
    <s v="Indian Rupees(Rs.)"/>
    <s v="No"/>
    <s v="No"/>
    <s v="No"/>
    <s v="No"/>
    <n v="1"/>
    <x v="18"/>
    <s v="Orange"/>
    <x v="3"/>
    <n v="12"/>
  </r>
  <r>
    <n v="18241860"/>
    <s v="Pasta Hub"/>
    <n v="1"/>
    <x v="31"/>
    <s v="1341, Batra Complex, Mukherjee Nagar, New Delhi"/>
    <s v="Mukherjee Nagar"/>
    <s v="Mukherjee Nagar, New Delhi"/>
    <n v="77.215686300000002"/>
    <n v="28.7123548"/>
    <x v="23"/>
    <n v="250"/>
    <s v="Indian Rupees(Rs.)"/>
    <s v="No"/>
    <s v="No"/>
    <s v="No"/>
    <s v="No"/>
    <n v="1"/>
    <x v="18"/>
    <s v="Orange"/>
    <x v="3"/>
    <n v="7"/>
  </r>
  <r>
    <n v="2920"/>
    <s v="Patna Roll Center"/>
    <n v="1"/>
    <x v="31"/>
    <s v="7, Mukherjee Tower, Mukherjee Nagar, New Delhi"/>
    <s v="Mukherjee Nagar"/>
    <s v="Mukherjee Nagar, New Delhi"/>
    <n v="77.215141900000006"/>
    <n v="28.711161700000002"/>
    <x v="23"/>
    <n v="200"/>
    <s v="Indian Rupees(Rs.)"/>
    <s v="No"/>
    <s v="No"/>
    <s v="No"/>
    <s v="No"/>
    <n v="1"/>
    <x v="18"/>
    <s v="Orange"/>
    <x v="3"/>
    <n v="10"/>
  </r>
  <r>
    <n v="18238281"/>
    <s v="Refuel"/>
    <n v="1"/>
    <x v="31"/>
    <s v="Main Road, Indira Vihar, Mukherjee Nagar, New Delhi"/>
    <s v="Mukherjee Nagar"/>
    <s v="Mukherjee Nagar, New Delhi"/>
    <n v="77.212345200000001"/>
    <n v="28.7064044"/>
    <x v="685"/>
    <n v="150"/>
    <s v="Indian Rupees(Rs.)"/>
    <s v="No"/>
    <s v="No"/>
    <s v="No"/>
    <s v="No"/>
    <n v="1"/>
    <x v="18"/>
    <s v="Orange"/>
    <x v="3"/>
    <n v="6"/>
  </r>
  <r>
    <n v="18126086"/>
    <s v="SGF - Spice Grill Flame"/>
    <n v="1"/>
    <x v="31"/>
    <s v="Bhai Parmanand Colony, Mukherjee Nagar, New Delhi"/>
    <s v="Mukherjee Nagar"/>
    <s v="Mukherjee Nagar, New Delhi"/>
    <n v="77.207775799999993"/>
    <n v="28.710367699999999"/>
    <x v="30"/>
    <n v="500"/>
    <s v="Indian Rupees(Rs.)"/>
    <s v="No"/>
    <s v="No"/>
    <s v="No"/>
    <s v="No"/>
    <n v="2"/>
    <x v="18"/>
    <s v="Orange"/>
    <x v="3"/>
    <n v="8"/>
  </r>
  <r>
    <n v="18380219"/>
    <s v="The Little Fork"/>
    <n v="1"/>
    <x v="31"/>
    <s v="1412, Mukherjee Nagar, New Delhi"/>
    <s v="Mukherjee Nagar"/>
    <s v="Mukherjee Nagar, New Delhi"/>
    <n v="77.216233700000004"/>
    <n v="28.7135608"/>
    <x v="432"/>
    <n v="700"/>
    <s v="Indian Rupees(Rs.)"/>
    <s v="No"/>
    <s v="Yes"/>
    <s v="No"/>
    <s v="No"/>
    <n v="2"/>
    <x v="18"/>
    <s v="Orange"/>
    <x v="3"/>
    <n v="5"/>
  </r>
  <r>
    <n v="18312652"/>
    <s v="Desi Street"/>
    <n v="1"/>
    <x v="31"/>
    <s v="C-1C, Part-B, Naraina Ring Road, Near Kali Mata Mandir, Naraina, New Delhi"/>
    <s v="Naraina"/>
    <s v="Naraina, New Delhi"/>
    <n v="77.135444100000001"/>
    <n v="28.6233571"/>
    <x v="493"/>
    <n v="350"/>
    <s v="Indian Rupees(Rs.)"/>
    <s v="No"/>
    <s v="No"/>
    <s v="No"/>
    <s v="No"/>
    <n v="1"/>
    <x v="18"/>
    <s v="Orange"/>
    <x v="3"/>
    <n v="13"/>
  </r>
  <r>
    <n v="301927"/>
    <s v="Paratha Hi Paratha"/>
    <n v="1"/>
    <x v="31"/>
    <s v="Ring Road, Naraina, New Delhi"/>
    <s v="Naraina"/>
    <s v="Naraina, New Delhi"/>
    <n v="77.1365287"/>
    <n v="28.6203669"/>
    <x v="26"/>
    <n v="100"/>
    <s v="Indian Rupees(Rs.)"/>
    <s v="No"/>
    <s v="No"/>
    <s v="No"/>
    <s v="No"/>
    <n v="1"/>
    <x v="18"/>
    <s v="Orange"/>
    <x v="3"/>
    <n v="10"/>
  </r>
  <r>
    <n v="18288199"/>
    <s v="Picasso Roof Top"/>
    <n v="1"/>
    <x v="31"/>
    <s v="A-14, Naraina Vihar, New Delhi, Naraina, New Delhi"/>
    <s v="Naraina"/>
    <s v="Naraina, New Delhi"/>
    <n v="77.135441700000001"/>
    <n v="28.626862299999999"/>
    <x v="1557"/>
    <n v="1100"/>
    <s v="Indian Rupees(Rs.)"/>
    <s v="Yes"/>
    <s v="No"/>
    <s v="No"/>
    <s v="No"/>
    <n v="3"/>
    <x v="18"/>
    <s v="Orange"/>
    <x v="3"/>
    <n v="15"/>
  </r>
  <r>
    <n v="9280"/>
    <s v="Sweetheart Cupcakes"/>
    <n v="1"/>
    <x v="31"/>
    <s v="A-72, 1st Floor, Near DDA Complex, Naraina, New Delhi"/>
    <s v="Naraina"/>
    <s v="Naraina, New Delhi"/>
    <n v="0"/>
    <n v="0"/>
    <x v="38"/>
    <n v="150"/>
    <s v="Indian Rupees(Rs.)"/>
    <s v="No"/>
    <s v="No"/>
    <s v="No"/>
    <s v="No"/>
    <n v="1"/>
    <x v="18"/>
    <s v="Orange"/>
    <x v="3"/>
    <n v="21"/>
  </r>
  <r>
    <n v="308336"/>
    <s v="Cafe Coffee Day"/>
    <n v="1"/>
    <x v="31"/>
    <s v="Shop 2, Plot 70, The Great Eastern Center, Nehru Place, New Delhi"/>
    <s v="Nehru Place"/>
    <s v="Nehru Place, New Delhi"/>
    <n v="77.253132600000001"/>
    <n v="28.5490183"/>
    <x v="49"/>
    <n v="450"/>
    <s v="Indian Rupees(Rs.)"/>
    <s v="No"/>
    <s v="No"/>
    <s v="No"/>
    <s v="No"/>
    <n v="1"/>
    <x v="18"/>
    <s v="Orange"/>
    <x v="3"/>
    <n v="13"/>
  </r>
  <r>
    <n v="312790"/>
    <s v="New Punjabi Khana"/>
    <n v="1"/>
    <x v="31"/>
    <s v="1st Floor, 103 &amp; 104, Pragati House, Nehru Place, New Delhi"/>
    <s v="Nehru Place"/>
    <s v="Nehru Place, New Delhi"/>
    <n v="77.252855499999995"/>
    <n v="28.5486641"/>
    <x v="26"/>
    <n v="200"/>
    <s v="Indian Rupees(Rs.)"/>
    <s v="No"/>
    <s v="No"/>
    <s v="No"/>
    <s v="No"/>
    <n v="1"/>
    <x v="18"/>
    <s v="Orange"/>
    <x v="3"/>
    <n v="8"/>
  </r>
  <r>
    <n v="5537"/>
    <s v="New Vishal Corner"/>
    <n v="1"/>
    <x v="31"/>
    <s v="G-4, Vishal Building 95, Nehru Place, New Delhi"/>
    <s v="Nehru Place"/>
    <s v="Nehru Place, New Delhi"/>
    <n v="77.252054999999999"/>
    <n v="28.548288400000001"/>
    <x v="1480"/>
    <n v="250"/>
    <s v="Indian Rupees(Rs.)"/>
    <s v="No"/>
    <s v="No"/>
    <s v="No"/>
    <s v="No"/>
    <n v="1"/>
    <x v="18"/>
    <s v="Orange"/>
    <x v="3"/>
    <n v="14"/>
  </r>
  <r>
    <n v="2602"/>
    <s v="Rajshree"/>
    <n v="1"/>
    <x v="31"/>
    <s v="G-4, 44, Dinaar Bhawan, Satyam Cinema, Nehru Place, New Delhi"/>
    <s v="Nehru Place"/>
    <s v="Nehru Place, New Delhi"/>
    <n v="77.250947300000007"/>
    <n v="28.5491128"/>
    <x v="1216"/>
    <n v="250"/>
    <s v="Indian Rupees(Rs.)"/>
    <s v="No"/>
    <s v="No"/>
    <s v="No"/>
    <s v="No"/>
    <n v="1"/>
    <x v="18"/>
    <s v="Orange"/>
    <x v="3"/>
    <n v="11"/>
  </r>
  <r>
    <n v="3069"/>
    <s v="The First Floor"/>
    <n v="1"/>
    <x v="31"/>
    <s v="Building 58, 1st Floor, Sahyog Bhavan, Nehru Place, New Delhi"/>
    <s v="Nehru Place"/>
    <s v="Nehru Place, New Delhi"/>
    <n v="77.252683599999997"/>
    <n v="28.548796299999999"/>
    <x v="30"/>
    <n v="1000"/>
    <s v="Indian Rupees(Rs.)"/>
    <s v="Yes"/>
    <s v="Yes"/>
    <s v="No"/>
    <s v="No"/>
    <n v="3"/>
    <x v="18"/>
    <s v="Orange"/>
    <x v="3"/>
    <n v="14"/>
  </r>
  <r>
    <n v="311077"/>
    <s v="Baljeet's Amritsari Koolcha"/>
    <n v="1"/>
    <x v="31"/>
    <s v="G-36, Aggarwal Millenium, Tower 1, Netaji Subhash Place, New Delhi"/>
    <s v="Netaji Subhash Place"/>
    <s v="Netaji Subhash Place, New Delhi"/>
    <n v="77.149628300000003"/>
    <n v="28.693387000000001"/>
    <x v="26"/>
    <n v="300"/>
    <s v="Indian Rupees(Rs.)"/>
    <s v="No"/>
    <s v="No"/>
    <s v="No"/>
    <s v="No"/>
    <n v="1"/>
    <x v="18"/>
    <s v="Orange"/>
    <x v="3"/>
    <n v="110"/>
  </r>
  <r>
    <n v="311824"/>
    <s v="Halal Pizza Fun"/>
    <n v="1"/>
    <x v="31"/>
    <s v="E-268, Ground Floor, Tikona Park, Jamia Nagar, New Friends Colony, New Delhi"/>
    <s v="New Friends Colony"/>
    <s v="New Friends Colony, New Delhi"/>
    <n v="77.289506680000002"/>
    <n v="28.562500190000002"/>
    <x v="145"/>
    <n v="450"/>
    <s v="Indian Rupees(Rs.)"/>
    <s v="No"/>
    <s v="No"/>
    <s v="No"/>
    <s v="No"/>
    <n v="1"/>
    <x v="18"/>
    <s v="Orange"/>
    <x v="3"/>
    <n v="7"/>
  </r>
  <r>
    <n v="18277019"/>
    <s v="Midnight Bites"/>
    <n v="1"/>
    <x v="31"/>
    <s v="Jamia Nagar, Near, New Friends Colony, New Delhi"/>
    <s v="New Friends Colony"/>
    <s v="New Friends Colony, New Delhi"/>
    <n v="77.291132770000004"/>
    <n v="28.56298018"/>
    <x v="1140"/>
    <n v="550"/>
    <s v="Indian Rupees(Rs.)"/>
    <s v="No"/>
    <s v="No"/>
    <s v="No"/>
    <s v="No"/>
    <n v="2"/>
    <x v="18"/>
    <s v="Orange"/>
    <x v="3"/>
    <n v="10"/>
  </r>
  <r>
    <n v="18441549"/>
    <s v="Liter Basar"/>
    <n v="1"/>
    <x v="31"/>
    <s v="Nizamuddin East, Nizamuddin, New Delhi"/>
    <s v="Nizamuddin"/>
    <s v="Nizamuddin, New Delhi"/>
    <n v="77.244062600000007"/>
    <n v="28.591272"/>
    <x v="424"/>
    <n v="350"/>
    <s v="Indian Rupees(Rs.)"/>
    <s v="No"/>
    <s v="No"/>
    <s v="No"/>
    <s v="No"/>
    <n v="1"/>
    <x v="18"/>
    <s v="Orange"/>
    <x v="3"/>
    <n v="7"/>
  </r>
  <r>
    <n v="18472436"/>
    <s v="Berco's"/>
    <n v="1"/>
    <x v="31"/>
    <s v="2nd Floor, Food Court, Pacific Mall, Tagore Garden, New Delhi"/>
    <s v="Pacific Mall, Tagore Garden"/>
    <s v="Pacific Mall, Tagore Garden, New Delhi"/>
    <n v="77.106434800000002"/>
    <n v="28.642552999999999"/>
    <x v="168"/>
    <n v="1100"/>
    <s v="Indian Rupees(Rs.)"/>
    <s v="Yes"/>
    <s v="No"/>
    <s v="No"/>
    <s v="No"/>
    <n v="3"/>
    <x v="18"/>
    <s v="Orange"/>
    <x v="3"/>
    <n v="5"/>
  </r>
  <r>
    <n v="18391581"/>
    <s v="BonJuz"/>
    <n v="1"/>
    <x v="31"/>
    <s v="Food Court, 2nd Floor, Pacific Mall, Tagore Garden, New Delhi"/>
    <s v="Pacific Mall, Tagore Garden"/>
    <s v="Pacific Mall, Tagore Garden, New Delhi"/>
    <n v="77.106501600000001"/>
    <n v="28.642660200000002"/>
    <x v="1332"/>
    <n v="200"/>
    <s v="Indian Rupees(Rs.)"/>
    <s v="No"/>
    <s v="No"/>
    <s v="No"/>
    <s v="No"/>
    <n v="1"/>
    <x v="18"/>
    <s v="Orange"/>
    <x v="3"/>
    <n v="8"/>
  </r>
  <r>
    <n v="18356800"/>
    <s v="BarShala"/>
    <n v="1"/>
    <x v="31"/>
    <s v="4, New Delhi Airport Express Mall, Opposite New Delhi Railway Station, Ajmeri Gate, Near Paharganj, New Delhi"/>
    <s v="Paharganj"/>
    <s v="Paharganj, New Delhi"/>
    <n v="77.224385999999996"/>
    <n v="28.641786"/>
    <x v="253"/>
    <n v="600"/>
    <s v="Indian Rupees(Rs.)"/>
    <s v="No"/>
    <s v="No"/>
    <s v="No"/>
    <s v="No"/>
    <n v="2"/>
    <x v="18"/>
    <s v="Orange"/>
    <x v="3"/>
    <n v="14"/>
  </r>
  <r>
    <n v="308187"/>
    <s v="Domino's Pizza"/>
    <n v="1"/>
    <x v="31"/>
    <s v="Plot 8, Desh Bandhu Gupta Road, Paharganj, New Delhi"/>
    <s v="Paharganj"/>
    <s v="Paharganj, New Delhi"/>
    <n v="77.210746970000002"/>
    <n v="28.645583760000001"/>
    <x v="145"/>
    <n v="700"/>
    <s v="Indian Rupees(Rs.)"/>
    <s v="No"/>
    <s v="No"/>
    <s v="No"/>
    <s v="No"/>
    <n v="2"/>
    <x v="18"/>
    <s v="Orange"/>
    <x v="3"/>
    <n v="29"/>
  </r>
  <r>
    <n v="305135"/>
    <s v="Le Fairway Restaurant &amp; Bar"/>
    <n v="1"/>
    <x v="31"/>
    <s v="Hotel Le Roi 2206, Rajguru Road, Chuna Mandi, Paharganj, New Delhi"/>
    <s v="Paharganj"/>
    <s v="Paharganj, New Delhi"/>
    <n v="77.210777809999996"/>
    <n v="28.644237310000001"/>
    <x v="251"/>
    <n v="1000"/>
    <s v="Indian Rupees(Rs.)"/>
    <s v="Yes"/>
    <s v="No"/>
    <s v="No"/>
    <s v="No"/>
    <n v="3"/>
    <x v="18"/>
    <s v="Orange"/>
    <x v="3"/>
    <n v="17"/>
  </r>
  <r>
    <n v="302155"/>
    <s v="Madan Cafe &amp; Restaurant"/>
    <n v="1"/>
    <x v="31"/>
    <s v="1601, Main Bazaar, Paharganj, New Delhi"/>
    <s v="Paharganj"/>
    <s v="Paharganj, New Delhi"/>
    <n v="77.211241670000007"/>
    <n v="28.640825"/>
    <x v="1140"/>
    <n v="300"/>
    <s v="Indian Rupees(Rs.)"/>
    <s v="No"/>
    <s v="No"/>
    <s v="No"/>
    <s v="No"/>
    <n v="1"/>
    <x v="18"/>
    <s v="Orange"/>
    <x v="3"/>
    <n v="28"/>
  </r>
  <r>
    <n v="18218076"/>
    <s v="Pehalwan Da Hotel"/>
    <n v="1"/>
    <x v="31"/>
    <s v="22, Amrit Kaur Market, Opposite New Delhi Railway Station, Paharganj, New Delhi"/>
    <s v="Paharganj"/>
    <s v="Paharganj, New Delhi"/>
    <n v="77.214267129999996"/>
    <n v="28.64784229"/>
    <x v="268"/>
    <n v="350"/>
    <s v="Indian Rupees(Rs.)"/>
    <s v="No"/>
    <s v="No"/>
    <s v="No"/>
    <s v="No"/>
    <n v="1"/>
    <x v="18"/>
    <s v="Orange"/>
    <x v="3"/>
    <n v="6"/>
  </r>
  <r>
    <n v="18198465"/>
    <s v="Re Cafe"/>
    <n v="1"/>
    <x v="31"/>
    <s v="8591, Hotel Bloom Rooms, Arakashan Road, Paharganj, New Delhi"/>
    <s v="Paharganj"/>
    <s v="Paharganj, New Delhi"/>
    <n v="77.21764829"/>
    <n v="28.645692629999999"/>
    <x v="1226"/>
    <n v="1300"/>
    <s v="Indian Rupees(Rs.)"/>
    <s v="Yes"/>
    <s v="No"/>
    <s v="No"/>
    <s v="No"/>
    <n v="3"/>
    <x v="18"/>
    <s v="Orange"/>
    <x v="3"/>
    <n v="14"/>
  </r>
  <r>
    <n v="18272388"/>
    <s v="Shri Bankey Bihari Samosa Wala"/>
    <n v="1"/>
    <x v="31"/>
    <s v="3177, Sangatrashan, Paharganj, New Delhi"/>
    <s v="Paharganj"/>
    <s v="Paharganj, New Delhi"/>
    <n v="0"/>
    <n v="0"/>
    <x v="376"/>
    <n v="100"/>
    <s v="Indian Rupees(Rs.)"/>
    <s v="No"/>
    <s v="No"/>
    <s v="No"/>
    <s v="No"/>
    <n v="1"/>
    <x v="18"/>
    <s v="Orange"/>
    <x v="3"/>
    <n v="5"/>
  </r>
  <r>
    <n v="302277"/>
    <s v="Ipshita's Cakes Mamma Bakes"/>
    <n v="1"/>
    <x v="31"/>
    <s v="C7, Soami Nagar South, Panchsheel Park, New Delhi"/>
    <s v="Panchsheel Park"/>
    <s v="Panchsheel Park, New Delhi"/>
    <n v="77.226094399999994"/>
    <n v="28.5420321"/>
    <x v="424"/>
    <n v="700"/>
    <s v="Indian Rupees(Rs.)"/>
    <s v="No"/>
    <s v="No"/>
    <s v="No"/>
    <s v="No"/>
    <n v="2"/>
    <x v="18"/>
    <s v="Orange"/>
    <x v="3"/>
    <n v="11"/>
  </r>
  <r>
    <n v="312387"/>
    <s v="Bake Club"/>
    <n v="1"/>
    <x v="31"/>
    <s v="B-2/9, Near HDFC Bank, Paschim Vihar, New Delhi"/>
    <s v="Paschim Vihar"/>
    <s v="Paschim Vihar, New Delhi"/>
    <n v="77.104742299999998"/>
    <n v="28.6689519"/>
    <x v="494"/>
    <n v="250"/>
    <s v="Indian Rupees(Rs.)"/>
    <s v="No"/>
    <s v="Yes"/>
    <s v="No"/>
    <s v="No"/>
    <n v="1"/>
    <x v="18"/>
    <s v="Orange"/>
    <x v="3"/>
    <n v="15"/>
  </r>
  <r>
    <n v="18224548"/>
    <s v="Da Pizza Bakers"/>
    <n v="1"/>
    <x v="31"/>
    <s v="RR-11, Miyanwali Nagar, Opposite Metro Pillar 300, Paschim Vihar, New Delhi"/>
    <s v="Paschim Vihar"/>
    <s v="Paschim Vihar, New Delhi"/>
    <n v="77.087608799999998"/>
    <n v="28.6800158"/>
    <x v="96"/>
    <n v="500"/>
    <s v="Indian Rupees(Rs.)"/>
    <s v="No"/>
    <s v="Yes"/>
    <s v="No"/>
    <s v="No"/>
    <n v="2"/>
    <x v="18"/>
    <s v="Orange"/>
    <x v="3"/>
    <n v="24"/>
  </r>
  <r>
    <n v="303018"/>
    <s v="Jaiveer Naan &amp; Chaap"/>
    <n v="1"/>
    <x v="31"/>
    <s v="Jwala Heri Market, Paschim Vihar, New Delhi"/>
    <s v="Paschim Vihar"/>
    <s v="Paschim Vihar, New Delhi"/>
    <n v="77.101186499999997"/>
    <n v="28.668431200000001"/>
    <x v="26"/>
    <n v="300"/>
    <s v="Indian Rupees(Rs.)"/>
    <s v="No"/>
    <s v="No"/>
    <s v="No"/>
    <s v="No"/>
    <n v="1"/>
    <x v="18"/>
    <s v="Orange"/>
    <x v="3"/>
    <n v="27"/>
  </r>
  <r>
    <n v="308929"/>
    <s v="Pizza Hut Delivery"/>
    <n v="1"/>
    <x v="31"/>
    <s v="A-6/10, Chaudhary Balbir Singh Marg, Paschim Vihar, New Delhi"/>
    <s v="Paschim Vihar"/>
    <s v="Paschim Vihar, New Delhi"/>
    <n v="77.103717799999998"/>
    <n v="28.674373500000002"/>
    <x v="871"/>
    <n v="800"/>
    <s v="Indian Rupees(Rs.)"/>
    <s v="No"/>
    <s v="Yes"/>
    <s v="No"/>
    <s v="No"/>
    <n v="2"/>
    <x v="18"/>
    <s v="Orange"/>
    <x v="3"/>
    <n v="58"/>
  </r>
  <r>
    <n v="308559"/>
    <s v="24x7"/>
    <n v="1"/>
    <x v="31"/>
    <s v="JP Hotel, 6B, Near Max Hospital, Patparganj, New Delhi Patparganj"/>
    <s v="Patparganj"/>
    <s v="Patparganj, New Delhi"/>
    <n v="77.309566799999999"/>
    <n v="28.6342441"/>
    <x v="811"/>
    <n v="1200"/>
    <s v="Indian Rupees(Rs.)"/>
    <s v="Yes"/>
    <s v="No"/>
    <s v="No"/>
    <s v="No"/>
    <n v="3"/>
    <x v="18"/>
    <s v="Orange"/>
    <x v="3"/>
    <n v="18"/>
  </r>
  <r>
    <n v="18363074"/>
    <s v="Amritsari Kulcha"/>
    <n v="1"/>
    <x v="31"/>
    <s v="Flat 22, RU Block, Opposite Power House, Pitampura, New Delhi"/>
    <s v="Pitampura"/>
    <s v="Pitampura, New Delhi"/>
    <n v="77.135528300000004"/>
    <n v="28.708540299999999"/>
    <x v="26"/>
    <n v="100"/>
    <s v="Indian Rupees(Rs.)"/>
    <s v="No"/>
    <s v="No"/>
    <s v="No"/>
    <s v="No"/>
    <n v="1"/>
    <x v="18"/>
    <s v="Orange"/>
    <x v="3"/>
    <n v="4"/>
  </r>
  <r>
    <n v="5862"/>
    <s v="Giani's"/>
    <n v="1"/>
    <x v="31"/>
    <s v="JP-8, Gopal Mandir Road, Pitampura, New Delhi"/>
    <s v="Pitampura"/>
    <s v="Pitampura, New Delhi"/>
    <n v="77.145954799999998"/>
    <n v="28.7039917"/>
    <x v="90"/>
    <n v="400"/>
    <s v="Indian Rupees(Rs.)"/>
    <s v="No"/>
    <s v="Yes"/>
    <s v="No"/>
    <s v="No"/>
    <n v="1"/>
    <x v="18"/>
    <s v="Orange"/>
    <x v="3"/>
    <n v="36"/>
  </r>
  <r>
    <n v="1123"/>
    <s v="Hill Chillz 26"/>
    <n v="1"/>
    <x v="31"/>
    <s v="A-5, NN Tower, Road 44, Rani Bagh, Pitampura, New Delhi"/>
    <s v="Pitampura"/>
    <s v="Pitampura, New Delhi"/>
    <n v="77.135059600000005"/>
    <n v="28.688372699999999"/>
    <x v="90"/>
    <n v="150"/>
    <s v="Indian Rupees(Rs.)"/>
    <s v="No"/>
    <s v="No"/>
    <s v="No"/>
    <s v="No"/>
    <n v="1"/>
    <x v="18"/>
    <s v="Orange"/>
    <x v="3"/>
    <n v="41"/>
  </r>
  <r>
    <n v="306816"/>
    <s v="Laxmi Ice Cream Parlour"/>
    <n v="1"/>
    <x v="31"/>
    <s v="QU 4, Near Wah Bhai Wah, Pitampura, New Delhi"/>
    <s v="Pitampura"/>
    <s v="Pitampura, New Delhi"/>
    <n v="77.141640499999994"/>
    <n v="28.711993400000001"/>
    <x v="90"/>
    <n v="200"/>
    <s v="Indian Rupees(Rs.)"/>
    <s v="No"/>
    <s v="No"/>
    <s v="No"/>
    <s v="No"/>
    <n v="1"/>
    <x v="18"/>
    <s v="Orange"/>
    <x v="3"/>
    <n v="12"/>
  </r>
  <r>
    <n v="312471"/>
    <s v="Make My Day"/>
    <n v="1"/>
    <x v="31"/>
    <s v="Shop 1, 322, Rajdhani Enclave, Pitampura, New Delhi"/>
    <s v="Pitampura"/>
    <s v="Pitampura, New Delhi"/>
    <n v="77.136022699999998"/>
    <n v="28.68571"/>
    <x v="642"/>
    <n v="400"/>
    <s v="Indian Rupees(Rs.)"/>
    <s v="No"/>
    <s v="Yes"/>
    <s v="No"/>
    <s v="No"/>
    <n v="1"/>
    <x v="18"/>
    <s v="Orange"/>
    <x v="3"/>
    <n v="25"/>
  </r>
  <r>
    <n v="18358201"/>
    <s v="Peppers &amp; Pipes"/>
    <n v="1"/>
    <x v="31"/>
    <s v="Shop 8, SG Complex, GU Market, Pitampura, New Delhi"/>
    <s v="Pitampura"/>
    <s v="Pitampura, New Delhi"/>
    <n v="77.145235799999995"/>
    <n v="28.714756600000001"/>
    <x v="1558"/>
    <n v="600"/>
    <s v="Indian Rupees(Rs.)"/>
    <s v="No"/>
    <s v="Yes"/>
    <s v="No"/>
    <s v="No"/>
    <n v="2"/>
    <x v="18"/>
    <s v="Orange"/>
    <x v="3"/>
    <n v="15"/>
  </r>
  <r>
    <n v="8961"/>
    <s v="Sahni Veg &amp; Non Veg"/>
    <n v="1"/>
    <x v="31"/>
    <s v="G-6, Plot 6, KP Block, Community Complex, Near City Park Hotel, Pitampura, New Delhi"/>
    <s v="Pitampura"/>
    <s v="Pitampura, New Delhi"/>
    <n v="77.142179799999994"/>
    <n v="28.70533"/>
    <x v="136"/>
    <n v="600"/>
    <s v="Indian Rupees(Rs.)"/>
    <s v="No"/>
    <s v="No"/>
    <s v="No"/>
    <s v="No"/>
    <n v="2"/>
    <x v="18"/>
    <s v="Orange"/>
    <x v="3"/>
    <n v="26"/>
  </r>
  <r>
    <n v="312327"/>
    <s v="Shiv Chinese Chat Bhandar"/>
    <n v="1"/>
    <x v="31"/>
    <s v="Main Road, Near SU Park, Pitampura, New Delhi"/>
    <s v="Pitampura"/>
    <s v="Pitampura, New Delhi"/>
    <n v="77.138280800000004"/>
    <n v="28.7063335"/>
    <x v="43"/>
    <n v="400"/>
    <s v="Indian Rupees(Rs.)"/>
    <s v="No"/>
    <s v="No"/>
    <s v="No"/>
    <s v="No"/>
    <n v="1"/>
    <x v="18"/>
    <s v="Orange"/>
    <x v="3"/>
    <n v="13"/>
  </r>
  <r>
    <n v="18265418"/>
    <s v="Yellowtail"/>
    <n v="1"/>
    <x v="31"/>
    <s v="WZ-884, Near Punjab &amp; Sind Bank, Rani Bagh, Pitampura, New Delhi"/>
    <s v="Pitampura"/>
    <s v="Pitampura, New Delhi"/>
    <n v="77.130407899999994"/>
    <n v="28.683868400000001"/>
    <x v="1140"/>
    <n v="600"/>
    <s v="Indian Rupees(Rs.)"/>
    <s v="No"/>
    <s v="Yes"/>
    <s v="No"/>
    <s v="No"/>
    <n v="2"/>
    <x v="18"/>
    <s v="Orange"/>
    <x v="3"/>
    <n v="19"/>
  </r>
  <r>
    <n v="18359287"/>
    <s v="Chin China"/>
    <n v="1"/>
    <x v="31"/>
    <s v="Shop 1, RG Complex 1, Prashant Vihar, New Delhi"/>
    <s v="Prashant Vihar"/>
    <s v="Prashant Vihar, New Delhi"/>
    <n v="77.134629500000003"/>
    <n v="28.715974599999999"/>
    <x v="43"/>
    <n v="150"/>
    <s v="Indian Rupees(Rs.)"/>
    <s v="No"/>
    <s v="No"/>
    <s v="No"/>
    <s v="No"/>
    <n v="1"/>
    <x v="18"/>
    <s v="Orange"/>
    <x v="3"/>
    <n v="9"/>
  </r>
  <r>
    <n v="18252395"/>
    <s v="Midnight Hunger"/>
    <n v="1"/>
    <x v="31"/>
    <s v="Main Market, Vikas Marg, Preet Vihar, New Delhi"/>
    <s v="Preet Vihar"/>
    <s v="Preet Vihar, New Delhi"/>
    <n v="77.298298200000005"/>
    <n v="28.6424254"/>
    <x v="429"/>
    <n v="400"/>
    <s v="Indian Rupees(Rs.)"/>
    <s v="No"/>
    <s v="No"/>
    <s v="No"/>
    <s v="No"/>
    <n v="1"/>
    <x v="18"/>
    <s v="Orange"/>
    <x v="3"/>
    <n v="9"/>
  </r>
  <r>
    <n v="18180073"/>
    <s v="Moon Bite"/>
    <n v="1"/>
    <x v="31"/>
    <s v="Near Aditya Complex, Preet Vihar, New Delhi"/>
    <s v="Preet Vihar"/>
    <s v="Preet Vihar, New Delhi"/>
    <n v="77.293616920000005"/>
    <n v="28.64106087"/>
    <x v="30"/>
    <n v="300"/>
    <s v="Indian Rupees(Rs.)"/>
    <s v="No"/>
    <s v="Yes"/>
    <s v="No"/>
    <s v="No"/>
    <n v="1"/>
    <x v="18"/>
    <s v="Orange"/>
    <x v="3"/>
    <n v="177"/>
  </r>
  <r>
    <n v="18400762"/>
    <s v="Pash!"/>
    <n v="1"/>
    <x v="31"/>
    <s v="A-80, Preet Vihar, New Delhi"/>
    <s v="Preet Vihar"/>
    <s v="Preet Vihar, New Delhi"/>
    <n v="77.286024299999994"/>
    <n v="28.632654800000001"/>
    <x v="424"/>
    <n v="200"/>
    <s v="Indian Rupees(Rs.)"/>
    <s v="No"/>
    <s v="No"/>
    <s v="No"/>
    <s v="No"/>
    <n v="1"/>
    <x v="18"/>
    <s v="Orange"/>
    <x v="3"/>
    <n v="6"/>
  </r>
  <r>
    <n v="306492"/>
    <s v="Rashi's De La Creme"/>
    <n v="1"/>
    <x v="31"/>
    <s v="90, Shankar Vihar, Near Preet Vihar, New Delhi"/>
    <s v="Preet Vihar"/>
    <s v="Preet Vihar, New Delhi"/>
    <n v="77.2918406"/>
    <n v="28.6397613"/>
    <x v="424"/>
    <n v="350"/>
    <s v="Indian Rupees(Rs.)"/>
    <s v="No"/>
    <s v="No"/>
    <s v="No"/>
    <s v="No"/>
    <n v="1"/>
    <x v="18"/>
    <s v="Orange"/>
    <x v="3"/>
    <n v="7"/>
  </r>
  <r>
    <n v="18463971"/>
    <s v="Urban Owl"/>
    <n v="1"/>
    <x v="31"/>
    <s v="Preet Vihar, New Delhi"/>
    <s v="Preet Vihar"/>
    <s v="Preet Vihar, New Delhi"/>
    <n v="0"/>
    <n v="0"/>
    <x v="30"/>
    <n v="500"/>
    <s v="Indian Rupees(Rs.)"/>
    <s v="No"/>
    <s v="No"/>
    <s v="No"/>
    <s v="No"/>
    <n v="2"/>
    <x v="18"/>
    <s v="Orange"/>
    <x v="3"/>
    <n v="8"/>
  </r>
  <r>
    <n v="5448"/>
    <s v="The 87 - Premier Inn"/>
    <n v="1"/>
    <x v="31"/>
    <s v="Premier Inn, District Centre, Shalimar Bagh, New Delhi"/>
    <s v="Premier Inn, Shalimar Bagh"/>
    <s v="Premier Inn, Shalimar Bagh, New Delhi"/>
    <n v="77.144053999999997"/>
    <n v="28.725814"/>
    <x v="26"/>
    <n v="2200"/>
    <s v="Indian Rupees(Rs.)"/>
    <s v="Yes"/>
    <s v="No"/>
    <s v="No"/>
    <s v="No"/>
    <n v="4"/>
    <x v="18"/>
    <s v="Orange"/>
    <x v="3"/>
    <n v="18"/>
  </r>
  <r>
    <n v="18408062"/>
    <s v="Stallion - Pride Plaza Hotel"/>
    <n v="1"/>
    <x v="31"/>
    <s v="Pride Plaza Hotel, 5-A, Hospitality District, Aerocity, New Delhi"/>
    <s v="Pride Plaza Hotel, Aerocity"/>
    <s v="Pride Plaza Hotel, Aerocity, New Delhi"/>
    <n v="77.122934000000001"/>
    <n v="28.552710999999999"/>
    <x v="26"/>
    <n v="2500"/>
    <s v="Indian Rupees(Rs.)"/>
    <s v="Yes"/>
    <s v="No"/>
    <s v="No"/>
    <s v="No"/>
    <n v="4"/>
    <x v="18"/>
    <s v="Orange"/>
    <x v="3"/>
    <n v="7"/>
  </r>
  <r>
    <n v="309309"/>
    <s v="Choco Doux"/>
    <n v="1"/>
    <x v="31"/>
    <s v="37, North Avenue Road,  West, Punjabi Bagh, New Delhi"/>
    <s v="Punjabi Bagh"/>
    <s v="Punjabi Bagh, New Delhi"/>
    <n v="77.12029751"/>
    <n v="28.666909789999998"/>
    <x v="25"/>
    <n v="500"/>
    <s v="Indian Rupees(Rs.)"/>
    <s v="No"/>
    <s v="No"/>
    <s v="No"/>
    <s v="No"/>
    <n v="2"/>
    <x v="18"/>
    <s v="Orange"/>
    <x v="3"/>
    <n v="8"/>
  </r>
  <r>
    <n v="1120"/>
    <s v="Dili's Chawla Chik Inn"/>
    <n v="1"/>
    <x v="31"/>
    <s v="2/81, Club Road, Punjabi Bagh, New Delhi"/>
    <s v="Punjabi Bagh"/>
    <s v="Punjabi Bagh, New Delhi"/>
    <n v="77.126871940000001"/>
    <n v="28.66598342"/>
    <x v="26"/>
    <n v="650"/>
    <s v="Indian Rupees(Rs.)"/>
    <s v="No"/>
    <s v="No"/>
    <s v="No"/>
    <s v="No"/>
    <n v="2"/>
    <x v="18"/>
    <s v="Orange"/>
    <x v="3"/>
    <n v="45"/>
  </r>
  <r>
    <n v="1308"/>
    <s v="Republic of Chicken"/>
    <n v="1"/>
    <x v="31"/>
    <s v="1/51, Opposite Central Market, West Punjabi Bagh,  Delhi, Punjabi Bagh, New Delhi"/>
    <s v="Punjabi Bagh"/>
    <s v="Punjabi Bagh, New Delhi"/>
    <n v="77.133109419999997"/>
    <n v="28.6701719"/>
    <x v="1416"/>
    <n v="400"/>
    <s v="Indian Rupees(Rs.)"/>
    <s v="No"/>
    <s v="No"/>
    <s v="No"/>
    <s v="No"/>
    <n v="1"/>
    <x v="18"/>
    <s v="Orange"/>
    <x v="3"/>
    <n v="15"/>
  </r>
  <r>
    <n v="304212"/>
    <s v="The Night Shift"/>
    <n v="1"/>
    <x v="31"/>
    <s v="Club Road, Punjabi Bagh, New Delhi"/>
    <s v="Punjabi Bagh"/>
    <s v="Punjabi Bagh, New Delhi"/>
    <n v="77.123639209999993"/>
    <n v="28.666509420000001"/>
    <x v="26"/>
    <n v="800"/>
    <s v="Indian Rupees(Rs.)"/>
    <s v="No"/>
    <s v="Yes"/>
    <s v="No"/>
    <s v="No"/>
    <n v="2"/>
    <x v="18"/>
    <s v="Orange"/>
    <x v="3"/>
    <n v="103"/>
  </r>
  <r>
    <n v="572"/>
    <s v="Madhuban"/>
    <n v="1"/>
    <x v="31"/>
    <s v="18-19, PVR Anupam Complex, Community Center"/>
    <s v="PVR Anupam Complex"/>
    <s v="PVR Anupam Complex, New Delhi"/>
    <n v="77.207000800000003"/>
    <n v="28.522916800000001"/>
    <x v="378"/>
    <n v="850"/>
    <s v="Indian Rupees(Rs.)"/>
    <s v="Yes"/>
    <s v="No"/>
    <s v="No"/>
    <s v="No"/>
    <n v="2"/>
    <x v="18"/>
    <s v="Orange"/>
    <x v="3"/>
    <n v="151"/>
  </r>
  <r>
    <n v="18428880"/>
    <s v="Vdesi"/>
    <n v="1"/>
    <x v="31"/>
    <s v="D 36, Mohan Singh Market, Sector 6, R K Puram, New Delhi"/>
    <s v="R K Puram"/>
    <s v="R K Puram, New Delhi"/>
    <n v="77.176059100000003"/>
    <n v="28.566145299999999"/>
    <x v="432"/>
    <n v="400"/>
    <s v="Indian Rupees(Rs.)"/>
    <s v="No"/>
    <s v="No"/>
    <s v="No"/>
    <s v="No"/>
    <n v="1"/>
    <x v="18"/>
    <s v="Orange"/>
    <x v="3"/>
    <n v="5"/>
  </r>
  <r>
    <n v="4490"/>
    <s v="Cup Cakes - Radisson Blu"/>
    <n v="1"/>
    <x v="31"/>
    <s v="Radisson Blu, District Centre, Outer Ring Road, Paschim Vihar, New Delhi"/>
    <s v="Radisson Blu, Paschim Vihar"/>
    <s v="Radisson Blu, Paschim Vihar, New Delhi"/>
    <n v="77.090586000000002"/>
    <n v="28.6672628"/>
    <x v="522"/>
    <n v="2000"/>
    <s v="Indian Rupees(Rs.)"/>
    <s v="No"/>
    <s v="No"/>
    <s v="No"/>
    <s v="No"/>
    <n v="4"/>
    <x v="18"/>
    <s v="Orange"/>
    <x v="3"/>
    <n v="40"/>
  </r>
  <r>
    <n v="18369767"/>
    <s v="Flirty Momo's"/>
    <n v="1"/>
    <x v="31"/>
    <s v="2/70, Shankar Road, Old Rajinder Nagar, Rajinder Nagar, New Delhi"/>
    <s v="Rajinder Nagar"/>
    <s v="Rajinder Nagar, New Delhi"/>
    <n v="77.184257200000005"/>
    <n v="28.6362165"/>
    <x v="43"/>
    <n v="350"/>
    <s v="Indian Rupees(Rs.)"/>
    <s v="No"/>
    <s v="No"/>
    <s v="No"/>
    <s v="No"/>
    <n v="1"/>
    <x v="18"/>
    <s v="Orange"/>
    <x v="3"/>
    <n v="12"/>
  </r>
  <r>
    <n v="8688"/>
    <s v="Pappu Ka Dhaba"/>
    <n v="1"/>
    <x v="31"/>
    <s v="143, Shankar Road, Rajinder Nagar, New Delhi"/>
    <s v="Rajinder Nagar"/>
    <s v="Rajinder Nagar, New Delhi"/>
    <n v="77.179630799999998"/>
    <n v="28.638582799999998"/>
    <x v="26"/>
    <n v="300"/>
    <s v="Indian Rupees(Rs.)"/>
    <s v="No"/>
    <s v="No"/>
    <s v="No"/>
    <s v="No"/>
    <n v="1"/>
    <x v="18"/>
    <s v="Orange"/>
    <x v="3"/>
    <n v="25"/>
  </r>
  <r>
    <n v="311787"/>
    <s v="Shawarma King's"/>
    <n v="1"/>
    <x v="31"/>
    <s v="53/5, Opposite Andhra Bank, Bada Bazar Marg, Old Rajinder Nagar, Rajinder Nagar, New Delhi"/>
    <s v="Rajinder Nagar"/>
    <s v="Rajinder Nagar, New Delhi"/>
    <n v="77.176495500000001"/>
    <n v="28.6437563"/>
    <x v="23"/>
    <n v="250"/>
    <s v="Indian Rupees(Rs.)"/>
    <s v="No"/>
    <s v="No"/>
    <s v="No"/>
    <s v="No"/>
    <n v="1"/>
    <x v="18"/>
    <s v="Orange"/>
    <x v="3"/>
    <n v="7"/>
  </r>
  <r>
    <n v="311760"/>
    <s v="Wrapss"/>
    <n v="1"/>
    <x v="31"/>
    <s v="57/16, Near HDFC Bank, Old Rajinder Nagar, Rajinder Nagar, New Delhi"/>
    <s v="Rajinder Nagar"/>
    <s v="Rajinder Nagar, New Delhi"/>
    <n v="77.185920400000001"/>
    <n v="28.642175099999999"/>
    <x v="637"/>
    <n v="350"/>
    <s v="Indian Rupees(Rs.)"/>
    <s v="No"/>
    <s v="Yes"/>
    <s v="No"/>
    <s v="No"/>
    <n v="1"/>
    <x v="18"/>
    <s v="Orange"/>
    <x v="3"/>
    <n v="140"/>
  </r>
  <r>
    <n v="8649"/>
    <s v="Chawla Restaurant"/>
    <n v="1"/>
    <x v="31"/>
    <s v="J Block, DDA Market, Rajouri Garden, New Delhi"/>
    <s v="Rajouri Garden"/>
    <s v="Rajouri Garden, New Delhi"/>
    <n v="77.120538100000005"/>
    <n v="28.6387809"/>
    <x v="30"/>
    <n v="600"/>
    <s v="Indian Rupees(Rs.)"/>
    <s v="No"/>
    <s v="Yes"/>
    <s v="No"/>
    <s v="No"/>
    <n v="2"/>
    <x v="18"/>
    <s v="Orange"/>
    <x v="3"/>
    <n v="25"/>
  </r>
  <r>
    <n v="18371401"/>
    <s v="Chicken Addiction"/>
    <n v="1"/>
    <x v="31"/>
    <s v="Shop 65, DDA Market, J Block, Rajouri Garden, New Delhi"/>
    <s v="Rajouri Garden"/>
    <s v="Rajouri Garden, New Delhi"/>
    <n v="77.120615689999994"/>
    <n v="28.641124179999998"/>
    <x v="26"/>
    <n v="500"/>
    <s v="Indian Rupees(Rs.)"/>
    <s v="No"/>
    <s v="Yes"/>
    <s v="No"/>
    <s v="No"/>
    <n v="2"/>
    <x v="18"/>
    <s v="Orange"/>
    <x v="3"/>
    <n v="21"/>
  </r>
  <r>
    <n v="307541"/>
    <s v="Green Chick Chop"/>
    <n v="1"/>
    <x v="31"/>
    <s v="Shop 6, DDA LIG Market, Rajouri Garden, New Delhi"/>
    <s v="Rajouri Garden"/>
    <s v="Rajouri Garden, New Delhi"/>
    <n v="77.114991500000002"/>
    <n v="28.639379999999999"/>
    <x v="1217"/>
    <n v="350"/>
    <s v="Indian Rupees(Rs.)"/>
    <s v="No"/>
    <s v="No"/>
    <s v="No"/>
    <s v="No"/>
    <n v="1"/>
    <x v="18"/>
    <s v="Orange"/>
    <x v="3"/>
    <n v="14"/>
  </r>
  <r>
    <n v="18281968"/>
    <s v="Indo Traditional Kulfi"/>
    <n v="1"/>
    <x v="31"/>
    <s v="Shop 10, Community Center, Rajouri Garden, New Delhi"/>
    <s v="Rajouri Garden"/>
    <s v="Rajouri Garden, New Delhi"/>
    <n v="77.120358899999999"/>
    <n v="28.639503399999999"/>
    <x v="33"/>
    <n v="100"/>
    <s v="Indian Rupees(Rs.)"/>
    <s v="No"/>
    <s v="No"/>
    <s v="No"/>
    <s v="No"/>
    <n v="1"/>
    <x v="18"/>
    <s v="Orange"/>
    <x v="3"/>
    <n v="5"/>
  </r>
  <r>
    <n v="7679"/>
    <s v="Chit Chat"/>
    <n v="1"/>
    <x v="31"/>
    <s v="17, 58, &amp; 59, DDA Market, Behind Sachdeva School, Sector 13, Rohini, New Delhi"/>
    <s v="Rohini"/>
    <s v="Rohini, New Delhi"/>
    <n v="77.1274382"/>
    <n v="28.723697900000001"/>
    <x v="1559"/>
    <n v="700"/>
    <s v="Indian Rupees(Rs.)"/>
    <s v="No"/>
    <s v="Yes"/>
    <s v="No"/>
    <s v="No"/>
    <n v="2"/>
    <x v="18"/>
    <s v="Orange"/>
    <x v="3"/>
    <n v="68"/>
  </r>
  <r>
    <n v="313336"/>
    <s v="KFC"/>
    <n v="1"/>
    <x v="31"/>
    <s v="G-1-8, Ground Floor, NN Mall,Near M2K Cinemas, Mangalam Road, Rohini, New Delhi"/>
    <s v="Rohini"/>
    <s v="Rohini, New Delhi"/>
    <n v="77.117099999999994"/>
    <n v="28.700767200000001"/>
    <x v="618"/>
    <n v="500"/>
    <s v="Indian Rupees(Rs.)"/>
    <s v="No"/>
    <s v="Yes"/>
    <s v="No"/>
    <s v="No"/>
    <n v="2"/>
    <x v="18"/>
    <s v="Orange"/>
    <x v="3"/>
    <n v="60"/>
  </r>
  <r>
    <n v="18254676"/>
    <s v="Urban Garden Cafe"/>
    <n v="1"/>
    <x v="31"/>
    <s v="Ground Floor, Manglam Paradise Mall, Behind Kali Mata Mandir, Sector 3, Rohini, New Delhi"/>
    <s v="Rohini"/>
    <s v="Rohini, New Delhi"/>
    <n v="77.114852499999998"/>
    <n v="28.698133200000001"/>
    <x v="1201"/>
    <n v="400"/>
    <s v="Indian Rupees(Rs.)"/>
    <s v="No"/>
    <s v="No"/>
    <s v="No"/>
    <s v="No"/>
    <n v="1"/>
    <x v="18"/>
    <s v="Orange"/>
    <x v="3"/>
    <n v="20"/>
  </r>
  <r>
    <n v="7310"/>
    <s v="Adish"/>
    <n v="1"/>
    <x v="31"/>
    <s v="AB 2, Safdarjung Enclave, Safdarjung, New Delhi"/>
    <s v="Safdarjung"/>
    <s v="Safdarjung, New Delhi"/>
    <n v="77.198856000000006"/>
    <n v="28.565380999999999"/>
    <x v="592"/>
    <n v="700"/>
    <s v="Indian Rupees(Rs.)"/>
    <s v="No"/>
    <s v="No"/>
    <s v="No"/>
    <s v="No"/>
    <n v="2"/>
    <x v="18"/>
    <s v="Orange"/>
    <x v="3"/>
    <n v="45"/>
  </r>
  <r>
    <n v="18219516"/>
    <s v="China King"/>
    <n v="1"/>
    <x v="31"/>
    <s v="Opposite B-6 Market, Deer Park, Safdarjung, New Delhi"/>
    <s v="Safdarjung"/>
    <s v="Safdarjung, New Delhi"/>
    <n v="77.196587579999999"/>
    <n v="28.558874889999998"/>
    <x v="43"/>
    <n v="500"/>
    <s v="Indian Rupees(Rs.)"/>
    <s v="No"/>
    <s v="No"/>
    <s v="No"/>
    <s v="No"/>
    <n v="2"/>
    <x v="18"/>
    <s v="Orange"/>
    <x v="3"/>
    <n v="8"/>
  </r>
  <r>
    <n v="305514"/>
    <s v="Grover Dhaba"/>
    <n v="1"/>
    <x v="31"/>
    <s v="B-6, Commercial Market, Opposite Deer Park, DDA Market, Safdarjung Enclave, Safdarjung, New Delhi"/>
    <s v="Safdarjung"/>
    <s v="Safdarjung, New Delhi"/>
    <n v="77.196936609999995"/>
    <n v="28.559038319999999"/>
    <x v="26"/>
    <n v="300"/>
    <s v="Indian Rupees(Rs.)"/>
    <s v="No"/>
    <s v="No"/>
    <s v="No"/>
    <s v="No"/>
    <n v="1"/>
    <x v="18"/>
    <s v="Orange"/>
    <x v="3"/>
    <n v="16"/>
  </r>
  <r>
    <n v="304186"/>
    <s v="Hangchuaa's Chinese Food Corner"/>
    <n v="1"/>
    <x v="31"/>
    <s v="D-65, Arjun Nagar, Safdarjung Enclave, Safdarjung, New Delhi"/>
    <s v="Safdarjung"/>
    <s v="Safdarjung, New Delhi"/>
    <n v="77.198995199999999"/>
    <n v="28.56062056"/>
    <x v="43"/>
    <n v="600"/>
    <s v="Indian Rupees(Rs.)"/>
    <s v="No"/>
    <s v="Yes"/>
    <s v="No"/>
    <s v="No"/>
    <n v="2"/>
    <x v="18"/>
    <s v="Orange"/>
    <x v="3"/>
    <n v="35"/>
  </r>
  <r>
    <n v="18144483"/>
    <s v="Le Himalaya"/>
    <n v="1"/>
    <x v="31"/>
    <s v="107/A, Ground Floor, Humayunpur, Safdarjung, New Delhi"/>
    <s v="Safdarjung"/>
    <s v="Safdarjung, New Delhi"/>
    <n v="77.193258630000003"/>
    <n v="28.560877340000001"/>
    <x v="1312"/>
    <n v="700"/>
    <s v="Indian Rupees(Rs.)"/>
    <s v="No"/>
    <s v="Yes"/>
    <s v="No"/>
    <s v="No"/>
    <n v="2"/>
    <x v="18"/>
    <s v="Orange"/>
    <x v="3"/>
    <n v="34"/>
  </r>
  <r>
    <n v="18424971"/>
    <s v="The Baking Fusion"/>
    <n v="1"/>
    <x v="31"/>
    <s v="94-A, Arjun Nagar, Safdarjung Enclave, Safdarjung, New Delhi"/>
    <s v="Safdarjung"/>
    <s v="Safdarjung, New Delhi"/>
    <n v="77.198570840000002"/>
    <n v="28.560692679999999"/>
    <x v="25"/>
    <n v="400"/>
    <s v="Indian Rupees(Rs.)"/>
    <s v="No"/>
    <s v="No"/>
    <s v="No"/>
    <s v="No"/>
    <n v="1"/>
    <x v="18"/>
    <s v="Orange"/>
    <x v="3"/>
    <n v="8"/>
  </r>
  <r>
    <n v="309192"/>
    <s v="The Bake Studio"/>
    <n v="1"/>
    <x v="31"/>
    <s v="A/56, Freedom Fighter Enclave, IGNOU Road, Sainik Farms, New Delhi"/>
    <s v="Sainik Farms"/>
    <s v="Sainik Farms, New Delhi"/>
    <n v="77.201756900000007"/>
    <n v="28.509883200000001"/>
    <x v="25"/>
    <n v="450"/>
    <s v="Indian Rupees(Rs.)"/>
    <s v="No"/>
    <s v="No"/>
    <s v="No"/>
    <s v="No"/>
    <n v="1"/>
    <x v="18"/>
    <s v="Orange"/>
    <x v="3"/>
    <n v="12"/>
  </r>
  <r>
    <n v="256"/>
    <s v="Pizza Hut"/>
    <n v="1"/>
    <x v="31"/>
    <s v="12, PVR Anupam Complex, Community Centre"/>
    <s v="Saket"/>
    <s v="Saket, New Delhi"/>
    <n v="77.207607199999998"/>
    <n v="28.5233603"/>
    <x v="871"/>
    <n v="1000"/>
    <s v="Indian Rupees(Rs.)"/>
    <s v="No"/>
    <s v="Yes"/>
    <s v="No"/>
    <s v="No"/>
    <n v="3"/>
    <x v="18"/>
    <s v="Orange"/>
    <x v="3"/>
    <n v="237"/>
  </r>
  <r>
    <n v="18357533"/>
    <s v="New Zaika Kathi Rolls"/>
    <n v="1"/>
    <x v="31"/>
    <s v="Shop 6, Plot 5, Pocket H, Sarita Vihar, New Delhi"/>
    <s v="Sarita Vihar"/>
    <s v="Sarita Vihar, New Delhi"/>
    <n v="77.291798700000001"/>
    <n v="28.535125499999999"/>
    <x v="23"/>
    <n v="300"/>
    <s v="Indian Rupees(Rs.)"/>
    <s v="No"/>
    <s v="No"/>
    <s v="No"/>
    <s v="No"/>
    <n v="1"/>
    <x v="18"/>
    <s v="Orange"/>
    <x v="3"/>
    <n v="8"/>
  </r>
  <r>
    <n v="18441687"/>
    <s v="Cafe Cones &amp; Curries"/>
    <n v="1"/>
    <x v="31"/>
    <s v="Shop 7, Ground Floor, Satyaniketan, New Delhi"/>
    <s v="Satyaniketan"/>
    <s v="Satyaniketan, New Delhi"/>
    <n v="77.167254299999996"/>
    <n v="28.5877965"/>
    <x v="451"/>
    <n v="400"/>
    <s v="Indian Rupees(Rs.)"/>
    <s v="No"/>
    <s v="No"/>
    <s v="No"/>
    <s v="No"/>
    <n v="1"/>
    <x v="18"/>
    <s v="Orange"/>
    <x v="3"/>
    <n v="6"/>
  </r>
  <r>
    <n v="18469968"/>
    <s v="Hooters"/>
    <n v="1"/>
    <x v="31"/>
    <s v="297, Satyaniketan, New Delhi"/>
    <s v="Satyaniketan"/>
    <s v="Satyaniketan, New Delhi"/>
    <n v="0"/>
    <n v="0"/>
    <x v="1560"/>
    <n v="500"/>
    <s v="Indian Rupees(Rs.)"/>
    <s v="No"/>
    <s v="No"/>
    <s v="No"/>
    <s v="No"/>
    <n v="2"/>
    <x v="18"/>
    <s v="Orange"/>
    <x v="3"/>
    <n v="6"/>
  </r>
  <r>
    <n v="18341806"/>
    <s v="The Kahuna"/>
    <n v="1"/>
    <x v="31"/>
    <s v="House 4-5, Opposite Venkateshwara College, Satyaniketan, New Delhi"/>
    <s v="Satyaniketan"/>
    <s v="Satyaniketan, New Delhi"/>
    <n v="0"/>
    <n v="0"/>
    <x v="1561"/>
    <n v="800"/>
    <s v="Indian Rupees(Rs.)"/>
    <s v="No"/>
    <s v="No"/>
    <s v="No"/>
    <s v="No"/>
    <n v="2"/>
    <x v="18"/>
    <s v="Orange"/>
    <x v="3"/>
    <n v="27"/>
  </r>
  <r>
    <n v="304950"/>
    <s v="Cake Symphony"/>
    <n v="1"/>
    <x v="31"/>
    <s v="C-1/8, Safdarjung Development Area, SDA, New Delhi"/>
    <s v="SDA"/>
    <s v="SDA, New Delhi"/>
    <n v="77.196815700000002"/>
    <n v="28.546526499999999"/>
    <x v="25"/>
    <n v="600"/>
    <s v="Indian Rupees(Rs.)"/>
    <s v="No"/>
    <s v="No"/>
    <s v="No"/>
    <s v="No"/>
    <n v="2"/>
    <x v="18"/>
    <s v="Orange"/>
    <x v="3"/>
    <n v="15"/>
  </r>
  <r>
    <n v="304633"/>
    <s v="Charu Nanda's Home Baked Cakes"/>
    <n v="1"/>
    <x v="31"/>
    <s v="C-2/33, SDA, New Delhi"/>
    <s v="SDA"/>
    <s v="SDA, New Delhi"/>
    <n v="77.196454799999998"/>
    <n v="28.546220399999999"/>
    <x v="25"/>
    <n v="300"/>
    <s v="Indian Rupees(Rs.)"/>
    <s v="No"/>
    <s v="No"/>
    <s v="No"/>
    <s v="No"/>
    <n v="1"/>
    <x v="18"/>
    <s v="Orange"/>
    <x v="3"/>
    <n v="7"/>
  </r>
  <r>
    <n v="18433987"/>
    <s v="Tippy Tippy Tap"/>
    <n v="1"/>
    <x v="31"/>
    <s v="Street 3, Patel Garden, Sector 15, Dwarka"/>
    <s v="Sector 15, Dwarka"/>
    <s v="Sector 15, Dwarka, New Delhi"/>
    <n v="77.203194969999998"/>
    <n v="28.670775800000001"/>
    <x v="494"/>
    <n v="300"/>
    <s v="Indian Rupees(Rs.)"/>
    <s v="No"/>
    <s v="No"/>
    <s v="No"/>
    <s v="No"/>
    <n v="1"/>
    <x v="18"/>
    <s v="Orange"/>
    <x v="3"/>
    <n v="9"/>
  </r>
  <r>
    <n v="302418"/>
    <s v="Aayana Foods"/>
    <n v="1"/>
    <x v="31"/>
    <s v="115, Nehar Bazar, Maujpur, Shahdara, New Delhi"/>
    <s v="Shahdara"/>
    <s v="Shahdara, New Delhi"/>
    <n v="77.27560167"/>
    <n v="28.684835"/>
    <x v="136"/>
    <n v="450"/>
    <s v="Indian Rupees(Rs.)"/>
    <s v="No"/>
    <s v="No"/>
    <s v="No"/>
    <s v="No"/>
    <n v="1"/>
    <x v="18"/>
    <s v="Orange"/>
    <x v="3"/>
    <n v="14"/>
  </r>
  <r>
    <n v="302425"/>
    <s v="Annapoorna"/>
    <n v="1"/>
    <x v="31"/>
    <s v="Loni Road, Near Red Light, Shahdara, New Delhi"/>
    <s v="Shahdara"/>
    <s v="Shahdara, New Delhi"/>
    <n v="77.291925199999994"/>
    <n v="28.6890869"/>
    <x v="376"/>
    <n v="100"/>
    <s v="Indian Rupees(Rs.)"/>
    <s v="No"/>
    <s v="No"/>
    <s v="No"/>
    <s v="No"/>
    <n v="1"/>
    <x v="18"/>
    <s v="Orange"/>
    <x v="3"/>
    <n v="19"/>
  </r>
  <r>
    <n v="312671"/>
    <s v="Giani"/>
    <n v="1"/>
    <x v="31"/>
    <s v="C 2/165, Behind Government School, Yamuna Vihar, Near Shahdara, Shahdara, New Delhi"/>
    <s v="Shahdara"/>
    <s v="Shahdara, New Delhi"/>
    <n v="77.276836900000006"/>
    <n v="28.7004755"/>
    <x v="90"/>
    <n v="400"/>
    <s v="Indian Rupees(Rs.)"/>
    <s v="No"/>
    <s v="No"/>
    <s v="No"/>
    <s v="No"/>
    <n v="1"/>
    <x v="18"/>
    <s v="Orange"/>
    <x v="3"/>
    <n v="8"/>
  </r>
  <r>
    <n v="6252"/>
    <s v="Paramjeet Fish &amp; Chicken Point"/>
    <n v="1"/>
    <x v="31"/>
    <s v="Near Bhero Mandir, Loni Road, Shahdara, New Delhi"/>
    <s v="Shahdara"/>
    <s v="Shahdara, New Delhi"/>
    <n v="77.292432199999993"/>
    <n v="28.676299499999999"/>
    <x v="26"/>
    <n v="550"/>
    <s v="Indian Rupees(Rs.)"/>
    <s v="No"/>
    <s v="No"/>
    <s v="No"/>
    <s v="No"/>
    <n v="2"/>
    <x v="18"/>
    <s v="Orange"/>
    <x v="3"/>
    <n v="15"/>
  </r>
  <r>
    <n v="302442"/>
    <s v="Ram Singh Chaat Bhandaar"/>
    <n v="1"/>
    <x v="31"/>
    <s v="Loni Road, Jyoti Nagar East, Opposite Bank of Baroda, Shahdara, New Delhi"/>
    <s v="Shahdara"/>
    <s v="Shahdara, New Delhi"/>
    <n v="77.291892599999997"/>
    <n v="28.690307700000002"/>
    <x v="376"/>
    <n v="100"/>
    <s v="Indian Rupees(Rs.)"/>
    <s v="No"/>
    <s v="No"/>
    <s v="No"/>
    <s v="No"/>
    <n v="1"/>
    <x v="18"/>
    <s v="Orange"/>
    <x v="3"/>
    <n v="13"/>
  </r>
  <r>
    <n v="6218"/>
    <s v="Walia's Dawat Mahal"/>
    <n v="1"/>
    <x v="31"/>
    <s v="1/9280, West Rohtash Nagar, Shahdara, New Delhi"/>
    <s v="Shahdara"/>
    <s v="Shahdara, New Delhi"/>
    <n v="77.286578000000006"/>
    <n v="28.680596600000001"/>
    <x v="30"/>
    <n v="550"/>
    <s v="Indian Rupees(Rs.)"/>
    <s v="No"/>
    <s v="No"/>
    <s v="No"/>
    <s v="No"/>
    <n v="2"/>
    <x v="18"/>
    <s v="Orange"/>
    <x v="3"/>
    <n v="22"/>
  </r>
  <r>
    <n v="311196"/>
    <s v="The Crust"/>
    <n v="1"/>
    <x v="31"/>
    <s v="WA-116/A, Main Mother Dairy Road, Shakarpur, New Delhi"/>
    <s v="Shakarpur"/>
    <s v="Shakarpur, New Delhi"/>
    <n v="77.280030300000007"/>
    <n v="28.626372400000001"/>
    <x v="145"/>
    <n v="500"/>
    <s v="Indian Rupees(Rs.)"/>
    <s v="No"/>
    <s v="No"/>
    <s v="No"/>
    <s v="No"/>
    <n v="2"/>
    <x v="18"/>
    <s v="Orange"/>
    <x v="3"/>
    <n v="16"/>
  </r>
  <r>
    <n v="2055"/>
    <s v="Aggarwal Restaurant"/>
    <n v="1"/>
    <x v="31"/>
    <s v="13, BF Market, Shalimar Bagh, New Delhi"/>
    <s v="Shalimar Bagh"/>
    <s v="Shalimar Bagh, New Delhi"/>
    <n v="77.160154899999995"/>
    <n v="28.710818"/>
    <x v="1216"/>
    <n v="350"/>
    <s v="Indian Rupees(Rs.)"/>
    <s v="No"/>
    <s v="No"/>
    <s v="No"/>
    <s v="No"/>
    <n v="1"/>
    <x v="18"/>
    <s v="Orange"/>
    <x v="3"/>
    <n v="14"/>
  </r>
  <r>
    <n v="18312595"/>
    <s v="Cafe Coffee Day"/>
    <n v="1"/>
    <x v="31"/>
    <s v="Inside MAX Hospital, FC-50, C &amp; D Block, Shalimar Bagh, New Delhi"/>
    <s v="Shalimar Bagh"/>
    <s v="Shalimar Bagh, New Delhi"/>
    <n v="0"/>
    <n v="0"/>
    <x v="49"/>
    <n v="450"/>
    <s v="Indian Rupees(Rs.)"/>
    <s v="No"/>
    <s v="No"/>
    <s v="No"/>
    <s v="No"/>
    <n v="1"/>
    <x v="18"/>
    <s v="Orange"/>
    <x v="3"/>
    <n v="5"/>
  </r>
  <r>
    <n v="301487"/>
    <s v="Frontier"/>
    <n v="1"/>
    <x v="31"/>
    <s v="AL-142, Shalimar Bagh, New Delhi"/>
    <s v="Shalimar Bagh"/>
    <s v="Shalimar Bagh, New Delhi"/>
    <n v="77.161968299999998"/>
    <n v="28.703620000000001"/>
    <x v="424"/>
    <n v="200"/>
    <s v="Indian Rupees(Rs.)"/>
    <s v="No"/>
    <s v="No"/>
    <s v="No"/>
    <s v="No"/>
    <n v="1"/>
    <x v="18"/>
    <s v="Orange"/>
    <x v="3"/>
    <n v="10"/>
  </r>
  <r>
    <n v="18376510"/>
    <s v="Keventers"/>
    <n v="1"/>
    <x v="31"/>
    <s v="G2, Plot 4, Aggarwal Tower, BN Block, Shalimar Bagh, New Delhi"/>
    <s v="Shalimar Bagh"/>
    <s v="Shalimar Bagh, New Delhi"/>
    <n v="77.162585300000003"/>
    <n v="28.706459899999999"/>
    <x v="685"/>
    <n v="400"/>
    <s v="Indian Rupees(Rs.)"/>
    <s v="No"/>
    <s v="No"/>
    <s v="No"/>
    <s v="No"/>
    <n v="1"/>
    <x v="18"/>
    <s v="Orange"/>
    <x v="3"/>
    <n v="4"/>
  </r>
  <r>
    <n v="304090"/>
    <s v="Mehfil Tawa Tandoor"/>
    <n v="1"/>
    <x v="31"/>
    <s v="16, CC Block DDA Market, Shalimar Bagh, New Delhi"/>
    <s v="Shalimar Bagh"/>
    <s v="Shalimar Bagh, New Delhi"/>
    <n v="77.158672100000004"/>
    <n v="28.7195845"/>
    <x v="26"/>
    <n v="350"/>
    <s v="Indian Rupees(Rs.)"/>
    <s v="No"/>
    <s v="No"/>
    <s v="No"/>
    <s v="No"/>
    <n v="1"/>
    <x v="18"/>
    <s v="Orange"/>
    <x v="3"/>
    <n v="9"/>
  </r>
  <r>
    <n v="301517"/>
    <s v="Ram Chinese Food"/>
    <n v="1"/>
    <x v="31"/>
    <s v="BB-80/A, West Shalimar Bagh, Shalimar Bagh, New Delhi"/>
    <s v="Shalimar Bagh"/>
    <s v="Shalimar Bagh, New Delhi"/>
    <n v="77.156964500000001"/>
    <n v="28.715212300000001"/>
    <x v="637"/>
    <n v="400"/>
    <s v="Indian Rupees(Rs.)"/>
    <s v="No"/>
    <s v="No"/>
    <s v="No"/>
    <s v="No"/>
    <n v="1"/>
    <x v="18"/>
    <s v="Orange"/>
    <x v="3"/>
    <n v="23"/>
  </r>
  <r>
    <n v="18455522"/>
    <s v="SGF - Spice Grill Flame"/>
    <n v="1"/>
    <x v="31"/>
    <s v="BK-90, Near Jhulelal Mandir, Shalimar Bagh, New Delhi"/>
    <s v="Shalimar Bagh"/>
    <s v="Shalimar Bagh, New Delhi"/>
    <n v="77.160110000000003"/>
    <n v="28.710792999999999"/>
    <x v="30"/>
    <n v="500"/>
    <s v="Indian Rupees(Rs.)"/>
    <s v="No"/>
    <s v="No"/>
    <s v="No"/>
    <s v="No"/>
    <n v="2"/>
    <x v="18"/>
    <s v="Orange"/>
    <x v="3"/>
    <n v="4"/>
  </r>
  <r>
    <n v="18357957"/>
    <s v="Shri Rudram"/>
    <n v="1"/>
    <x v="31"/>
    <s v="AA-13, Shalimar Bagh, New Delhi"/>
    <s v="Shalimar Bagh"/>
    <s v="Shalimar Bagh, New Delhi"/>
    <n v="77.167387500000004"/>
    <n v="28.708241399999999"/>
    <x v="30"/>
    <n v="500"/>
    <s v="Indian Rupees(Rs.)"/>
    <s v="No"/>
    <s v="No"/>
    <s v="No"/>
    <s v="No"/>
    <n v="2"/>
    <x v="18"/>
    <s v="Orange"/>
    <x v="3"/>
    <n v="5"/>
  </r>
  <r>
    <n v="306751"/>
    <s v="Smile Bakers"/>
    <n v="1"/>
    <x v="31"/>
    <s v="Shop 9, BD Block, Som Bazar Road, Shalimar Bagh, New Delhi"/>
    <s v="Shalimar Bagh"/>
    <s v="Shalimar Bagh, New Delhi"/>
    <n v="77.153497999999999"/>
    <n v="28.717991000000001"/>
    <x v="1088"/>
    <n v="200"/>
    <s v="Indian Rupees(Rs.)"/>
    <s v="No"/>
    <s v="No"/>
    <s v="No"/>
    <s v="No"/>
    <n v="1"/>
    <x v="18"/>
    <s v="Orange"/>
    <x v="3"/>
    <n v="12"/>
  </r>
  <r>
    <n v="18442666"/>
    <s v="Subs n Shakes"/>
    <n v="1"/>
    <x v="31"/>
    <s v="6, BN Block Market, Vardhman Prime Plaza, Shalimar Bagh, New Delhi"/>
    <s v="Shalimar Bagh"/>
    <s v="Shalimar Bagh, New Delhi"/>
    <n v="77.162491500000002"/>
    <n v="28.706386200000001"/>
    <x v="599"/>
    <n v="400"/>
    <s v="Indian Rupees(Rs.)"/>
    <s v="No"/>
    <s v="No"/>
    <s v="No"/>
    <s v="No"/>
    <n v="1"/>
    <x v="18"/>
    <s v="Orange"/>
    <x v="3"/>
    <n v="4"/>
  </r>
  <r>
    <n v="18144466"/>
    <s v="Shivas Cafe"/>
    <n v="1"/>
    <x v="31"/>
    <s v="10, Opposite College of Vocational Studies, DDA Market, Phase 2, Sheikh Sarai, New Delhi"/>
    <s v="Sheikh Sarai"/>
    <s v="Sheikh Sarai, New Delhi"/>
    <n v="77.181973999999997"/>
    <n v="28.522279300000001"/>
    <x v="49"/>
    <n v="350"/>
    <s v="Indian Rupees(Rs.)"/>
    <s v="No"/>
    <s v="No"/>
    <s v="No"/>
    <s v="No"/>
    <n v="1"/>
    <x v="18"/>
    <s v="Orange"/>
    <x v="3"/>
    <n v="14"/>
  </r>
  <r>
    <n v="312378"/>
    <s v="Chinese Express"/>
    <n v="1"/>
    <x v="31"/>
    <s v="Shop 436, Lila Ram Market, Near Masjid Moth, South Extension 2, New Delhi"/>
    <s v="South Extension 2"/>
    <s v="South Extension 2, New Delhi"/>
    <n v="77.218900880000007"/>
    <n v="28.564354170000001"/>
    <x v="43"/>
    <n v="500"/>
    <s v="Indian Rupees(Rs.)"/>
    <s v="No"/>
    <s v="No"/>
    <s v="No"/>
    <s v="No"/>
    <n v="2"/>
    <x v="18"/>
    <s v="Orange"/>
    <x v="3"/>
    <n v="11"/>
  </r>
  <r>
    <n v="18358171"/>
    <s v="Costa Coffee"/>
    <n v="1"/>
    <x v="31"/>
    <s v="E-23, 1st Floor, South Extension 2, New Delhi"/>
    <s v="South Extension 2"/>
    <s v="South Extension 2, New Delhi"/>
    <n v="77.220820200000006"/>
    <n v="28.567680599999999"/>
    <x v="49"/>
    <n v="600"/>
    <s v="Indian Rupees(Rs.)"/>
    <s v="No"/>
    <s v="No"/>
    <s v="No"/>
    <s v="No"/>
    <n v="2"/>
    <x v="18"/>
    <s v="Orange"/>
    <x v="3"/>
    <n v="6"/>
  </r>
  <r>
    <n v="310705"/>
    <s v="Hangchuaa's Chinese Food Corner"/>
    <n v="1"/>
    <x v="31"/>
    <s v="435, Leela Ram Market, Masjid Moth, South Extension 2, New Delhi"/>
    <s v="South Extension 2"/>
    <s v="South Extension 2, New Delhi"/>
    <n v="77.218917309999995"/>
    <n v="28.564324719999998"/>
    <x v="43"/>
    <n v="600"/>
    <s v="Indian Rupees(Rs.)"/>
    <s v="No"/>
    <s v="No"/>
    <s v="No"/>
    <s v="No"/>
    <n v="2"/>
    <x v="18"/>
    <s v="Orange"/>
    <x v="3"/>
    <n v="20"/>
  </r>
  <r>
    <n v="18312618"/>
    <s v="Sai Juice Point"/>
    <n v="1"/>
    <x v="31"/>
    <s v="E-5, South Extension 2, New Delhi"/>
    <s v="South Extension 2"/>
    <s v="South Extension 2, New Delhi"/>
    <n v="77.221286800000001"/>
    <n v="28.567902799999999"/>
    <x v="685"/>
    <n v="150"/>
    <s v="Indian Rupees(Rs.)"/>
    <s v="No"/>
    <s v="No"/>
    <s v="No"/>
    <s v="No"/>
    <n v="1"/>
    <x v="18"/>
    <s v="Orange"/>
    <x v="3"/>
    <n v="6"/>
  </r>
  <r>
    <n v="17977785"/>
    <s v="Craving"/>
    <n v="1"/>
    <x v="31"/>
    <s v="11/47, Shop 6, Subhash Nagar, New Delhi"/>
    <s v="Subhash Nagar"/>
    <s v="Subhash Nagar, New Delhi"/>
    <n v="77.121774799999997"/>
    <n v="28.637007700000002"/>
    <x v="637"/>
    <n v="600"/>
    <s v="Indian Rupees(Rs.)"/>
    <s v="No"/>
    <s v="No"/>
    <s v="No"/>
    <s v="No"/>
    <n v="2"/>
    <x v="18"/>
    <s v="Orange"/>
    <x v="3"/>
    <n v="10"/>
  </r>
  <r>
    <n v="18386266"/>
    <s v="P2 Tandoori Momos Station"/>
    <n v="1"/>
    <x v="31"/>
    <s v="60/4 8 Block, Main Market, Sani Bazar Road, Subhash Nagar, New Delhi"/>
    <s v="Subhash Nagar"/>
    <s v="Subhash Nagar, New Delhi"/>
    <n v="0"/>
    <n v="0"/>
    <x v="432"/>
    <n v="200"/>
    <s v="Indian Rupees(Rs.)"/>
    <s v="No"/>
    <s v="No"/>
    <s v="No"/>
    <s v="No"/>
    <n v="1"/>
    <x v="18"/>
    <s v="Orange"/>
    <x v="3"/>
    <n v="10"/>
  </r>
  <r>
    <n v="301836"/>
    <s v="Vaishno Bhojnalaya"/>
    <n v="1"/>
    <x v="31"/>
    <s v="Near Swargashram Road, Hari Nagar, Subhash Nagar, New Delhi"/>
    <s v="Subhash Nagar"/>
    <s v="Subhash Nagar, New Delhi"/>
    <n v="77.110492100000002"/>
    <n v="28.634175599999999"/>
    <x v="26"/>
    <n v="150"/>
    <s v="Indian Rupees(Rs.)"/>
    <s v="No"/>
    <s v="No"/>
    <s v="No"/>
    <s v="No"/>
    <n v="1"/>
    <x v="18"/>
    <s v="Orange"/>
    <x v="3"/>
    <n v="10"/>
  </r>
  <r>
    <n v="312023"/>
    <s v="Zayka Delhi-6"/>
    <n v="1"/>
    <x v="31"/>
    <s v="Shop 3, Subhash Nagar Bike Market, Ajanta Cinema, Ajay Enclave, Subhash Nagar, New Delhi"/>
    <s v="Subhash Nagar"/>
    <s v="Subhash Nagar, New Delhi"/>
    <n v="77.107647900000003"/>
    <n v="28.638988900000001"/>
    <x v="136"/>
    <n v="600"/>
    <s v="Indian Rupees(Rs.)"/>
    <s v="No"/>
    <s v="No"/>
    <s v="No"/>
    <s v="No"/>
    <n v="2"/>
    <x v="18"/>
    <s v="Orange"/>
    <x v="3"/>
    <n v="11"/>
  </r>
  <r>
    <n v="18292469"/>
    <s v="Tibb's Frankie"/>
    <n v="1"/>
    <x v="31"/>
    <s v="Food Court, 2nd Floor, Pacific Mall, Tagore Garden, New Delhi"/>
    <s v="Tagore Garden"/>
    <s v="Tagore Garden, New Delhi"/>
    <n v="77.106405199999998"/>
    <n v="28.642518500000001"/>
    <x v="23"/>
    <n v="250"/>
    <s v="Indian Rupees(Rs.)"/>
    <s v="No"/>
    <s v="No"/>
    <s v="No"/>
    <s v="No"/>
    <n v="1"/>
    <x v="18"/>
    <s v="Orange"/>
    <x v="3"/>
    <n v="8"/>
  </r>
  <r>
    <n v="4375"/>
    <s v="Cake Shop - The Ashok"/>
    <n v="1"/>
    <x v="31"/>
    <s v="The Ashok, 50-B, Diplomatic Enclave, Chanakyapuri, New Delhi"/>
    <s v="The Ashok, Chanakyapuri"/>
    <s v="The Ashok, Chanakyapuri, New Delhi"/>
    <n v="77.195865999999995"/>
    <n v="28.596981"/>
    <x v="25"/>
    <n v="500"/>
    <s v="Indian Rupees(Rs.)"/>
    <s v="No"/>
    <s v="No"/>
    <s v="No"/>
    <s v="No"/>
    <n v="2"/>
    <x v="18"/>
    <s v="Orange"/>
    <x v="3"/>
    <n v="26"/>
  </r>
  <r>
    <n v="18312443"/>
    <s v="The Claridges Garden -The Claridges"/>
    <n v="1"/>
    <x v="31"/>
    <s v="The Claridges, 12, Dr. A.P.J. Abdul Kalam Road, Aurangzeb Road, New Delhi"/>
    <s v="The Claridges, Aurangzeb Road"/>
    <s v="The Claridges, Aurangzeb Road, New Delhi"/>
    <n v="77.216936099999998"/>
    <n v="28.600159999999999"/>
    <x v="1562"/>
    <n v="2000"/>
    <s v="Indian Rupees(Rs.)"/>
    <s v="No"/>
    <s v="No"/>
    <s v="No"/>
    <s v="No"/>
    <n v="4"/>
    <x v="18"/>
    <s v="Orange"/>
    <x v="3"/>
    <n v="5"/>
  </r>
  <r>
    <n v="3202"/>
    <s v="Atrium Bar  &amp; Lounge - The Suryaa New Delhi"/>
    <n v="1"/>
    <x v="31"/>
    <s v="The Suryaa New Delhi, New Friends Colony, New Delhi"/>
    <s v="The Suryaa New Delhi, New Friends Colony"/>
    <s v="The Suryaa New Delhi, New Friends Colony, New Delhi"/>
    <n v="77.269538890000007"/>
    <n v="28.561094440000002"/>
    <x v="253"/>
    <n v="3000"/>
    <s v="Indian Rupees(Rs.)"/>
    <s v="Yes"/>
    <s v="No"/>
    <s v="No"/>
    <s v="No"/>
    <n v="4"/>
    <x v="18"/>
    <s v="Orange"/>
    <x v="3"/>
    <n v="26"/>
  </r>
  <r>
    <n v="4496"/>
    <s v="The Grill Room - The Taj Mahal Hotel"/>
    <n v="1"/>
    <x v="31"/>
    <s v="The Taj Mahal Hotel, 1, Mansingh Road, New Delhi"/>
    <s v="The Taj Mahal Hotel, Mansingh Road"/>
    <s v="The Taj Mahal Hotel, Mansingh Road, New Delhi"/>
    <n v="77.224122800000004"/>
    <n v="28.6051535"/>
    <x v="1563"/>
    <n v="5000"/>
    <s v="Indian Rupees(Rs.)"/>
    <s v="No"/>
    <s v="No"/>
    <s v="No"/>
    <s v="No"/>
    <n v="4"/>
    <x v="18"/>
    <s v="Orange"/>
    <x v="3"/>
    <n v="15"/>
  </r>
  <r>
    <n v="310273"/>
    <s v="Bhape Di Hatti"/>
    <n v="1"/>
    <x v="31"/>
    <s v="Near Sanatan Dharam Mandir, Main Market, Tilak Nagar, New Delhi"/>
    <s v="Tilak Nagar"/>
    <s v="Tilak Nagar, New Delhi"/>
    <n v="77.096857799999995"/>
    <n v="28.638403100000001"/>
    <x v="26"/>
    <n v="200"/>
    <s v="Indian Rupees(Rs.)"/>
    <s v="No"/>
    <s v="No"/>
    <s v="No"/>
    <s v="No"/>
    <n v="1"/>
    <x v="18"/>
    <s v="Orange"/>
    <x v="3"/>
    <n v="7"/>
  </r>
  <r>
    <n v="308868"/>
    <s v="Bhappe Di Hatti"/>
    <n v="1"/>
    <x v="31"/>
    <s v="Main Market, Tilak Nagar, New Delhi"/>
    <s v="Tilak Nagar"/>
    <s v="Tilak Nagar, New Delhi"/>
    <n v="77.096590500000005"/>
    <n v="28.638069900000001"/>
    <x v="26"/>
    <n v="150"/>
    <s v="Indian Rupees(Rs.)"/>
    <s v="No"/>
    <s v="No"/>
    <s v="No"/>
    <s v="No"/>
    <n v="1"/>
    <x v="18"/>
    <s v="Orange"/>
    <x v="3"/>
    <n v="8"/>
  </r>
  <r>
    <n v="8564"/>
    <s v="Bimbos"/>
    <n v="1"/>
    <x v="31"/>
    <s v="Near MCD Park, Katyal Market, Ashok Nagar, Tilak Nagar, New Delhi"/>
    <s v="Tilak Nagar"/>
    <s v="Tilak Nagar, New Delhi"/>
    <n v="77.101600399999995"/>
    <n v="28.637408199999999"/>
    <x v="637"/>
    <n v="350"/>
    <s v="Indian Rupees(Rs.)"/>
    <s v="No"/>
    <s v="No"/>
    <s v="No"/>
    <s v="No"/>
    <n v="1"/>
    <x v="18"/>
    <s v="Orange"/>
    <x v="3"/>
    <n v="16"/>
  </r>
  <r>
    <n v="18198440"/>
    <s v="Radha Swami Cool Hut"/>
    <n v="1"/>
    <x v="31"/>
    <s v="11/45 B, Gurudwara Rd, Block 11, Tilak Nagar, New Delhi"/>
    <s v="Tilak Nagar"/>
    <s v="Tilak Nagar, New Delhi"/>
    <n v="77.095012999999994"/>
    <n v="28.640400100000001"/>
    <x v="1564"/>
    <n v="200"/>
    <s v="Indian Rupees(Rs.)"/>
    <s v="No"/>
    <s v="No"/>
    <s v="No"/>
    <s v="No"/>
    <n v="1"/>
    <x v="18"/>
    <s v="Orange"/>
    <x v="3"/>
    <n v="7"/>
  </r>
  <r>
    <n v="18306543"/>
    <s v="34, Chowringhee Lane"/>
    <n v="1"/>
    <x v="31"/>
    <s v="Shop 2, Plot 57, Under Dwarka Mor Metro Station Pillar No 776, Sewak Park, Uttam Nagar, New Delhi"/>
    <s v="Uttam Nagar"/>
    <s v="Uttam Nagar, New Delhi"/>
    <n v="77.033466300000001"/>
    <n v="28.619107499999998"/>
    <x v="23"/>
    <n v="200"/>
    <s v="Indian Rupees(Rs.)"/>
    <s v="No"/>
    <s v="Yes"/>
    <s v="No"/>
    <s v="No"/>
    <n v="1"/>
    <x v="18"/>
    <s v="Orange"/>
    <x v="3"/>
    <n v="5"/>
  </r>
  <r>
    <n v="312054"/>
    <s v="Flavourz Factoree"/>
    <n v="1"/>
    <x v="31"/>
    <s v="Shop 3, Plot 1, Block A, Gulab Bagh, Near Nawada Metro Station, Opposite Metro Pillar 733, Uttam Nagar, New Delhi"/>
    <s v="Uttam Nagar"/>
    <s v="Uttam Nagar, New Delhi"/>
    <n v="77.044887700000004"/>
    <n v="28.620008599999998"/>
    <x v="1282"/>
    <n v="300"/>
    <s v="Indian Rupees(Rs.)"/>
    <s v="No"/>
    <s v="No"/>
    <s v="No"/>
    <s v="No"/>
    <n v="1"/>
    <x v="18"/>
    <s v="Orange"/>
    <x v="3"/>
    <n v="14"/>
  </r>
  <r>
    <n v="18372661"/>
    <s v="Gayatri's Break Point Restaurant"/>
    <n v="1"/>
    <x v="31"/>
    <s v="G-116/117, School Road, SDM Market, Mangal Bazaar Chowk, Uttam Nagar, New Delhi"/>
    <s v="Uttam Nagar"/>
    <s v="Uttam Nagar, New Delhi"/>
    <n v="77.062157799999994"/>
    <n v="28.620065799999999"/>
    <x v="1355"/>
    <n v="300"/>
    <s v="Indian Rupees(Rs.)"/>
    <s v="No"/>
    <s v="No"/>
    <s v="No"/>
    <s v="No"/>
    <n v="1"/>
    <x v="18"/>
    <s v="Orange"/>
    <x v="3"/>
    <n v="4"/>
  </r>
  <r>
    <n v="302005"/>
    <s v="Khalsa Veg Corner"/>
    <n v="1"/>
    <x v="31"/>
    <s v="A-27, Milap Nagar, Near Desu Office, Uttam Nagar, New Delhi"/>
    <s v="Uttam Nagar"/>
    <s v="Uttam Nagar, New Delhi"/>
    <n v="77.064316399999996"/>
    <n v="28.622961199999999"/>
    <x v="559"/>
    <n v="300"/>
    <s v="Indian Rupees(Rs.)"/>
    <s v="No"/>
    <s v="No"/>
    <s v="No"/>
    <s v="No"/>
    <n v="1"/>
    <x v="18"/>
    <s v="Orange"/>
    <x v="3"/>
    <n v="10"/>
  </r>
  <r>
    <n v="302057"/>
    <s v="Lajwab Bakery"/>
    <n v="1"/>
    <x v="31"/>
    <s v="Mangal Bazaar Road, Uttam Nagar, New Delhi"/>
    <s v="Uttam Nagar"/>
    <s v="Uttam Nagar, New Delhi"/>
    <n v="77.063057299999997"/>
    <n v="28.620510899999999"/>
    <x v="424"/>
    <n v="100"/>
    <s v="Indian Rupees(Rs.)"/>
    <s v="No"/>
    <s v="No"/>
    <s v="No"/>
    <s v="No"/>
    <n v="1"/>
    <x v="18"/>
    <s v="Orange"/>
    <x v="3"/>
    <n v="7"/>
  </r>
  <r>
    <n v="313067"/>
    <s v="Natkhat Bakers"/>
    <n v="1"/>
    <x v="31"/>
    <s v="A 65, Gurudwara Road, Mohan Garden, Uttam Nagar, New Delhi"/>
    <s v="Uttam Nagar"/>
    <s v="Uttam Nagar, New Delhi"/>
    <n v="77.041128099999995"/>
    <n v="28.6217969"/>
    <x v="494"/>
    <n v="300"/>
    <s v="Indian Rupees(Rs.)"/>
    <s v="No"/>
    <s v="Yes"/>
    <s v="No"/>
    <s v="No"/>
    <n v="1"/>
    <x v="18"/>
    <s v="Orange"/>
    <x v="3"/>
    <n v="4"/>
  </r>
  <r>
    <n v="7392"/>
    <s v="Bread'D Bites"/>
    <n v="1"/>
    <x v="31"/>
    <s v="E-17, E Block Market, Vasant Vihar, New Delhi"/>
    <s v="Vasant Vihar"/>
    <s v="Vasant Vihar, New Delhi"/>
    <n v="77.159661110000002"/>
    <n v="28.561005560000002"/>
    <x v="362"/>
    <n v="150"/>
    <s v="Indian Rupees(Rs.)"/>
    <s v="No"/>
    <s v="No"/>
    <s v="No"/>
    <s v="No"/>
    <n v="1"/>
    <x v="18"/>
    <s v="Orange"/>
    <x v="3"/>
    <n v="14"/>
  </r>
  <r>
    <n v="309789"/>
    <s v="From The Kitchen of Mala Bindra"/>
    <n v="1"/>
    <x v="31"/>
    <s v="2, 2nd Floor, Palam Marg, Rear Block, Vasant Vihar, New Delhi"/>
    <s v="Vasant Vihar"/>
    <s v="Vasant Vihar, New Delhi"/>
    <n v="77.162401599999995"/>
    <n v="28.571380999999999"/>
    <x v="424"/>
    <n v="250"/>
    <s v="Indian Rupees(Rs.)"/>
    <s v="No"/>
    <s v="No"/>
    <s v="No"/>
    <s v="No"/>
    <n v="1"/>
    <x v="18"/>
    <s v="Orange"/>
    <x v="3"/>
    <n v="9"/>
  </r>
  <r>
    <n v="18458099"/>
    <s v="HotPlate"/>
    <n v="1"/>
    <x v="31"/>
    <s v="Vasant Apartments, Vasant Vihar, New Delhi"/>
    <s v="Vasant Vihar"/>
    <s v="Vasant Vihar, New Delhi"/>
    <n v="0"/>
    <n v="0"/>
    <x v="451"/>
    <n v="150"/>
    <s v="Indian Rupees(Rs.)"/>
    <s v="No"/>
    <s v="No"/>
    <s v="No"/>
    <s v="No"/>
    <n v="1"/>
    <x v="18"/>
    <s v="Orange"/>
    <x v="3"/>
    <n v="8"/>
  </r>
  <r>
    <n v="2124"/>
    <s v="New Janta Restaurant"/>
    <n v="1"/>
    <x v="31"/>
    <s v="C-22, Main Market, Vasant Vihar, New Delhi"/>
    <s v="Vasant Vihar"/>
    <s v="Vasant Vihar, New Delhi"/>
    <n v="77.158398700000006"/>
    <n v="28.567711800000001"/>
    <x v="136"/>
    <n v="600"/>
    <s v="Indian Rupees(Rs.)"/>
    <s v="No"/>
    <s v="No"/>
    <s v="No"/>
    <s v="No"/>
    <n v="2"/>
    <x v="18"/>
    <s v="Orange"/>
    <x v="3"/>
    <n v="31"/>
  </r>
  <r>
    <n v="303244"/>
    <s v="Twenty Four Seven"/>
    <n v="1"/>
    <x v="31"/>
    <s v="Near Indian Oil Petrol Pump, Mool Chand Motors, Vasant Vihar, New Delhi"/>
    <s v="Vasant Vihar"/>
    <s v="Vasant Vihar, New Delhi"/>
    <n v="77.163218560000004"/>
    <n v="28.557885129999999"/>
    <x v="451"/>
    <n v="300"/>
    <s v="Indian Rupees(Rs.)"/>
    <s v="No"/>
    <s v="No"/>
    <s v="No"/>
    <s v="No"/>
    <n v="1"/>
    <x v="18"/>
    <s v="Orange"/>
    <x v="3"/>
    <n v="9"/>
  </r>
  <r>
    <n v="18342098"/>
    <s v="Chef's Paradise"/>
    <n v="1"/>
    <x v="31"/>
    <s v="B 75, New Ashok Nagar, Vasundhara Enclave, New Delhi"/>
    <s v="Vasundhara Enclave"/>
    <s v="Vasundhara Enclave, New Delhi"/>
    <n v="77.306500490000005"/>
    <n v="28.591544639999999"/>
    <x v="378"/>
    <n v="400"/>
    <s v="Indian Rupees(Rs.)"/>
    <s v="No"/>
    <s v="Yes"/>
    <s v="No"/>
    <s v="No"/>
    <n v="1"/>
    <x v="18"/>
    <s v="Orange"/>
    <x v="3"/>
    <n v="36"/>
  </r>
  <r>
    <n v="8532"/>
    <s v="Taj Sweets"/>
    <n v="1"/>
    <x v="31"/>
    <s v="28, DDA Market, Vasundhara Enclave, New Delhi"/>
    <s v="Vasundhara Enclave"/>
    <s v="Vasundhara Enclave, New Delhi"/>
    <n v="77.322615799999994"/>
    <n v="28.601141699999999"/>
    <x v="563"/>
    <n v="100"/>
    <s v="Indian Rupees(Rs.)"/>
    <s v="No"/>
    <s v="No"/>
    <s v="No"/>
    <s v="No"/>
    <n v="1"/>
    <x v="18"/>
    <s v="Orange"/>
    <x v="3"/>
    <n v="16"/>
  </r>
  <r>
    <n v="6654"/>
    <s v="Black &amp; Brew"/>
    <n v="1"/>
    <x v="31"/>
    <s v="Shop 1, Single Story, Near Hanuman Mandir, Vijay Nagar, New Delhi"/>
    <s v="Vijay Nagar"/>
    <s v="Vijay Nagar, New Delhi"/>
    <n v="77.202385699999994"/>
    <n v="28.689522700000001"/>
    <x v="43"/>
    <n v="300"/>
    <s v="Indian Rupees(Rs.)"/>
    <s v="No"/>
    <s v="No"/>
    <s v="No"/>
    <s v="No"/>
    <n v="1"/>
    <x v="18"/>
    <s v="Orange"/>
    <x v="3"/>
    <n v="25"/>
  </r>
  <r>
    <n v="18263693"/>
    <s v="Nalwa's Hotspot"/>
    <n v="1"/>
    <x v="31"/>
    <s v="B-85, Old Gupta Colony, Near Kalyan Vihar, Vijay Nagar, New Delhi"/>
    <s v="Vijay Nagar"/>
    <s v="Vijay Nagar, New Delhi"/>
    <n v="77.1965012"/>
    <n v="28.6928555"/>
    <x v="43"/>
    <n v="300"/>
    <s v="Indian Rupees(Rs.)"/>
    <s v="No"/>
    <s v="No"/>
    <s v="No"/>
    <s v="No"/>
    <n v="1"/>
    <x v="18"/>
    <s v="Orange"/>
    <x v="3"/>
    <n v="10"/>
  </r>
  <r>
    <n v="18359295"/>
    <s v="Take N Taste"/>
    <n v="1"/>
    <x v="31"/>
    <s v="3/30, Double Storey, Vijay Nagar, New Delhi"/>
    <s v="Vijay Nagar"/>
    <s v="Vijay Nagar, New Delhi"/>
    <n v="77.201183400000005"/>
    <n v="28.690131399999999"/>
    <x v="30"/>
    <n v="400"/>
    <s v="Indian Rupees(Rs.)"/>
    <s v="No"/>
    <s v="Yes"/>
    <s v="No"/>
    <s v="No"/>
    <n v="1"/>
    <x v="18"/>
    <s v="Orange"/>
    <x v="3"/>
    <n v="15"/>
  </r>
  <r>
    <n v="18478982"/>
    <s v="Finest Pizzeria"/>
    <n v="1"/>
    <x v="31"/>
    <s v="Vikaspuri, New Delhi"/>
    <s v="Vikaspuri"/>
    <s v="Vikaspuri, New Delhi"/>
    <n v="77.068464829999996"/>
    <n v="28.6322224"/>
    <x v="96"/>
    <n v="600"/>
    <s v="Indian Rupees(Rs.)"/>
    <s v="No"/>
    <s v="Yes"/>
    <s v="No"/>
    <s v="No"/>
    <n v="2"/>
    <x v="18"/>
    <s v="Orange"/>
    <x v="3"/>
    <n v="5"/>
  </r>
  <r>
    <n v="18204810"/>
    <s v="Grover Sweets"/>
    <n v="1"/>
    <x v="31"/>
    <s v="KG-1/19, Vikaspuri, New Delhi"/>
    <s v="Vikaspuri"/>
    <s v="Vikaspuri, New Delhi"/>
    <n v="0"/>
    <n v="0"/>
    <x v="473"/>
    <n v="100"/>
    <s v="Indian Rupees(Rs.)"/>
    <s v="No"/>
    <s v="No"/>
    <s v="No"/>
    <s v="No"/>
    <n v="1"/>
    <x v="18"/>
    <s v="Orange"/>
    <x v="3"/>
    <n v="8"/>
  </r>
  <r>
    <n v="18264996"/>
    <s v="Kream's"/>
    <n v="1"/>
    <x v="31"/>
    <s v="Shop 6, D-121, Vikaspuri, New Delhi"/>
    <s v="Vikaspuri"/>
    <s v="Vikaspuri, New Delhi"/>
    <n v="77.068712300000001"/>
    <n v="28.634234299999999"/>
    <x v="1565"/>
    <n v="200"/>
    <s v="Indian Rupees(Rs.)"/>
    <s v="No"/>
    <s v="No"/>
    <s v="No"/>
    <s v="No"/>
    <n v="1"/>
    <x v="18"/>
    <s v="Orange"/>
    <x v="3"/>
    <n v="8"/>
  </r>
  <r>
    <n v="4785"/>
    <s v="New Madras Cafe"/>
    <n v="1"/>
    <x v="31"/>
    <s v="KG 1/403, Main Market, Vikaspuri, New Delhi"/>
    <s v="Vikaspuri"/>
    <s v="Vikaspuri, New Delhi"/>
    <n v="77.078975900000003"/>
    <n v="28.638348100000002"/>
    <x v="994"/>
    <n v="300"/>
    <s v="Indian Rupees(Rs.)"/>
    <s v="No"/>
    <s v="No"/>
    <s v="No"/>
    <s v="No"/>
    <n v="1"/>
    <x v="18"/>
    <s v="Orange"/>
    <x v="3"/>
    <n v="34"/>
  </r>
  <r>
    <n v="300406"/>
    <s v="Patiala Shahi Soups"/>
    <n v="1"/>
    <x v="31"/>
    <s v="17, J Block, DDA Market"/>
    <s v="Vikaspuri"/>
    <s v="Vikaspuri, New Delhi"/>
    <n v="77.079740299999997"/>
    <n v="28.641959499999999"/>
    <x v="268"/>
    <n v="300"/>
    <s v="Indian Rupees(Rs.)"/>
    <s v="No"/>
    <s v="No"/>
    <s v="No"/>
    <s v="No"/>
    <n v="1"/>
    <x v="18"/>
    <s v="Orange"/>
    <x v="3"/>
    <n v="12"/>
  </r>
  <r>
    <n v="311390"/>
    <s v="Pizza Yum"/>
    <n v="1"/>
    <x v="31"/>
    <s v="AG-1, Shop 2, DDA Mini Market, Vikaspuri, New Delhi"/>
    <s v="Vikaspuri"/>
    <s v="Vikaspuri, New Delhi"/>
    <n v="77.067784219999993"/>
    <n v="28.627865549999999"/>
    <x v="145"/>
    <n v="650"/>
    <s v="Indian Rupees(Rs.)"/>
    <s v="No"/>
    <s v="No"/>
    <s v="No"/>
    <s v="No"/>
    <n v="2"/>
    <x v="18"/>
    <s v="Orange"/>
    <x v="3"/>
    <n v="24"/>
  </r>
  <r>
    <n v="8508"/>
    <s v="Republic of Chicken"/>
    <n v="1"/>
    <x v="31"/>
    <s v="1/423, KG Block, Main PVR Road, Vikaspuri, New Delhi"/>
    <s v="Vikaspuri"/>
    <s v="Vikaspuri, New Delhi"/>
    <n v="77.079511100000005"/>
    <n v="28.6385334"/>
    <x v="1416"/>
    <n v="400"/>
    <s v="Indian Rupees(Rs.)"/>
    <s v="No"/>
    <s v="No"/>
    <s v="No"/>
    <s v="No"/>
    <n v="1"/>
    <x v="18"/>
    <s v="Orange"/>
    <x v="3"/>
    <n v="17"/>
  </r>
  <r>
    <n v="300472"/>
    <s v="Shama Chicken Corner"/>
    <n v="1"/>
    <x v="31"/>
    <s v="601, Side 1, Vikaspuri, New Delhi"/>
    <s v="Vikaspuri"/>
    <s v="Vikaspuri, New Delhi"/>
    <n v="77.069754970000005"/>
    <n v="28.62759745"/>
    <x v="136"/>
    <n v="400"/>
    <s v="Indian Rupees(Rs.)"/>
    <s v="No"/>
    <s v="No"/>
    <s v="No"/>
    <s v="No"/>
    <n v="1"/>
    <x v="18"/>
    <s v="Orange"/>
    <x v="3"/>
    <n v="23"/>
  </r>
  <r>
    <n v="311333"/>
    <s v="Twenty Four Seven"/>
    <n v="1"/>
    <x v="31"/>
    <s v="A-31, Vikaspuri, New Delhi"/>
    <s v="Vikaspuri"/>
    <s v="Vikaspuri, New Delhi"/>
    <n v="77.069946999999999"/>
    <n v="28.627449800000001"/>
    <x v="451"/>
    <n v="300"/>
    <s v="Indian Rupees(Rs.)"/>
    <s v="No"/>
    <s v="No"/>
    <s v="No"/>
    <s v="No"/>
    <n v="1"/>
    <x v="18"/>
    <s v="Orange"/>
    <x v="3"/>
    <n v="7"/>
  </r>
  <r>
    <n v="18419896"/>
    <s v="Health Buzzz"/>
    <n v="1"/>
    <x v="31"/>
    <s v="Shop  7, C Block Market, Near Gurudwara, Vivek Vihar, New Delhi"/>
    <s v="Vivek Vihar"/>
    <s v="Vivek Vihar, New Delhi"/>
    <n v="77.314705000000004"/>
    <n v="28.668496000000001"/>
    <x v="734"/>
    <n v="350"/>
    <s v="Indian Rupees(Rs.)"/>
    <s v="No"/>
    <s v="Yes"/>
    <s v="No"/>
    <s v="No"/>
    <n v="1"/>
    <x v="18"/>
    <s v="Orange"/>
    <x v="3"/>
    <n v="7"/>
  </r>
  <r>
    <n v="18225627"/>
    <s v="Pudding &amp; Pie"/>
    <n v="1"/>
    <x v="31"/>
    <s v="19, Near Yamuna Sports Complex, Vigyan Vihar, Near Vivek Vihar, New Delhi"/>
    <s v="Vivek Vihar"/>
    <s v="Vivek Vihar, New Delhi"/>
    <n v="77.209999999999994"/>
    <n v="28.63"/>
    <x v="494"/>
    <n v="450"/>
    <s v="Indian Rupees(Rs.)"/>
    <s v="No"/>
    <s v="No"/>
    <s v="No"/>
    <s v="No"/>
    <n v="1"/>
    <x v="18"/>
    <s v="Orange"/>
    <x v="3"/>
    <n v="5"/>
  </r>
  <r>
    <n v="18384135"/>
    <s v="Keventers"/>
    <n v="1"/>
    <x v="31"/>
    <s v="Level 2, Food Capital, Worldmark 1, Hospitality District, Aerocity, New Delhi"/>
    <s v="Worldmark 1, Aerocity"/>
    <s v="Worldmark 1, Aerocity, New Delhi"/>
    <n v="77.121795289999994"/>
    <n v="28.550347200000001"/>
    <x v="685"/>
    <n v="400"/>
    <s v="Indian Rupees(Rs.)"/>
    <s v="No"/>
    <s v="No"/>
    <s v="No"/>
    <s v="No"/>
    <n v="1"/>
    <x v="18"/>
    <s v="Orange"/>
    <x v="3"/>
    <n v="5"/>
  </r>
  <r>
    <n v="18316173"/>
    <s v="Subway"/>
    <n v="1"/>
    <x v="31"/>
    <s v="Level 2, Food Capital, Worldmark 1, Aerocity, New Delhi"/>
    <s v="Worldmark 1, Aerocity"/>
    <s v="Worldmark 1, Aerocity, New Delhi"/>
    <n v="77.121423710000002"/>
    <n v="28.549895459999998"/>
    <x v="970"/>
    <n v="500"/>
    <s v="Indian Rupees(Rs.)"/>
    <s v="No"/>
    <s v="Yes"/>
    <s v="No"/>
    <s v="No"/>
    <n v="2"/>
    <x v="18"/>
    <s v="Orange"/>
    <x v="3"/>
    <n v="25"/>
  </r>
  <r>
    <n v="18336491"/>
    <s v="Wow! Momo"/>
    <n v="1"/>
    <x v="31"/>
    <s v="Level 2, Food Capital, Worldmark 1, New Delhi"/>
    <s v="Worldmark 1, Aerocity"/>
    <s v="Worldmark 1, Aerocity, New Delhi"/>
    <n v="77.121795289999994"/>
    <n v="28.550347200000001"/>
    <x v="43"/>
    <n v="350"/>
    <s v="Indian Rupees(Rs.)"/>
    <s v="No"/>
    <s v="No"/>
    <s v="No"/>
    <s v="No"/>
    <n v="1"/>
    <x v="18"/>
    <s v="Orange"/>
    <x v="3"/>
    <n v="8"/>
  </r>
  <r>
    <n v="311971"/>
    <s v="Elegant China X-Press"/>
    <n v="1"/>
    <x v="31"/>
    <s v="Shop 22/2, Near Green Park Metro Station, Yusuf Sarai, New Delhi"/>
    <s v="Yusuf Sarai"/>
    <s v="Yusuf Sarai, New Delhi"/>
    <n v="77.206877500000004"/>
    <n v="28.559945500000001"/>
    <x v="43"/>
    <n v="400"/>
    <s v="Indian Rupees(Rs.)"/>
    <s v="No"/>
    <s v="No"/>
    <s v="No"/>
    <s v="No"/>
    <n v="1"/>
    <x v="18"/>
    <s v="Orange"/>
    <x v="3"/>
    <n v="9"/>
  </r>
  <r>
    <n v="3467"/>
    <s v="Green Chick Chop"/>
    <n v="1"/>
    <x v="31"/>
    <s v="6, DDA Market, General Raj School, Yusuf Sarai, New Delhi"/>
    <s v="Yusuf Sarai"/>
    <s v="Yusuf Sarai, New Delhi"/>
    <n v="77.207191899999998"/>
    <n v="28.5579587"/>
    <x v="1217"/>
    <n v="350"/>
    <s v="Indian Rupees(Rs.)"/>
    <s v="No"/>
    <s v="No"/>
    <s v="No"/>
    <s v="No"/>
    <n v="1"/>
    <x v="18"/>
    <s v="Orange"/>
    <x v="3"/>
    <n v="30"/>
  </r>
  <r>
    <n v="310063"/>
    <s v="Ali Baba Caves"/>
    <n v="1"/>
    <x v="72"/>
    <s v="1st Floor, Ansal Plaza Mall, Pari Chowk, Greater Noida, Noida"/>
    <s v="Ansal Plaza Mall, Greater Noida"/>
    <s v="Ansal Plaza Mall, Greater Noida, Noida"/>
    <n v="77.528128600000002"/>
    <n v="28.458106600000001"/>
    <x v="807"/>
    <n v="500"/>
    <s v="Indian Rupees(Rs.)"/>
    <s v="No"/>
    <s v="No"/>
    <s v="No"/>
    <s v="No"/>
    <n v="2"/>
    <x v="18"/>
    <s v="Orange"/>
    <x v="3"/>
    <n v="15"/>
  </r>
  <r>
    <n v="312573"/>
    <s v="JSB Evergreen Snack &amp; Sweets"/>
    <n v="1"/>
    <x v="72"/>
    <s v="Brahmaputra Shopping Complex, Sector 29, Noida"/>
    <s v="Brahmaputra Shopping Complex"/>
    <s v="Brahmaputra Shopping Complex, Noida"/>
    <n v="77.332577099999995"/>
    <n v="28.569898800000001"/>
    <x v="1521"/>
    <n v="300"/>
    <s v="Indian Rupees(Rs.)"/>
    <s v="No"/>
    <s v="No"/>
    <s v="No"/>
    <s v="No"/>
    <n v="1"/>
    <x v="18"/>
    <s v="Orange"/>
    <x v="3"/>
    <n v="47"/>
  </r>
  <r>
    <n v="302727"/>
    <s v="Cook Du Kdu"/>
    <n v="1"/>
    <x v="72"/>
    <s v="124, Block 2, Ganga Shopping Complex, Sector 29, Noida"/>
    <s v="Ganga Shopping Complex, Sector 29"/>
    <s v="Ganga Shopping Complex, Sector 29, Noida"/>
    <n v="77.335358900000003"/>
    <n v="28.568188899999999"/>
    <x v="429"/>
    <n v="650"/>
    <s v="Indian Rupees(Rs.)"/>
    <s v="No"/>
    <s v="Yes"/>
    <s v="No"/>
    <s v="No"/>
    <n v="2"/>
    <x v="18"/>
    <s v="Orange"/>
    <x v="3"/>
    <n v="112"/>
  </r>
  <r>
    <n v="302144"/>
    <s v="Grand Heritage Resort"/>
    <n v="1"/>
    <x v="72"/>
    <s v="R-4, Near City Park, Greater Noida, Noida Greater Noida"/>
    <s v="Greater Noida"/>
    <s v="Greater Noida, Noida"/>
    <n v="77.523779200000007"/>
    <n v="28.4764154"/>
    <x v="30"/>
    <n v="800"/>
    <s v="Indian Rupees(Rs.)"/>
    <s v="Yes"/>
    <s v="No"/>
    <s v="No"/>
    <s v="No"/>
    <n v="2"/>
    <x v="18"/>
    <s v="Orange"/>
    <x v="3"/>
    <n v="17"/>
  </r>
  <r>
    <n v="18253392"/>
    <s v="Kafe Republic"/>
    <n v="1"/>
    <x v="72"/>
    <s v="Shop 4, Ground Floor, NQI Plaza, Alpha 1 Commercial Belt, Greater Noida, Noida"/>
    <s v="Greater Noida"/>
    <s v="Greater Noida, Noida"/>
    <n v="77.513346100000007"/>
    <n v="28.4720847"/>
    <x v="23"/>
    <n v="300"/>
    <s v="Indian Rupees(Rs.)"/>
    <s v="No"/>
    <s v="Yes"/>
    <s v="No"/>
    <s v="No"/>
    <n v="1"/>
    <x v="18"/>
    <s v="Orange"/>
    <x v="3"/>
    <n v="37"/>
  </r>
  <r>
    <n v="18433889"/>
    <s v="The Noodle Co"/>
    <n v="1"/>
    <x v="72"/>
    <s v="39-40, Omaxe NRI City Centre, Omega 1, Greater Noida, Noida"/>
    <s v="Greater Noida"/>
    <s v="Greater Noida, Noida"/>
    <n v="77.511285400000006"/>
    <n v="28.463456300000001"/>
    <x v="370"/>
    <n v="900"/>
    <s v="Indian Rupees(Rs.)"/>
    <s v="Yes"/>
    <s v="No"/>
    <s v="No"/>
    <s v="No"/>
    <n v="2"/>
    <x v="18"/>
    <s v="Orange"/>
    <x v="3"/>
    <n v="8"/>
  </r>
  <r>
    <n v="18281983"/>
    <s v="Wah Ji Wah"/>
    <n v="1"/>
    <x v="72"/>
    <s v="GF-17, Harsha Mall, Alpha 1, Comercial Belt, Greater Noida, Noida"/>
    <s v="Harsha Mall, Greater Noida"/>
    <s v="Harsha Mall, Greater Noida, Noida"/>
    <n v="77.512539700000005"/>
    <n v="28.471920099999998"/>
    <x v="26"/>
    <n v="300"/>
    <s v="Indian Rupees(Rs.)"/>
    <s v="No"/>
    <s v="No"/>
    <s v="No"/>
    <s v="No"/>
    <n v="1"/>
    <x v="18"/>
    <s v="Orange"/>
    <x v="3"/>
    <n v="16"/>
  </r>
  <r>
    <n v="307718"/>
    <s v="Wok N Spice"/>
    <n v="1"/>
    <x v="72"/>
    <s v="Shop 157, Jaipuria Plaza, Sector 26, Noida"/>
    <s v="Jaipuria Plaza, Sector 26, Noida"/>
    <s v="Jaipuria Plaza, Sector 26, Noida, Noida"/>
    <n v="77.334892300000007"/>
    <n v="28.5763192"/>
    <x v="637"/>
    <n v="300"/>
    <s v="Indian Rupees(Rs.)"/>
    <s v="No"/>
    <s v="No"/>
    <s v="No"/>
    <s v="No"/>
    <n v="1"/>
    <x v="18"/>
    <s v="Orange"/>
    <x v="3"/>
    <n v="21"/>
  </r>
  <r>
    <n v="18371402"/>
    <s v="Cinnabon &amp; Auntie Anne's"/>
    <n v="1"/>
    <x v="72"/>
    <s v="Atrium Cafí©, Ground Floor, Logix City Centre, Sector 32, Near Sector 31, Noida"/>
    <s v="Logix City Centre, Sector 32, Noida"/>
    <s v="Logix City Centre, Sector 32, Noida, Noida"/>
    <n v="77.353909400000006"/>
    <n v="28.574221000000001"/>
    <x v="481"/>
    <n v="500"/>
    <s v="Indian Rupees(Rs.)"/>
    <s v="No"/>
    <s v="No"/>
    <s v="No"/>
    <s v="No"/>
    <n v="2"/>
    <x v="18"/>
    <s v="Orange"/>
    <x v="3"/>
    <n v="6"/>
  </r>
  <r>
    <n v="18373737"/>
    <s v="Get Set Go"/>
    <n v="1"/>
    <x v="72"/>
    <s v="2nd Floor, MSX Mall, Swarn Nagari, Greater Noida, Noida"/>
    <s v="MSX Mall, Greater Noida"/>
    <s v="MSX Mall, Greater Noida, Noida"/>
    <n v="77.528238900000005"/>
    <n v="28.458076699999999"/>
    <x v="140"/>
    <n v="800"/>
    <s v="Indian Rupees(Rs.)"/>
    <s v="No"/>
    <s v="No"/>
    <s v="No"/>
    <s v="No"/>
    <n v="2"/>
    <x v="18"/>
    <s v="Orange"/>
    <x v="3"/>
    <n v="5"/>
  </r>
  <r>
    <n v="18463699"/>
    <s v="Berco's"/>
    <n v="1"/>
    <x v="72"/>
    <s v="104, Hazipur, Sector 104, Near Sector 110, Noida"/>
    <s v="Sector 110"/>
    <s v="Sector 110, Noida"/>
    <n v="77.365561"/>
    <n v="28.538929"/>
    <x v="168"/>
    <n v="1100"/>
    <s v="Indian Rupees(Rs.)"/>
    <s v="Yes"/>
    <s v="No"/>
    <s v="No"/>
    <s v="No"/>
    <n v="3"/>
    <x v="18"/>
    <s v="Orange"/>
    <x v="3"/>
    <n v="9"/>
  </r>
  <r>
    <n v="18372251"/>
    <s v="Your Spicy Kitchen"/>
    <n v="1"/>
    <x v="72"/>
    <s v="Shop 10, Vivek Vihar, Sector-82, Near, Sector 110, Noida"/>
    <s v="Sector 110"/>
    <s v="Sector 110, Noida"/>
    <n v="0"/>
    <n v="0"/>
    <x v="1566"/>
    <n v="800"/>
    <s v="Indian Rupees(Rs.)"/>
    <s v="Yes"/>
    <s v="No"/>
    <s v="No"/>
    <s v="No"/>
    <n v="2"/>
    <x v="18"/>
    <s v="Orange"/>
    <x v="3"/>
    <n v="8"/>
  </r>
  <r>
    <n v="307888"/>
    <s v="Scrummy Bites"/>
    <n v="1"/>
    <x v="72"/>
    <s v="Shop 6, N Block, Sector 12, Noida"/>
    <s v="Sector 12"/>
    <s v="Sector 12, Noida"/>
    <n v="77.337239100000005"/>
    <n v="28.593143300000001"/>
    <x v="30"/>
    <n v="350"/>
    <s v="Indian Rupees(Rs.)"/>
    <s v="No"/>
    <s v="Yes"/>
    <s v="No"/>
    <s v="No"/>
    <n v="1"/>
    <x v="18"/>
    <s v="Orange"/>
    <x v="3"/>
    <n v="30"/>
  </r>
  <r>
    <n v="18357548"/>
    <s v="Book Food Kitchen"/>
    <n v="1"/>
    <x v="72"/>
    <s v="Shop 4, Exotica Fresco, Sector 137, Near Sector 132, Noida"/>
    <s v="Sector 132"/>
    <s v="Sector 132, Noida"/>
    <n v="77.406126110000002"/>
    <n v="28.513176699999999"/>
    <x v="30"/>
    <n v="400"/>
    <s v="Indian Rupees(Rs.)"/>
    <s v="No"/>
    <s v="Yes"/>
    <s v="No"/>
    <s v="No"/>
    <n v="1"/>
    <x v="18"/>
    <s v="Orange"/>
    <x v="3"/>
    <n v="19"/>
  </r>
  <r>
    <n v="4518"/>
    <s v="Sagar Dhaba"/>
    <n v="1"/>
    <x v="72"/>
    <s v="Sher Singh Market, Naya Bans, Sector 15, Noida"/>
    <s v="Sector 15"/>
    <s v="Sector 15, Noida"/>
    <n v="77.314127900000003"/>
    <n v="28.581530399999998"/>
    <x v="26"/>
    <n v="350"/>
    <s v="Indian Rupees(Rs.)"/>
    <s v="No"/>
    <s v="No"/>
    <s v="No"/>
    <s v="No"/>
    <n v="1"/>
    <x v="18"/>
    <s v="Orange"/>
    <x v="3"/>
    <n v="27"/>
  </r>
  <r>
    <n v="1323"/>
    <s v="Bon Bon Pastry Shop"/>
    <n v="1"/>
    <x v="72"/>
    <s v="F-1, Sector 18, Noida"/>
    <s v="Sector 18"/>
    <s v="Sector 18, Noida"/>
    <n v="77.324188980000002"/>
    <n v="28.571583069999999"/>
    <x v="362"/>
    <n v="150"/>
    <s v="Indian Rupees(Rs.)"/>
    <s v="No"/>
    <s v="No"/>
    <s v="No"/>
    <s v="No"/>
    <n v="1"/>
    <x v="18"/>
    <s v="Orange"/>
    <x v="3"/>
    <n v="213"/>
  </r>
  <r>
    <n v="18312466"/>
    <s v="Hunger's Hub"/>
    <n v="1"/>
    <x v="72"/>
    <s v="Shop 1, Jalvayu Vihar, Shopping Complex, Sector 25, Noida"/>
    <s v="Sector 25"/>
    <s v="Sector 25, Noida"/>
    <n v="77.337865300000004"/>
    <n v="28.5845728"/>
    <x v="429"/>
    <n v="550"/>
    <s v="Indian Rupees(Rs.)"/>
    <s v="No"/>
    <s v="Yes"/>
    <s v="No"/>
    <s v="No"/>
    <n v="2"/>
    <x v="18"/>
    <s v="Orange"/>
    <x v="3"/>
    <n v="16"/>
  </r>
  <r>
    <n v="5761"/>
    <s v="Maa Vaishno Shudh Bhojnalaya"/>
    <n v="1"/>
    <x v="72"/>
    <s v="27, Subzi Mandi Market, Sector 27, Noida"/>
    <s v="Sector 27"/>
    <s v="Sector 27, Noida"/>
    <n v="77.324500400000005"/>
    <n v="28.5737086"/>
    <x v="26"/>
    <n v="250"/>
    <s v="Indian Rupees(Rs.)"/>
    <s v="No"/>
    <s v="No"/>
    <s v="No"/>
    <s v="No"/>
    <n v="1"/>
    <x v="18"/>
    <s v="Orange"/>
    <x v="3"/>
    <n v="8"/>
  </r>
  <r>
    <n v="18236270"/>
    <s v="Sadda Taste"/>
    <n v="1"/>
    <x v="72"/>
    <s v="Sector 27, Noida"/>
    <s v="Sector 27"/>
    <s v="Sector 27, Noida"/>
    <n v="77.328036280000006"/>
    <n v="28.571879289999998"/>
    <x v="1240"/>
    <n v="450"/>
    <s v="Indian Rupees(Rs.)"/>
    <s v="No"/>
    <s v="No"/>
    <s v="No"/>
    <s v="No"/>
    <n v="1"/>
    <x v="18"/>
    <s v="Orange"/>
    <x v="3"/>
    <n v="12"/>
  </r>
  <r>
    <n v="7979"/>
    <s v="Hari Sweets"/>
    <n v="1"/>
    <x v="72"/>
    <s v="14, Alaknanda Shopping Complex, Sector 28, Noida"/>
    <s v="Sector 28"/>
    <s v="Sector 28, Noida"/>
    <n v="77.333096299999994"/>
    <n v="28.571464200000001"/>
    <x v="563"/>
    <n v="100"/>
    <s v="Indian Rupees(Rs.)"/>
    <s v="No"/>
    <s v="No"/>
    <s v="No"/>
    <s v="No"/>
    <n v="1"/>
    <x v="18"/>
    <s v="Orange"/>
    <x v="3"/>
    <n v="14"/>
  </r>
  <r>
    <n v="309059"/>
    <s v="Uncle's Treat"/>
    <n v="1"/>
    <x v="72"/>
    <s v="B-5/9, Sector 31, Noida"/>
    <s v="Sector 31"/>
    <s v="Sector 31, Noida"/>
    <n v="77.343035860000001"/>
    <n v="28.579322600000001"/>
    <x v="43"/>
    <n v="400"/>
    <s v="Indian Rupees(Rs.)"/>
    <s v="No"/>
    <s v="No"/>
    <s v="No"/>
    <s v="No"/>
    <n v="1"/>
    <x v="18"/>
    <s v="Orange"/>
    <x v="3"/>
    <n v="5"/>
  </r>
  <r>
    <n v="18440192"/>
    <s v="Frozen Stone"/>
    <n v="1"/>
    <x v="72"/>
    <s v="Food Court, Logix City Centre, Sector 32, Near Sector 34, Noida"/>
    <s v="Sector 34"/>
    <s v="Sector 34, Noida"/>
    <n v="77.353663400000002"/>
    <n v="28.574308599999998"/>
    <x v="599"/>
    <n v="300"/>
    <s v="Indian Rupees(Rs.)"/>
    <s v="No"/>
    <s v="No"/>
    <s v="No"/>
    <s v="No"/>
    <n v="1"/>
    <x v="18"/>
    <s v="Orange"/>
    <x v="3"/>
    <n v="4"/>
  </r>
  <r>
    <n v="18472655"/>
    <s v="The Black Box"/>
    <n v="1"/>
    <x v="72"/>
    <s v="Shop 1, Godavari Complex Market, Sector 37, Noida"/>
    <s v="Sector 37"/>
    <s v="Sector 37, Noida"/>
    <n v="77.340434999999999"/>
    <n v="28.565446000000001"/>
    <x v="251"/>
    <n v="400"/>
    <s v="Indian Rupees(Rs.)"/>
    <s v="No"/>
    <s v="Yes"/>
    <s v="No"/>
    <s v="No"/>
    <n v="1"/>
    <x v="18"/>
    <s v="Orange"/>
    <x v="3"/>
    <n v="6"/>
  </r>
  <r>
    <n v="18349929"/>
    <s v="Keventers"/>
    <n v="1"/>
    <x v="72"/>
    <s v="SH-161,ŒæGardenŒæGalleria, Sector 38, Noida"/>
    <s v="Sector 38"/>
    <s v="Sector 38, Noida"/>
    <n v="77.322165100000007"/>
    <n v="28.5643934"/>
    <x v="685"/>
    <n v="400"/>
    <s v="Indian Rupees(Rs.)"/>
    <s v="No"/>
    <s v="No"/>
    <s v="No"/>
    <s v="No"/>
    <n v="1"/>
    <x v="18"/>
    <s v="Orange"/>
    <x v="3"/>
    <n v="7"/>
  </r>
  <r>
    <n v="5686"/>
    <s v="Big Bone - The Meat Shop"/>
    <n v="1"/>
    <x v="72"/>
    <s v="Shop 13, C Block Market, Sector 41, Noida"/>
    <s v="Sector 41"/>
    <s v="Sector 41, Noida"/>
    <n v="77.3618278"/>
    <n v="28.569249599999999"/>
    <x v="1416"/>
    <n v="350"/>
    <s v="Indian Rupees(Rs.)"/>
    <s v="No"/>
    <s v="No"/>
    <s v="No"/>
    <s v="No"/>
    <n v="1"/>
    <x v="18"/>
    <s v="Orange"/>
    <x v="3"/>
    <n v="16"/>
  </r>
  <r>
    <n v="18396157"/>
    <s v="Biryani House"/>
    <n v="1"/>
    <x v="72"/>
    <s v="C block market, sector 41, Noida"/>
    <s v="Sector 41"/>
    <s v="Sector 41, Noida"/>
    <n v="77.361706720000001"/>
    <n v="28.569208339999999"/>
    <x v="933"/>
    <n v="300"/>
    <s v="Indian Rupees(Rs.)"/>
    <s v="No"/>
    <s v="Yes"/>
    <s v="No"/>
    <s v="No"/>
    <n v="1"/>
    <x v="18"/>
    <s v="Orange"/>
    <x v="3"/>
    <n v="9"/>
  </r>
  <r>
    <n v="18412876"/>
    <s v="Faasos"/>
    <n v="1"/>
    <x v="72"/>
    <s v="C-11/98, Sector 41, Noida"/>
    <s v="Sector 41"/>
    <s v="Sector 41, Noida"/>
    <n v="77.361648299999999"/>
    <n v="28.569412"/>
    <x v="559"/>
    <n v="600"/>
    <s v="Indian Rupees(Rs.)"/>
    <s v="No"/>
    <s v="Yes"/>
    <s v="No"/>
    <s v="No"/>
    <n v="2"/>
    <x v="18"/>
    <s v="Orange"/>
    <x v="3"/>
    <n v="10"/>
  </r>
  <r>
    <n v="18391172"/>
    <s v="Indian Curry House"/>
    <n v="1"/>
    <x v="72"/>
    <s v="Sector 44, Noida"/>
    <s v="Sector 44"/>
    <s v="Sector 44, Noida"/>
    <n v="77.35743094"/>
    <n v="28.561986340000001"/>
    <x v="30"/>
    <n v="600"/>
    <s v="Indian Rupees(Rs.)"/>
    <s v="No"/>
    <s v="Yes"/>
    <s v="No"/>
    <s v="No"/>
    <n v="2"/>
    <x v="18"/>
    <s v="Orange"/>
    <x v="3"/>
    <n v="9"/>
  </r>
  <r>
    <n v="18244257"/>
    <s v="Quick Grabs"/>
    <n v="1"/>
    <x v="72"/>
    <s v="Shop 13, UG, Amrapali Sapphire Shopping Complex, Sector 45, Noida"/>
    <s v="Sector 45"/>
    <s v="Sector 45, Noida"/>
    <n v="77.344062899999997"/>
    <n v="28.548924599999999"/>
    <x v="30"/>
    <n v="550"/>
    <s v="Indian Rupees(Rs.)"/>
    <s v="No"/>
    <s v="Yes"/>
    <s v="No"/>
    <s v="No"/>
    <n v="2"/>
    <x v="18"/>
    <s v="Orange"/>
    <x v="3"/>
    <n v="80"/>
  </r>
  <r>
    <n v="310724"/>
    <s v="The Taste"/>
    <n v="1"/>
    <x v="72"/>
    <s v="Opposite Samvedna Hospital, Sector 48, Noida"/>
    <s v="Sector 48"/>
    <s v="Sector 48, Noida"/>
    <n v="77.367824299999995"/>
    <n v="28.557426299999999"/>
    <x v="494"/>
    <n v="500"/>
    <s v="Indian Rupees(Rs.)"/>
    <s v="No"/>
    <s v="No"/>
    <s v="No"/>
    <s v="No"/>
    <n v="2"/>
    <x v="18"/>
    <s v="Orange"/>
    <x v="3"/>
    <n v="7"/>
  </r>
  <r>
    <n v="18378765"/>
    <s v="Fresh and Fit Ghar Ka Khana"/>
    <n v="1"/>
    <x v="72"/>
    <s v="F Block, Sector 50, Noida"/>
    <s v="Sector 50"/>
    <s v="Sector 50, Noida"/>
    <n v="77.361977199999998"/>
    <n v="28.570280700000001"/>
    <x v="1567"/>
    <n v="400"/>
    <s v="Indian Rupees(Rs.)"/>
    <s v="No"/>
    <s v="No"/>
    <s v="No"/>
    <s v="No"/>
    <n v="1"/>
    <x v="18"/>
    <s v="Orange"/>
    <x v="3"/>
    <n v="10"/>
  </r>
  <r>
    <n v="313164"/>
    <s v="Sanskriti Foods"/>
    <n v="1"/>
    <x v="72"/>
    <s v="Near Vrinda Garden, Hoshiarpur Village, Sector 51, Noida"/>
    <s v="Sector 51"/>
    <s v="Sector 51, Noida"/>
    <n v="77.367659099999997"/>
    <n v="28.583248099999999"/>
    <x v="30"/>
    <n v="650"/>
    <s v="Indian Rupees(Rs.)"/>
    <s v="No"/>
    <s v="Yes"/>
    <s v="No"/>
    <s v="No"/>
    <n v="2"/>
    <x v="18"/>
    <s v="Orange"/>
    <x v="3"/>
    <n v="29"/>
  </r>
  <r>
    <n v="310170"/>
    <s v="Mithaas Sweets"/>
    <n v="1"/>
    <x v="72"/>
    <s v="Ground Floor, Ashirwad Complex, Sector 53, Noida"/>
    <s v="Sector 53"/>
    <s v="Sector 53, Noida"/>
    <n v="77.362305000000006"/>
    <n v="28.595562600000001"/>
    <x v="1464"/>
    <n v="650"/>
    <s v="Indian Rupees(Rs.)"/>
    <s v="No"/>
    <s v="Yes"/>
    <s v="No"/>
    <s v="No"/>
    <n v="2"/>
    <x v="18"/>
    <s v="Orange"/>
    <x v="3"/>
    <n v="39"/>
  </r>
  <r>
    <n v="302502"/>
    <s v="Foodelicious"/>
    <n v="1"/>
    <x v="72"/>
    <s v="E-4/20, Om Sai Market, Sector 56, Noida"/>
    <s v="Sector 56"/>
    <s v="Sector 56, Noida"/>
    <n v="77.342796699999994"/>
    <n v="28.6033255"/>
    <x v="429"/>
    <n v="500"/>
    <s v="Indian Rupees(Rs.)"/>
    <s v="No"/>
    <s v="Yes"/>
    <s v="No"/>
    <s v="No"/>
    <n v="2"/>
    <x v="18"/>
    <s v="Orange"/>
    <x v="3"/>
    <n v="144"/>
  </r>
  <r>
    <n v="5746"/>
    <s v="Vanshika Indian, Chinese, &amp; Parantha Corner"/>
    <n v="1"/>
    <x v="72"/>
    <s v="D-15, Bhai Ji Market, Near Bishanpura Village, Sector 58, Noida"/>
    <s v="Sector 58"/>
    <s v="Sector 58, Noida"/>
    <n v="77.359764299999995"/>
    <n v="28.608682699999999"/>
    <x v="432"/>
    <n v="300"/>
    <s v="Indian Rupees(Rs.)"/>
    <s v="No"/>
    <s v="No"/>
    <s v="No"/>
    <s v="No"/>
    <n v="1"/>
    <x v="18"/>
    <s v="Orange"/>
    <x v="3"/>
    <n v="29"/>
  </r>
  <r>
    <n v="18391140"/>
    <s v="Yumbo Bites"/>
    <n v="1"/>
    <x v="72"/>
    <s v="D-5, Logix Infotech, Sector 59, Noida"/>
    <s v="Sector 59"/>
    <s v="Sector 59, Noida"/>
    <n v="77.372493300000002"/>
    <n v="28.608646100000001"/>
    <x v="23"/>
    <n v="350"/>
    <s v="Indian Rupees(Rs.)"/>
    <s v="No"/>
    <s v="No"/>
    <s v="No"/>
    <s v="No"/>
    <n v="1"/>
    <x v="18"/>
    <s v="Orange"/>
    <x v="3"/>
    <n v="10"/>
  </r>
  <r>
    <n v="8077"/>
    <s v="Shree Ganesh M Cafe"/>
    <n v="1"/>
    <x v="72"/>
    <s v="Noida Authority, Opposite Vijaya Bank, Sector 6, Noida"/>
    <s v="Sector 6"/>
    <s v="Sector 6, Noida"/>
    <n v="77.317850699999994"/>
    <n v="28.592093200000001"/>
    <x v="202"/>
    <n v="150"/>
    <s v="Indian Rupees(Rs.)"/>
    <s v="No"/>
    <s v="No"/>
    <s v="No"/>
    <s v="No"/>
    <n v="1"/>
    <x v="18"/>
    <s v="Orange"/>
    <x v="3"/>
    <n v="7"/>
  </r>
  <r>
    <n v="18451823"/>
    <s v="Mirchievous"/>
    <n v="1"/>
    <x v="72"/>
    <s v="Sector 61, Noida"/>
    <s v="Sector 61"/>
    <s v="Sector 61, Noida"/>
    <n v="77.364730829999999"/>
    <n v="28.593452679999999"/>
    <x v="26"/>
    <n v="650"/>
    <s v="Indian Rupees(Rs.)"/>
    <s v="No"/>
    <s v="Yes"/>
    <s v="No"/>
    <s v="No"/>
    <n v="2"/>
    <x v="18"/>
    <s v="Orange"/>
    <x v="3"/>
    <n v="6"/>
  </r>
  <r>
    <n v="18285723"/>
    <s v="Chai Thela"/>
    <n v="1"/>
    <x v="72"/>
    <s v="Tower A, Logix Cyber Park, Sector 62, Noida"/>
    <s v="Sector 62"/>
    <s v="Sector 62, Noida"/>
    <n v="77.366672199999996"/>
    <n v="28.612740200000001"/>
    <x v="49"/>
    <n v="250"/>
    <s v="Indian Rupees(Rs.)"/>
    <s v="No"/>
    <s v="No"/>
    <s v="No"/>
    <s v="No"/>
    <n v="1"/>
    <x v="18"/>
    <s v="Orange"/>
    <x v="3"/>
    <n v="10"/>
  </r>
  <r>
    <n v="3753"/>
    <s v="Dev's Restaurant &amp; Bar"/>
    <n v="1"/>
    <x v="72"/>
    <s v="Plot 16, Block C-58/15A, Sector 62, Noida"/>
    <s v="Sector 62"/>
    <s v="Sector 62, Noida"/>
    <n v="77.371606200000002"/>
    <n v="28.6142808"/>
    <x v="378"/>
    <n v="1500"/>
    <s v="Indian Rupees(Rs.)"/>
    <s v="No"/>
    <s v="Yes"/>
    <s v="No"/>
    <s v="No"/>
    <n v="3"/>
    <x v="18"/>
    <s v="Orange"/>
    <x v="3"/>
    <n v="56"/>
  </r>
  <r>
    <n v="18435329"/>
    <s v="GVP Creations"/>
    <n v="1"/>
    <x v="72"/>
    <s v="Sector 62, Noida"/>
    <s v="Sector 62"/>
    <s v="Sector 62, Noida"/>
    <n v="77.370294479999998"/>
    <n v="28.611832360000001"/>
    <x v="424"/>
    <n v="400"/>
    <s v="Indian Rupees(Rs.)"/>
    <s v="No"/>
    <s v="No"/>
    <s v="No"/>
    <s v="No"/>
    <n v="1"/>
    <x v="18"/>
    <s v="Orange"/>
    <x v="3"/>
    <n v="7"/>
  </r>
  <r>
    <n v="313049"/>
    <s v="MS Foods"/>
    <n v="1"/>
    <x v="72"/>
    <s v="E-78, Deepak Vihar, Sector 62, Noida"/>
    <s v="Sector 62"/>
    <s v="Sector 62, Noida"/>
    <n v="77.354519400000001"/>
    <n v="28.612630589999998"/>
    <x v="26"/>
    <n v="400"/>
    <s v="Indian Rupees(Rs.)"/>
    <s v="No"/>
    <s v="No"/>
    <s v="No"/>
    <s v="No"/>
    <n v="1"/>
    <x v="18"/>
    <s v="Orange"/>
    <x v="3"/>
    <n v="9"/>
  </r>
  <r>
    <n v="313358"/>
    <s v="Old Tehrii Cafe &amp; Lounge"/>
    <n v="1"/>
    <x v="72"/>
    <s v="C-20, Ground Floor, Assotech 1, Sector 62, Noida"/>
    <s v="Sector 62"/>
    <s v="Sector 62, Noida"/>
    <n v="77.355198340000001"/>
    <n v="28.614512529999999"/>
    <x v="608"/>
    <n v="1500"/>
    <s v="Indian Rupees(Rs.)"/>
    <s v="Yes"/>
    <s v="No"/>
    <s v="No"/>
    <s v="No"/>
    <n v="3"/>
    <x v="18"/>
    <s v="Orange"/>
    <x v="3"/>
    <n v="13"/>
  </r>
  <r>
    <n v="5696"/>
    <s v="Pizza Hut"/>
    <n v="1"/>
    <x v="72"/>
    <s v="C-25, Stellar IT Park, Sector 62, Noida"/>
    <s v="Sector 62"/>
    <s v="Sector 62, Noida"/>
    <n v="77.362545499999996"/>
    <n v="28.612799500000001"/>
    <x v="104"/>
    <n v="1000"/>
    <s v="Indian Rupees(Rs.)"/>
    <s v="No"/>
    <s v="Yes"/>
    <s v="No"/>
    <s v="No"/>
    <n v="3"/>
    <x v="18"/>
    <s v="Orange"/>
    <x v="3"/>
    <n v="147"/>
  </r>
  <r>
    <n v="4483"/>
    <s v="Republic of Chicken"/>
    <n v="1"/>
    <x v="72"/>
    <s v="15, B Block 9/2, Sector 62, Noida"/>
    <s v="Sector 62"/>
    <s v="Sector 62, Noida"/>
    <n v="77.3704489"/>
    <n v="28.619671100000001"/>
    <x v="1416"/>
    <n v="400"/>
    <s v="Indian Rupees(Rs.)"/>
    <s v="No"/>
    <s v="No"/>
    <s v="No"/>
    <s v="No"/>
    <n v="1"/>
    <x v="18"/>
    <s v="Orange"/>
    <x v="3"/>
    <n v="17"/>
  </r>
  <r>
    <n v="18439012"/>
    <s v="Hurry Curry"/>
    <n v="1"/>
    <x v="72"/>
    <s v="B-71, Sector 67, Near, Sector 71, Noida"/>
    <s v="Sector 71"/>
    <s v="Sector 71, Noida"/>
    <n v="0"/>
    <n v="0"/>
    <x v="30"/>
    <n v="500"/>
    <s v="Indian Rupees(Rs.)"/>
    <s v="No"/>
    <s v="No"/>
    <s v="No"/>
    <s v="No"/>
    <n v="2"/>
    <x v="18"/>
    <s v="Orange"/>
    <x v="3"/>
    <n v="10"/>
  </r>
  <r>
    <n v="18351053"/>
    <s v="Cup and Cones"/>
    <n v="1"/>
    <x v="72"/>
    <s v="Shop 24, Amrapali Princely Estate, Sector 76, Near Sector 72, Noida"/>
    <s v="Sector 72"/>
    <s v="Sector 72, Noida"/>
    <n v="77.381186400000004"/>
    <n v="28.566377299999999"/>
    <x v="38"/>
    <n v="150"/>
    <s v="Indian Rupees(Rs.)"/>
    <s v="No"/>
    <s v="Yes"/>
    <s v="No"/>
    <s v="No"/>
    <n v="1"/>
    <x v="18"/>
    <s v="Orange"/>
    <x v="3"/>
    <n v="10"/>
  </r>
  <r>
    <n v="18383462"/>
    <s v="Mood 4 Food"/>
    <n v="1"/>
    <x v="72"/>
    <s v="Shop 5, JM Orchid, Sector 76, NOIDA, Sector 72, Noida"/>
    <s v="Sector 72"/>
    <s v="Sector 72, Noida"/>
    <n v="77.384693920000004"/>
    <n v="28.569202740000001"/>
    <x v="986"/>
    <n v="150"/>
    <s v="Indian Rupees(Rs.)"/>
    <s v="No"/>
    <s v="No"/>
    <s v="No"/>
    <s v="No"/>
    <n v="1"/>
    <x v="18"/>
    <s v="Orange"/>
    <x v="3"/>
    <n v="8"/>
  </r>
  <r>
    <n v="18435296"/>
    <s v="Northern Bytes"/>
    <n v="1"/>
    <x v="72"/>
    <s v="Near Ajnara Clock Tower, Sector 77, Near Sector 72, Noida"/>
    <s v="Sector 72"/>
    <s v="Sector 72, Noida"/>
    <n v="77.392071799999997"/>
    <n v="28.571729999999999"/>
    <x v="1568"/>
    <n v="500"/>
    <s v="Indian Rupees(Rs.)"/>
    <s v="No"/>
    <s v="No"/>
    <s v="No"/>
    <s v="No"/>
    <n v="2"/>
    <x v="18"/>
    <s v="Orange"/>
    <x v="3"/>
    <n v="6"/>
  </r>
  <r>
    <n v="18418649"/>
    <s v="Swag Sadda Desi"/>
    <n v="1"/>
    <x v="72"/>
    <s v="Amrapali Zodiac Market, Sector 120, Near Sector 72, Noida"/>
    <s v="Sector 72"/>
    <s v="Sector 72, Noida"/>
    <n v="77.399232799999993"/>
    <n v="28.5851413"/>
    <x v="451"/>
    <n v="300"/>
    <s v="Indian Rupees(Rs.)"/>
    <s v="No"/>
    <s v="No"/>
    <s v="No"/>
    <s v="No"/>
    <n v="1"/>
    <x v="18"/>
    <s v="Orange"/>
    <x v="3"/>
    <n v="8"/>
  </r>
  <r>
    <n v="18332053"/>
    <s v="Wild Chef House"/>
    <n v="1"/>
    <x v="72"/>
    <s v="Shop 10, JM Orchid, Sector 76, Noida"/>
    <s v="Sector 72"/>
    <s v="Sector 72, Noida"/>
    <n v="77.384870500000005"/>
    <n v="28.5694254"/>
    <x v="136"/>
    <n v="500"/>
    <s v="Indian Rupees(Rs.)"/>
    <s v="No"/>
    <s v="Yes"/>
    <s v="No"/>
    <s v="No"/>
    <n v="2"/>
    <x v="18"/>
    <s v="Orange"/>
    <x v="3"/>
    <n v="11"/>
  </r>
  <r>
    <n v="18423127"/>
    <s v="Hungry's Hut"/>
    <n v="1"/>
    <x v="72"/>
    <s v="Plot 10, Sector 93, Noida"/>
    <s v="Sector 93"/>
    <s v="Sector 93, Noida"/>
    <n v="77.381742700000004"/>
    <n v="28.520004100000001"/>
    <x v="637"/>
    <n v="500"/>
    <s v="Indian Rupees(Rs.)"/>
    <s v="No"/>
    <s v="No"/>
    <s v="No"/>
    <s v="No"/>
    <n v="2"/>
    <x v="18"/>
    <s v="Orange"/>
    <x v="3"/>
    <n v="10"/>
  </r>
  <r>
    <n v="300550"/>
    <s v="Kebabplus"/>
    <n v="1"/>
    <x v="72"/>
    <s v="Sector 93, Noida"/>
    <s v="Sector 93"/>
    <s v="Sector 93, Noida"/>
    <n v="77.384164600000005"/>
    <n v="28.520590299999999"/>
    <x v="136"/>
    <n v="600"/>
    <s v="Indian Rupees(Rs.)"/>
    <s v="No"/>
    <s v="Yes"/>
    <s v="No"/>
    <s v="No"/>
    <n v="2"/>
    <x v="18"/>
    <s v="Orange"/>
    <x v="3"/>
    <n v="140"/>
  </r>
  <r>
    <n v="9724"/>
    <s v="Punjabi Pakwaan"/>
    <n v="1"/>
    <x v="72"/>
    <s v="Supertech Emerald Club, Plot 4, Sector 93-A, Near Sector 93, Noida"/>
    <s v="Sector 93"/>
    <s v="Sector 93, Noida"/>
    <n v="77.382549999999995"/>
    <n v="28.520079899999999"/>
    <x v="378"/>
    <n v="800"/>
    <s v="Indian Rupees(Rs.)"/>
    <s v="Yes"/>
    <s v="Yes"/>
    <s v="No"/>
    <s v="No"/>
    <n v="2"/>
    <x v="18"/>
    <s v="Orange"/>
    <x v="3"/>
    <n v="45"/>
  </r>
  <r>
    <n v="312558"/>
    <s v="The Dessert Table Company"/>
    <n v="1"/>
    <x v="72"/>
    <s v="Flat 203, Tower 6, Parsvnath Prestige 2, Shrishti Welfare Society, Sector 93, Noida"/>
    <s v="Sector 93"/>
    <s v="Sector 93, Noida"/>
    <n v="77.386317300000002"/>
    <n v="28.518998499999999"/>
    <x v="25"/>
    <n v="500"/>
    <s v="Indian Rupees(Rs.)"/>
    <s v="No"/>
    <s v="No"/>
    <s v="No"/>
    <s v="No"/>
    <n v="2"/>
    <x v="18"/>
    <s v="Orange"/>
    <x v="3"/>
    <n v="9"/>
  </r>
  <r>
    <n v="18385889"/>
    <s v="Cakebak"/>
    <n v="1"/>
    <x v="72"/>
    <s v="Shopprix Mall, Shop 118, Plot 106 B, Block A, Sector 61, Noida"/>
    <s v="Shopprix Mall, Sector 61, Noida"/>
    <s v="Shopprix Mall, Sector 61, Noida, Noida"/>
    <n v="77.365000469999998"/>
    <n v="28.59579437"/>
    <x v="25"/>
    <n v="400"/>
    <s v="Indian Rupees(Rs.)"/>
    <s v="No"/>
    <s v="No"/>
    <s v="No"/>
    <s v="No"/>
    <n v="1"/>
    <x v="18"/>
    <s v="Orange"/>
    <x v="3"/>
    <n v="8"/>
  </r>
  <r>
    <n v="1733"/>
    <s v="Eden Kitchen &amp; Bar"/>
    <n v="1"/>
    <x v="72"/>
    <s v="Supertech Shopprix Mall, Sector 61, Noida"/>
    <s v="Supertech Shopprix Mall, Sector 61"/>
    <s v="Supertech Shopprix Mall, Sector 61, Noida"/>
    <n v="77.364608899999993"/>
    <n v="28.5973057"/>
    <x v="30"/>
    <n v="2000"/>
    <s v="Indian Rupees(Rs.)"/>
    <s v="Yes"/>
    <s v="Yes"/>
    <s v="No"/>
    <s v="No"/>
    <n v="4"/>
    <x v="18"/>
    <s v="Orange"/>
    <x v="3"/>
    <n v="129"/>
  </r>
  <r>
    <n v="828"/>
    <s v="Otik Hotshop"/>
    <n v="1"/>
    <x v="72"/>
    <s v="63, C-134/B, Supertech Shopprix Mall, Sector 61, Noida"/>
    <s v="Supertech Shopprix Mall, Sector 61"/>
    <s v="Supertech Shopprix Mall, Sector 61, Noida"/>
    <n v="77.364833200000007"/>
    <n v="28.597102700000001"/>
    <x v="136"/>
    <n v="600"/>
    <s v="Indian Rupees(Rs.)"/>
    <s v="No"/>
    <s v="Yes"/>
    <s v="No"/>
    <s v="No"/>
    <n v="2"/>
    <x v="18"/>
    <s v="Orange"/>
    <x v="3"/>
    <n v="147"/>
  </r>
  <r>
    <n v="2191"/>
    <s v="Gelato Vinto"/>
    <n v="1"/>
    <x v="72"/>
    <s v="The Great India Place Mall, Sector 38 A, Sector 38, Noida"/>
    <s v="The Great India Place, Sector 38"/>
    <s v="The Great India Place, Sector 38, Noida"/>
    <n v="77.325936299999995"/>
    <n v="28.567747600000001"/>
    <x v="119"/>
    <n v="250"/>
    <s v="Indian Rupees(Rs.)"/>
    <s v="No"/>
    <s v="No"/>
    <s v="No"/>
    <s v="No"/>
    <n v="1"/>
    <x v="18"/>
    <s v="Orange"/>
    <x v="3"/>
    <n v="32"/>
  </r>
  <r>
    <n v="8888"/>
    <s v="Ristorante Prego"/>
    <n v="1"/>
    <x v="72"/>
    <s v="323, 3rd Floor, The Great India Place Mall, Sector 38-A, Near Sector 38, Noida"/>
    <s v="The Great India Place, Sector 38"/>
    <s v="The Great India Place, Sector 38, Noida"/>
    <n v="77.325397899999999"/>
    <n v="28.567158800000001"/>
    <x v="122"/>
    <n v="1200"/>
    <s v="Indian Rupees(Rs.)"/>
    <s v="Yes"/>
    <s v="No"/>
    <s v="No"/>
    <s v="No"/>
    <n v="3"/>
    <x v="18"/>
    <s v="Orange"/>
    <x v="3"/>
    <n v="372"/>
  </r>
  <r>
    <n v="4000007"/>
    <s v="Roti Restaurant"/>
    <n v="1"/>
    <x v="119"/>
    <s v="Opposite A.N College, Boring Road, Sri Krishnapuri, Patna"/>
    <s v="Sri Krishnapuri"/>
    <s v="Sri Krishnapuri, Patna"/>
    <n v="85.114013889999995"/>
    <n v="25.620677780000001"/>
    <x v="493"/>
    <n v="500"/>
    <s v="Indian Rupees(Rs.)"/>
    <s v="No"/>
    <s v="No"/>
    <s v="No"/>
    <s v="No"/>
    <n v="2"/>
    <x v="18"/>
    <s v="Orange"/>
    <x v="3"/>
    <n v="64"/>
  </r>
  <r>
    <n v="3700069"/>
    <s v="Le Cafe"/>
    <n v="1"/>
    <x v="89"/>
    <s v="Beach Road, Near Gandhi Statue, White Town, Puducherry"/>
    <s v="White Town"/>
    <s v="White Town, Puducherry"/>
    <n v="79.835708330000003"/>
    <n v="11.93154444"/>
    <x v="49"/>
    <n v="450"/>
    <s v="Indian Rupees(Rs.)"/>
    <s v="No"/>
    <s v="No"/>
    <s v="No"/>
    <s v="No"/>
    <n v="2"/>
    <x v="18"/>
    <s v="Orange"/>
    <x v="3"/>
    <n v="875"/>
  </r>
  <r>
    <n v="2700008"/>
    <s v="Jungli Moon Dance Restaurant"/>
    <n v="1"/>
    <x v="101"/>
    <s v="4th Floor, Shree Nand Bhawan, Near Income Tax Office, Main Road, Kanka, Ranchi"/>
    <s v="Kanka"/>
    <s v="Kanka, Ranchi"/>
    <n v="85.325730559999997"/>
    <n v="23.351058330000001"/>
    <x v="493"/>
    <n v="500"/>
    <s v="Indian Rupees(Rs.)"/>
    <s v="No"/>
    <s v="No"/>
    <s v="No"/>
    <s v="No"/>
    <n v="2"/>
    <x v="18"/>
    <s v="Orange"/>
    <x v="3"/>
    <n v="26"/>
  </r>
  <r>
    <n v="6901394"/>
    <s v="Jamjar"/>
    <n v="215"/>
    <x v="67"/>
    <s v="418 Coventry Road, Small Heath, Birmingham B10 0TH"/>
    <s v="Small Heath"/>
    <s v="Small Heath, Birmingham"/>
    <n v="-1.8605929999999999"/>
    <n v="52.470571"/>
    <x v="1569"/>
    <n v="15"/>
    <s v="Pounds(Œ£)"/>
    <s v="No"/>
    <s v="No"/>
    <s v="No"/>
    <s v="No"/>
    <n v="1"/>
    <x v="18"/>
    <s v="Orange"/>
    <x v="3"/>
    <n v="11"/>
  </r>
  <r>
    <n v="6600681"/>
    <s v="Chez Michou"/>
    <n v="30"/>
    <x v="3"/>
    <s v="SCLN, 208, Bloco A, Loja 30, Asa Norte, Brasí_lia"/>
    <s v="Asa Norte"/>
    <s v="Asa Norte, Brasí_lia"/>
    <n v="-47.881788890000003"/>
    <n v="-15.764141670000001"/>
    <x v="1570"/>
    <n v="55"/>
    <s v="Brazilian Real(R$)"/>
    <s v="No"/>
    <s v="No"/>
    <s v="No"/>
    <s v="No"/>
    <n v="2"/>
    <x v="19"/>
    <s v="Orange"/>
    <x v="3"/>
    <n v="6"/>
  </r>
  <r>
    <n v="16643459"/>
    <s v="Consort Restaurant"/>
    <n v="37"/>
    <x v="136"/>
    <s v="4931 50th Street, Consort, AB T0C 1B0"/>
    <s v="Consort"/>
    <s v="Consort, Consort"/>
    <n v="-110.7746994"/>
    <n v="52.008288899999997"/>
    <x v="1571"/>
    <n v="25"/>
    <s v="Dollar($)"/>
    <s v="No"/>
    <s v="No"/>
    <s v="No"/>
    <s v="No"/>
    <n v="2"/>
    <x v="19"/>
    <s v="Orange"/>
    <x v="3"/>
    <n v="6"/>
  </r>
  <r>
    <n v="18493989"/>
    <s v="Makansutra Gluttons Bay"/>
    <n v="184"/>
    <x v="85"/>
    <s v="803 Raffles Avenue, #01-15 Esplanade Mall 039802"/>
    <s v="Marina Centre, Downtown Core"/>
    <s v="Marina Centre, Downtown Core, Singapore"/>
    <n v="103.8558665"/>
    <n v="1.289761964"/>
    <x v="1572"/>
    <n v="30"/>
    <s v="Dollar($)"/>
    <s v="No"/>
    <s v="No"/>
    <s v="No"/>
    <s v="No"/>
    <n v="3"/>
    <x v="19"/>
    <s v="Orange"/>
    <x v="3"/>
    <n v="25"/>
  </r>
  <r>
    <n v="311053"/>
    <s v="Snax Points"/>
    <n v="1"/>
    <x v="71"/>
    <s v="A-68/5, Near Mehra Petrol Pump, Main Tajpur Road, Badarpur Border, Faridabad"/>
    <s v="Badarpur Border"/>
    <s v="Badarpur Border, Faridabad"/>
    <n v="77.305383500000005"/>
    <n v="28.490119799999999"/>
    <x v="332"/>
    <n v="300"/>
    <s v="Indian Rupees(Rs.)"/>
    <s v="No"/>
    <s v="No"/>
    <s v="No"/>
    <s v="No"/>
    <n v="1"/>
    <x v="19"/>
    <s v="Orange"/>
    <x v="3"/>
    <n v="4"/>
  </r>
  <r>
    <n v="309936"/>
    <s v="Green Chick Chop"/>
    <n v="1"/>
    <x v="71"/>
    <s v="UG 58, Charmwood Plaza, Eros Garden Colony, Suraj Kund Road, Charmwood Village, Faridabad"/>
    <s v="Charmwood Village"/>
    <s v="Charmwood Village, Faridabad"/>
    <n v="77.290527600000004"/>
    <n v="28.4946804"/>
    <x v="1217"/>
    <n v="350"/>
    <s v="Indian Rupees(Rs.)"/>
    <s v="No"/>
    <s v="No"/>
    <s v="No"/>
    <s v="No"/>
    <n v="1"/>
    <x v="19"/>
    <s v="Orange"/>
    <x v="3"/>
    <n v="7"/>
  </r>
  <r>
    <n v="6025"/>
    <s v="Cakes 'n Bakes - Park Plaza"/>
    <n v="1"/>
    <x v="71"/>
    <s v="Park Plaza, Sector 21 C, Sector 21, Faridabad"/>
    <s v="Park Plaza, Sector 21, Faridabad"/>
    <s v="Park Plaza, Sector 21, Faridabad, Faridabad"/>
    <n v="77.296945899999997"/>
    <n v="28.4292178"/>
    <x v="424"/>
    <n v="1000"/>
    <s v="Indian Rupees(Rs.)"/>
    <s v="No"/>
    <s v="No"/>
    <s v="No"/>
    <s v="No"/>
    <n v="3"/>
    <x v="19"/>
    <s v="Orange"/>
    <x v="3"/>
    <n v="15"/>
  </r>
  <r>
    <n v="301151"/>
    <s v="Sagar Bakery"/>
    <n v="1"/>
    <x v="71"/>
    <s v="938, 7-10 Chowk, YMCA Road, Sector 10, Faridabad"/>
    <s v="Sector 10"/>
    <s v="Sector 10, Faridabad"/>
    <n v="77.327013199999996"/>
    <n v="28.369229099999998"/>
    <x v="424"/>
    <n v="150"/>
    <s v="Indian Rupees(Rs.)"/>
    <s v="No"/>
    <s v="No"/>
    <s v="No"/>
    <s v="No"/>
    <n v="1"/>
    <x v="19"/>
    <s v="Orange"/>
    <x v="3"/>
    <n v="11"/>
  </r>
  <r>
    <n v="9698"/>
    <s v="Chopstick"/>
    <n v="1"/>
    <x v="71"/>
    <s v="Booth 15, Sector 11, Faridabad"/>
    <s v="Sector 11"/>
    <s v="Sector 11, Faridabad"/>
    <n v="77.318585799999994"/>
    <n v="28.371835000000001"/>
    <x v="43"/>
    <n v="300"/>
    <s v="Indian Rupees(Rs.)"/>
    <s v="No"/>
    <s v="No"/>
    <s v="No"/>
    <s v="No"/>
    <n v="1"/>
    <x v="19"/>
    <s v="Orange"/>
    <x v="3"/>
    <n v="22"/>
  </r>
  <r>
    <n v="18445360"/>
    <s v="Hungrill"/>
    <n v="1"/>
    <x v="71"/>
    <s v="Booth 110, HUDA Market, Near ICICI Bank, Sector 16, Faridabad"/>
    <s v="Sector 16"/>
    <s v="Sector 16, Faridabad"/>
    <n v="77.319076499999994"/>
    <n v="28.410819799999999"/>
    <x v="140"/>
    <n v="500"/>
    <s v="Indian Rupees(Rs.)"/>
    <s v="No"/>
    <s v="No"/>
    <s v="No"/>
    <s v="No"/>
    <n v="2"/>
    <x v="19"/>
    <s v="Orange"/>
    <x v="3"/>
    <n v="4"/>
  </r>
  <r>
    <n v="18420432"/>
    <s v="Parkash Dhaba"/>
    <n v="1"/>
    <x v="71"/>
    <s v="Shop 32, HUDA Market, Sector 19, Faridabad"/>
    <s v="Sector 19"/>
    <s v="Sector 19, Faridabad"/>
    <n v="77.313820500000006"/>
    <n v="28.417528999999998"/>
    <x v="30"/>
    <n v="200"/>
    <s v="Indian Rupees(Rs.)"/>
    <s v="No"/>
    <s v="No"/>
    <s v="No"/>
    <s v="No"/>
    <n v="1"/>
    <x v="19"/>
    <s v="Orange"/>
    <x v="3"/>
    <n v="6"/>
  </r>
  <r>
    <n v="18359861"/>
    <s v="The Hub - Gourmet, Bakers &amp; More"/>
    <n v="1"/>
    <x v="71"/>
    <s v="Asian Institute of Medical Sciences, Badkal Flyover, Sector 21 A, Sector 21, Faridabad"/>
    <s v="Sector 21"/>
    <s v="Sector 21, Faridabad"/>
    <n v="0"/>
    <n v="0"/>
    <x v="494"/>
    <n v="200"/>
    <s v="Indian Rupees(Rs.)"/>
    <s v="No"/>
    <s v="No"/>
    <s v="No"/>
    <s v="No"/>
    <n v="1"/>
    <x v="19"/>
    <s v="Orange"/>
    <x v="3"/>
    <n v="7"/>
  </r>
  <r>
    <n v="18204478"/>
    <s v="Desi Tadka"/>
    <n v="1"/>
    <x v="71"/>
    <s v="Shop 1, Devi Sahai Market, Sector 37, Faridabad"/>
    <s v="Sector 37"/>
    <s v="Sector 37, Faridabad"/>
    <n v="77.306939360000001"/>
    <n v="28.48429689"/>
    <x v="378"/>
    <n v="500"/>
    <s v="Indian Rupees(Rs.)"/>
    <s v="No"/>
    <s v="No"/>
    <s v="No"/>
    <s v="No"/>
    <n v="2"/>
    <x v="19"/>
    <s v="Orange"/>
    <x v="3"/>
    <n v="6"/>
  </r>
  <r>
    <n v="18433895"/>
    <s v="Cravings"/>
    <n v="1"/>
    <x v="71"/>
    <s v="Shop 6, SCO C-3166, Lower Ground Floor, Pujara Complex, Green Fields Colony, Sector 41, Faridabad"/>
    <s v="Sector 41"/>
    <s v="Sector 41, Faridabad"/>
    <n v="77.287590910000006"/>
    <n v="28.466263550000001"/>
    <x v="378"/>
    <n v="500"/>
    <s v="Indian Rupees(Rs.)"/>
    <s v="No"/>
    <s v="No"/>
    <s v="No"/>
    <s v="No"/>
    <n v="2"/>
    <x v="19"/>
    <s v="Orange"/>
    <x v="3"/>
    <n v="4"/>
  </r>
  <r>
    <n v="17982346"/>
    <s v="Kaushik Bakery"/>
    <n v="1"/>
    <x v="71"/>
    <s v="SCF Complex 58, Huda Market, Sector 7, Faridabad"/>
    <s v="Sector 7"/>
    <s v="Sector 7, Faridabad"/>
    <n v="77.324141499999996"/>
    <n v="28.363214200000002"/>
    <x v="424"/>
    <n v="200"/>
    <s v="Indian Rupees(Rs.)"/>
    <s v="No"/>
    <s v="No"/>
    <s v="No"/>
    <s v="No"/>
    <n v="1"/>
    <x v="19"/>
    <s v="Orange"/>
    <x v="3"/>
    <n v="9"/>
  </r>
  <r>
    <n v="18204501"/>
    <s v="Rama Vaishnav Bhojnalaya"/>
    <n v="1"/>
    <x v="71"/>
    <s v="Shop 140, Main Market, Sector 7, Faridabad"/>
    <s v="Sector 7"/>
    <s v="Sector 7, Faridabad"/>
    <n v="77.325997299999997"/>
    <n v="28.363898899999999"/>
    <x v="30"/>
    <n v="250"/>
    <s v="Indian Rupees(Rs.)"/>
    <s v="No"/>
    <s v="No"/>
    <s v="No"/>
    <s v="No"/>
    <n v="1"/>
    <x v="19"/>
    <s v="Orange"/>
    <x v="3"/>
    <n v="7"/>
  </r>
  <r>
    <n v="6143"/>
    <s v="Shree Bikaner Misthan Bhandar"/>
    <n v="1"/>
    <x v="71"/>
    <s v="2613, YMCA Road, Sector 7, Faridabad"/>
    <s v="Sector 7"/>
    <s v="Sector 7, Faridabad"/>
    <n v="77.327058280000003"/>
    <n v="28.369425870000001"/>
    <x v="1573"/>
    <n v="300"/>
    <s v="Indian Rupees(Rs.)"/>
    <s v="No"/>
    <s v="No"/>
    <s v="No"/>
    <s v="No"/>
    <n v="1"/>
    <x v="19"/>
    <s v="Orange"/>
    <x v="3"/>
    <n v="8"/>
  </r>
  <r>
    <n v="18458631"/>
    <s v="The Hunger End"/>
    <n v="1"/>
    <x v="71"/>
    <s v="Shop 2385, Sector 7A, Near Sector 7, Faridabad"/>
    <s v="Sector 7"/>
    <s v="Sector 7, Faridabad"/>
    <n v="77.328538800000004"/>
    <n v="28.3686544"/>
    <x v="30"/>
    <n v="500"/>
    <s v="Indian Rupees(Rs.)"/>
    <s v="No"/>
    <s v="No"/>
    <s v="No"/>
    <s v="No"/>
    <n v="2"/>
    <x v="19"/>
    <s v="Orange"/>
    <x v="3"/>
    <n v="4"/>
  </r>
  <r>
    <n v="312842"/>
    <s v="Anupam Sweets &amp; Restaurant"/>
    <n v="1"/>
    <x v="71"/>
    <s v="Sai Plaza, Opposite Sai Dham, Tigaon Road, Sector 86, Faridabad"/>
    <s v="Sector 86"/>
    <s v="Sector 86, Faridabad"/>
    <n v="77.339666100000002"/>
    <n v="28.4087438"/>
    <x v="1140"/>
    <n v="450"/>
    <s v="Indian Rupees(Rs.)"/>
    <s v="No"/>
    <s v="Yes"/>
    <s v="No"/>
    <s v="No"/>
    <n v="1"/>
    <x v="19"/>
    <s v="Orange"/>
    <x v="3"/>
    <n v="10"/>
  </r>
  <r>
    <n v="18241905"/>
    <s v="Indian Gourmet"/>
    <n v="1"/>
    <x v="71"/>
    <s v="Plot 6, Tigaon Road, Sector 86, Faridabad"/>
    <s v="Sector 86"/>
    <s v="Sector 86, Faridabad"/>
    <n v="77.340927199999996"/>
    <n v="28.408105599999999"/>
    <x v="1559"/>
    <n v="450"/>
    <s v="Indian Rupees(Rs.)"/>
    <s v="No"/>
    <s v="No"/>
    <s v="No"/>
    <s v="No"/>
    <n v="1"/>
    <x v="19"/>
    <s v="Orange"/>
    <x v="3"/>
    <n v="8"/>
  </r>
  <r>
    <n v="18265697"/>
    <s v="Bawarchi"/>
    <n v="1"/>
    <x v="71"/>
    <s v="HR-250, B/10, 60 Feet Road, Pul Prahladpur, Suraj Kund, Faridabad"/>
    <s v="Suraj Kund"/>
    <s v="Suraj Kund, Faridabad"/>
    <n v="77.293858569999998"/>
    <n v="28.498205939999998"/>
    <x v="429"/>
    <n v="550"/>
    <s v="Indian Rupees(Rs.)"/>
    <s v="No"/>
    <s v="No"/>
    <s v="No"/>
    <s v="No"/>
    <n v="2"/>
    <x v="19"/>
    <s v="Orange"/>
    <x v="3"/>
    <n v="14"/>
  </r>
  <r>
    <n v="18261699"/>
    <s v="Rock Cafe"/>
    <n v="1"/>
    <x v="71"/>
    <s v="Near Anandvan, Opposite NHPC Society, Suraj Kund Road, Suraj Kund, Faridabad"/>
    <s v="Suraj Kund"/>
    <s v="Suraj Kund, Faridabad"/>
    <n v="77.286997600000007"/>
    <n v="28.472773799999999"/>
    <x v="592"/>
    <n v="550"/>
    <s v="Indian Rupees(Rs.)"/>
    <s v="No"/>
    <s v="No"/>
    <s v="No"/>
    <s v="No"/>
    <n v="2"/>
    <x v="19"/>
    <s v="Orange"/>
    <x v="3"/>
    <n v="8"/>
  </r>
  <r>
    <n v="8099"/>
    <s v="Vrindavan Sweets &amp; Restaurant"/>
    <n v="1"/>
    <x v="71"/>
    <s v="A-3, Pul Prahladpur, Main Suraj Kund Road, Suraj Kund, Faridabad"/>
    <s v="Suraj Kund"/>
    <s v="Suraj Kund, Faridabad"/>
    <n v="77.2902208"/>
    <n v="28.500234800000001"/>
    <x v="830"/>
    <n v="350"/>
    <s v="Indian Rupees(Rs.)"/>
    <s v="No"/>
    <s v="No"/>
    <s v="No"/>
    <s v="No"/>
    <n v="1"/>
    <x v="19"/>
    <s v="Orange"/>
    <x v="3"/>
    <n v="22"/>
  </r>
  <r>
    <n v="18477428"/>
    <s v="Yummy Cake"/>
    <n v="1"/>
    <x v="71"/>
    <s v="285, DDA Flat, Suraj Kund Road, Pul Prahladpur, Suraj Kund, Faridabad"/>
    <s v="Suraj Kund"/>
    <s v="Suraj Kund, Faridabad"/>
    <n v="0"/>
    <n v="0"/>
    <x v="424"/>
    <n v="400"/>
    <s v="Indian Rupees(Rs.)"/>
    <s v="No"/>
    <s v="No"/>
    <s v="No"/>
    <s v="No"/>
    <n v="1"/>
    <x v="19"/>
    <s v="Orange"/>
    <x v="3"/>
    <n v="4"/>
  </r>
  <r>
    <n v="2680"/>
    <s v="Bakers Delight - The Atrium"/>
    <n v="1"/>
    <x v="71"/>
    <s v="The Atrium Hotel, Shooting Range Road, Suraj Kund, Faridabad"/>
    <s v="The Atrium, Suraj Kund"/>
    <s v="The Atrium, Suraj Kund, Faridabad"/>
    <n v="77.283011000000002"/>
    <n v="28.489795999999998"/>
    <x v="25"/>
    <n v="700"/>
    <s v="Indian Rupees(Rs.)"/>
    <s v="No"/>
    <s v="No"/>
    <s v="No"/>
    <s v="No"/>
    <n v="2"/>
    <x v="19"/>
    <s v="Orange"/>
    <x v="3"/>
    <n v="10"/>
  </r>
  <r>
    <n v="307903"/>
    <s v="Thakur Bakers"/>
    <n v="1"/>
    <x v="106"/>
    <s v="Shop 24, Regalia Heights, Shipra Suncity, Indirapuram, Ghaziabad"/>
    <s v="Indirapuram"/>
    <s v="Indirapuram, Ghaziabad"/>
    <n v="77.374191670000002"/>
    <n v="28.636022220000001"/>
    <x v="424"/>
    <n v="150"/>
    <s v="Indian Rupees(Rs.)"/>
    <s v="No"/>
    <s v="No"/>
    <s v="No"/>
    <s v="No"/>
    <n v="1"/>
    <x v="19"/>
    <s v="Orange"/>
    <x v="3"/>
    <n v="6"/>
  </r>
  <r>
    <n v="18381223"/>
    <s v="Dosa X'press"/>
    <n v="1"/>
    <x v="106"/>
    <s v="Food Court, 2nd Floor, Shipra Mall, Indirapuram, Ghaziabad"/>
    <s v="Shipra Mall, Indirapuram"/>
    <s v="Shipra Mall, Indirapuram, Ghaziabad"/>
    <n v="77.369727859999998"/>
    <n v="28.633787640000001"/>
    <x v="202"/>
    <n v="500"/>
    <s v="Indian Rupees(Rs.)"/>
    <s v="No"/>
    <s v="No"/>
    <s v="No"/>
    <s v="No"/>
    <n v="2"/>
    <x v="19"/>
    <s v="Orange"/>
    <x v="3"/>
    <n v="6"/>
  </r>
  <r>
    <n v="303699"/>
    <s v="Cakes &amp; More"/>
    <n v="1"/>
    <x v="23"/>
    <s v="27, Ground Floor, Ansal Plaza Mall, Palam Vihar, Gurgaon"/>
    <s v="Ansal Plaza Mall, Palam Vihar"/>
    <s v="Ansal Plaza Mall, Palam Vihar, Gurgaon"/>
    <n v="77.042009100000001"/>
    <n v="28.511416199999999"/>
    <x v="424"/>
    <n v="250"/>
    <s v="Indian Rupees(Rs.)"/>
    <s v="No"/>
    <s v="No"/>
    <s v="No"/>
    <s v="No"/>
    <n v="1"/>
    <x v="19"/>
    <s v="Orange"/>
    <x v="3"/>
    <n v="4"/>
  </r>
  <r>
    <n v="5915"/>
    <s v="Kwality Wall's Swirl's"/>
    <n v="1"/>
    <x v="23"/>
    <s v="Ground Floor, Ansal Plaza Mall, Palam Vihar, Gurgaon"/>
    <s v="Ansal Plaza Mall, Palam Vihar"/>
    <s v="Ansal Plaza Mall, Palam Vihar, Gurgaon"/>
    <n v="77.041964100000001"/>
    <n v="28.5114567"/>
    <x v="33"/>
    <n v="200"/>
    <s v="Indian Rupees(Rs.)"/>
    <s v="No"/>
    <s v="No"/>
    <s v="No"/>
    <s v="No"/>
    <n v="1"/>
    <x v="19"/>
    <s v="Orange"/>
    <x v="3"/>
    <n v="5"/>
  </r>
  <r>
    <n v="7076"/>
    <s v="Yo! Dimsum"/>
    <n v="1"/>
    <x v="23"/>
    <s v="Ground Floor, Ansal Plaza Mall, Palam Vihar, Gurgaon"/>
    <s v="Ansal Plaza Mall, Palam Vihar"/>
    <s v="Ansal Plaza Mall, Palam Vihar, Gurgaon"/>
    <n v="77.042009100000001"/>
    <n v="28.5115059"/>
    <x v="43"/>
    <n v="200"/>
    <s v="Indian Rupees(Rs.)"/>
    <s v="No"/>
    <s v="No"/>
    <s v="No"/>
    <s v="No"/>
    <n v="1"/>
    <x v="19"/>
    <s v="Orange"/>
    <x v="3"/>
    <n v="10"/>
  </r>
  <r>
    <n v="300439"/>
    <s v="Red"/>
    <n v="1"/>
    <x v="23"/>
    <s v="5, Sector 52 A, Near Ardee City, Gurgaon"/>
    <s v="Ardee City"/>
    <s v="Ardee City, Gurgaon"/>
    <n v="77.087850829999994"/>
    <n v="28.44070881"/>
    <x v="1574"/>
    <n v="1200"/>
    <s v="Indian Rupees(Rs.)"/>
    <s v="No"/>
    <s v="Yes"/>
    <s v="No"/>
    <s v="No"/>
    <n v="3"/>
    <x v="19"/>
    <s v="Orange"/>
    <x v="3"/>
    <n v="57"/>
  </r>
  <r>
    <n v="300490"/>
    <s v="60 ML - Country Inn &amp; Suites by Carlson"/>
    <n v="1"/>
    <x v="23"/>
    <s v="Country Inn &amp; Suites by Carlson, Old Delhi Gurgaon Road, Sector 12, Gurgaon"/>
    <s v="Country Inn &amp; Suites by Carlson, Sector 12"/>
    <s v="Country Inn &amp; Suites by Carlson, Sector 12, Gurgaon"/>
    <n v="77.037691100000004"/>
    <n v="28.468336000000001"/>
    <x v="253"/>
    <n v="1000"/>
    <s v="Indian Rupees(Rs.)"/>
    <s v="Yes"/>
    <s v="No"/>
    <s v="No"/>
    <s v="No"/>
    <n v="3"/>
    <x v="19"/>
    <s v="Orange"/>
    <x v="3"/>
    <n v="7"/>
  </r>
  <r>
    <n v="8805"/>
    <s v="Italiano"/>
    <n v="1"/>
    <x v="23"/>
    <s v="7, Food Court, 3rd Floor, DLF Mega Mall, DLF Phase 1, Gurgaon"/>
    <s v="DLF Mega Mall, DLF Phase 1"/>
    <s v="DLF Mega Mall, DLF Phase 1, Gurgaon"/>
    <n v="77.093235030000002"/>
    <n v="28.47573225"/>
    <x v="122"/>
    <n v="1500"/>
    <s v="Indian Rupees(Rs.)"/>
    <s v="No"/>
    <s v="No"/>
    <s v="No"/>
    <s v="No"/>
    <n v="3"/>
    <x v="19"/>
    <s v="Orange"/>
    <x v="3"/>
    <n v="49"/>
  </r>
  <r>
    <n v="18454285"/>
    <s v="GenY Cuisines"/>
    <n v="1"/>
    <x v="23"/>
    <s v="A-55/2, Near DLF Mega Mall, DLF Phase 1, Gurgaon"/>
    <s v="DLF Phase 1"/>
    <s v="DLF Phase 1, Gurgaon"/>
    <n v="77.092284699999993"/>
    <n v="28.473321500000001"/>
    <x v="1575"/>
    <n v="250"/>
    <s v="Indian Rupees(Rs.)"/>
    <s v="No"/>
    <s v="No"/>
    <s v="No"/>
    <s v="No"/>
    <n v="1"/>
    <x v="19"/>
    <s v="Orange"/>
    <x v="3"/>
    <n v="4"/>
  </r>
  <r>
    <n v="1028"/>
    <s v="Apni Rasoi"/>
    <n v="1"/>
    <x v="23"/>
    <s v="U 1/52-53, DLF Phase 3, Gurgaon"/>
    <s v="DLF Phase 3"/>
    <s v="DLF Phase 3, Gurgaon"/>
    <n v="77.093633499999996"/>
    <n v="28.4912907"/>
    <x v="30"/>
    <n v="400"/>
    <s v="Indian Rupees(Rs.)"/>
    <s v="No"/>
    <s v="Yes"/>
    <s v="No"/>
    <s v="No"/>
    <n v="1"/>
    <x v="19"/>
    <s v="Orange"/>
    <x v="3"/>
    <n v="160"/>
  </r>
  <r>
    <n v="309697"/>
    <s v="Cake Point"/>
    <n v="1"/>
    <x v="23"/>
    <s v="S-27/9 H, DLF Phase 3, Gurgaon"/>
    <s v="DLF Phase 3"/>
    <s v="DLF Phase 3, Gurgaon"/>
    <n v="77.1038389"/>
    <n v="28.487653999999999"/>
    <x v="25"/>
    <n v="600"/>
    <s v="Indian Rupees(Rs.)"/>
    <s v="No"/>
    <s v="Yes"/>
    <s v="No"/>
    <s v="No"/>
    <n v="2"/>
    <x v="19"/>
    <s v="Orange"/>
    <x v="3"/>
    <n v="35"/>
  </r>
  <r>
    <n v="304185"/>
    <s v="Chateau Garlic"/>
    <n v="1"/>
    <x v="23"/>
    <s v="DLF Phase 3, Gurgaon"/>
    <s v="DLF Phase 3"/>
    <s v="DLF Phase 3, Gurgaon"/>
    <n v="77.102632490000005"/>
    <n v="28.487503660000002"/>
    <x v="30"/>
    <n v="700"/>
    <s v="Indian Rupees(Rs.)"/>
    <s v="No"/>
    <s v="No"/>
    <s v="No"/>
    <s v="No"/>
    <n v="2"/>
    <x v="19"/>
    <s v="Orange"/>
    <x v="3"/>
    <n v="14"/>
  </r>
  <r>
    <n v="18258475"/>
    <s v="Rasoi"/>
    <n v="1"/>
    <x v="23"/>
    <s v="Shop 11, Nathupur Road, DLF Phase 3, Gurgaon"/>
    <s v="DLF Phase 3"/>
    <s v="DLF Phase 3, Gurgaon"/>
    <n v="77.104690599999998"/>
    <n v="28.487521999999998"/>
    <x v="30"/>
    <n v="500"/>
    <s v="Indian Rupees(Rs.)"/>
    <s v="No"/>
    <s v="No"/>
    <s v="No"/>
    <s v="No"/>
    <n v="2"/>
    <x v="19"/>
    <s v="Orange"/>
    <x v="3"/>
    <n v="6"/>
  </r>
  <r>
    <n v="18337747"/>
    <s v="Theka Desi Khaana"/>
    <n v="1"/>
    <x v="23"/>
    <s v="Shop U-16/64, DLF Phase 3, Gurgaon"/>
    <s v="DLF Phase 3"/>
    <s v="DLF Phase 3, Gurgaon"/>
    <n v="77.094892400000006"/>
    <n v="28.4932941"/>
    <x v="30"/>
    <n v="350"/>
    <s v="Indian Rupees(Rs.)"/>
    <s v="No"/>
    <s v="Yes"/>
    <s v="No"/>
    <s v="No"/>
    <n v="1"/>
    <x v="19"/>
    <s v="Orange"/>
    <x v="3"/>
    <n v="12"/>
  </r>
  <r>
    <n v="307533"/>
    <s v="Bar Code - Leisure Inn"/>
    <n v="1"/>
    <x v="23"/>
    <s v="Leisure Inn, 17/6, Old Delhi Gurgaon Road, Sector 14, Gurgaon"/>
    <s v="Leisure Inn, Sector 14, Gurgaon"/>
    <s v="Leisure Inn, Sector 14, Gurgaon, Gurgaon"/>
    <n v="77.039517200000006"/>
    <n v="28.4705263"/>
    <x v="253"/>
    <n v="1900"/>
    <s v="Indian Rupees(Rs.)"/>
    <s v="Yes"/>
    <s v="No"/>
    <s v="No"/>
    <s v="No"/>
    <n v="3"/>
    <x v="19"/>
    <s v="Orange"/>
    <x v="3"/>
    <n v="6"/>
  </r>
  <r>
    <n v="307225"/>
    <s v="Bites - Leisure Inn"/>
    <n v="1"/>
    <x v="23"/>
    <s v="Leisure Inn, 17/6, Old Delhi Gurgaon Road, Sector 14, Gurgaon"/>
    <s v="Leisure Inn, Sector 14, Gurgaon"/>
    <s v="Leisure Inn, Sector 14, Gurgaon, Gurgaon"/>
    <n v="77.039535299999997"/>
    <n v="28.470506100000001"/>
    <x v="627"/>
    <n v="1400"/>
    <s v="Indian Rupees(Rs.)"/>
    <s v="Yes"/>
    <s v="No"/>
    <s v="No"/>
    <s v="No"/>
    <n v="3"/>
    <x v="19"/>
    <s v="Orange"/>
    <x v="3"/>
    <n v="19"/>
  </r>
  <r>
    <n v="307426"/>
    <s v="Outback Bar and Grill - Leisure Inn"/>
    <n v="1"/>
    <x v="23"/>
    <s v="Leisure Inn, 17/6, Old Delhi Gurgaon Road, Sector 14, Gurgaon"/>
    <s v="Leisure Inn, Sector 14, Gurgaon"/>
    <s v="Leisure Inn, Sector 14, Gurgaon, Gurgaon"/>
    <n v="77.039670200000003"/>
    <n v="28.470498899999999"/>
    <x v="1576"/>
    <n v="1200"/>
    <s v="Indian Rupees(Rs.)"/>
    <s v="Yes"/>
    <s v="No"/>
    <s v="No"/>
    <s v="No"/>
    <n v="3"/>
    <x v="19"/>
    <s v="Orange"/>
    <x v="3"/>
    <n v="10"/>
  </r>
  <r>
    <n v="18446889"/>
    <s v="Frozen Adda"/>
    <n v="1"/>
    <x v="23"/>
    <s v="Food Court, 2nd Floor, MGF Metropolis Mall, MG Road, Gurgaon"/>
    <s v="MGF Metropolis Mall, MG Road"/>
    <s v="MGF Metropolis Mall, MG Road, Gurgaon"/>
    <n v="77.081673699999996"/>
    <n v="28.478487600000001"/>
    <x v="90"/>
    <n v="350"/>
    <s v="Indian Rupees(Rs.)"/>
    <s v="No"/>
    <s v="No"/>
    <s v="No"/>
    <s v="No"/>
    <n v="1"/>
    <x v="19"/>
    <s v="Orange"/>
    <x v="3"/>
    <n v="5"/>
  </r>
  <r>
    <n v="18198825"/>
    <s v="A1"/>
    <n v="1"/>
    <x v="23"/>
    <s v="4/9, Ratan Garden, New Colony Mor, Old Railway Road, Gurgaon"/>
    <s v="Old Railway Road"/>
    <s v="Old Railway Road, Gurgaon"/>
    <n v="77.0204947"/>
    <n v="28.4669375"/>
    <x v="1075"/>
    <n v="200"/>
    <s v="Indian Rupees(Rs.)"/>
    <s v="No"/>
    <s v="No"/>
    <s v="No"/>
    <s v="No"/>
    <n v="1"/>
    <x v="19"/>
    <s v="Orange"/>
    <x v="3"/>
    <n v="4"/>
  </r>
  <r>
    <n v="18350120"/>
    <s v="Ko Jitters"/>
    <n v="1"/>
    <x v="23"/>
    <s v="P-4, Circular Road, New Colony, Old Railway Road, Gurgaon"/>
    <s v="Old Railway Road"/>
    <s v="Old Railway Road, Gurgaon"/>
    <n v="77.016686399999998"/>
    <n v="28.467850599999998"/>
    <x v="599"/>
    <n v="450"/>
    <s v="Indian Rupees(Rs.)"/>
    <s v="No"/>
    <s v="No"/>
    <s v="No"/>
    <s v="No"/>
    <n v="1"/>
    <x v="19"/>
    <s v="Orange"/>
    <x v="3"/>
    <n v="6"/>
  </r>
  <r>
    <n v="2107"/>
    <s v="Laddu Gopal"/>
    <n v="1"/>
    <x v="23"/>
    <s v="727, Bhim Nagar, Old Railway Road, Gurgaon"/>
    <s v="Old Railway Road"/>
    <s v="Old Railway Road, Gurgaon"/>
    <n v="77.019301600000006"/>
    <n v="28.471343699999998"/>
    <x v="493"/>
    <n v="400"/>
    <s v="Indian Rupees(Rs.)"/>
    <s v="No"/>
    <s v="No"/>
    <s v="No"/>
    <s v="No"/>
    <n v="1"/>
    <x v="19"/>
    <s v="Orange"/>
    <x v="3"/>
    <n v="13"/>
  </r>
  <r>
    <n v="302027"/>
    <s v="Samrat The Cake Shoppe"/>
    <n v="1"/>
    <x v="23"/>
    <s v="Sohna Chowk, Old Railway Road, Gurgaon"/>
    <s v="Old Railway Road"/>
    <s v="Old Railway Road, Gurgaon"/>
    <n v="77.025907799999999"/>
    <n v="28.459755600000001"/>
    <x v="362"/>
    <n v="150"/>
    <s v="Indian Rupees(Rs.)"/>
    <s v="No"/>
    <s v="No"/>
    <s v="No"/>
    <s v="No"/>
    <n v="1"/>
    <x v="19"/>
    <s v="Orange"/>
    <x v="3"/>
    <n v="11"/>
  </r>
  <r>
    <n v="17977759"/>
    <s v="Sanjha Chula"/>
    <n v="1"/>
    <x v="23"/>
    <s v="Opposite Tirath Ram Hospital, Basai Road, Old Railway Road, Gurgaon"/>
    <s v="Old Railway Road"/>
    <s v="Old Railway Road, Gurgaon"/>
    <n v="77.020051199999997"/>
    <n v="28.457054500000002"/>
    <x v="26"/>
    <n v="700"/>
    <s v="Indian Rupees(Rs.)"/>
    <s v="No"/>
    <s v="No"/>
    <s v="No"/>
    <s v="No"/>
    <n v="2"/>
    <x v="19"/>
    <s v="Orange"/>
    <x v="3"/>
    <n v="6"/>
  </r>
  <r>
    <n v="2177"/>
    <s v="The Chic"/>
    <n v="1"/>
    <x v="23"/>
    <s v="Shivpuri, Old Railway Road Gurgaon"/>
    <s v="Old Railway Road"/>
    <s v="Old Railway Road, Gurgaon"/>
    <n v="77.018762499999994"/>
    <n v="28.470938"/>
    <x v="23"/>
    <n v="200"/>
    <s v="Indian Rupees(Rs.)"/>
    <s v="No"/>
    <s v="No"/>
    <s v="No"/>
    <s v="No"/>
    <n v="1"/>
    <x v="19"/>
    <s v="Orange"/>
    <x v="3"/>
    <n v="15"/>
  </r>
  <r>
    <n v="308726"/>
    <s v="Shree Bikaner Misthan Bhandar"/>
    <n v="1"/>
    <x v="23"/>
    <s v="Opposite B &amp; C Block Gate, Near Spanish Court, Palam Vihar, Gurgaon"/>
    <s v="Palam Vihar"/>
    <s v="Palam Vihar, Gurgaon"/>
    <n v="77.030224099999998"/>
    <n v="28.502929600000002"/>
    <x v="1577"/>
    <n v="300"/>
    <s v="Indian Rupees(Rs.)"/>
    <s v="No"/>
    <s v="No"/>
    <s v="No"/>
    <s v="No"/>
    <n v="1"/>
    <x v="19"/>
    <s v="Orange"/>
    <x v="3"/>
    <n v="4"/>
  </r>
  <r>
    <n v="18396428"/>
    <s v="The Pepper's"/>
    <n v="1"/>
    <x v="23"/>
    <s v="Shop 10, Behind Axis Bank, Palam Vihar, Gurgaon"/>
    <s v="Palam Vihar"/>
    <s v="Palam Vihar, Gurgaon"/>
    <n v="77.039471700000007"/>
    <n v="28.511956399999999"/>
    <x v="378"/>
    <n v="250"/>
    <s v="Indian Rupees(Rs.)"/>
    <s v="No"/>
    <s v="No"/>
    <s v="No"/>
    <s v="No"/>
    <n v="1"/>
    <x v="19"/>
    <s v="Orange"/>
    <x v="3"/>
    <n v="5"/>
  </r>
  <r>
    <n v="3243"/>
    <s v="K2 Restaurant"/>
    <n v="1"/>
    <x v="23"/>
    <s v="3rd Floor, Plaza Mall, MG Road, Gurgaon"/>
    <s v="Plaza Mall, MG Road"/>
    <s v="Plaza Mall, MG Road, Gurgaon"/>
    <n v="77.073085300000002"/>
    <n v="28.4777065"/>
    <x v="1578"/>
    <n v="2000"/>
    <s v="Indian Rupees(Rs.)"/>
    <s v="Yes"/>
    <s v="No"/>
    <s v="No"/>
    <s v="No"/>
    <n v="4"/>
    <x v="19"/>
    <s v="Orange"/>
    <x v="3"/>
    <n v="21"/>
  </r>
  <r>
    <n v="308732"/>
    <s v="Colonel's Kababz"/>
    <n v="1"/>
    <x v="23"/>
    <s v="N-14, Ground Floor, Qutab Plaza, DLF Phase 1, Gurgaon"/>
    <s v="Qutab Plaza, DLF Phase 1"/>
    <s v="Qutab Plaza, DLF Phase 1, Gurgaon"/>
    <n v="77.101886500000006"/>
    <n v="28.472520899999999"/>
    <x v="136"/>
    <n v="900"/>
    <s v="Indian Rupees(Rs.)"/>
    <s v="Yes"/>
    <s v="Yes"/>
    <s v="No"/>
    <s v="No"/>
    <n v="2"/>
    <x v="19"/>
    <s v="Orange"/>
    <x v="3"/>
    <n v="61"/>
  </r>
  <r>
    <n v="1284"/>
    <s v="Sapra Pastry Treat"/>
    <n v="1"/>
    <x v="23"/>
    <s v="H-6, Qutab Plaza, DLF Phase 1, Gurgaon"/>
    <s v="Qutab Plaza, DLF Phase 1"/>
    <s v="Qutab Plaza, DLF Phase 1, Gurgaon"/>
    <n v="77.102265399999993"/>
    <n v="28.472038300000001"/>
    <x v="494"/>
    <n v="250"/>
    <s v="Indian Rupees(Rs.)"/>
    <s v="No"/>
    <s v="Yes"/>
    <s v="No"/>
    <s v="No"/>
    <n v="1"/>
    <x v="19"/>
    <s v="Orange"/>
    <x v="3"/>
    <n v="33"/>
  </r>
  <r>
    <n v="18398606"/>
    <s v="Burger King"/>
    <n v="1"/>
    <x v="23"/>
    <s v="Shop 6, Lower Ground Floor, Raheja Mall, Sohna Road, Gurgaon"/>
    <s v="Raheja Mall, Sohna Road"/>
    <s v="Raheja Mall, Sohna Road, Gurgaon"/>
    <n v="77.039202900000006"/>
    <n v="28.423735400000002"/>
    <x v="186"/>
    <n v="500"/>
    <s v="Indian Rupees(Rs.)"/>
    <s v="No"/>
    <s v="Yes"/>
    <s v="No"/>
    <s v="No"/>
    <n v="2"/>
    <x v="19"/>
    <s v="Orange"/>
    <x v="3"/>
    <n v="71"/>
  </r>
  <r>
    <n v="18368009"/>
    <s v="Maa Bhagwati Tiffins"/>
    <n v="1"/>
    <x v="23"/>
    <s v="Subhash Nagar, Sector 12, Gurgaon"/>
    <s v="Sector 12"/>
    <s v="Sector 12, Gurgaon"/>
    <n v="77.032473199999998"/>
    <n v="28.4636195"/>
    <x v="26"/>
    <n v="200"/>
    <s v="Indian Rupees(Rs.)"/>
    <s v="No"/>
    <s v="No"/>
    <s v="No"/>
    <s v="No"/>
    <n v="1"/>
    <x v="19"/>
    <s v="Orange"/>
    <x v="3"/>
    <n v="4"/>
  </r>
  <r>
    <n v="305242"/>
    <s v="Spices &amp; Sauces"/>
    <n v="1"/>
    <x v="23"/>
    <s v="City Mark Hotel, Mahavir Chowk, Near Sector 12, Gurgaon"/>
    <s v="Sector 12"/>
    <s v="Sector 12, Gurgaon"/>
    <n v="77.032428199999998"/>
    <n v="28.4637496"/>
    <x v="251"/>
    <n v="1500"/>
    <s v="Indian Rupees(Rs.)"/>
    <s v="Yes"/>
    <s v="No"/>
    <s v="No"/>
    <s v="No"/>
    <n v="3"/>
    <x v="19"/>
    <s v="Orange"/>
    <x v="3"/>
    <n v="8"/>
  </r>
  <r>
    <n v="18462214"/>
    <s v="Bakingo"/>
    <n v="1"/>
    <x v="23"/>
    <s v="M-14, Old DLF Colony, Sector 14, Gurgaon, Delhi NCR"/>
    <s v="Sector 14"/>
    <s v="Sector 14, Gurgaon"/>
    <n v="77.044168400000004"/>
    <n v="28.470693600000001"/>
    <x v="424"/>
    <n v="400"/>
    <s v="Indian Rupees(Rs.)"/>
    <s v="No"/>
    <s v="No"/>
    <s v="No"/>
    <s v="No"/>
    <n v="1"/>
    <x v="19"/>
    <s v="Orange"/>
    <x v="3"/>
    <n v="4"/>
  </r>
  <r>
    <n v="18291476"/>
    <s v="Cake Maker"/>
    <n v="1"/>
    <x v="23"/>
    <s v="2322/3, Opposite Air Force School, Ground Floor, Excel House, Old Delhi Road, Near Sector 14, Gurgaon"/>
    <s v="Sector 14"/>
    <s v="Sector 14, Gurgaon"/>
    <n v="77.042400799999996"/>
    <n v="28.474104100000002"/>
    <x v="1579"/>
    <n v="200"/>
    <s v="Indian Rupees(Rs.)"/>
    <s v="No"/>
    <s v="No"/>
    <s v="No"/>
    <s v="No"/>
    <n v="1"/>
    <x v="19"/>
    <s v="Orange"/>
    <x v="3"/>
    <n v="5"/>
  </r>
  <r>
    <n v="18460326"/>
    <s v="Mr. &amp; Mrs. Idly"/>
    <n v="1"/>
    <x v="23"/>
    <s v="165/6, Shining Sun Tower, Furniture Market Near Government Girls School, Jacobpura, New Railway Road, Sector 14, Gurgaon"/>
    <s v="Sector 14"/>
    <s v="Sector 14, Gurgaon"/>
    <n v="0"/>
    <n v="0"/>
    <x v="1216"/>
    <n v="400"/>
    <s v="Indian Rupees(Rs.)"/>
    <s v="No"/>
    <s v="No"/>
    <s v="No"/>
    <s v="No"/>
    <n v="1"/>
    <x v="19"/>
    <s v="Orange"/>
    <x v="3"/>
    <n v="5"/>
  </r>
  <r>
    <n v="1140"/>
    <s v="Ridhi Sidhi"/>
    <n v="1"/>
    <x v="23"/>
    <s v="Bhim Nagar, Near Ram Lila Ground, Sector 14, Gurgaon"/>
    <s v="Sector 14"/>
    <s v="Sector 14, Gurgaon"/>
    <n v="77.020392000000001"/>
    <n v="28.470353200000002"/>
    <x v="592"/>
    <n v="500"/>
    <s v="Indian Rupees(Rs.)"/>
    <s v="No"/>
    <s v="Yes"/>
    <s v="No"/>
    <s v="No"/>
    <n v="2"/>
    <x v="19"/>
    <s v="Orange"/>
    <x v="3"/>
    <n v="30"/>
  </r>
  <r>
    <n v="9169"/>
    <s v="The Guls"/>
    <n v="1"/>
    <x v="23"/>
    <s v="Sheetla Mata Road, Near Shiv Mandir Chowk, Near Sector 14, Gurgaon"/>
    <s v="Sector 14"/>
    <s v="Sector 14, Gurgaon"/>
    <n v="77.034954299999995"/>
    <n v="28.4768261"/>
    <x v="26"/>
    <n v="650"/>
    <s v="Indian Rupees(Rs.)"/>
    <s v="No"/>
    <s v="No"/>
    <s v="No"/>
    <s v="No"/>
    <n v="2"/>
    <x v="19"/>
    <s v="Orange"/>
    <x v="3"/>
    <n v="21"/>
  </r>
  <r>
    <n v="7225"/>
    <s v="Zync - Rosewood Hotel"/>
    <n v="1"/>
    <x v="23"/>
    <s v="Old Delhi Road, Exit 7 NH8, Near Raj Cinema, Near Sector 14 Market, Sector 14, Gurgaon"/>
    <s v="Sector 14"/>
    <s v="Sector 14, Gurgaon"/>
    <n v="77.037225000000007"/>
    <n v="28.467152779999999"/>
    <x v="140"/>
    <n v="1000"/>
    <s v="Indian Rupees(Rs.)"/>
    <s v="Yes"/>
    <s v="No"/>
    <s v="No"/>
    <s v="No"/>
    <n v="3"/>
    <x v="19"/>
    <s v="Orange"/>
    <x v="3"/>
    <n v="5"/>
  </r>
  <r>
    <n v="18286626"/>
    <s v="Cake2you"/>
    <n v="1"/>
    <x v="23"/>
    <s v="522/5, Near Jyoti Hospital, Sector 15, Gurgaon"/>
    <s v="Sector 15"/>
    <s v="Sector 15, Gurgaon"/>
    <n v="77.037114799999998"/>
    <n v="28.4579792"/>
    <x v="25"/>
    <n v="400"/>
    <s v="Indian Rupees(Rs.)"/>
    <s v="No"/>
    <s v="No"/>
    <s v="No"/>
    <s v="No"/>
    <n v="1"/>
    <x v="19"/>
    <s v="Orange"/>
    <x v="3"/>
    <n v="4"/>
  </r>
  <r>
    <n v="312438"/>
    <s v="Khan Kabab Corner"/>
    <n v="1"/>
    <x v="23"/>
    <s v="Next to Hotel Haut Monde, Sector 15, Gurgaon"/>
    <s v="Sector 15"/>
    <s v="Sector 15, Gurgaon"/>
    <n v="77.038095200000001"/>
    <n v="28.455543599999999"/>
    <x v="388"/>
    <n v="500"/>
    <s v="Indian Rupees(Rs.)"/>
    <s v="No"/>
    <s v="No"/>
    <s v="No"/>
    <s v="No"/>
    <n v="2"/>
    <x v="19"/>
    <s v="Orange"/>
    <x v="3"/>
    <n v="4"/>
  </r>
  <r>
    <n v="18291458"/>
    <s v="Cake Desire"/>
    <n v="1"/>
    <x v="23"/>
    <s v="Shop 118, Sector 22, Gurgaon"/>
    <s v="Sector 22"/>
    <s v="Sector 22, Gurgaon"/>
    <n v="77.064446899999993"/>
    <n v="28.502959600000001"/>
    <x v="424"/>
    <n v="400"/>
    <s v="Indian Rupees(Rs.)"/>
    <s v="No"/>
    <s v="No"/>
    <s v="No"/>
    <s v="No"/>
    <n v="1"/>
    <x v="19"/>
    <s v="Orange"/>
    <x v="3"/>
    <n v="4"/>
  </r>
  <r>
    <n v="18412887"/>
    <s v="Faasos"/>
    <n v="1"/>
    <x v="23"/>
    <s v="SCO 48, Sector 23-A, Sector 23, Gurgaon"/>
    <s v="Sector 23"/>
    <s v="Sector 23, Gurgaon"/>
    <n v="77.053841399999996"/>
    <n v="28.504107399999999"/>
    <x v="559"/>
    <n v="600"/>
    <s v="Indian Rupees(Rs.)"/>
    <s v="No"/>
    <s v="Yes"/>
    <s v="No"/>
    <s v="No"/>
    <n v="2"/>
    <x v="19"/>
    <s v="Orange"/>
    <x v="3"/>
    <n v="13"/>
  </r>
  <r>
    <n v="18451594"/>
    <s v="Latenight.in"/>
    <n v="1"/>
    <x v="23"/>
    <s v="147, Sector 31, Gurgaon"/>
    <s v="Sector 31"/>
    <s v="Sector 31, Gurgaon"/>
    <n v="77.044792180000002"/>
    <n v="28.45232201"/>
    <x v="1580"/>
    <n v="600"/>
    <s v="Indian Rupees(Rs.)"/>
    <s v="No"/>
    <s v="Yes"/>
    <s v="No"/>
    <s v="No"/>
    <n v="2"/>
    <x v="19"/>
    <s v="Orange"/>
    <x v="3"/>
    <n v="8"/>
  </r>
  <r>
    <n v="18419875"/>
    <s v="Cafeast"/>
    <n v="1"/>
    <x v="23"/>
    <s v="Next to ITC Green Centre, Institutional Area, Sector 32, Near, Sector 39, Gurgaon"/>
    <s v="Sector 39"/>
    <s v="Sector 39, Gurgaon"/>
    <n v="77.039758820000003"/>
    <n v="28.444478799999999"/>
    <x v="30"/>
    <n v="500"/>
    <s v="Indian Rupees(Rs.)"/>
    <s v="No"/>
    <s v="No"/>
    <s v="No"/>
    <s v="No"/>
    <n v="2"/>
    <x v="19"/>
    <s v="Orange"/>
    <x v="3"/>
    <n v="6"/>
  </r>
  <r>
    <n v="18358189"/>
    <s v="Yomo-Your Only Momo Outlet"/>
    <n v="1"/>
    <x v="23"/>
    <s v="Unitech Cyber Park, Sector 39, Gurgaon"/>
    <s v="Sector 39"/>
    <s v="Sector 39, Gurgaon"/>
    <n v="77.04963807"/>
    <n v="28.453214280000001"/>
    <x v="23"/>
    <n v="150"/>
    <s v="Indian Rupees(Rs.)"/>
    <s v="No"/>
    <s v="No"/>
    <s v="No"/>
    <s v="No"/>
    <n v="1"/>
    <x v="19"/>
    <s v="Orange"/>
    <x v="3"/>
    <n v="5"/>
  </r>
  <r>
    <n v="304142"/>
    <s v="Midnight Sutra"/>
    <n v="1"/>
    <x v="23"/>
    <s v="Near Paras Hospital, Sector 43, Gurgaon"/>
    <s v="Sector 43"/>
    <s v="Sector 43, Gurgaon"/>
    <n v="77.090610600000005"/>
    <n v="28.450706199999999"/>
    <x v="559"/>
    <n v="600"/>
    <s v="Indian Rupees(Rs.)"/>
    <s v="No"/>
    <s v="Yes"/>
    <s v="No"/>
    <s v="No"/>
    <n v="2"/>
    <x v="19"/>
    <s v="Orange"/>
    <x v="3"/>
    <n v="174"/>
  </r>
  <r>
    <n v="18472639"/>
    <s v="Blossoms 4 U"/>
    <n v="1"/>
    <x v="23"/>
    <s v="A 269, Ground Floor, Sushant Lok 2 , Sector 55, Near Sector 56, Gurgaon"/>
    <s v="Sector 56"/>
    <s v="Sector 56, Gurgaon"/>
    <n v="77.110596000000001"/>
    <n v="28.424109000000001"/>
    <x v="25"/>
    <n v="300"/>
    <s v="Indian Rupees(Rs.)"/>
    <s v="No"/>
    <s v="Yes"/>
    <s v="No"/>
    <s v="No"/>
    <n v="1"/>
    <x v="19"/>
    <s v="Orange"/>
    <x v="3"/>
    <n v="6"/>
  </r>
  <r>
    <n v="18314053"/>
    <s v="Droolfi"/>
    <n v="1"/>
    <x v="23"/>
    <s v="HUDA Market, Sector 56, Gurgaon"/>
    <s v="Sector 56"/>
    <s v="Sector 56, Gurgaon"/>
    <n v="77.099598240000006"/>
    <n v="28.425179350000001"/>
    <x v="38"/>
    <n v="100"/>
    <s v="Indian Rupees(Rs.)"/>
    <s v="No"/>
    <s v="No"/>
    <s v="No"/>
    <s v="No"/>
    <n v="1"/>
    <x v="19"/>
    <s v="Orange"/>
    <x v="3"/>
    <n v="4"/>
  </r>
  <r>
    <n v="18144467"/>
    <s v="FatPlates"/>
    <n v="1"/>
    <x v="23"/>
    <s v="3, Ground Floor, Sushant Tower, Sector 56, Gurgaon"/>
    <s v="Sector 56"/>
    <s v="Sector 56, Gurgaon"/>
    <n v="77.101865700000005"/>
    <n v="28.421170799999999"/>
    <x v="26"/>
    <n v="600"/>
    <s v="Indian Rupees(Rs.)"/>
    <s v="No"/>
    <s v="No"/>
    <s v="No"/>
    <s v="No"/>
    <n v="2"/>
    <x v="19"/>
    <s v="Orange"/>
    <x v="3"/>
    <n v="18"/>
  </r>
  <r>
    <n v="18423797"/>
    <s v="Ghar Ki Handi"/>
    <n v="1"/>
    <x v="23"/>
    <s v="Sector 56, Gurgaon"/>
    <s v="Sector 56"/>
    <s v="Sector 56, Gurgaon"/>
    <n v="0"/>
    <n v="0"/>
    <x v="26"/>
    <n v="300"/>
    <s v="Indian Rupees(Rs.)"/>
    <s v="No"/>
    <s v="No"/>
    <s v="No"/>
    <s v="No"/>
    <n v="1"/>
    <x v="19"/>
    <s v="Orange"/>
    <x v="3"/>
    <n v="6"/>
  </r>
  <r>
    <n v="6764"/>
    <s v="Pure Bliss"/>
    <n v="1"/>
    <x v="23"/>
    <s v="SCO 81, HUDA Market, Sector 55, Near Sector 56, Gurgaon"/>
    <s v="Sector 56"/>
    <s v="Sector 56, Gurgaon"/>
    <n v="77.099927480000005"/>
    <n v="28.428941330000001"/>
    <x v="30"/>
    <n v="500"/>
    <s v="Indian Rupees(Rs.)"/>
    <s v="No"/>
    <s v="No"/>
    <s v="No"/>
    <s v="No"/>
    <n v="2"/>
    <x v="19"/>
    <s v="Orange"/>
    <x v="3"/>
    <n v="33"/>
  </r>
  <r>
    <n v="18345767"/>
    <s v="Puskar Raj Momos &amp; Chinese Corner"/>
    <n v="1"/>
    <x v="23"/>
    <s v="HUDA Market, Near SBI ATM, Sector 56, Gurgaon"/>
    <s v="Sector 56"/>
    <s v="Sector 56, Gurgaon"/>
    <n v="77.099297300000003"/>
    <n v="28.425232600000001"/>
    <x v="43"/>
    <n v="200"/>
    <s v="Indian Rupees(Rs.)"/>
    <s v="No"/>
    <s v="No"/>
    <s v="No"/>
    <s v="No"/>
    <n v="1"/>
    <x v="19"/>
    <s v="Orange"/>
    <x v="3"/>
    <n v="4"/>
  </r>
  <r>
    <n v="5011"/>
    <s v="Yomo-Your Only Momo Outlet"/>
    <n v="1"/>
    <x v="23"/>
    <s v="HUDA Market, Sector 56, Gurgaon"/>
    <s v="Sector 56"/>
    <s v="Sector 56, Gurgaon"/>
    <n v="77.099471800000003"/>
    <n v="28.425353099999999"/>
    <x v="23"/>
    <n v="150"/>
    <s v="Indian Rupees(Rs.)"/>
    <s v="No"/>
    <s v="No"/>
    <s v="No"/>
    <s v="No"/>
    <n v="1"/>
    <x v="19"/>
    <s v="Orange"/>
    <x v="3"/>
    <n v="6"/>
  </r>
  <r>
    <n v="18128902"/>
    <s v="Begonia"/>
    <n v="1"/>
    <x v="23"/>
    <s v="C Block, Phase 1, Sushant Lok, Gurgaon"/>
    <s v="Sushant Lok"/>
    <s v="Sushant Lok, Gurgaon"/>
    <n v="0"/>
    <n v="0"/>
    <x v="424"/>
    <n v="500"/>
    <s v="Indian Rupees(Rs.)"/>
    <s v="No"/>
    <s v="No"/>
    <s v="No"/>
    <s v="No"/>
    <n v="2"/>
    <x v="19"/>
    <s v="Orange"/>
    <x v="3"/>
    <n v="8"/>
  </r>
  <r>
    <n v="18421029"/>
    <s v="Foodrath"/>
    <n v="1"/>
    <x v="23"/>
    <s v="Shop GF, 105-H, Sushant Shopping Arcade, Sushant Lok, Gurgaon"/>
    <s v="Sushant Shopping Arcade, Sushant Lok, Gurgaon"/>
    <s v="Sushant Shopping Arcade, Sushant Lok, Gurgaon, Gurgaon"/>
    <n v="77.079366899999997"/>
    <n v="28.461373399999999"/>
    <x v="30"/>
    <n v="400"/>
    <s v="Indian Rupees(Rs.)"/>
    <s v="No"/>
    <s v="No"/>
    <s v="No"/>
    <s v="No"/>
    <n v="1"/>
    <x v="19"/>
    <s v="Orange"/>
    <x v="3"/>
    <n v="4"/>
  </r>
  <r>
    <n v="18273621"/>
    <s v="Spice Aangan Express"/>
    <n v="1"/>
    <x v="23"/>
    <s v="H-154, Sushant Shopping Arcade, Sushant Lok, Gurgaon"/>
    <s v="Sushant Shopping Arcade, Sushant Lok, Gurgaon"/>
    <s v="Sushant Shopping Arcade, Sushant Lok, Gurgaon, Gurgaon"/>
    <n v="77.079245700000001"/>
    <n v="28.461131000000002"/>
    <x v="23"/>
    <n v="400"/>
    <s v="Indian Rupees(Rs.)"/>
    <s v="No"/>
    <s v="No"/>
    <s v="No"/>
    <s v="No"/>
    <n v="1"/>
    <x v="19"/>
    <s v="Orange"/>
    <x v="3"/>
    <n v="33"/>
  </r>
  <r>
    <n v="3288"/>
    <s v="Shanghai Bar &amp; Lounge - The Bristol Hotel"/>
    <n v="1"/>
    <x v="23"/>
    <s v="The Bristol Hotel, 108-110, DLF Phase 1, Gurgaon"/>
    <s v="The Bristol Hotel, DLF Phase 1"/>
    <s v="The Bristol Hotel, DLF Phase 1, Gurgaon"/>
    <n v="77.092320000000001"/>
    <n v="28.4799981"/>
    <x v="253"/>
    <n v="2400"/>
    <s v="Indian Rupees(Rs.)"/>
    <s v="Yes"/>
    <s v="No"/>
    <s v="No"/>
    <s v="No"/>
    <n v="4"/>
    <x v="19"/>
    <s v="Orange"/>
    <x v="3"/>
    <n v="17"/>
  </r>
  <r>
    <n v="18291211"/>
    <s v="Zaffran - The Claremont"/>
    <n v="1"/>
    <x v="23"/>
    <s v="The Claremont Hotel &amp; Convention Centre, Near Aya Nagar, MG Road, Gurgaon"/>
    <s v="The Claremont, MG Road"/>
    <s v="The Claremont, MG Road, Gurgaon"/>
    <n v="77.073220199999994"/>
    <n v="28.478212599999999"/>
    <x v="1488"/>
    <n v="2500"/>
    <s v="Indian Rupees(Rs.)"/>
    <s v="Yes"/>
    <s v="No"/>
    <s v="No"/>
    <s v="No"/>
    <n v="4"/>
    <x v="19"/>
    <s v="Orange"/>
    <x v="3"/>
    <n v="4"/>
  </r>
  <r>
    <n v="304276"/>
    <s v="Green Leaf"/>
    <n v="1"/>
    <x v="23"/>
    <s v="The Habitare Hotel, 21/1, MG Road, Sector 14, Gurgaon"/>
    <s v="The Habitare Hotel, Sector 14"/>
    <s v="The Habitare Hotel, Sector 14, Gurgaon"/>
    <n v="77.039569599999993"/>
    <n v="28.466403499999998"/>
    <x v="835"/>
    <n v="800"/>
    <s v="Indian Rupees(Rs.)"/>
    <s v="Yes"/>
    <s v="No"/>
    <s v="No"/>
    <s v="No"/>
    <n v="2"/>
    <x v="19"/>
    <s v="Orange"/>
    <x v="3"/>
    <n v="6"/>
  </r>
  <r>
    <n v="304279"/>
    <s v="Tokyo"/>
    <n v="1"/>
    <x v="23"/>
    <s v="The Habitare Hotel, 21/1, MG Road, Sector 14, Gurgaon"/>
    <s v="The Habitare Hotel, Sector 14"/>
    <s v="The Habitare Hotel, Sector 14, Gurgaon"/>
    <n v="77.040089800000004"/>
    <n v="28.466141799999999"/>
    <x v="16"/>
    <n v="1600"/>
    <s v="Indian Rupees(Rs.)"/>
    <s v="Yes"/>
    <s v="No"/>
    <s v="No"/>
    <s v="No"/>
    <n v="3"/>
    <x v="19"/>
    <s v="Orange"/>
    <x v="3"/>
    <n v="10"/>
  </r>
  <r>
    <n v="311788"/>
    <s v="The Gr8 Taste of India"/>
    <n v="1"/>
    <x v="23"/>
    <s v="Enkay Tower, Phase 5, Udyog Vihar, Gurgaon"/>
    <s v="Udyog Vihar"/>
    <s v="Udyog Vihar, Gurgaon"/>
    <n v="77.086752399999995"/>
    <n v="28.497558399999999"/>
    <x v="559"/>
    <n v="400"/>
    <s v="Indian Rupees(Rs.)"/>
    <s v="No"/>
    <s v="Yes"/>
    <s v="No"/>
    <s v="No"/>
    <n v="1"/>
    <x v="19"/>
    <s v="Orange"/>
    <x v="3"/>
    <n v="10"/>
  </r>
  <r>
    <n v="18396424"/>
    <s v="Madras Coffee House"/>
    <n v="1"/>
    <x v="23"/>
    <s v="Unit 7, SEZ Block 4 Aminity, Unitech Infospace, Sector 21, Gurgaon"/>
    <s v="Unitech Infospace, Sector 21, Gurgaon"/>
    <s v="Unitech Infospace, Sector 21, Gurgaon, Gurgaon"/>
    <n v="77.072051099999996"/>
    <n v="28.510368700000001"/>
    <x v="202"/>
    <n v="300"/>
    <s v="Indian Rupees(Rs.)"/>
    <s v="No"/>
    <s v="No"/>
    <s v="No"/>
    <s v="No"/>
    <n v="1"/>
    <x v="19"/>
    <s v="Orange"/>
    <x v="3"/>
    <n v="4"/>
  </r>
  <r>
    <n v="306524"/>
    <s v="Kathi Junction"/>
    <n v="1"/>
    <x v="23"/>
    <s v="GF-23, Ground Floor, Vyapar Kendra, Phase 1, Sushant Lok, Gurgaon"/>
    <s v="Vyapar Kendra, Sushant Lok"/>
    <s v="Vyapar Kendra, Sushant Lok, Gurgaon"/>
    <n v="77.083652099999995"/>
    <n v="28.460657900000001"/>
    <x v="23"/>
    <n v="400"/>
    <s v="Indian Rupees(Rs.)"/>
    <s v="No"/>
    <s v="Yes"/>
    <s v="No"/>
    <s v="No"/>
    <n v="1"/>
    <x v="19"/>
    <s v="Orange"/>
    <x v="3"/>
    <n v="89"/>
  </r>
  <r>
    <n v="1600292"/>
    <s v="Little Italy"/>
    <n v="1"/>
    <x v="107"/>
    <s v="36/2, Govardhan Village, Off Gangapur-Savargaon Road, Satpur, Nashik"/>
    <s v="Satpur"/>
    <s v="Satpur, Nashik"/>
    <n v="0"/>
    <n v="0"/>
    <x v="122"/>
    <n v="800"/>
    <s v="Indian Rupees(Rs.)"/>
    <s v="No"/>
    <s v="No"/>
    <s v="No"/>
    <s v="No"/>
    <n v="3"/>
    <x v="19"/>
    <s v="Orange"/>
    <x v="3"/>
    <n v="25"/>
  </r>
  <r>
    <n v="7594"/>
    <s v="Chandra Sweets"/>
    <n v="1"/>
    <x v="31"/>
    <s v="A-8, Alaknanda Shopping Complex, Near Tara Apartment, Alaknanda, New Delhi"/>
    <s v="Alaknanda"/>
    <s v="Alaknanda, New Delhi"/>
    <n v="77.254055699999995"/>
    <n v="28.525571899999999"/>
    <x v="1581"/>
    <n v="400"/>
    <s v="Indian Rupees(Rs.)"/>
    <s v="No"/>
    <s v="No"/>
    <s v="No"/>
    <s v="No"/>
    <n v="1"/>
    <x v="19"/>
    <s v="Orange"/>
    <x v="3"/>
    <n v="7"/>
  </r>
  <r>
    <n v="18412603"/>
    <s v="Lazeez Restaurant"/>
    <n v="1"/>
    <x v="31"/>
    <s v="J 15, Alaknanda Shopping Complex, Mini Market, Alaknanda, New Delhi"/>
    <s v="Alaknanda"/>
    <s v="Alaknanda, New Delhi"/>
    <n v="77.254569399999994"/>
    <n v="28.525664599999999"/>
    <x v="1582"/>
    <n v="600"/>
    <s v="Indian Rupees(Rs.)"/>
    <s v="No"/>
    <s v="Yes"/>
    <s v="No"/>
    <s v="No"/>
    <n v="2"/>
    <x v="19"/>
    <s v="Orange"/>
    <x v="3"/>
    <n v="11"/>
  </r>
  <r>
    <n v="18313972"/>
    <s v="Chocolate Dreams"/>
    <n v="1"/>
    <x v="31"/>
    <s v="D-130, Anand Vihar, New Delhi"/>
    <s v="Anand Vihar"/>
    <s v="Anand Vihar, New Delhi"/>
    <n v="77.306897300000003"/>
    <n v="28.659404200000001"/>
    <x v="25"/>
    <n v="400"/>
    <s v="Indian Rupees(Rs.)"/>
    <s v="No"/>
    <s v="No"/>
    <s v="No"/>
    <s v="No"/>
    <n v="1"/>
    <x v="19"/>
    <s v="Orange"/>
    <x v="3"/>
    <n v="4"/>
  </r>
  <r>
    <n v="18361241"/>
    <s v="Tandoori Nights"/>
    <n v="1"/>
    <x v="31"/>
    <s v="Plot 5, Sikka Mansion, Savita Vihar Market, Anand Vihar, New Delhi"/>
    <s v="Anand Vihar"/>
    <s v="Anand Vihar, New Delhi"/>
    <n v="77.316989899999996"/>
    <n v="28.6604475"/>
    <x v="388"/>
    <n v="650"/>
    <s v="Indian Rupees(Rs.)"/>
    <s v="No"/>
    <s v="No"/>
    <s v="No"/>
    <s v="No"/>
    <n v="2"/>
    <x v="19"/>
    <s v="Orange"/>
    <x v="3"/>
    <n v="5"/>
  </r>
  <r>
    <n v="18429396"/>
    <s v="Juniper Bar - Andaz Delhi"/>
    <n v="1"/>
    <x v="31"/>
    <s v="Andaz Delhi, Asset 1, Aerocity, New Delhi"/>
    <s v="Andaz Delhi, Aerocity"/>
    <s v="Andaz Delhi, Aerocity, New Delhi"/>
    <n v="77.121810850000003"/>
    <n v="28.554806670000001"/>
    <x v="604"/>
    <n v="1500"/>
    <s v="Indian Rupees(Rs.)"/>
    <s v="Yes"/>
    <s v="No"/>
    <s v="No"/>
    <s v="No"/>
    <n v="3"/>
    <x v="19"/>
    <s v="Orange"/>
    <x v="3"/>
    <n v="4"/>
  </r>
  <r>
    <n v="5452"/>
    <s v="Pizzaon"/>
    <n v="1"/>
    <x v="31"/>
    <s v="G-26, Ground Floor, Wardhman Plaza, Asaf Ali Road, New Delhi"/>
    <s v="Asaf Ali Road"/>
    <s v="Asaf Ali Road, New Delhi"/>
    <n v="77.231963910000005"/>
    <n v="28.642441529999999"/>
    <x v="145"/>
    <n v="500"/>
    <s v="Indian Rupees(Rs.)"/>
    <s v="No"/>
    <s v="No"/>
    <s v="No"/>
    <s v="No"/>
    <n v="2"/>
    <x v="19"/>
    <s v="Orange"/>
    <x v="3"/>
    <n v="10"/>
  </r>
  <r>
    <n v="8743"/>
    <s v="Frontier"/>
    <n v="1"/>
    <x v="31"/>
    <s v="14, Building 3, Mohan Bazar, Central Market, Ashok Vihar Phase 1, New Delhi"/>
    <s v="Ashok Vihar Phase 1"/>
    <s v="Ashok Vihar Phase 1, New Delhi"/>
    <n v="77.171477800000005"/>
    <n v="28.693189499999999"/>
    <x v="424"/>
    <n v="200"/>
    <s v="Indian Rupees(Rs.)"/>
    <s v="No"/>
    <s v="No"/>
    <s v="No"/>
    <s v="No"/>
    <n v="1"/>
    <x v="19"/>
    <s v="Orange"/>
    <x v="3"/>
    <n v="10"/>
  </r>
  <r>
    <n v="6577"/>
    <s v="Popular Chicken"/>
    <n v="1"/>
    <x v="31"/>
    <s v="21, DDA Murga Market, J Block, Opposite Water Tank, Ashok Vihar Phase 1, New Delhi"/>
    <s v="Ashok Vihar Phase 1"/>
    <s v="Ashok Vihar Phase 1, New Delhi"/>
    <n v="77.173005500000002"/>
    <n v="28.687425399999999"/>
    <x v="378"/>
    <n v="450"/>
    <s v="Indian Rupees(Rs.)"/>
    <s v="No"/>
    <s v="No"/>
    <s v="No"/>
    <s v="No"/>
    <n v="1"/>
    <x v="19"/>
    <s v="Orange"/>
    <x v="3"/>
    <n v="5"/>
  </r>
  <r>
    <n v="18430692"/>
    <s v="Singh's Zaika "/>
    <n v="1"/>
    <x v="31"/>
    <s v="C-9, Community Center, Nimri Colony, Ashok Vihar Phase 4, Near Ashok Vihar Phase 1, New Delhi"/>
    <s v="Ashok Vihar Phase 1"/>
    <s v="Ashok Vihar Phase 1, New Delhi"/>
    <n v="77.176763100000002"/>
    <n v="28.681281899999998"/>
    <x v="429"/>
    <n v="500"/>
    <s v="Indian Rupees(Rs.)"/>
    <s v="No"/>
    <s v="No"/>
    <s v="No"/>
    <s v="No"/>
    <n v="2"/>
    <x v="19"/>
    <s v="Orange"/>
    <x v="3"/>
    <n v="4"/>
  </r>
  <r>
    <n v="309503"/>
    <s v="The Mirch Masala"/>
    <n v="1"/>
    <x v="31"/>
    <s v="27/4, Central Market, Ashok Vihar Phase 1, New Delhi"/>
    <s v="Ashok Vihar Phase 1"/>
    <s v="Ashok Vihar Phase 1, New Delhi"/>
    <n v="77.173155800000004"/>
    <n v="28.693196400000001"/>
    <x v="30"/>
    <n v="700"/>
    <s v="Indian Rupees(Rs.)"/>
    <s v="No"/>
    <s v="No"/>
    <s v="No"/>
    <s v="No"/>
    <n v="2"/>
    <x v="19"/>
    <s v="Orange"/>
    <x v="3"/>
    <n v="7"/>
  </r>
  <r>
    <n v="1192"/>
    <s v="Apni Rasoi"/>
    <n v="1"/>
    <x v="31"/>
    <s v="1, Pocket B, DDA Market, Ashok Vihar Phase 3, New Delhi"/>
    <s v="Ashok Vihar Phase 3"/>
    <s v="Ashok Vihar Phase 3, New Delhi"/>
    <n v="77.177678"/>
    <n v="28.6923511"/>
    <x v="26"/>
    <n v="300"/>
    <s v="Indian Rupees(Rs.)"/>
    <s v="No"/>
    <s v="No"/>
    <s v="No"/>
    <s v="No"/>
    <n v="1"/>
    <x v="19"/>
    <s v="Orange"/>
    <x v="3"/>
    <n v="78"/>
  </r>
  <r>
    <n v="18294263"/>
    <s v="Karachi Bakery"/>
    <n v="1"/>
    <x v="31"/>
    <s v="Shop 21, Bengali Market, Barakhamba Road, New Delhi"/>
    <s v="Barakhamba Road"/>
    <s v="Barakhamba Road, New Delhi"/>
    <n v="77.232139500000002"/>
    <n v="28.629655199999998"/>
    <x v="1583"/>
    <n v="200"/>
    <s v="Indian Rupees(Rs.)"/>
    <s v="No"/>
    <s v="No"/>
    <s v="No"/>
    <s v="No"/>
    <n v="1"/>
    <x v="19"/>
    <s v="Orange"/>
    <x v="3"/>
    <n v="4"/>
  </r>
  <r>
    <n v="4621"/>
    <s v="Sugar &amp; Spice - Le Marche"/>
    <n v="1"/>
    <x v="31"/>
    <s v="58, Basant Lok Market, Vasant Vihar, New Delhi"/>
    <s v="Basant Lok Market, Vasant Vihar"/>
    <s v="Basant Lok Market, Vasant Vihar, New Delhi"/>
    <n v="77.163832450000001"/>
    <n v="28.557357710000002"/>
    <x v="494"/>
    <n v="800"/>
    <s v="Indian Rupees(Rs.)"/>
    <s v="No"/>
    <s v="No"/>
    <s v="No"/>
    <s v="No"/>
    <n v="2"/>
    <x v="19"/>
    <s v="Orange"/>
    <x v="3"/>
    <n v="67"/>
  </r>
  <r>
    <n v="1867"/>
    <s v="Snack Bar"/>
    <n v="1"/>
    <x v="31"/>
    <s v="9, UG-65 &amp; 66, Somdutt Chamber 2, Bhikaji Cama Place, New Delhi"/>
    <s v="Bhikaji Cama Place"/>
    <s v="Bhikaji Cama Place, New Delhi"/>
    <n v="77.187205599999999"/>
    <n v="28.5682072"/>
    <x v="136"/>
    <n v="250"/>
    <s v="Indian Rupees(Rs.)"/>
    <s v="No"/>
    <s v="No"/>
    <s v="No"/>
    <s v="No"/>
    <n v="1"/>
    <x v="19"/>
    <s v="Orange"/>
    <x v="3"/>
    <n v="11"/>
  </r>
  <r>
    <n v="18312487"/>
    <s v="Cafe Coffee Day"/>
    <n v="1"/>
    <x v="31"/>
    <s v="1st Floor, BPCL Petrol Pump, Opposite Chanakyapuri Cinema, Chanakyapuri, New Delhi"/>
    <s v="Chanakyapuri"/>
    <s v="Chanakyapuri, New Delhi"/>
    <n v="77.190975899999998"/>
    <n v="28.583433299999999"/>
    <x v="49"/>
    <n v="450"/>
    <s v="Indian Rupees(Rs.)"/>
    <s v="No"/>
    <s v="No"/>
    <s v="No"/>
    <s v="No"/>
    <n v="1"/>
    <x v="19"/>
    <s v="Orange"/>
    <x v="3"/>
    <n v="4"/>
  </r>
  <r>
    <n v="312194"/>
    <s v="Costa Coffee"/>
    <n v="1"/>
    <x v="31"/>
    <s v="Shantipath, Chanakyapuri, New Delhi"/>
    <s v="Chanakyapuri"/>
    <s v="Chanakyapuri, New Delhi"/>
    <n v="77.168366599999999"/>
    <n v="28.595299199999999"/>
    <x v="49"/>
    <n v="600"/>
    <s v="Indian Rupees(Rs.)"/>
    <s v="No"/>
    <s v="No"/>
    <s v="No"/>
    <s v="No"/>
    <n v="2"/>
    <x v="19"/>
    <s v="Orange"/>
    <x v="3"/>
    <n v="4"/>
  </r>
  <r>
    <n v="311856"/>
    <s v="Organic Express"/>
    <n v="1"/>
    <x v="31"/>
    <s v="Delhi Organic Farmers Market, Palika Services Officers Institute, Vinay Marg, Chanakyapuri, New Delhi"/>
    <s v="Chanakyapuri"/>
    <s v="Chanakyapuri, New Delhi"/>
    <n v="77.193348599999993"/>
    <n v="28.5867665"/>
    <x v="1584"/>
    <n v="700"/>
    <s v="Indian Rupees(Rs.)"/>
    <s v="No"/>
    <s v="No"/>
    <s v="No"/>
    <s v="No"/>
    <n v="2"/>
    <x v="19"/>
    <s v="Orange"/>
    <x v="3"/>
    <n v="7"/>
  </r>
  <r>
    <n v="18082202"/>
    <s v="Domino's Pizza"/>
    <n v="1"/>
    <x v="31"/>
    <s v="14, Geeta Colony Road,  Sunder Park, Chander Nagar, New Delhi"/>
    <s v="Chander Nagar"/>
    <s v="Chander Nagar, New Delhi"/>
    <n v="77.277775800000001"/>
    <n v="28.651988800000002"/>
    <x v="145"/>
    <n v="700"/>
    <s v="Indian Rupees(Rs.)"/>
    <s v="No"/>
    <s v="No"/>
    <s v="No"/>
    <s v="No"/>
    <n v="2"/>
    <x v="19"/>
    <s v="Orange"/>
    <x v="3"/>
    <n v="10"/>
  </r>
  <r>
    <n v="302490"/>
    <s v="Vaishno Punjabi Dhaba"/>
    <n v="1"/>
    <x v="31"/>
    <s v="H 1A, New Gobind Pura, Near, Chander Nagar, New Delhi"/>
    <s v="Chander Nagar"/>
    <s v="Chander Nagar, New Delhi"/>
    <n v="77.2822247"/>
    <n v="28.6512423"/>
    <x v="26"/>
    <n v="400"/>
    <s v="Indian Rupees(Rs.)"/>
    <s v="No"/>
    <s v="No"/>
    <s v="No"/>
    <s v="No"/>
    <n v="1"/>
    <x v="19"/>
    <s v="Orange"/>
    <x v="3"/>
    <n v="12"/>
  </r>
  <r>
    <n v="307713"/>
    <s v="Al Haj Bakery"/>
    <n v="1"/>
    <x v="31"/>
    <s v="5080, Ballimaran Road, Katra Nawab, Chandni Chowk, New Delhi"/>
    <s v="Chandni Chowk"/>
    <s v="Chandni Chowk, New Delhi"/>
    <n v="77.227806799999996"/>
    <n v="28.6545089"/>
    <x v="424"/>
    <n v="150"/>
    <s v="Indian Rupees(Rs.)"/>
    <s v="No"/>
    <s v="No"/>
    <s v="No"/>
    <s v="No"/>
    <n v="1"/>
    <x v="19"/>
    <s v="Orange"/>
    <x v="3"/>
    <n v="9"/>
  </r>
  <r>
    <n v="308006"/>
    <s v="Bhikharam's"/>
    <n v="1"/>
    <x v="31"/>
    <s v="251, Near Fathehpuri Masjid, Fatehpuri, Chandni Chowk, New Delhi"/>
    <s v="Chandni Chowk"/>
    <s v="Chandni Chowk, New Delhi"/>
    <n v="77.223983329999996"/>
    <n v="28.656888890000001"/>
    <x v="1328"/>
    <n v="300"/>
    <s v="Indian Rupees(Rs.)"/>
    <s v="No"/>
    <s v="No"/>
    <s v="No"/>
    <s v="No"/>
    <n v="1"/>
    <x v="19"/>
    <s v="Orange"/>
    <x v="3"/>
    <n v="5"/>
  </r>
  <r>
    <n v="308008"/>
    <s v="Inderpuri Restaurant"/>
    <n v="1"/>
    <x v="31"/>
    <s v="187, Church Mission Road, Fatehpuri, Chandni Chowk, New Delhi"/>
    <s v="Chandni Chowk"/>
    <s v="Chandni Chowk, New Delhi"/>
    <n v="77.223198100000005"/>
    <n v="28.657865399999999"/>
    <x v="26"/>
    <n v="250"/>
    <s v="Indian Rupees(Rs.)"/>
    <s v="No"/>
    <s v="No"/>
    <s v="No"/>
    <s v="No"/>
    <n v="1"/>
    <x v="19"/>
    <s v="Orange"/>
    <x v="3"/>
    <n v="20"/>
  </r>
  <r>
    <n v="6698"/>
    <s v="McDonald's"/>
    <n v="1"/>
    <x v="31"/>
    <s v="Near Sis Ganj Sahib Gurudwara, Chandni Chowk, New Delhi"/>
    <s v="Chandni Chowk"/>
    <s v="Chandni Chowk, New Delhi"/>
    <n v="77.234213949999997"/>
    <n v="28.656066670000001"/>
    <x v="321"/>
    <n v="500"/>
    <s v="Indian Rupees(Rs.)"/>
    <s v="No"/>
    <s v="No"/>
    <s v="No"/>
    <s v="No"/>
    <n v="2"/>
    <x v="19"/>
    <s v="Orange"/>
    <x v="3"/>
    <n v="57"/>
  </r>
  <r>
    <n v="9961"/>
    <s v="McDonald's"/>
    <n v="1"/>
    <x v="31"/>
    <s v="Platform 3, Old Delhi Railway Station, Chandni Chowk, New Delhi"/>
    <s v="Chandni Chowk"/>
    <s v="Chandni Chowk, New Delhi"/>
    <n v="77.223331669999993"/>
    <n v="28.656639999999999"/>
    <x v="321"/>
    <n v="500"/>
    <s v="Indian Rupees(Rs.)"/>
    <s v="No"/>
    <s v="No"/>
    <s v="No"/>
    <s v="No"/>
    <n v="2"/>
    <x v="19"/>
    <s v="Orange"/>
    <x v="3"/>
    <n v="42"/>
  </r>
  <r>
    <n v="18342132"/>
    <s v="Padam Chaat Corner"/>
    <n v="1"/>
    <x v="31"/>
    <s v="Gali Barf Wali, Near Kinari Bazar, Chandni Chowk, New Delhi"/>
    <s v="Chandni Chowk"/>
    <s v="Chandni Chowk, New Delhi"/>
    <n v="77.23"/>
    <n v="28.66"/>
    <x v="376"/>
    <n v="100"/>
    <s v="Indian Rupees(Rs.)"/>
    <s v="No"/>
    <s v="No"/>
    <s v="No"/>
    <s v="No"/>
    <n v="1"/>
    <x v="19"/>
    <s v="Orange"/>
    <x v="3"/>
    <n v="4"/>
  </r>
  <r>
    <n v="5466"/>
    <s v="Pt. Babu Ram Devi Dayal Paranthe Wale"/>
    <n v="1"/>
    <x v="31"/>
    <s v="9074, Gali Paranthe Wale, Chandni Chowk, New Delhi"/>
    <s v="Chandni Chowk"/>
    <s v="Chandni Chowk, New Delhi"/>
    <n v="77.230713800000004"/>
    <n v="28.656049500000002"/>
    <x v="26"/>
    <n v="150"/>
    <s v="Indian Rupees(Rs.)"/>
    <s v="No"/>
    <s v="No"/>
    <s v="No"/>
    <s v="No"/>
    <n v="1"/>
    <x v="19"/>
    <s v="Orange"/>
    <x v="3"/>
    <n v="53"/>
  </r>
  <r>
    <n v="18211151"/>
    <s v="Rehmatullah's Hotel"/>
    <n v="1"/>
    <x v="31"/>
    <s v="105-110, Bazar Matia Mahal, Opposite Jama Masjid Gate 1, Chandni Chowk, New Delhi"/>
    <s v="Chandni Chowk"/>
    <s v="Chandni Chowk, New Delhi"/>
    <n v="77.233554999999996"/>
    <n v="28.649144100000001"/>
    <x v="268"/>
    <n v="100"/>
    <s v="Indian Rupees(Rs.)"/>
    <s v="No"/>
    <s v="No"/>
    <s v="No"/>
    <s v="No"/>
    <n v="1"/>
    <x v="19"/>
    <s v="Orange"/>
    <x v="3"/>
    <n v="5"/>
  </r>
  <r>
    <n v="5460"/>
    <s v="Sharma Bhojnalay"/>
    <n v="1"/>
    <x v="31"/>
    <s v="Gali Paranthe Wali, Chandni Chowk, New Delhi"/>
    <s v="Chandni Chowk"/>
    <s v="Chandni Chowk, New Delhi"/>
    <n v="77.230615099999994"/>
    <n v="28.655902600000001"/>
    <x v="26"/>
    <n v="100"/>
    <s v="Indian Rupees(Rs.)"/>
    <s v="No"/>
    <s v="No"/>
    <s v="No"/>
    <s v="No"/>
    <n v="1"/>
    <x v="19"/>
    <s v="Orange"/>
    <x v="3"/>
    <n v="9"/>
  </r>
  <r>
    <n v="18235302"/>
    <s v="Soni Bhojnalaya"/>
    <n v="1"/>
    <x v="31"/>
    <s v="161, Kucha Ghasi Ram, Fatehpuri, Chandni Chowk, New Delhi"/>
    <s v="Chandni Chowk"/>
    <s v="Chandni Chowk, New Delhi"/>
    <n v="77.223481000000007"/>
    <n v="28.657748000000002"/>
    <x v="26"/>
    <n v="300"/>
    <s v="Indian Rupees(Rs.)"/>
    <s v="No"/>
    <s v="No"/>
    <s v="No"/>
    <s v="No"/>
    <n v="1"/>
    <x v="19"/>
    <s v="Orange"/>
    <x v="3"/>
    <n v="4"/>
  </r>
  <r>
    <n v="18364354"/>
    <s v="Balluchi's - The Royal Cuisine"/>
    <n v="1"/>
    <x v="31"/>
    <s v="K-1/10, Chittaranjan Park, New Delhi"/>
    <s v="Chittaranjan Park"/>
    <s v="Chittaranjan Park, New Delhi"/>
    <n v="77.251854800000004"/>
    <n v="28.539918400000001"/>
    <x v="378"/>
    <n v="800"/>
    <s v="Indian Rupees(Rs.)"/>
    <s v="Yes"/>
    <s v="No"/>
    <s v="No"/>
    <s v="No"/>
    <n v="2"/>
    <x v="19"/>
    <s v="Orange"/>
    <x v="3"/>
    <n v="4"/>
  </r>
  <r>
    <n v="17953899"/>
    <s v="Horn Please"/>
    <n v="1"/>
    <x v="31"/>
    <s v="D 616, Hotel Royal Castle Grand, Chittaranjan Park, New Delhi"/>
    <s v="Chittaranjan Park"/>
    <s v="Chittaranjan Park, New Delhi"/>
    <n v="77.256422299999997"/>
    <n v="28.537497900000002"/>
    <x v="378"/>
    <n v="1000"/>
    <s v="Indian Rupees(Rs.)"/>
    <s v="Yes"/>
    <s v="Yes"/>
    <s v="Yes"/>
    <s v="No"/>
    <n v="3"/>
    <x v="19"/>
    <s v="Orange"/>
    <x v="3"/>
    <n v="70"/>
  </r>
  <r>
    <n v="1055"/>
    <s v="Embassy"/>
    <n v="1"/>
    <x v="31"/>
    <s v="2-13, Alipur Road, Civil Lines, New Delhi"/>
    <s v="Civil Lines"/>
    <s v="Civil Lines, New Delhi"/>
    <n v="77.225202100000004"/>
    <n v="28.676655499999999"/>
    <x v="1244"/>
    <n v="1200"/>
    <s v="Indian Rupees(Rs.)"/>
    <s v="Yes"/>
    <s v="Yes"/>
    <s v="No"/>
    <s v="No"/>
    <n v="3"/>
    <x v="19"/>
    <s v="Orange"/>
    <x v="3"/>
    <n v="126"/>
  </r>
  <r>
    <n v="18144470"/>
    <s v="Narang's Bake 'n' Cake"/>
    <n v="1"/>
    <x v="31"/>
    <s v="Shop 53, New Market, Timarpur, Civil Lines, New Delhi"/>
    <s v="Civil Lines"/>
    <s v="Civil Lines, New Delhi"/>
    <n v="77.222238000000004"/>
    <n v="28.702794699999998"/>
    <x v="362"/>
    <n v="400"/>
    <s v="Indian Rupees(Rs.)"/>
    <s v="No"/>
    <s v="No"/>
    <s v="No"/>
    <s v="No"/>
    <n v="1"/>
    <x v="19"/>
    <s v="Orange"/>
    <x v="3"/>
    <n v="4"/>
  </r>
  <r>
    <n v="4089"/>
    <s v="New Darvesh"/>
    <n v="1"/>
    <x v="31"/>
    <s v="B.D. Estate Market, Timarpur, Civil Lines, New Delhi"/>
    <s v="Civil Lines"/>
    <s v="Civil Lines, New Delhi"/>
    <n v="77.220322300000007"/>
    <n v="28.6976361"/>
    <x v="1456"/>
    <n v="150"/>
    <s v="Indian Rupees(Rs.)"/>
    <s v="No"/>
    <s v="No"/>
    <s v="No"/>
    <s v="No"/>
    <n v="1"/>
    <x v="19"/>
    <s v="Orange"/>
    <x v="3"/>
    <n v="14"/>
  </r>
  <r>
    <n v="7686"/>
    <s v="R. Ahmad Food"/>
    <n v="1"/>
    <x v="31"/>
    <s v="Community Centre, New Friends Colony, New Delhi"/>
    <s v="Community Centre, New Friends Colony"/>
    <s v="Community Centre, New Friends Colony, New Delhi"/>
    <n v="77.269169000000005"/>
    <n v="28.562685999999999"/>
    <x v="26"/>
    <n v="450"/>
    <s v="Indian Rupees(Rs.)"/>
    <s v="No"/>
    <s v="No"/>
    <s v="No"/>
    <s v="No"/>
    <n v="1"/>
    <x v="19"/>
    <s v="Orange"/>
    <x v="3"/>
    <n v="11"/>
  </r>
  <r>
    <n v="2913"/>
    <s v="Gola Sizzlers"/>
    <n v="1"/>
    <x v="31"/>
    <s v="K-24, Opposite PVR Plaza Cinema, Connaught Place, New Delhi"/>
    <s v="Connaught Place"/>
    <s v="Connaught Place, New Delhi"/>
    <n v="77.219857700000006"/>
    <n v="28.635249900000002"/>
    <x v="1274"/>
    <n v="1600"/>
    <s v="Indian Rupees(Rs.)"/>
    <s v="No"/>
    <s v="Yes"/>
    <s v="No"/>
    <s v="No"/>
    <n v="3"/>
    <x v="19"/>
    <s v="Orange"/>
    <x v="3"/>
    <n v="671"/>
  </r>
  <r>
    <n v="18275791"/>
    <s v="Kallu Nihari"/>
    <n v="1"/>
    <x v="31"/>
    <s v="180, Chhatta Lal Mian, Behind Delite Cinema, Daryaganj, New Delhi"/>
    <s v="Daryaganj"/>
    <s v="Daryaganj, New Delhi"/>
    <n v="77.237320600000004"/>
    <n v="28.642125100000001"/>
    <x v="268"/>
    <n v="150"/>
    <s v="Indian Rupees(Rs.)"/>
    <s v="No"/>
    <s v="No"/>
    <s v="No"/>
    <s v="No"/>
    <n v="1"/>
    <x v="19"/>
    <s v="Orange"/>
    <x v="3"/>
    <n v="6"/>
  </r>
  <r>
    <n v="309530"/>
    <s v="Shree Jee Rasoi"/>
    <n v="1"/>
    <x v="31"/>
    <s v="5, Pratap Bhawan, Near Passport Office, Bahadur Shaz Zafar Marg, ITO, Near Daryaganj, New Delhi"/>
    <s v="Daryaganj"/>
    <s v="Daryaganj, New Delhi"/>
    <n v="77.242488899999998"/>
    <n v="28.629545920000002"/>
    <x v="30"/>
    <n v="500"/>
    <s v="Indian Rupees(Rs.)"/>
    <s v="No"/>
    <s v="Yes"/>
    <s v="No"/>
    <s v="No"/>
    <n v="2"/>
    <x v="19"/>
    <s v="Orange"/>
    <x v="3"/>
    <n v="33"/>
  </r>
  <r>
    <n v="5462"/>
    <s v="Taj Snacks"/>
    <n v="1"/>
    <x v="31"/>
    <s v="3575, Netaji Subhash Marg, Daryaganj, New Delhi"/>
    <s v="Daryaganj"/>
    <s v="Daryaganj, New Delhi"/>
    <n v="77.240470400000007"/>
    <n v="28.6428148"/>
    <x v="202"/>
    <n v="200"/>
    <s v="Indian Rupees(Rs.)"/>
    <s v="No"/>
    <s v="No"/>
    <s v="No"/>
    <s v="No"/>
    <n v="1"/>
    <x v="19"/>
    <s v="Orange"/>
    <x v="3"/>
    <n v="5"/>
  </r>
  <r>
    <n v="308183"/>
    <s v="Food Hub"/>
    <n v="1"/>
    <x v="31"/>
    <s v="DDA Market, Kalu Sarai, Hauz Khas, New Delhi"/>
    <s v="DDA Market, Kalu Sarai, Hauz Khas"/>
    <s v="DDA Market, Kalu Sarai, Hauz Khas, New Delhi"/>
    <n v="77.203891100000007"/>
    <n v="28.5419032"/>
    <x v="494"/>
    <n v="150"/>
    <s v="Indian Rupees(Rs.)"/>
    <s v="No"/>
    <s v="No"/>
    <s v="No"/>
    <s v="No"/>
    <n v="1"/>
    <x v="19"/>
    <s v="Orange"/>
    <x v="3"/>
    <n v="4"/>
  </r>
  <r>
    <n v="7561"/>
    <s v="Cafe 1 Fast Food"/>
    <n v="1"/>
    <x v="31"/>
    <s v="A-1, Defence Colony, New Delhi"/>
    <s v="Defence Colony"/>
    <s v="Defence Colony, New Delhi"/>
    <n v="77.229603100000006"/>
    <n v="28.573494"/>
    <x v="999"/>
    <n v="200"/>
    <s v="Indian Rupees(Rs.)"/>
    <s v="No"/>
    <s v="No"/>
    <s v="No"/>
    <s v="No"/>
    <n v="1"/>
    <x v="19"/>
    <s v="Orange"/>
    <x v="3"/>
    <n v="12"/>
  </r>
  <r>
    <n v="3568"/>
    <s v="Moet's Sizzlers"/>
    <n v="1"/>
    <x v="31"/>
    <s v="27, Defence Colony Market, Defence Colony, New Delhi"/>
    <s v="Defence Colony"/>
    <s v="Defence Colony, New Delhi"/>
    <n v="77.230411500000002"/>
    <n v="28.5731228"/>
    <x v="295"/>
    <n v="1600"/>
    <s v="Indian Rupees(Rs.)"/>
    <s v="No"/>
    <s v="No"/>
    <s v="No"/>
    <s v="No"/>
    <n v="3"/>
    <x v="19"/>
    <s v="Orange"/>
    <x v="3"/>
    <n v="496"/>
  </r>
  <r>
    <n v="18303851"/>
    <s v="Suri Saab Restaurant"/>
    <n v="1"/>
    <x v="31"/>
    <s v="159, Defence Colony Flyover Market, Defence Colony, New Delhi"/>
    <s v="Defence Colony"/>
    <s v="Defence Colony, New Delhi"/>
    <n v="77.238674200000005"/>
    <n v="28.578569900000002"/>
    <x v="429"/>
    <n v="600"/>
    <s v="Indian Rupees(Rs.)"/>
    <s v="No"/>
    <s v="Yes"/>
    <s v="No"/>
    <s v="No"/>
    <n v="2"/>
    <x v="19"/>
    <s v="Orange"/>
    <x v="3"/>
    <n v="39"/>
  </r>
  <r>
    <n v="300869"/>
    <s v="Frontier"/>
    <n v="1"/>
    <x v="31"/>
    <s v="3/642, Dr Mukherjee Nagar, Delhi University-GTB Nagar, New Delhi"/>
    <s v="Delhi University-GTB Nagar"/>
    <s v="Delhi University-GTB Nagar, New Delhi"/>
    <n v="77.206697800000001"/>
    <n v="28.701488300000001"/>
    <x v="25"/>
    <n v="200"/>
    <s v="Indian Rupees(Rs.)"/>
    <s v="No"/>
    <s v="No"/>
    <s v="No"/>
    <s v="No"/>
    <n v="1"/>
    <x v="19"/>
    <s v="Orange"/>
    <x v="3"/>
    <n v="8"/>
  </r>
  <r>
    <n v="6949"/>
    <s v="Grover's - The Baker Shop"/>
    <n v="1"/>
    <x v="31"/>
    <s v="Edward Line, Kingsway Camp, Delhi University-GTB Nagar, New Delhi"/>
    <s v="Delhi University-GTB Nagar"/>
    <s v="Delhi University-GTB Nagar, New Delhi"/>
    <n v="77.204262"/>
    <n v="28.696919999999999"/>
    <x v="494"/>
    <n v="100"/>
    <s v="Indian Rupees(Rs.)"/>
    <s v="No"/>
    <s v="No"/>
    <s v="No"/>
    <s v="No"/>
    <n v="1"/>
    <x v="19"/>
    <s v="Orange"/>
    <x v="3"/>
    <n v="18"/>
  </r>
  <r>
    <n v="7681"/>
    <s v="Korea Restaurant"/>
    <n v="1"/>
    <x v="31"/>
    <s v="1612-G/F, Outram Line, Kingsway Camp, Delhi University-GTB Nagar, New Delhi"/>
    <s v="Delhi University-GTB Nagar"/>
    <s v="Delhi University-GTB Nagar, New Delhi"/>
    <n v="77.208808899999994"/>
    <n v="28.701287199999999"/>
    <x v="301"/>
    <n v="900"/>
    <s v="Indian Rupees(Rs.)"/>
    <s v="Yes"/>
    <s v="No"/>
    <s v="No"/>
    <s v="No"/>
    <n v="2"/>
    <x v="19"/>
    <s v="Orange"/>
    <x v="3"/>
    <n v="82"/>
  </r>
  <r>
    <n v="18395106"/>
    <s v="Kukkad Nukkad"/>
    <n v="1"/>
    <x v="31"/>
    <s v="2515, Hudson Lane, Delhi University-GTB Nagar, New Delhi"/>
    <s v="Delhi University-GTB Nagar"/>
    <s v="Delhi University-GTB Nagar, New Delhi"/>
    <n v="77.204065600000007"/>
    <n v="28.6955226"/>
    <x v="26"/>
    <n v="600"/>
    <s v="Indian Rupees(Rs.)"/>
    <s v="No"/>
    <s v="Yes"/>
    <s v="No"/>
    <s v="No"/>
    <n v="2"/>
    <x v="19"/>
    <s v="Orange"/>
    <x v="3"/>
    <n v="12"/>
  </r>
  <r>
    <n v="307387"/>
    <s v="Take n Taste Shawarma Zone"/>
    <n v="1"/>
    <x v="31"/>
    <s v="25, DDA Market, Hudson Lane, Kingsway Camp, Delhi University-GTB Nagar, New Delhi"/>
    <s v="Delhi University-GTB Nagar"/>
    <s v="Delhi University-GTB Nagar, New Delhi"/>
    <n v="77.205175350000005"/>
    <n v="28.69445928"/>
    <x v="23"/>
    <n v="100"/>
    <s v="Indian Rupees(Rs.)"/>
    <s v="No"/>
    <s v="No"/>
    <s v="No"/>
    <s v="No"/>
    <n v="1"/>
    <x v="19"/>
    <s v="Orange"/>
    <x v="3"/>
    <n v="14"/>
  </r>
  <r>
    <n v="7789"/>
    <s v="Shillong View"/>
    <n v="1"/>
    <x v="31"/>
    <s v="Dilli Haat, INA, New Delhi"/>
    <s v="Dilli Haat, INA"/>
    <s v="Dilli Haat, INA, New Delhi"/>
    <n v="77.207031999999998"/>
    <n v="28.573381000000001"/>
    <x v="43"/>
    <n v="350"/>
    <s v="Indian Rupees(Rs.)"/>
    <s v="No"/>
    <s v="No"/>
    <s v="No"/>
    <s v="No"/>
    <n v="1"/>
    <x v="19"/>
    <s v="Orange"/>
    <x v="3"/>
    <n v="36"/>
  </r>
  <r>
    <n v="309037"/>
    <s v="Aggarwal Bikaner Sweets"/>
    <n v="1"/>
    <x v="31"/>
    <s v="B-35/G-2, Dilshad Garden, New Delhi"/>
    <s v="Dilshad Garden"/>
    <s v="Dilshad Garden, New Delhi"/>
    <n v="77.326334099999997"/>
    <n v="28.684094099999999"/>
    <x v="473"/>
    <n v="350"/>
    <s v="Indian Rupees(Rs.)"/>
    <s v="No"/>
    <s v="No"/>
    <s v="No"/>
    <s v="No"/>
    <n v="1"/>
    <x v="19"/>
    <s v="Orange"/>
    <x v="3"/>
    <n v="9"/>
  </r>
  <r>
    <n v="18398753"/>
    <s v="Bravo Diet Food and Nutrition"/>
    <n v="1"/>
    <x v="31"/>
    <s v="17/A-4, O Block, Dilshad Garden, New Delhi"/>
    <s v="Dilshad Garden"/>
    <s v="Dilshad Garden, New Delhi"/>
    <n v="77.322825699999996"/>
    <n v="28.688041800000001"/>
    <x v="734"/>
    <n v="300"/>
    <s v="Indian Rupees(Rs.)"/>
    <s v="No"/>
    <s v="No"/>
    <s v="No"/>
    <s v="No"/>
    <n v="1"/>
    <x v="19"/>
    <s v="Orange"/>
    <x v="3"/>
    <n v="7"/>
  </r>
  <r>
    <n v="6266"/>
    <s v="Deep Chicken Point"/>
    <n v="1"/>
    <x v="31"/>
    <s v="Near Radha Krishna Mandir, Dilshad Garden, New Delhi"/>
    <s v="Dilshad Garden"/>
    <s v="Dilshad Garden, New Delhi"/>
    <n v="77.313880299999994"/>
    <n v="28.6785183"/>
    <x v="26"/>
    <n v="600"/>
    <s v="Indian Rupees(Rs.)"/>
    <s v="No"/>
    <s v="No"/>
    <s v="No"/>
    <s v="No"/>
    <n v="2"/>
    <x v="19"/>
    <s v="Orange"/>
    <x v="3"/>
    <n v="16"/>
  </r>
  <r>
    <n v="313473"/>
    <s v="Pizza Station"/>
    <n v="1"/>
    <x v="31"/>
    <s v="M3-A2, Near Mrignaini Chowk, Dilshad Garden, New Delhi"/>
    <s v="Dilshad Garden"/>
    <s v="Dilshad Garden, New Delhi"/>
    <n v="77.326115150000007"/>
    <n v="28.68426375"/>
    <x v="145"/>
    <n v="300"/>
    <s v="Indian Rupees(Rs.)"/>
    <s v="No"/>
    <s v="No"/>
    <s v="No"/>
    <s v="No"/>
    <n v="1"/>
    <x v="19"/>
    <s v="Orange"/>
    <x v="3"/>
    <n v="7"/>
  </r>
  <r>
    <n v="18255138"/>
    <s v="Republic of Chicken"/>
    <n v="1"/>
    <x v="31"/>
    <s v="Shop 2, D/51, Main Road, Dilshad Garden, New Delhi"/>
    <s v="Dilshad Garden"/>
    <s v="Dilshad Garden, New Delhi"/>
    <n v="77.323752099999993"/>
    <n v="28.687787100000001"/>
    <x v="1416"/>
    <n v="400"/>
    <s v="Indian Rupees(Rs.)"/>
    <s v="No"/>
    <s v="No"/>
    <s v="No"/>
    <s v="No"/>
    <n v="1"/>
    <x v="19"/>
    <s v="Orange"/>
    <x v="3"/>
    <n v="4"/>
  </r>
  <r>
    <n v="18204499"/>
    <s v="Shahi Zaikaa"/>
    <n v="1"/>
    <x v="31"/>
    <s v="F-1/F-1, Mrignayani Chowk, Dilshad Colony, Dilshad Garden, New Delhi"/>
    <s v="Dilshad Garden"/>
    <s v="Dilshad Garden, New Delhi"/>
    <n v="77.326320100000004"/>
    <n v="28.683970800000001"/>
    <x v="136"/>
    <n v="800"/>
    <s v="Indian Rupees(Rs.)"/>
    <s v="No"/>
    <s v="No"/>
    <s v="No"/>
    <s v="No"/>
    <n v="2"/>
    <x v="19"/>
    <s v="Orange"/>
    <x v="3"/>
    <n v="6"/>
  </r>
  <r>
    <n v="5260"/>
    <s v="Cafe Coffee Day"/>
    <n v="1"/>
    <x v="31"/>
    <s v="Ground Floor, DLF City Centre Mall, Shalimar Bagh, New Delhi"/>
    <s v="DLF City Centre Mall, Shalimar Bagh"/>
    <s v="DLF City Centre Mall, Shalimar Bagh, New Delhi"/>
    <n v="77.158267699999996"/>
    <n v="28.702936099999999"/>
    <x v="49"/>
    <n v="450"/>
    <s v="Indian Rupees(Rs.)"/>
    <s v="No"/>
    <s v="No"/>
    <s v="No"/>
    <s v="No"/>
    <n v="1"/>
    <x v="19"/>
    <s v="Orange"/>
    <x v="3"/>
    <n v="29"/>
  </r>
  <r>
    <n v="3224"/>
    <s v="Domino's Pizza"/>
    <n v="1"/>
    <x v="31"/>
    <s v="FC 1, 3rd Floor, Food Court, DLF City Centre Mall, Shalimar Bagh, New Delhi"/>
    <s v="DLF City Centre Mall, Shalimar Bagh"/>
    <s v="DLF City Centre Mall, Shalimar Bagh, New Delhi"/>
    <n v="77.158177800000004"/>
    <n v="28.7030171"/>
    <x v="145"/>
    <n v="700"/>
    <s v="Indian Rupees(Rs.)"/>
    <s v="No"/>
    <s v="No"/>
    <s v="No"/>
    <s v="No"/>
    <n v="2"/>
    <x v="19"/>
    <s v="Orange"/>
    <x v="3"/>
    <n v="63"/>
  </r>
  <r>
    <n v="301237"/>
    <s v="Frontier"/>
    <n v="1"/>
    <x v="31"/>
    <s v="30, DLF South Square, Sarojini Nagar, New Delhi"/>
    <s v="DLF South Square, Sarojini Nagar"/>
    <s v="DLF South Square, Sarojini Nagar, New Delhi"/>
    <n v="77.194929000000002"/>
    <n v="28.5761036"/>
    <x v="424"/>
    <n v="200"/>
    <s v="Indian Rupees(Rs.)"/>
    <s v="No"/>
    <s v="No"/>
    <s v="No"/>
    <s v="No"/>
    <n v="1"/>
    <x v="19"/>
    <s v="Orange"/>
    <x v="3"/>
    <n v="11"/>
  </r>
  <r>
    <n v="18377458"/>
    <s v="Froshier Fruits"/>
    <n v="1"/>
    <x v="31"/>
    <s v="B 142/1, B Block, East of Kailash, New Delhi"/>
    <s v="East of Kailash"/>
    <s v="East of Kailash, New Delhi"/>
    <n v="0"/>
    <n v="0"/>
    <x v="734"/>
    <n v="100"/>
    <s v="Indian Rupees(Rs.)"/>
    <s v="No"/>
    <s v="No"/>
    <s v="No"/>
    <s v="No"/>
    <n v="1"/>
    <x v="19"/>
    <s v="Orange"/>
    <x v="3"/>
    <n v="7"/>
  </r>
  <r>
    <n v="312605"/>
    <s v="Khan's Dilli-6 Biryani"/>
    <n v="1"/>
    <x v="31"/>
    <s v="East of Kailash, New Delhi"/>
    <s v="East of Kailash"/>
    <s v="East of Kailash, New Delhi"/>
    <n v="77.244759999999999"/>
    <n v="28.562469"/>
    <x v="641"/>
    <n v="500"/>
    <s v="Indian Rupees(Rs.)"/>
    <s v="No"/>
    <s v="No"/>
    <s v="No"/>
    <s v="No"/>
    <n v="2"/>
    <x v="19"/>
    <s v="Orange"/>
    <x v="3"/>
    <n v="19"/>
  </r>
  <r>
    <n v="18453878"/>
    <s v="Brainfreezzers"/>
    <n v="1"/>
    <x v="31"/>
    <s v="23/21-C, 1st Floor, Main Market, East Patel Nagar, New Delhi"/>
    <s v="East Patel Nagar"/>
    <s v="East Patel Nagar, New Delhi"/>
    <n v="0"/>
    <n v="0"/>
    <x v="30"/>
    <n v="500"/>
    <s v="Indian Rupees(Rs.)"/>
    <s v="No"/>
    <s v="No"/>
    <s v="No"/>
    <s v="No"/>
    <n v="2"/>
    <x v="19"/>
    <s v="Orange"/>
    <x v="3"/>
    <n v="5"/>
  </r>
  <r>
    <n v="18336207"/>
    <s v="FOG Cafe and Lounge"/>
    <n v="1"/>
    <x v="31"/>
    <s v="7/7, Ground Floor, East Patel Nagar, New Delhi"/>
    <s v="East Patel Nagar"/>
    <s v="East Patel Nagar, New Delhi"/>
    <n v="77.171604099999996"/>
    <n v="28.644559600000001"/>
    <x v="49"/>
    <n v="500"/>
    <s v="Indian Rupees(Rs.)"/>
    <s v="No"/>
    <s v="No"/>
    <s v="No"/>
    <s v="No"/>
    <n v="2"/>
    <x v="19"/>
    <s v="Orange"/>
    <x v="3"/>
    <n v="4"/>
  </r>
  <r>
    <n v="18391167"/>
    <s v="Keventers"/>
    <n v="1"/>
    <x v="31"/>
    <s v="Shop No 5, Ground Floor, 29/1, East Patel Nagar, New Delhi"/>
    <s v="East Patel Nagar"/>
    <s v="East Patel Nagar, New Delhi"/>
    <n v="77.1741502"/>
    <n v="28.645837499999999"/>
    <x v="685"/>
    <n v="400"/>
    <s v="Indian Rupees(Rs.)"/>
    <s v="No"/>
    <s v="No"/>
    <s v="No"/>
    <s v="No"/>
    <n v="1"/>
    <x v="19"/>
    <s v="Orange"/>
    <x v="3"/>
    <n v="6"/>
  </r>
  <r>
    <n v="303124"/>
    <s v="Twenty Four Seven"/>
    <n v="1"/>
    <x v="31"/>
    <s v="18/43 &amp; 18/44, Ground Floor, East Patel Nagar, New Delhi"/>
    <s v="East Patel Nagar"/>
    <s v="East Patel Nagar, New Delhi"/>
    <n v="77.173298000000003"/>
    <n v="28.6458333"/>
    <x v="451"/>
    <n v="300"/>
    <s v="Indian Rupees(Rs.)"/>
    <s v="No"/>
    <s v="No"/>
    <s v="No"/>
    <s v="No"/>
    <n v="1"/>
    <x v="19"/>
    <s v="Orange"/>
    <x v="3"/>
    <n v="23"/>
  </r>
  <r>
    <n v="18335816"/>
    <s v="Amul Ice-Cream Parlour"/>
    <n v="1"/>
    <x v="31"/>
    <s v="591-598, Near Sabzi Mandi Jheel, Geeta Colony, New Delhi"/>
    <s v="Geeta Colony"/>
    <s v="Geeta Colony, New Delhi"/>
    <n v="77.275275890000003"/>
    <n v="28.65770835"/>
    <x v="33"/>
    <n v="200"/>
    <s v="Indian Rupees(Rs.)"/>
    <s v="No"/>
    <s v="No"/>
    <s v="No"/>
    <s v="No"/>
    <n v="1"/>
    <x v="19"/>
    <s v="Orange"/>
    <x v="3"/>
    <n v="4"/>
  </r>
  <r>
    <n v="312227"/>
    <s v="China Town"/>
    <n v="1"/>
    <x v="31"/>
    <s v="Block 14, Geeta Colony, New Delhi"/>
    <s v="Geeta Colony"/>
    <s v="Geeta Colony, New Delhi"/>
    <n v="0"/>
    <n v="0"/>
    <x v="43"/>
    <n v="150"/>
    <s v="Indian Rupees(Rs.)"/>
    <s v="No"/>
    <s v="No"/>
    <s v="No"/>
    <s v="No"/>
    <n v="1"/>
    <x v="19"/>
    <s v="Orange"/>
    <x v="3"/>
    <n v="8"/>
  </r>
  <r>
    <n v="305577"/>
    <s v="Guru Kripa"/>
    <n v="1"/>
    <x v="31"/>
    <s v="5/1/5, Geeta Colony, New Delhi"/>
    <s v="Geeta Colony"/>
    <s v="Geeta Colony, New Delhi"/>
    <n v="77.270911299999995"/>
    <n v="28.652968900000001"/>
    <x v="26"/>
    <n v="200"/>
    <s v="Indian Rupees(Rs.)"/>
    <s v="No"/>
    <s v="No"/>
    <s v="No"/>
    <s v="No"/>
    <n v="1"/>
    <x v="19"/>
    <s v="Orange"/>
    <x v="3"/>
    <n v="4"/>
  </r>
  <r>
    <n v="18469938"/>
    <s v="BED"/>
    <n v="1"/>
    <x v="31"/>
    <s v="2nd Floor, N-17, N Block Market, Greater Kailash (GK) 1, New Delhi"/>
    <s v="Greater Kailash (GK) 1"/>
    <s v="Greater Kailash (GK) 1, New Delhi"/>
    <n v="77.232836500000005"/>
    <n v="28.5564122"/>
    <x v="1585"/>
    <n v="2700"/>
    <s v="Indian Rupees(Rs.)"/>
    <s v="Yes"/>
    <s v="No"/>
    <s v="No"/>
    <s v="No"/>
    <n v="4"/>
    <x v="19"/>
    <s v="Orange"/>
    <x v="3"/>
    <n v="9"/>
  </r>
  <r>
    <n v="732"/>
    <s v="The Kathis"/>
    <n v="1"/>
    <x v="31"/>
    <s v="M-29, M Block Market, Greater Kailash (GK) 1, New Delhi"/>
    <s v="Greater Kailash (GK) 1"/>
    <s v="Greater Kailash (GK) 1, New Delhi"/>
    <n v="77.236249299999997"/>
    <n v="28.5493861"/>
    <x v="23"/>
    <n v="300"/>
    <s v="Indian Rupees(Rs.)"/>
    <s v="No"/>
    <s v="Yes"/>
    <s v="No"/>
    <s v="No"/>
    <n v="1"/>
    <x v="19"/>
    <s v="Orange"/>
    <x v="3"/>
    <n v="67"/>
  </r>
  <r>
    <n v="309902"/>
    <s v="Fudged"/>
    <n v="1"/>
    <x v="31"/>
    <s v="Greater Kailash (GK) 2, New Delhi"/>
    <s v="Greater Kailash (GK) 2"/>
    <s v="Greater Kailash (GK) 2, New Delhi"/>
    <n v="77.242180000000005"/>
    <n v="28.534120000000001"/>
    <x v="522"/>
    <n v="400"/>
    <s v="Indian Rupees(Rs.)"/>
    <s v="No"/>
    <s v="No"/>
    <s v="No"/>
    <s v="No"/>
    <n v="1"/>
    <x v="19"/>
    <s v="Orange"/>
    <x v="3"/>
    <n v="17"/>
  </r>
  <r>
    <n v="18312607"/>
    <s v="Cafe Coffee Day"/>
    <n v="1"/>
    <x v="31"/>
    <s v="HPCL Petrol Pump, Near IOC Office, Green Park, New Delhi"/>
    <s v="Green Park"/>
    <s v="Green Park, New Delhi"/>
    <n v="77.206909100000004"/>
    <n v="28.556971900000001"/>
    <x v="49"/>
    <n v="450"/>
    <s v="Indian Rupees(Rs.)"/>
    <s v="No"/>
    <s v="No"/>
    <s v="No"/>
    <s v="No"/>
    <n v="1"/>
    <x v="19"/>
    <s v="Orange"/>
    <x v="3"/>
    <n v="4"/>
  </r>
  <r>
    <n v="18180081"/>
    <s v="Let's Tango"/>
    <n v="1"/>
    <x v="31"/>
    <s v="Shop C-107, Ground Floor, Green Park, New Delhi"/>
    <s v="Green Park"/>
    <s v="Green Park, New Delhi"/>
    <n v="0"/>
    <n v="0"/>
    <x v="559"/>
    <n v="400"/>
    <s v="Indian Rupees(Rs.)"/>
    <s v="No"/>
    <s v="No"/>
    <s v="No"/>
    <s v="No"/>
    <n v="1"/>
    <x v="19"/>
    <s v="Orange"/>
    <x v="3"/>
    <n v="5"/>
  </r>
  <r>
    <n v="18361758"/>
    <s v="Keventers"/>
    <n v="1"/>
    <x v="31"/>
    <s v="10, Edward Line, Kingsway Camp, Near GTB Nagar Metro Station, GTB Nagar, New Delhi"/>
    <s v="GTB Nagar"/>
    <s v="GTB Nagar, New Delhi"/>
    <n v="77.204137500000002"/>
    <n v="28.695646"/>
    <x v="685"/>
    <n v="400"/>
    <s v="Indian Rupees(Rs.)"/>
    <s v="No"/>
    <s v="No"/>
    <s v="No"/>
    <s v="No"/>
    <n v="1"/>
    <x v="19"/>
    <s v="Orange"/>
    <x v="3"/>
    <n v="5"/>
  </r>
  <r>
    <n v="18418248"/>
    <s v="Sahni's Fish Corner"/>
    <n v="1"/>
    <x v="31"/>
    <s v="Shop 333, Bhai Parmanand Colony, GTB Nagar, New Delhi"/>
    <s v="GTB Nagar"/>
    <s v="GTB Nagar, New Delhi"/>
    <n v="77.202834899999999"/>
    <n v="28.707387499999999"/>
    <x v="26"/>
    <n v="450"/>
    <s v="Indian Rupees(Rs.)"/>
    <s v="No"/>
    <s v="No"/>
    <s v="No"/>
    <s v="No"/>
    <n v="1"/>
    <x v="19"/>
    <s v="Orange"/>
    <x v="3"/>
    <n v="6"/>
  </r>
  <r>
    <n v="310948"/>
    <s v="Singh Mutton &amp; Chicken Shop"/>
    <n v="1"/>
    <x v="31"/>
    <s v="45, Outram Line, Kingway Camp, GTB Nagar, New Delhi"/>
    <s v="GTB Nagar"/>
    <s v="GTB Nagar, New Delhi"/>
    <n v="77.205166199999994"/>
    <n v="28.700430999999998"/>
    <x v="1416"/>
    <n v="300"/>
    <s v="Indian Rupees(Rs.)"/>
    <s v="No"/>
    <s v="No"/>
    <s v="No"/>
    <s v="No"/>
    <n v="1"/>
    <x v="19"/>
    <s v="Orange"/>
    <x v="3"/>
    <n v="4"/>
  </r>
  <r>
    <n v="18444811"/>
    <s v="Mr. Lobo"/>
    <n v="1"/>
    <x v="31"/>
    <s v="Shop 1, Local Shopping Complex, Derawal Nagar,  Phase 4, Gujranwala Town, New Delhi"/>
    <s v="Gujranwala Town"/>
    <s v="Gujranwala Town, New Delhi"/>
    <n v="77.191784499999997"/>
    <n v="28.699165499999999"/>
    <x v="637"/>
    <n v="400"/>
    <s v="Indian Rupees(Rs.)"/>
    <s v="No"/>
    <s v="No"/>
    <s v="No"/>
    <s v="No"/>
    <n v="1"/>
    <x v="19"/>
    <s v="Orange"/>
    <x v="3"/>
    <n v="4"/>
  </r>
  <r>
    <n v="18361754"/>
    <s v="Purani Delhi 6"/>
    <n v="1"/>
    <x v="31"/>
    <s v="98/11, Badi Madjid, G.T. Karnal Road, Gujranwala Town, New Delhi"/>
    <s v="Gujranwala Town"/>
    <s v="Gujranwala Town, New Delhi"/>
    <n v="77.190501900000001"/>
    <n v="28.692439499999999"/>
    <x v="136"/>
    <n v="400"/>
    <s v="Indian Rupees(Rs.)"/>
    <s v="No"/>
    <s v="No"/>
    <s v="No"/>
    <s v="No"/>
    <n v="1"/>
    <x v="19"/>
    <s v="Orange"/>
    <x v="3"/>
    <n v="4"/>
  </r>
  <r>
    <n v="18219524"/>
    <s v="Singh Dhaba"/>
    <n v="1"/>
    <x v="31"/>
    <s v="Near Arya Bhatt College, G T Karnal Road, Industrial Area, Gujranwala Town, New Delhi"/>
    <s v="Gujranwala Town"/>
    <s v="Gujranwala Town, New Delhi"/>
    <n v="77.186348800000005"/>
    <n v="28.6975254"/>
    <x v="26"/>
    <n v="600"/>
    <s v="Indian Rupees(Rs.)"/>
    <s v="No"/>
    <s v="No"/>
    <s v="No"/>
    <s v="No"/>
    <n v="2"/>
    <x v="19"/>
    <s v="Orange"/>
    <x v="3"/>
    <n v="4"/>
  </r>
  <r>
    <n v="312355"/>
    <s v="Zaika Amritsari"/>
    <n v="1"/>
    <x v="31"/>
    <s v="G-6/7, Balaji Plaza, DDA Market, Gujranwala Town, New Delhi"/>
    <s v="Gujranwala Town"/>
    <s v="Gujranwala Town, New Delhi"/>
    <n v="77.189897799999997"/>
    <n v="28.7017609"/>
    <x v="26"/>
    <n v="400"/>
    <s v="Indian Rupees(Rs.)"/>
    <s v="No"/>
    <s v="No"/>
    <s v="No"/>
    <s v="No"/>
    <n v="1"/>
    <x v="19"/>
    <s v="Orange"/>
    <x v="3"/>
    <n v="11"/>
  </r>
  <r>
    <n v="308188"/>
    <s v="Ganesh Anna South Indian Food Corner"/>
    <n v="1"/>
    <x v="31"/>
    <s v="Sudarshan Road, Gautam Nagar, Hauz Khas, New Delhi"/>
    <s v="Hauz Khas"/>
    <s v="Hauz Khas, New Delhi"/>
    <n v="77.209400400000007"/>
    <n v="28.560534100000002"/>
    <x v="202"/>
    <n v="150"/>
    <s v="Indian Rupees(Rs.)"/>
    <s v="No"/>
    <s v="No"/>
    <s v="No"/>
    <s v="No"/>
    <n v="1"/>
    <x v="19"/>
    <s v="Orange"/>
    <x v="3"/>
    <n v="8"/>
  </r>
  <r>
    <n v="308069"/>
    <s v="Cafe Regent"/>
    <n v="1"/>
    <x v="31"/>
    <s v="Hotel Regent Grand, 2/6 East Patel Nagar, Near Pusa Road, East Patel Nagar, New Delhi"/>
    <s v="Hotel Regent Grand, Karol Bagh"/>
    <s v="Hotel Regent Grand, Karol Bagh, New Delhi"/>
    <n v="77.172986399999999"/>
    <n v="28.643036500000001"/>
    <x v="49"/>
    <n v="700"/>
    <s v="Indian Rupees(Rs.)"/>
    <s v="No"/>
    <s v="No"/>
    <s v="No"/>
    <s v="No"/>
    <n v="2"/>
    <x v="19"/>
    <s v="Orange"/>
    <x v="3"/>
    <n v="7"/>
  </r>
  <r>
    <n v="4364"/>
    <s v="Onyx Bar - Hotel The Royal Plaza"/>
    <n v="1"/>
    <x v="31"/>
    <s v="Hotel The Royal Plaza, 19, Ashoka Road, Janpath, New Delhi"/>
    <s v="Hotel The Royal Plaza, Janpath"/>
    <s v="Hotel The Royal Plaza, Janpath, New Delhi"/>
    <n v="77.217073099999993"/>
    <n v="28.621275600000001"/>
    <x v="1586"/>
    <n v="2500"/>
    <s v="Indian Rupees(Rs.)"/>
    <s v="Yes"/>
    <s v="No"/>
    <s v="No"/>
    <s v="No"/>
    <n v="4"/>
    <x v="19"/>
    <s v="Orange"/>
    <x v="3"/>
    <n v="19"/>
  </r>
  <r>
    <n v="18440187"/>
    <s v="Ambarsari Kababs &amp; Curries"/>
    <n v="1"/>
    <x v="31"/>
    <s v="G-45, Pankaj Central Market, Near Plato Public School, IP Extension, New Delhi"/>
    <s v="IP Extension"/>
    <s v="IP Extension, New Delhi"/>
    <n v="77.302728400000007"/>
    <n v="28.633241399999999"/>
    <x v="30"/>
    <n v="400"/>
    <s v="Indian Rupees(Rs.)"/>
    <s v="No"/>
    <s v="No"/>
    <s v="No"/>
    <s v="No"/>
    <n v="1"/>
    <x v="19"/>
    <s v="Orange"/>
    <x v="3"/>
    <n v="4"/>
  </r>
  <r>
    <n v="18203169"/>
    <s v="Giani"/>
    <n v="1"/>
    <x v="31"/>
    <s v="Shop 3, CE-2/1, Hari Nagar, Jail Road, New Delhi"/>
    <s v="Jail Road"/>
    <s v="Jail Road, New Delhi"/>
    <n v="77.110971300000003"/>
    <n v="28.625530300000001"/>
    <x v="90"/>
    <n v="400"/>
    <s v="Indian Rupees(Rs.)"/>
    <s v="No"/>
    <s v="No"/>
    <s v="No"/>
    <s v="No"/>
    <n v="1"/>
    <x v="19"/>
    <s v="Orange"/>
    <x v="3"/>
    <n v="6"/>
  </r>
  <r>
    <n v="4000"/>
    <s v="Mukesh Chic-Inn Hot &amp; Spice"/>
    <n v="1"/>
    <x v="31"/>
    <s v="28/1, Double Storey, Ashok Nagar, Jail Road, New Delhi"/>
    <s v="Jail Road"/>
    <s v="Jail Road, New Delhi"/>
    <n v="77.096915499999994"/>
    <n v="28.6356447"/>
    <x v="268"/>
    <n v="400"/>
    <s v="Indian Rupees(Rs.)"/>
    <s v="No"/>
    <s v="Yes"/>
    <s v="No"/>
    <s v="No"/>
    <n v="1"/>
    <x v="19"/>
    <s v="Orange"/>
    <x v="3"/>
    <n v="9"/>
  </r>
  <r>
    <n v="18408034"/>
    <s v="Nirula's Ice Cream"/>
    <n v="1"/>
    <x v="31"/>
    <s v="Shop 1BA-148A, Jail Road, New Delhi"/>
    <s v="Jail Road"/>
    <s v="Jail Road, New Delhi"/>
    <n v="77.098100599999995"/>
    <n v="28.6316165"/>
    <x v="119"/>
    <n v="250"/>
    <s v="Indian Rupees(Rs.)"/>
    <s v="No"/>
    <s v="No"/>
    <s v="No"/>
    <s v="No"/>
    <n v="1"/>
    <x v="19"/>
    <s v="Orange"/>
    <x v="3"/>
    <n v="4"/>
  </r>
  <r>
    <n v="18289278"/>
    <s v="The Great Indian Food Truck"/>
    <n v="1"/>
    <x v="31"/>
    <s v="Hari Nagar, Jail Road, New Delhi"/>
    <s v="Jail Road"/>
    <s v="Jail Road, New Delhi"/>
    <n v="77.110906999999997"/>
    <n v="28.624634799999999"/>
    <x v="1587"/>
    <n v="250"/>
    <s v="Indian Rupees(Rs.)"/>
    <s v="No"/>
    <s v="No"/>
    <s v="No"/>
    <s v="No"/>
    <n v="1"/>
    <x v="19"/>
    <s v="Orange"/>
    <x v="3"/>
    <n v="6"/>
  </r>
  <r>
    <n v="306985"/>
    <s v="Uncle Da Dhabha"/>
    <n v="1"/>
    <x v="31"/>
    <s v="Ashok Nagar Main Raod, Jail Road, New Delhi"/>
    <s v="Jail Road"/>
    <s v="Jail Road, New Delhi"/>
    <n v="77.099870600000003"/>
    <n v="28.635131900000001"/>
    <x v="26"/>
    <n v="200"/>
    <s v="Indian Rupees(Rs.)"/>
    <s v="No"/>
    <s v="No"/>
    <s v="No"/>
    <s v="No"/>
    <n v="1"/>
    <x v="19"/>
    <s v="Orange"/>
    <x v="3"/>
    <n v="6"/>
  </r>
  <r>
    <n v="304091"/>
    <s v="Chicken Mughlai"/>
    <n v="1"/>
    <x v="31"/>
    <s v="Bazaar Matia Mahal, Jama Masjid, New Delhi"/>
    <s v="Jama Masjid"/>
    <s v="Jama Masjid, New Delhi"/>
    <n v="77.233563700000005"/>
    <n v="28.6487528"/>
    <x v="136"/>
    <n v="350"/>
    <s v="Indian Rupees(Rs.)"/>
    <s v="No"/>
    <s v="No"/>
    <s v="No"/>
    <s v="No"/>
    <n v="1"/>
    <x v="19"/>
    <s v="Orange"/>
    <x v="3"/>
    <n v="6"/>
  </r>
  <r>
    <n v="18336178"/>
    <s v="Phelwan Biryani Wala"/>
    <n v="1"/>
    <x v="31"/>
    <s v="701, Haveli Azam Khan, Chitli Qabar Chowk, Jama Masjid, New Delhi"/>
    <s v="Jama Masjid"/>
    <s v="Jama Masjid, New Delhi"/>
    <n v="77.235081800000003"/>
    <n v="28.647049800000001"/>
    <x v="268"/>
    <n v="150"/>
    <s v="Indian Rupees(Rs.)"/>
    <s v="No"/>
    <s v="No"/>
    <s v="No"/>
    <s v="No"/>
    <n v="1"/>
    <x v="19"/>
    <s v="Orange"/>
    <x v="3"/>
    <n v="5"/>
  </r>
  <r>
    <n v="18454466"/>
    <s v="Qureshi Kabab Corner"/>
    <n v="1"/>
    <x v="31"/>
    <s v="Urdu Bazar, Opposite Gate 1, Jama Masjid, New Delhi"/>
    <s v="Jama Masjid"/>
    <s v="Jama Masjid, New Delhi"/>
    <n v="77.234857300000002"/>
    <n v="28.649850600000001"/>
    <x v="268"/>
    <n v="300"/>
    <s v="Indian Rupees(Rs.)"/>
    <s v="No"/>
    <s v="No"/>
    <s v="No"/>
    <s v="No"/>
    <n v="1"/>
    <x v="19"/>
    <s v="Orange"/>
    <x v="3"/>
    <n v="5"/>
  </r>
  <r>
    <n v="307699"/>
    <s v="GPW - The Food Hub"/>
    <n v="1"/>
    <x v="31"/>
    <s v="Shop 2, C6B, DDA Market, Janakpuri, New Delhi"/>
    <s v="Janakpuri"/>
    <s v="Janakpuri, New Delhi"/>
    <n v="77.089547600000003"/>
    <n v="28.615677300000002"/>
    <x v="30"/>
    <n v="400"/>
    <s v="Indian Rupees(Rs.)"/>
    <s v="No"/>
    <s v="Yes"/>
    <s v="No"/>
    <s v="No"/>
    <n v="1"/>
    <x v="19"/>
    <s v="Orange"/>
    <x v="3"/>
    <n v="70"/>
  </r>
  <r>
    <n v="301335"/>
    <s v="The Bubble Tea Cafe"/>
    <n v="1"/>
    <x v="31"/>
    <s v="C-2B/86, Janakpuri, New Delhi"/>
    <s v="Janakpuri"/>
    <s v="Janakpuri, New Delhi"/>
    <n v="77.088365400000001"/>
    <n v="28.621599799999998"/>
    <x v="49"/>
    <n v="600"/>
    <s v="Indian Rupees(Rs.)"/>
    <s v="No"/>
    <s v="Yes"/>
    <s v="No"/>
    <s v="No"/>
    <n v="2"/>
    <x v="19"/>
    <s v="Orange"/>
    <x v="3"/>
    <n v="182"/>
  </r>
  <r>
    <n v="310305"/>
    <s v="China Hut"/>
    <n v="1"/>
    <x v="31"/>
    <s v="S-8, Masjid Road, Bhogal, Jangpura, New Delhi"/>
    <s v="Jangpura"/>
    <s v="Jangpura, New Delhi"/>
    <n v="77.247295600000001"/>
    <n v="28.581720300000001"/>
    <x v="43"/>
    <n v="400"/>
    <s v="Indian Rupees(Rs.)"/>
    <s v="No"/>
    <s v="Yes"/>
    <s v="No"/>
    <s v="No"/>
    <n v="1"/>
    <x v="19"/>
    <s v="Orange"/>
    <x v="3"/>
    <n v="16"/>
  </r>
  <r>
    <n v="303608"/>
    <s v="Simple Restaurant"/>
    <n v="1"/>
    <x v="31"/>
    <s v="39, Birbal Road, Jangpura Extension, Jangpura, New Delhi"/>
    <s v="Jangpura"/>
    <s v="Jangpura, New Delhi"/>
    <n v="77.243972799999995"/>
    <n v="28.583734700000001"/>
    <x v="30"/>
    <n v="500"/>
    <s v="Indian Rupees(Rs.)"/>
    <s v="No"/>
    <s v="No"/>
    <s v="No"/>
    <s v="No"/>
    <n v="2"/>
    <x v="19"/>
    <s v="Orange"/>
    <x v="3"/>
    <n v="15"/>
  </r>
  <r>
    <n v="300591"/>
    <s v="Rajeev Restaurant"/>
    <n v="1"/>
    <x v="31"/>
    <s v="5, Behind Hotel Royal Plaza, Janpath, New Delhi"/>
    <s v="Janpath"/>
    <s v="Janpath, New Delhi"/>
    <n v="77.216602699999996"/>
    <n v="28.621945"/>
    <x v="26"/>
    <n v="200"/>
    <s v="Indian Rupees(Rs.)"/>
    <s v="No"/>
    <s v="No"/>
    <s v="No"/>
    <s v="No"/>
    <n v="1"/>
    <x v="19"/>
    <s v="Orange"/>
    <x v="3"/>
    <n v="5"/>
  </r>
  <r>
    <n v="300584"/>
    <s v="Shan E Dilli"/>
    <n v="1"/>
    <x v="31"/>
    <s v="148, Scindia House, Behind Prem Nath Motor Corporation, Janpath, New Delhi"/>
    <s v="Janpath"/>
    <s v="Janpath, New Delhi"/>
    <n v="77.220980499999996"/>
    <n v="28.62913"/>
    <x v="26"/>
    <n v="400"/>
    <s v="Indian Rupees(Rs.)"/>
    <s v="No"/>
    <s v="No"/>
    <s v="No"/>
    <s v="No"/>
    <n v="1"/>
    <x v="19"/>
    <s v="Orange"/>
    <x v="3"/>
    <n v="7"/>
  </r>
  <r>
    <n v="18358682"/>
    <s v="Chai Shots"/>
    <n v="1"/>
    <x v="31"/>
    <s v="Shop 27-A, DLF Tower A, Jasola, New Delhi"/>
    <s v="Jasola"/>
    <s v="Jasola, New Delhi"/>
    <n v="77.286285800000002"/>
    <n v="28.5398301"/>
    <x v="737"/>
    <n v="200"/>
    <s v="Indian Rupees(Rs.)"/>
    <s v="No"/>
    <s v="No"/>
    <s v="No"/>
    <s v="No"/>
    <n v="1"/>
    <x v="19"/>
    <s v="Orange"/>
    <x v="3"/>
    <n v="15"/>
  </r>
  <r>
    <n v="303604"/>
    <s v="Qureshi"/>
    <n v="1"/>
    <x v="31"/>
    <s v="7, Kamal Complex, JNU, New Delhi"/>
    <s v="JNU"/>
    <s v="JNU, New Delhi"/>
    <n v="77.167182530000005"/>
    <n v="28.548652929999999"/>
    <x v="559"/>
    <n v="350"/>
    <s v="Indian Rupees(Rs.)"/>
    <s v="No"/>
    <s v="No"/>
    <s v="No"/>
    <s v="No"/>
    <n v="1"/>
    <x v="19"/>
    <s v="Orange"/>
    <x v="3"/>
    <n v="27"/>
  </r>
  <r>
    <n v="18144453"/>
    <s v="Bakey Wish"/>
    <n v="1"/>
    <x v="31"/>
    <s v="L Block, Kailash Colony, New Delhi"/>
    <s v="Kailash Colony"/>
    <s v="Kailash Colony, New Delhi"/>
    <n v="77.239810700000007"/>
    <n v="28.553104300000001"/>
    <x v="25"/>
    <n v="300"/>
    <s v="Indian Rupees(Rs.)"/>
    <s v="No"/>
    <s v="No"/>
    <s v="No"/>
    <s v="No"/>
    <n v="1"/>
    <x v="19"/>
    <s v="Orange"/>
    <x v="3"/>
    <n v="6"/>
  </r>
  <r>
    <n v="18458625"/>
    <s v="Pind Punjabi"/>
    <n v="1"/>
    <x v="31"/>
    <s v="16&amp;17, Mount Kailash, Kailash Colony, New Delhi"/>
    <s v="Kailash Colony"/>
    <s v="Kailash Colony, New Delhi"/>
    <n v="0"/>
    <n v="0"/>
    <x v="26"/>
    <n v="500"/>
    <s v="Indian Rupees(Rs.)"/>
    <s v="No"/>
    <s v="Yes"/>
    <s v="No"/>
    <s v="No"/>
    <n v="2"/>
    <x v="19"/>
    <s v="Orange"/>
    <x v="3"/>
    <n v="4"/>
  </r>
  <r>
    <n v="18414477"/>
    <s v="Faasos"/>
    <n v="1"/>
    <x v="31"/>
    <s v="Shop N-9, Ground Floor, Opposite ICICI Bank, Near Govindpuri, Kalkaji, New Delhi"/>
    <s v="Kalkaji"/>
    <s v="Kalkaji, New Delhi"/>
    <n v="77.257337000000007"/>
    <n v="28.537026999999998"/>
    <x v="559"/>
    <n v="600"/>
    <s v="Indian Rupees(Rs.)"/>
    <s v="No"/>
    <s v="Yes"/>
    <s v="No"/>
    <s v="No"/>
    <n v="2"/>
    <x v="19"/>
    <s v="Orange"/>
    <x v="3"/>
    <n v="4"/>
  </r>
  <r>
    <n v="18285214"/>
    <s v="Muradabadi"/>
    <n v="1"/>
    <x v="31"/>
    <s v="J-4/48 A, DDA Flats, Kalkaji, New Delhi"/>
    <s v="Kalkaji"/>
    <s v="Kalkaji, New Delhi"/>
    <n v="77.255786279999995"/>
    <n v="28.528337109999999"/>
    <x v="872"/>
    <n v="400"/>
    <s v="Indian Rupees(Rs.)"/>
    <s v="No"/>
    <s v="No"/>
    <s v="No"/>
    <s v="No"/>
    <n v="1"/>
    <x v="19"/>
    <s v="Orange"/>
    <x v="3"/>
    <n v="5"/>
  </r>
  <r>
    <n v="9998"/>
    <s v="Quality Food Point"/>
    <n v="1"/>
    <x v="31"/>
    <s v="1, Pocket A 8, CSC Market, Kalkaji Extension, Kalkaji, New Delhi"/>
    <s v="Kalkaji"/>
    <s v="Kalkaji, New Delhi"/>
    <n v="77.263474500000001"/>
    <n v="28.525885989999999"/>
    <x v="1298"/>
    <n v="450"/>
    <s v="Indian Rupees(Rs.)"/>
    <s v="No"/>
    <s v="No"/>
    <s v="No"/>
    <s v="No"/>
    <n v="1"/>
    <x v="19"/>
    <s v="Orange"/>
    <x v="3"/>
    <n v="10"/>
  </r>
  <r>
    <n v="9623"/>
    <s v="Raj South Indian Food"/>
    <n v="1"/>
    <x v="31"/>
    <s v="1/2, Krishna Market, Kalkaji, New Delhi"/>
    <s v="Kalkaji"/>
    <s v="Kalkaji, New Delhi"/>
    <n v="77.255194439999997"/>
    <n v="28.541650000000001"/>
    <x v="1216"/>
    <n v="250"/>
    <s v="Indian Rupees(Rs.)"/>
    <s v="No"/>
    <s v="No"/>
    <s v="No"/>
    <s v="No"/>
    <n v="1"/>
    <x v="19"/>
    <s v="Orange"/>
    <x v="3"/>
    <n v="8"/>
  </r>
  <r>
    <n v="2408"/>
    <s v="Crossroad Bar and Restaurant"/>
    <n v="1"/>
    <x v="31"/>
    <s v="17-A/1, WEA Gurudwara Road, Jessa Ram Hospital, Near Metro Pillar 99, Karol Bagh, New Delhi"/>
    <s v="Karol Bagh"/>
    <s v="Karol Bagh, New Delhi"/>
    <n v="77.189910600000005"/>
    <n v="28.644862499999999"/>
    <x v="429"/>
    <n v="700"/>
    <s v="Indian Rupees(Rs.)"/>
    <s v="No"/>
    <s v="No"/>
    <s v="No"/>
    <s v="No"/>
    <n v="2"/>
    <x v="19"/>
    <s v="Orange"/>
    <x v="3"/>
    <n v="39"/>
  </r>
  <r>
    <n v="1933"/>
    <s v="Sri Krishna Udupi"/>
    <n v="1"/>
    <x v="31"/>
    <s v="12-A/20, WEA, Saraswati Marg, Karol Bagh, New Delhi"/>
    <s v="Karol Bagh"/>
    <s v="Karol Bagh, New Delhi"/>
    <n v="77.188280500000005"/>
    <n v="28.6471494"/>
    <x v="202"/>
    <n v="400"/>
    <s v="Indian Rupees(Rs.)"/>
    <s v="No"/>
    <s v="No"/>
    <s v="No"/>
    <s v="No"/>
    <n v="1"/>
    <x v="19"/>
    <s v="Orange"/>
    <x v="3"/>
    <n v="27"/>
  </r>
  <r>
    <n v="18441800"/>
    <s v="Bj's Lounge &amp; Cafe"/>
    <n v="1"/>
    <x v="31"/>
    <s v="1-5 &amp; 6, Opposite Pillar 332, Kailash Park, Kirti Nagar, New Delhi"/>
    <s v="Kirti Nagar"/>
    <s v="Kirti Nagar, New Delhi"/>
    <n v="77.136989"/>
    <n v="28.655071"/>
    <x v="30"/>
    <n v="700"/>
    <s v="Indian Rupees(Rs.)"/>
    <s v="Yes"/>
    <s v="Yes"/>
    <s v="No"/>
    <s v="No"/>
    <n v="2"/>
    <x v="19"/>
    <s v="Orange"/>
    <x v="3"/>
    <n v="11"/>
  </r>
  <r>
    <n v="18350118"/>
    <s v="Dialogue Lounge &amp; Cafí©"/>
    <n v="1"/>
    <x v="31"/>
    <s v="A 21, Tagore Market, Kirti Nagar, New Delhi"/>
    <s v="Kirti Nagar"/>
    <s v="Kirti Nagar, New Delhi"/>
    <n v="77.137323100000003"/>
    <n v="28.654595700000002"/>
    <x v="143"/>
    <n v="750"/>
    <s v="Indian Rupees(Rs.)"/>
    <s v="No"/>
    <s v="No"/>
    <s v="No"/>
    <s v="No"/>
    <n v="2"/>
    <x v="19"/>
    <s v="Orange"/>
    <x v="3"/>
    <n v="4"/>
  </r>
  <r>
    <n v="18366018"/>
    <s v="Flirty Momo's"/>
    <n v="1"/>
    <x v="31"/>
    <s v="R-361, Main Chowk, Near Tilak Market, Kirti Nagar, New Delhi"/>
    <s v="Kirti Nagar"/>
    <s v="Kirti Nagar, New Delhi"/>
    <n v="77.130685400000004"/>
    <n v="28.648994500000001"/>
    <x v="43"/>
    <n v="350"/>
    <s v="Indian Rupees(Rs.)"/>
    <s v="No"/>
    <s v="Yes"/>
    <s v="No"/>
    <s v="No"/>
    <n v="1"/>
    <x v="19"/>
    <s v="Orange"/>
    <x v="3"/>
    <n v="6"/>
  </r>
  <r>
    <n v="18366011"/>
    <s v="Resunga Food Corner"/>
    <n v="1"/>
    <x v="31"/>
    <s v="Shop 24, Tilak Market, Near Gol Chakkar, Kirti Nagar, New Delhi"/>
    <s v="Kirti Nagar"/>
    <s v="Kirti Nagar, New Delhi"/>
    <n v="77.131706199999996"/>
    <n v="28.6494447"/>
    <x v="1243"/>
    <n v="600"/>
    <s v="Indian Rupees(Rs.)"/>
    <s v="No"/>
    <s v="No"/>
    <s v="No"/>
    <s v="No"/>
    <n v="2"/>
    <x v="19"/>
    <s v="Orange"/>
    <x v="3"/>
    <n v="5"/>
  </r>
  <r>
    <n v="5659"/>
    <s v="Syall Kotian Da Dhaba"/>
    <n v="1"/>
    <x v="31"/>
    <s v="45-46, Banda Bairagi Market, Ramesh Nagar, Kirti Nagar, New Delhi"/>
    <s v="Kirti Nagar"/>
    <s v="Kirti Nagar, New Delhi"/>
    <n v="77.131312699999995"/>
    <n v="28.6489309"/>
    <x v="26"/>
    <n v="600"/>
    <s v="Indian Rupees(Rs.)"/>
    <s v="No"/>
    <s v="No"/>
    <s v="No"/>
    <s v="No"/>
    <n v="2"/>
    <x v="19"/>
    <s v="Orange"/>
    <x v="3"/>
    <n v="20"/>
  </r>
  <r>
    <n v="2315"/>
    <s v="Aapki Rasoi"/>
    <n v="1"/>
    <x v="31"/>
    <s v="F 20/10 Mandir Marg, Krishna Nagar, New Delhi"/>
    <s v="Krishna Nagar"/>
    <s v="Krishna Nagar, New Delhi"/>
    <n v="77.286188300000006"/>
    <n v="28.661116700000001"/>
    <x v="26"/>
    <n v="250"/>
    <s v="Indian Rupees(Rs.)"/>
    <s v="No"/>
    <s v="No"/>
    <s v="No"/>
    <s v="No"/>
    <n v="1"/>
    <x v="19"/>
    <s v="Orange"/>
    <x v="3"/>
    <n v="15"/>
  </r>
  <r>
    <n v="18386203"/>
    <s v="Bakeyard"/>
    <n v="1"/>
    <x v="31"/>
    <s v="26A South Anarkali Extension Opposite Community center, Baldev Park, Krishna Nagar, New Delhi"/>
    <s v="Krishna Nagar"/>
    <s v="Krishna Nagar, New Delhi"/>
    <n v="0"/>
    <n v="0"/>
    <x v="424"/>
    <n v="300"/>
    <s v="Indian Rupees(Rs.)"/>
    <s v="No"/>
    <s v="No"/>
    <s v="No"/>
    <s v="No"/>
    <n v="1"/>
    <x v="19"/>
    <s v="Orange"/>
    <x v="3"/>
    <n v="6"/>
  </r>
  <r>
    <n v="309489"/>
    <s v="Magic Masala"/>
    <n v="1"/>
    <x v="31"/>
    <s v="C-7/1, Mandir Marg, Krishna Nagar, New Delhi"/>
    <s v="Krishna Nagar"/>
    <s v="Krishna Nagar, New Delhi"/>
    <n v="77.281919599999995"/>
    <n v="28.659387299999999"/>
    <x v="835"/>
    <n v="400"/>
    <s v="Indian Rupees(Rs.)"/>
    <s v="No"/>
    <s v="No"/>
    <s v="No"/>
    <s v="No"/>
    <n v="1"/>
    <x v="19"/>
    <s v="Orange"/>
    <x v="3"/>
    <n v="11"/>
  </r>
  <r>
    <n v="3772"/>
    <s v="Masala Magic"/>
    <n v="1"/>
    <x v="31"/>
    <s v="C-1/10, Lal Quarters, Krishna Nagar, New Delhi"/>
    <s v="Krishna Nagar"/>
    <s v="Krishna Nagar, New Delhi"/>
    <n v="77.281536900000006"/>
    <n v="28.6592597"/>
    <x v="1352"/>
    <n v="400"/>
    <s v="Indian Rupees(Rs.)"/>
    <s v="No"/>
    <s v="No"/>
    <s v="No"/>
    <s v="No"/>
    <n v="1"/>
    <x v="19"/>
    <s v="Orange"/>
    <x v="3"/>
    <n v="16"/>
  </r>
  <r>
    <n v="18431416"/>
    <s v="The Grill Point"/>
    <n v="1"/>
    <x v="31"/>
    <s v="A-2, Krishna Nagar Extension, Krishna Nagar, New Delhi"/>
    <s v="Krishna Nagar"/>
    <s v="Krishna Nagar, New Delhi"/>
    <n v="0"/>
    <n v="0"/>
    <x v="1188"/>
    <n v="350"/>
    <s v="Indian Rupees(Rs.)"/>
    <s v="No"/>
    <s v="No"/>
    <s v="No"/>
    <s v="No"/>
    <n v="1"/>
    <x v="19"/>
    <s v="Orange"/>
    <x v="3"/>
    <n v="4"/>
  </r>
  <r>
    <n v="313491"/>
    <s v="Arabian Knites"/>
    <n v="1"/>
    <x v="31"/>
    <s v="B-206, Krishna Market, Lajpat Nagar 1, New Delhi"/>
    <s v="Lajpat Nagar 1"/>
    <s v="Lajpat Nagar 1, New Delhi"/>
    <n v="77.242568689999999"/>
    <n v="28.575482650000001"/>
    <x v="807"/>
    <n v="500"/>
    <s v="Indian Rupees(Rs.)"/>
    <s v="No"/>
    <s v="No"/>
    <s v="No"/>
    <s v="No"/>
    <n v="2"/>
    <x v="19"/>
    <s v="Orange"/>
    <x v="3"/>
    <n v="7"/>
  </r>
  <r>
    <n v="18356840"/>
    <s v="Lets Bake Love"/>
    <n v="1"/>
    <x v="31"/>
    <s v="A 155, Near Samara Honda, Lajpat Nagar 1, New Delhi"/>
    <s v="Lajpat Nagar 1"/>
    <s v="Lajpat Nagar 1, New Delhi"/>
    <n v="77.240303999999995"/>
    <n v="28.573523999999999"/>
    <x v="25"/>
    <n v="600"/>
    <s v="Indian Rupees(Rs.)"/>
    <s v="No"/>
    <s v="No"/>
    <s v="No"/>
    <s v="No"/>
    <n v="2"/>
    <x v="19"/>
    <s v="Orange"/>
    <x v="3"/>
    <n v="4"/>
  </r>
  <r>
    <n v="9588"/>
    <s v="Sindhi Kulfi"/>
    <n v="1"/>
    <x v="31"/>
    <s v="Lal Sai Market, Near Tiwari Sweets, Lajpat Nagar 1, New Delhi"/>
    <s v="Lajpat Nagar 1"/>
    <s v="Lajpat Nagar 1, New Delhi"/>
    <n v="77.246516569999997"/>
    <n v="28.565573839999999"/>
    <x v="119"/>
    <n v="100"/>
    <s v="Indian Rupees(Rs.)"/>
    <s v="No"/>
    <s v="No"/>
    <s v="No"/>
    <s v="No"/>
    <n v="1"/>
    <x v="19"/>
    <s v="Orange"/>
    <x v="3"/>
    <n v="4"/>
  </r>
  <r>
    <n v="18365894"/>
    <s v="Behrouz Biryani"/>
    <n v="1"/>
    <x v="31"/>
    <s v="Lajpat Nagar 2, New Delhi"/>
    <s v="Lajpat Nagar 2"/>
    <s v="Lajpat Nagar 2, New Delhi"/>
    <n v="77.243344199999996"/>
    <n v="28.569244000000001"/>
    <x v="1075"/>
    <n v="600"/>
    <s v="Indian Rupees(Rs.)"/>
    <s v="No"/>
    <s v="Yes"/>
    <s v="No"/>
    <s v="No"/>
    <n v="2"/>
    <x v="19"/>
    <s v="Orange"/>
    <x v="3"/>
    <n v="32"/>
  </r>
  <r>
    <n v="301239"/>
    <s v="The Burger Hut &amp; Cake Shop"/>
    <n v="1"/>
    <x v="31"/>
    <s v="C-160, Near Roxy Drycleaner, Central Market, Lajpat Nagar 2, New Delhi"/>
    <s v="Lajpat Nagar 2"/>
    <s v="Lajpat Nagar 2, New Delhi"/>
    <n v="77.240650000000002"/>
    <n v="28.571408000000002"/>
    <x v="1588"/>
    <n v="300"/>
    <s v="Indian Rupees(Rs.)"/>
    <s v="No"/>
    <s v="Yes"/>
    <s v="No"/>
    <s v="No"/>
    <n v="1"/>
    <x v="19"/>
    <s v="Orange"/>
    <x v="3"/>
    <n v="41"/>
  </r>
  <r>
    <n v="2012"/>
    <s v="Bobby Tikki Wala"/>
    <n v="1"/>
    <x v="31"/>
    <s v="D-100, Vikas Marg, Laxmi Nagar, New Delhi"/>
    <s v="Laxmi Nagar"/>
    <s v="Laxmi Nagar, New Delhi"/>
    <n v="77.278427199999996"/>
    <n v="28.631536000000001"/>
    <x v="376"/>
    <n v="250"/>
    <s v="Indian Rupees(Rs.)"/>
    <s v="No"/>
    <s v="No"/>
    <s v="No"/>
    <s v="No"/>
    <n v="1"/>
    <x v="19"/>
    <s v="Orange"/>
    <x v="3"/>
    <n v="74"/>
  </r>
  <r>
    <n v="311949"/>
    <s v="Canteeno"/>
    <n v="1"/>
    <x v="31"/>
    <s v="D-61, Gali 3, Opposite Pillar 31, VIkas Marg, Laxmi Nagar, New Delhi"/>
    <s v="Laxmi Nagar"/>
    <s v="Laxmi Nagar, New Delhi"/>
    <n v="77.278284999999997"/>
    <n v="28.631552800000001"/>
    <x v="30"/>
    <n v="200"/>
    <s v="Indian Rupees(Rs.)"/>
    <s v="No"/>
    <s v="No"/>
    <s v="No"/>
    <s v="No"/>
    <n v="1"/>
    <x v="19"/>
    <s v="Orange"/>
    <x v="3"/>
    <n v="7"/>
  </r>
  <r>
    <n v="306113"/>
    <s v="Chauhan Laxmi Sweets"/>
    <n v="1"/>
    <x v="31"/>
    <s v="D Block Market, Lalita Park, Laxmi Nagar, New Delhi"/>
    <s v="Laxmi Nagar"/>
    <s v="Laxmi Nagar, New Delhi"/>
    <n v="77.275496599999997"/>
    <n v="28.630672799999999"/>
    <x v="563"/>
    <n v="150"/>
    <s v="Indian Rupees(Rs.)"/>
    <s v="No"/>
    <s v="No"/>
    <s v="No"/>
    <s v="No"/>
    <n v="1"/>
    <x v="19"/>
    <s v="Orange"/>
    <x v="3"/>
    <n v="11"/>
  </r>
  <r>
    <n v="9850"/>
    <s v="Gulshan Pastry Shop"/>
    <n v="1"/>
    <x v="31"/>
    <s v="A 73, Silver Complex, Shakarpur, Madhuban Chowk, Laxmi Nagar, New Delhi"/>
    <s v="Laxmi Nagar"/>
    <s v="Laxmi Nagar, New Delhi"/>
    <n v="77.285355499999994"/>
    <n v="28.635838499999998"/>
    <x v="424"/>
    <n v="200"/>
    <s v="Indian Rupees(Rs.)"/>
    <s v="No"/>
    <s v="No"/>
    <s v="No"/>
    <s v="No"/>
    <n v="1"/>
    <x v="19"/>
    <s v="Orange"/>
    <x v="3"/>
    <n v="9"/>
  </r>
  <r>
    <n v="305949"/>
    <s v="Laxmi Vaishno Dhaba"/>
    <n v="1"/>
    <x v="31"/>
    <s v="E - 24, Jawahar Park, Laxmi Nagar, New Delhi"/>
    <s v="Laxmi Nagar"/>
    <s v="Laxmi Nagar, New Delhi"/>
    <n v="77.283254900000003"/>
    <n v="28.6346399"/>
    <x v="26"/>
    <n v="300"/>
    <s v="Indian Rupees(Rs.)"/>
    <s v="No"/>
    <s v="No"/>
    <s v="No"/>
    <s v="No"/>
    <n v="1"/>
    <x v="19"/>
    <s v="Orange"/>
    <x v="3"/>
    <n v="13"/>
  </r>
  <r>
    <n v="9849"/>
    <s v="Mehta Food Junction"/>
    <n v="1"/>
    <x v="31"/>
    <s v="434/113, Veer Savarkar Block, Shakarpur, Laxmi Nagar, New Delhi"/>
    <s v="Laxmi Nagar"/>
    <s v="Laxmi Nagar, New Delhi"/>
    <n v="77.2846148"/>
    <n v="28.635231000000001"/>
    <x v="835"/>
    <n v="300"/>
    <s v="Indian Rupees(Rs.)"/>
    <s v="No"/>
    <s v="Yes"/>
    <s v="No"/>
    <s v="No"/>
    <n v="1"/>
    <x v="19"/>
    <s v="Orange"/>
    <x v="3"/>
    <n v="8"/>
  </r>
  <r>
    <n v="18208895"/>
    <s v="The Chinese Hut"/>
    <n v="1"/>
    <x v="31"/>
    <s v="M-134, Jagat Ram Park, Laxmi Nagar, New Delhi"/>
    <s v="Laxmi Nagar"/>
    <s v="Laxmi Nagar, New Delhi"/>
    <n v="77.275919400000006"/>
    <n v="28.6351409"/>
    <x v="637"/>
    <n v="350"/>
    <s v="Indian Rupees(Rs.)"/>
    <s v="No"/>
    <s v="No"/>
    <s v="No"/>
    <s v="No"/>
    <n v="1"/>
    <x v="19"/>
    <s v="Orange"/>
    <x v="3"/>
    <n v="10"/>
  </r>
  <r>
    <n v="311766"/>
    <s v="Chinois"/>
    <n v="1"/>
    <x v="31"/>
    <s v="27, Main Market, Lodhi Colony, New Delhi"/>
    <s v="Lodhi Colony"/>
    <s v="Lodhi Colony, New Delhi"/>
    <n v="77.223613189999995"/>
    <n v="28.584556460000002"/>
    <x v="8"/>
    <n v="1500"/>
    <s v="Indian Rupees(Rs.)"/>
    <s v="Yes"/>
    <s v="No"/>
    <s v="No"/>
    <s v="No"/>
    <n v="3"/>
    <x v="19"/>
    <s v="Orange"/>
    <x v="3"/>
    <n v="7"/>
  </r>
  <r>
    <n v="5840"/>
    <s v="Garden Chef"/>
    <n v="1"/>
    <x v="31"/>
    <s v="Opposite Lodhi Road Post Office, Lodhi Road, New Delhi"/>
    <s v="Lodhi Road"/>
    <s v="Lodhi Road, New Delhi"/>
    <n v="77.219408599999994"/>
    <n v="28.589775800000002"/>
    <x v="43"/>
    <n v="450"/>
    <s v="Indian Rupees(Rs.)"/>
    <s v="No"/>
    <s v="No"/>
    <s v="No"/>
    <s v="No"/>
    <n v="1"/>
    <x v="19"/>
    <s v="Orange"/>
    <x v="3"/>
    <n v="63"/>
  </r>
  <r>
    <n v="311067"/>
    <s v="Chatori Zubaan 2"/>
    <n v="1"/>
    <x v="31"/>
    <s v="Near Nike Showroom, Rangpuri, NH-8, Mahipalpur, New Delhi"/>
    <s v="Mahipalpur"/>
    <s v="Mahipalpur, New Delhi"/>
    <n v="77.1166056"/>
    <n v="28.538537099999999"/>
    <x v="30"/>
    <n v="550"/>
    <s v="Indian Rupees(Rs.)"/>
    <s v="No"/>
    <s v="No"/>
    <s v="No"/>
    <s v="No"/>
    <n v="2"/>
    <x v="19"/>
    <s v="Orange"/>
    <x v="3"/>
    <n v="5"/>
  </r>
  <r>
    <n v="9145"/>
    <s v="Moti Mahal Delux"/>
    <n v="1"/>
    <x v="31"/>
    <s v="La-Sapphire Hotel, A-23, NH 8, Mahipalpur, New Delhi"/>
    <s v="Mahipalpur"/>
    <s v="Mahipalpur, New Delhi"/>
    <n v="77.125280700000005"/>
    <n v="28.5472115"/>
    <x v="378"/>
    <n v="800"/>
    <s v="Indian Rupees(Rs.)"/>
    <s v="Yes"/>
    <s v="No"/>
    <s v="No"/>
    <s v="No"/>
    <n v="2"/>
    <x v="19"/>
    <s v="Orange"/>
    <x v="3"/>
    <n v="22"/>
  </r>
  <r>
    <n v="18025111"/>
    <s v="Popsy's"/>
    <n v="1"/>
    <x v="31"/>
    <s v="Shop 1 &amp; 2, K Block, Mahipalpur Extension, Near Labor Chowk, Mahipalpur, New Delhi"/>
    <s v="Mahipalpur"/>
    <s v="Mahipalpur, New Delhi"/>
    <n v="77.124022199999999"/>
    <n v="28.543326700000001"/>
    <x v="1589"/>
    <n v="550"/>
    <s v="Indian Rupees(Rs.)"/>
    <s v="No"/>
    <s v="No"/>
    <s v="No"/>
    <s v="No"/>
    <n v="2"/>
    <x v="19"/>
    <s v="Orange"/>
    <x v="3"/>
    <n v="5"/>
  </r>
  <r>
    <n v="18232577"/>
    <s v="Ama Rabsel House"/>
    <n v="1"/>
    <x v="31"/>
    <s v="House 47, Majnu Ka Tila, New Delhi"/>
    <s v="Majnu ka Tila"/>
    <s v="Majnu ka Tila, New Delhi"/>
    <n v="77.228255899999994"/>
    <n v="28.7030113"/>
    <x v="432"/>
    <n v="500"/>
    <s v="Indian Rupees(Rs.)"/>
    <s v="No"/>
    <s v="No"/>
    <s v="No"/>
    <s v="No"/>
    <n v="2"/>
    <x v="19"/>
    <s v="Orange"/>
    <x v="3"/>
    <n v="8"/>
  </r>
  <r>
    <n v="1040"/>
    <s v="Karim's"/>
    <n v="1"/>
    <x v="31"/>
    <s v="40-B, Corner Market, Malviya Nagar, New Delhi"/>
    <s v="Malviya Nagar"/>
    <s v="Malviya Nagar, New Delhi"/>
    <n v="77.214666600000001"/>
    <n v="28.538342799999999"/>
    <x v="388"/>
    <n v="800"/>
    <s v="Indian Rupees(Rs.)"/>
    <s v="Yes"/>
    <s v="Yes"/>
    <s v="No"/>
    <s v="No"/>
    <n v="2"/>
    <x v="19"/>
    <s v="Orange"/>
    <x v="3"/>
    <n v="183"/>
  </r>
  <r>
    <n v="18285199"/>
    <s v="Karuna"/>
    <n v="1"/>
    <x v="31"/>
    <s v="JB-9B, Shop 5, Gupta Colony, Khiki Extension, Malviya Nagar, New Delhi"/>
    <s v="Malviya Nagar"/>
    <s v="Malviya Nagar, New Delhi"/>
    <n v="77.216999700000002"/>
    <n v="28.534099900000001"/>
    <x v="202"/>
    <n v="200"/>
    <s v="Indian Rupees(Rs.)"/>
    <s v="No"/>
    <s v="No"/>
    <s v="No"/>
    <s v="No"/>
    <n v="1"/>
    <x v="19"/>
    <s v="Orange"/>
    <x v="3"/>
    <n v="15"/>
  </r>
  <r>
    <n v="18272382"/>
    <s v="Punjabee's Darbar"/>
    <n v="1"/>
    <x v="31"/>
    <s v="Shop 9, Corner Market, Malviya Nagar, New Delhi"/>
    <s v="Malviya Nagar"/>
    <s v="Malviya Nagar, New Delhi"/>
    <n v="77.213497099999998"/>
    <n v="28.538882000000001"/>
    <x v="30"/>
    <n v="700"/>
    <s v="Indian Rupees(Rs.)"/>
    <s v="No"/>
    <s v="Yes"/>
    <s v="No"/>
    <s v="No"/>
    <n v="2"/>
    <x v="19"/>
    <s v="Orange"/>
    <x v="3"/>
    <n v="34"/>
  </r>
  <r>
    <n v="301830"/>
    <s v="Jai Shree Durga South Indian Corner"/>
    <n v="1"/>
    <x v="31"/>
    <s v="BE-324, Street 4, Hari Nagar, Mayapuri Phase 2, New Delhi"/>
    <s v="Mayapuri Phase 2"/>
    <s v="Mayapuri Phase 2, New Delhi"/>
    <n v="77.120188999999996"/>
    <n v="28.630813799999999"/>
    <x v="1216"/>
    <n v="350"/>
    <s v="Indian Rupees(Rs.)"/>
    <s v="No"/>
    <s v="No"/>
    <s v="No"/>
    <s v="No"/>
    <n v="1"/>
    <x v="19"/>
    <s v="Orange"/>
    <x v="3"/>
    <n v="6"/>
  </r>
  <r>
    <n v="307998"/>
    <s v="Pizza Treat"/>
    <n v="1"/>
    <x v="31"/>
    <s v="A1, Main Gandhi Market, Hari Nagar, Mayapuri Phase 2, New Delhi"/>
    <s v="Mayapuri Phase 2"/>
    <s v="Mayapuri Phase 2, New Delhi"/>
    <n v="77.115594599999994"/>
    <n v="28.625881499999998"/>
    <x v="145"/>
    <n v="250"/>
    <s v="Indian Rupees(Rs.)"/>
    <s v="No"/>
    <s v="No"/>
    <s v="No"/>
    <s v="No"/>
    <n v="1"/>
    <x v="19"/>
    <s v="Orange"/>
    <x v="3"/>
    <n v="6"/>
  </r>
  <r>
    <n v="18146358"/>
    <s v="Chatto Chapati"/>
    <n v="1"/>
    <x v="31"/>
    <s v="288-B, Pocket 2, Mayur Vihar Phase 1, New Delhi"/>
    <s v="Mayur Vihar Phase 1"/>
    <s v="Mayur Vihar Phase 1, New Delhi"/>
    <n v="77.300965750000003"/>
    <n v="28.610135809999999"/>
    <x v="26"/>
    <n v="250"/>
    <s v="Indian Rupees(Rs.)"/>
    <s v="No"/>
    <s v="No"/>
    <s v="No"/>
    <s v="No"/>
    <n v="1"/>
    <x v="19"/>
    <s v="Orange"/>
    <x v="3"/>
    <n v="8"/>
  </r>
  <r>
    <n v="8069"/>
    <s v="Evergreen Sweets Corner"/>
    <n v="1"/>
    <x v="31"/>
    <s v="A-650, New Ashok Nagar, Near Mayur Vihar Phase 1, New Delhi"/>
    <s v="Mayur Vihar Phase 1"/>
    <s v="Mayur Vihar Phase 1, New Delhi"/>
    <n v="77.312280200000004"/>
    <n v="28.594681399999999"/>
    <x v="473"/>
    <n v="100"/>
    <s v="Indian Rupees(Rs.)"/>
    <s v="No"/>
    <s v="No"/>
    <s v="No"/>
    <s v="No"/>
    <n v="1"/>
    <x v="19"/>
    <s v="Orange"/>
    <x v="3"/>
    <n v="8"/>
  </r>
  <r>
    <n v="18238249"/>
    <s v="Kasturi Family Restaurant"/>
    <n v="1"/>
    <x v="31"/>
    <s v="1st Floor, P-13/A, Aacharya Niketan Market, Mayur Vihar Phase 1, New Delhi"/>
    <s v="Mayur Vihar Phase 1"/>
    <s v="Mayur Vihar Phase 1, New Delhi"/>
    <n v="77.292574700000003"/>
    <n v="28.609032599999999"/>
    <x v="30"/>
    <n v="400"/>
    <s v="Indian Rupees(Rs.)"/>
    <s v="No"/>
    <s v="Yes"/>
    <s v="No"/>
    <s v="No"/>
    <n v="1"/>
    <x v="19"/>
    <s v="Orange"/>
    <x v="3"/>
    <n v="20"/>
  </r>
  <r>
    <n v="8531"/>
    <s v="Mr. Baker's"/>
    <n v="1"/>
    <x v="31"/>
    <s v="G2-G3, DAV Complex, LSC, Mayur Vihar Phase 1, New Delhi"/>
    <s v="Mayur Vihar Phase 1"/>
    <s v="Mayur Vihar Phase 1, New Delhi"/>
    <n v="77.294957299999993"/>
    <n v="28.597761599999998"/>
    <x v="494"/>
    <n v="100"/>
    <s v="Indian Rupees(Rs.)"/>
    <s v="No"/>
    <s v="No"/>
    <s v="No"/>
    <s v="No"/>
    <n v="1"/>
    <x v="19"/>
    <s v="Orange"/>
    <x v="3"/>
    <n v="22"/>
  </r>
  <r>
    <n v="18281964"/>
    <s v="Punjabi Mirch"/>
    <n v="1"/>
    <x v="31"/>
    <s v="D-35, Acharya Niketan, Near Kukreja Hospital, Mayur Vihar Phase 1, New Delhi"/>
    <s v="Mayur Vihar Phase 1"/>
    <s v="Mayur Vihar Phase 1, New Delhi"/>
    <n v="77.295218399999996"/>
    <n v="28.607492499999999"/>
    <x v="26"/>
    <n v="400"/>
    <s v="Indian Rupees(Rs.)"/>
    <s v="No"/>
    <s v="No"/>
    <s v="No"/>
    <s v="No"/>
    <n v="1"/>
    <x v="19"/>
    <s v="Orange"/>
    <x v="3"/>
    <n v="4"/>
  </r>
  <r>
    <n v="300960"/>
    <s v="Shiv Shakti Restaurant"/>
    <n v="1"/>
    <x v="31"/>
    <s v="11, DDA Market, Pocket 4, Mayur Vihar Phase 1, New Delhi"/>
    <s v="Mayur Vihar Phase 1"/>
    <s v="Mayur Vihar Phase 1, New Delhi"/>
    <n v="77.293357099999994"/>
    <n v="28.6035787"/>
    <x v="1216"/>
    <n v="200"/>
    <s v="Indian Rupees(Rs.)"/>
    <s v="No"/>
    <s v="No"/>
    <s v="No"/>
    <s v="No"/>
    <n v="1"/>
    <x v="19"/>
    <s v="Orange"/>
    <x v="3"/>
    <n v="18"/>
  </r>
  <r>
    <n v="18225277"/>
    <s v="Hub Tub"/>
    <n v="1"/>
    <x v="31"/>
    <s v="112-A, Pocket F, Mayur Vihar Phase 2, New Delhi"/>
    <s v="Mayur Vihar Phase 2"/>
    <s v="Mayur Vihar Phase 2, New Delhi"/>
    <n v="77.30196454"/>
    <n v="28.619651040000001"/>
    <x v="637"/>
    <n v="300"/>
    <s v="Indian Rupees(Rs.)"/>
    <s v="No"/>
    <s v="No"/>
    <s v="No"/>
    <s v="No"/>
    <n v="1"/>
    <x v="19"/>
    <s v="Orange"/>
    <x v="3"/>
    <n v="7"/>
  </r>
  <r>
    <n v="18291201"/>
    <s v="Mitra Di Chaap"/>
    <n v="1"/>
    <x v="31"/>
    <s v="D-1, Opposite Mayur Vihar Bus Depot, Mayur Vihar Phase 2, New Delhi"/>
    <s v="Mayur Vihar Phase 2"/>
    <s v="Mayur Vihar Phase 2, New Delhi"/>
    <n v="77.299921359999999"/>
    <n v="28.619613959999999"/>
    <x v="1449"/>
    <n v="300"/>
    <s v="Indian Rupees(Rs.)"/>
    <s v="No"/>
    <s v="No"/>
    <s v="No"/>
    <s v="No"/>
    <n v="1"/>
    <x v="19"/>
    <s v="Orange"/>
    <x v="3"/>
    <n v="5"/>
  </r>
  <r>
    <n v="9740"/>
    <s v="Clever Fox Cafe"/>
    <n v="1"/>
    <x v="31"/>
    <s v="Red Fox Hotel, Community Center, Mayur Vihar Phase 3, New Delhi"/>
    <s v="Mayur Vihar Phase 3"/>
    <s v="Mayur Vihar Phase 3, New Delhi"/>
    <n v="77.332861699999995"/>
    <n v="28.607170199999999"/>
    <x v="811"/>
    <n v="900"/>
    <s v="Indian Rupees(Rs.)"/>
    <s v="Yes"/>
    <s v="No"/>
    <s v="No"/>
    <s v="No"/>
    <n v="2"/>
    <x v="19"/>
    <s v="Orange"/>
    <x v="3"/>
    <n v="25"/>
  </r>
  <r>
    <n v="6225"/>
    <s v="Hotel Malabar"/>
    <n v="1"/>
    <x v="31"/>
    <s v="A-1312, Main Road, Opposite  Pocket A-2, GD Colony, Mayur Vihar Phase 3, New Delhi"/>
    <s v="Mayur Vihar Phase 3"/>
    <s v="Mayur Vihar Phase 3, New Delhi"/>
    <n v="77.336368199999995"/>
    <n v="28.612808300000001"/>
    <x v="263"/>
    <n v="300"/>
    <s v="Indian Rupees(Rs.)"/>
    <s v="No"/>
    <s v="No"/>
    <s v="No"/>
    <s v="No"/>
    <n v="1"/>
    <x v="19"/>
    <s v="Orange"/>
    <x v="3"/>
    <n v="24"/>
  </r>
  <r>
    <n v="301120"/>
    <s v="Lumbini Fast Point"/>
    <n v="1"/>
    <x v="31"/>
    <s v="1-A, Pocket A3, Mayur Vihar Phase 3, New Delhi"/>
    <s v="Mayur Vihar Phase 3"/>
    <s v="Mayur Vihar Phase 3, New Delhi"/>
    <n v="77.337521100000004"/>
    <n v="28.613714699999999"/>
    <x v="637"/>
    <n v="400"/>
    <s v="Indian Rupees(Rs.)"/>
    <s v="No"/>
    <s v="No"/>
    <s v="No"/>
    <s v="No"/>
    <n v="1"/>
    <x v="19"/>
    <s v="Orange"/>
    <x v="3"/>
    <n v="30"/>
  </r>
  <r>
    <n v="309499"/>
    <s v="Punjabi Dhaba"/>
    <n v="1"/>
    <x v="31"/>
    <s v="140-A, Pocket A3, Mayur Vihar Phase 3, New Delhi"/>
    <s v="Mayur Vihar Phase 3"/>
    <s v="Mayur Vihar Phase 3, New Delhi"/>
    <n v="77.329209800000001"/>
    <n v="28.601423199999999"/>
    <x v="26"/>
    <n v="200"/>
    <s v="Indian Rupees(Rs.)"/>
    <s v="No"/>
    <s v="No"/>
    <s v="No"/>
    <s v="No"/>
    <n v="1"/>
    <x v="19"/>
    <s v="Orange"/>
    <x v="3"/>
    <n v="6"/>
  </r>
  <r>
    <n v="300958"/>
    <s v="Qureshi Chicken Corner"/>
    <n v="1"/>
    <x v="31"/>
    <s v="Near Ryan International School, Mayur Vihar Phase 3, New Delhi"/>
    <s v="Mayur Vihar Phase 3"/>
    <s v="Mayur Vihar Phase 3, New Delhi"/>
    <n v="77.336415400000007"/>
    <n v="28.613267700000002"/>
    <x v="26"/>
    <n v="200"/>
    <s v="Indian Rupees(Rs.)"/>
    <s v="No"/>
    <s v="No"/>
    <s v="No"/>
    <s v="No"/>
    <n v="1"/>
    <x v="19"/>
    <s v="Orange"/>
    <x v="3"/>
    <n v="6"/>
  </r>
  <r>
    <n v="301110"/>
    <s v="Zaika Kathi Rolls"/>
    <n v="1"/>
    <x v="31"/>
    <s v="GD Colony, Mayur Vihar Phase 3, New Delhi"/>
    <s v="Mayur Vihar Phase 3"/>
    <s v="Mayur Vihar Phase 3, New Delhi"/>
    <n v="77.329291499999997"/>
    <n v="28.602922199999998"/>
    <x v="23"/>
    <n v="150"/>
    <s v="Indian Rupees(Rs.)"/>
    <s v="No"/>
    <s v="No"/>
    <s v="No"/>
    <s v="No"/>
    <n v="1"/>
    <x v="19"/>
    <s v="Orange"/>
    <x v="3"/>
    <n v="13"/>
  </r>
  <r>
    <n v="309979"/>
    <s v="Green Chick Chop"/>
    <n v="1"/>
    <x v="31"/>
    <s v="13/2, Ward 1, LIC Road, Near Bhool Bhulia, Mehrauli, New Delhi"/>
    <s v="Mehrauli"/>
    <s v="Mehrauli, New Delhi"/>
    <n v="77.1814052"/>
    <n v="28.522812699999999"/>
    <x v="1217"/>
    <n v="350"/>
    <s v="Indian Rupees(Rs.)"/>
    <s v="No"/>
    <s v="No"/>
    <s v="No"/>
    <s v="No"/>
    <n v="1"/>
    <x v="19"/>
    <s v="Orange"/>
    <x v="3"/>
    <n v="7"/>
  </r>
  <r>
    <n v="312983"/>
    <s v="Tandoori Zaaika"/>
    <n v="1"/>
    <x v="31"/>
    <s v="Main Road, Aaya Nagar, Near Honda Showroom, MG Road, New Delhi"/>
    <s v="MG Road"/>
    <s v="MG Road, New Delhi"/>
    <n v="77.128051099999993"/>
    <n v="28.4785954"/>
    <x v="26"/>
    <n v="500"/>
    <s v="Indian Rupees(Rs.)"/>
    <s v="No"/>
    <s v="No"/>
    <s v="No"/>
    <s v="No"/>
    <n v="2"/>
    <x v="19"/>
    <s v="Orange"/>
    <x v="3"/>
    <n v="4"/>
  </r>
  <r>
    <n v="982"/>
    <s v="Kabab Factory"/>
    <n v="1"/>
    <x v="31"/>
    <s v="F-14/55, Ground Floor, Model Town 2, New Delhi"/>
    <s v="Model Town 2"/>
    <s v="Model Town 2, New Delhi"/>
    <n v="77.191427300000001"/>
    <n v="28.708625600000001"/>
    <x v="378"/>
    <n v="700"/>
    <s v="Indian Rupees(Rs.)"/>
    <s v="No"/>
    <s v="No"/>
    <s v="No"/>
    <s v="No"/>
    <n v="2"/>
    <x v="19"/>
    <s v="Orange"/>
    <x v="3"/>
    <n v="12"/>
  </r>
  <r>
    <n v="313006"/>
    <s v="Kapoor's Sanjha Chulha"/>
    <n v="1"/>
    <x v="31"/>
    <s v="16/9, Near Sudershan Park Pul, Moti Nagar, New Delhi"/>
    <s v="Moti Nagar"/>
    <s v="Moti Nagar, New Delhi"/>
    <n v="77.140144300000003"/>
    <n v="28.657847100000001"/>
    <x v="136"/>
    <n v="500"/>
    <s v="Indian Rupees(Rs.)"/>
    <s v="No"/>
    <s v="No"/>
    <s v="No"/>
    <s v="No"/>
    <n v="2"/>
    <x v="19"/>
    <s v="Orange"/>
    <x v="3"/>
    <n v="5"/>
  </r>
  <r>
    <n v="18249097"/>
    <s v="Midnight Adda"/>
    <n v="1"/>
    <x v="31"/>
    <s v="East Punjabi Bagh, Moti Nagar, New Delhi"/>
    <s v="Moti Nagar"/>
    <s v="Moti Nagar, New Delhi"/>
    <n v="77.139707999999999"/>
    <n v="28.659466299999998"/>
    <x v="26"/>
    <n v="600"/>
    <s v="Indian Rupees(Rs.)"/>
    <s v="No"/>
    <s v="No"/>
    <s v="No"/>
    <s v="No"/>
    <n v="2"/>
    <x v="19"/>
    <s v="Orange"/>
    <x v="3"/>
    <n v="6"/>
  </r>
  <r>
    <n v="18382113"/>
    <s v="Pindiwala"/>
    <n v="1"/>
    <x v="31"/>
    <s v="Shop 72, DLF Industrial Area, Moti Nagar, New Delhi"/>
    <s v="Moti Nagar"/>
    <s v="Moti Nagar, New Delhi"/>
    <n v="0"/>
    <n v="0"/>
    <x v="268"/>
    <n v="500"/>
    <s v="Indian Rupees(Rs.)"/>
    <s v="No"/>
    <s v="No"/>
    <s v="No"/>
    <s v="No"/>
    <n v="2"/>
    <x v="19"/>
    <s v="Orange"/>
    <x v="3"/>
    <n v="4"/>
  </r>
  <r>
    <n v="18241861"/>
    <s v="Pipes &amp; Hipes"/>
    <n v="1"/>
    <x v="31"/>
    <s v="Shop 29, 1st Floor, Opposite Metro Pillar 301, Moti Nagar, New Delhi"/>
    <s v="Moti Nagar"/>
    <s v="Moti Nagar, New Delhi"/>
    <n v="77.143372400000004"/>
    <n v="28.658820599999999"/>
    <x v="1140"/>
    <n v="900"/>
    <s v="Indian Rupees(Rs.)"/>
    <s v="Yes"/>
    <s v="No"/>
    <s v="No"/>
    <s v="No"/>
    <n v="2"/>
    <x v="19"/>
    <s v="Orange"/>
    <x v="3"/>
    <n v="8"/>
  </r>
  <r>
    <n v="310947"/>
    <s v="Bhikaram Bhujawala"/>
    <n v="1"/>
    <x v="31"/>
    <s v="1995, Main Road, Near Nulife Hospital, Mukherjee Nagar, New Delhi"/>
    <s v="Mukherjee Nagar"/>
    <s v="Mukherjee Nagar, New Delhi"/>
    <n v="77.208674099999996"/>
    <n v="28.7006026"/>
    <x v="563"/>
    <n v="100"/>
    <s v="Indian Rupees(Rs.)"/>
    <s v="No"/>
    <s v="No"/>
    <s v="No"/>
    <s v="No"/>
    <n v="1"/>
    <x v="19"/>
    <s v="Orange"/>
    <x v="3"/>
    <n v="5"/>
  </r>
  <r>
    <n v="18358295"/>
    <s v="Food Box"/>
    <n v="1"/>
    <x v="31"/>
    <s v="House 70, Shop 2, Indra Vihar, Opposite International Girls Hostel, Mukherjee Nagar, New Delhi"/>
    <s v="Mukherjee Nagar"/>
    <s v="Mukherjee Nagar, New Delhi"/>
    <n v="77.212177499999996"/>
    <n v="28.706400599999998"/>
    <x v="23"/>
    <n v="300"/>
    <s v="Indian Rupees(Rs.)"/>
    <s v="No"/>
    <s v="No"/>
    <s v="No"/>
    <s v="No"/>
    <n v="1"/>
    <x v="19"/>
    <s v="Orange"/>
    <x v="3"/>
    <n v="4"/>
  </r>
  <r>
    <n v="18460320"/>
    <s v="Heaven's Shawarma"/>
    <n v="1"/>
    <x v="31"/>
    <s v="B12, Near Batra Cinema, Main Road, Mukherjee Nagar, New Delhi"/>
    <s v="Mukherjee Nagar"/>
    <s v="Mukherjee Nagar, New Delhi"/>
    <n v="0"/>
    <n v="0"/>
    <x v="401"/>
    <n v="200"/>
    <s v="Indian Rupees(Rs.)"/>
    <s v="No"/>
    <s v="No"/>
    <s v="No"/>
    <s v="No"/>
    <n v="1"/>
    <x v="19"/>
    <s v="Orange"/>
    <x v="3"/>
    <n v="6"/>
  </r>
  <r>
    <n v="18241893"/>
    <s v="Hyderabad Spl. Chicken Biryani Point"/>
    <n v="1"/>
    <x v="31"/>
    <s v="Batra Cinema Complex, Mukherjee Nagar, New Delhi"/>
    <s v="Mukherjee Nagar"/>
    <s v="Mukherjee Nagar, New Delhi"/>
    <n v="77.2151578"/>
    <n v="28.7105973"/>
    <x v="268"/>
    <n v="350"/>
    <s v="Indian Rupees(Rs.)"/>
    <s v="No"/>
    <s v="No"/>
    <s v="No"/>
    <s v="No"/>
    <n v="1"/>
    <x v="19"/>
    <s v="Orange"/>
    <x v="3"/>
    <n v="4"/>
  </r>
  <r>
    <n v="18363053"/>
    <s v="Keshar"/>
    <n v="1"/>
    <x v="31"/>
    <s v="516, Parmanand Colony, Near Dusshera Ground, Mukherjee Nagar, New Delhi"/>
    <s v="Mukherjee Nagar"/>
    <s v="Mukherjee Nagar, New Delhi"/>
    <n v="77.211824100000001"/>
    <n v="28.710254299999999"/>
    <x v="493"/>
    <n v="400"/>
    <s v="Indian Rupees(Rs.)"/>
    <s v="No"/>
    <s v="No"/>
    <s v="No"/>
    <s v="No"/>
    <n v="1"/>
    <x v="19"/>
    <s v="Orange"/>
    <x v="3"/>
    <n v="4"/>
  </r>
  <r>
    <n v="18204485"/>
    <s v="Saara Veg"/>
    <n v="1"/>
    <x v="31"/>
    <s v="A-19, Commercial Complex, Behind Batra Cinema, Mukherjee Nagar, New Delhi"/>
    <s v="Mukherjee Nagar"/>
    <s v="Mukherjee Nagar, New Delhi"/>
    <n v="77.216305800000001"/>
    <n v="28.7115878"/>
    <x v="30"/>
    <n v="400"/>
    <s v="Indian Rupees(Rs.)"/>
    <s v="No"/>
    <s v="No"/>
    <s v="No"/>
    <s v="No"/>
    <n v="1"/>
    <x v="19"/>
    <s v="Orange"/>
    <x v="3"/>
    <n v="4"/>
  </r>
  <r>
    <n v="9031"/>
    <s v="Shivam Corner"/>
    <n v="1"/>
    <x v="31"/>
    <s v="7, Mukherjee Nagar, New Delhi"/>
    <s v="Mukherjee Nagar"/>
    <s v="Mukherjee Nagar, New Delhi"/>
    <n v="77.214452399999999"/>
    <n v="28.710884400000001"/>
    <x v="26"/>
    <n v="100"/>
    <s v="Indian Rupees(Rs.)"/>
    <s v="No"/>
    <s v="No"/>
    <s v="No"/>
    <s v="No"/>
    <n v="1"/>
    <x v="19"/>
    <s v="Orange"/>
    <x v="3"/>
    <n v="14"/>
  </r>
  <r>
    <n v="18254532"/>
    <s v="Swad Mubarak"/>
    <n v="1"/>
    <x v="31"/>
    <s v="Opposite ICICI Bank, Main Road, Mukherjee Nagar, New Delhi"/>
    <s v="Mukherjee Nagar"/>
    <s v="Mukherjee Nagar, New Delhi"/>
    <n v="77.215546099999997"/>
    <n v="28.712588400000001"/>
    <x v="26"/>
    <n v="200"/>
    <s v="Indian Rupees(Rs.)"/>
    <s v="No"/>
    <s v="No"/>
    <s v="No"/>
    <s v="No"/>
    <n v="1"/>
    <x v="19"/>
    <s v="Orange"/>
    <x v="3"/>
    <n v="11"/>
  </r>
  <r>
    <n v="18397908"/>
    <s v="Hunter's Kitchen"/>
    <n v="1"/>
    <x v="31"/>
    <s v="253, B-1, Ground Floor, Behind Multi Level Parking, Rama Market, Munirka Village, Munirka, New Delhi"/>
    <s v="Munirka"/>
    <s v="Munirka, New Delhi"/>
    <n v="77.171470999999997"/>
    <n v="28.558194400000001"/>
    <x v="1590"/>
    <n v="1000"/>
    <s v="Indian Rupees(Rs.)"/>
    <s v="Yes"/>
    <s v="No"/>
    <s v="No"/>
    <s v="No"/>
    <n v="3"/>
    <x v="19"/>
    <s v="Orange"/>
    <x v="3"/>
    <n v="6"/>
  </r>
  <r>
    <n v="302694"/>
    <s v="Agarwal Sweets"/>
    <n v="1"/>
    <x v="31"/>
    <s v="Near PVR Cinema, Community Center, Naraina, New Delhi"/>
    <s v="Naraina"/>
    <s v="Naraina, New Delhi"/>
    <n v="77.138479399999994"/>
    <n v="28.632181200000002"/>
    <x v="563"/>
    <n v="150"/>
    <s v="Indian Rupees(Rs.)"/>
    <s v="No"/>
    <s v="No"/>
    <s v="No"/>
    <s v="No"/>
    <n v="1"/>
    <x v="19"/>
    <s v="Orange"/>
    <x v="3"/>
    <n v="8"/>
  </r>
  <r>
    <n v="8715"/>
    <s v="Bengali Sweet Corner"/>
    <n v="1"/>
    <x v="31"/>
    <s v="3, Near PVR Cinema, Community Center, Naraina, New Delhi"/>
    <s v="Naraina"/>
    <s v="Naraina, New Delhi"/>
    <n v="77.138432300000005"/>
    <n v="28.6324507"/>
    <x v="1591"/>
    <n v="200"/>
    <s v="Indian Rupees(Rs.)"/>
    <s v="No"/>
    <s v="No"/>
    <s v="No"/>
    <s v="No"/>
    <n v="1"/>
    <x v="19"/>
    <s v="Orange"/>
    <x v="3"/>
    <n v="7"/>
  </r>
  <r>
    <n v="18312575"/>
    <s v="Choice"/>
    <n v="1"/>
    <x v="31"/>
    <s v="Shop 1, Block CB-369, Ring Road Naraina, Naraina, New Delhi"/>
    <s v="Naraina"/>
    <s v="Naraina, New Delhi"/>
    <n v="77.134165100000004"/>
    <n v="28.625693900000002"/>
    <x v="510"/>
    <n v="500"/>
    <s v="Indian Rupees(Rs.)"/>
    <s v="No"/>
    <s v="No"/>
    <s v="No"/>
    <s v="No"/>
    <n v="2"/>
    <x v="19"/>
    <s v="Orange"/>
    <x v="3"/>
    <n v="4"/>
  </r>
  <r>
    <n v="7434"/>
    <s v="Flavors Of London"/>
    <n v="1"/>
    <x v="31"/>
    <s v="WZ - 167, Naraina Village, Near Sabji Mandi, Naraina, New Delhi"/>
    <s v="Naraina"/>
    <s v="Naraina, New Delhi"/>
    <n v="77.138089699999995"/>
    <n v="28.619984899999999"/>
    <x v="1592"/>
    <n v="200"/>
    <s v="Indian Rupees(Rs.)"/>
    <s v="No"/>
    <s v="No"/>
    <s v="No"/>
    <s v="No"/>
    <n v="1"/>
    <x v="19"/>
    <s v="Orange"/>
    <x v="3"/>
    <n v="7"/>
  </r>
  <r>
    <n v="305859"/>
    <s v="Frontier"/>
    <n v="1"/>
    <x v="31"/>
    <s v="E-27, Main Road, Naraina Vihar, Naraina, New Delhi"/>
    <s v="Naraina"/>
    <s v="Naraina, New Delhi"/>
    <n v="77.137511000000003"/>
    <n v="28.629895900000001"/>
    <x v="424"/>
    <n v="200"/>
    <s v="Indian Rupees(Rs.)"/>
    <s v="No"/>
    <s v="No"/>
    <s v="No"/>
    <s v="No"/>
    <n v="1"/>
    <x v="19"/>
    <s v="Orange"/>
    <x v="3"/>
    <n v="4"/>
  </r>
  <r>
    <n v="18175322"/>
    <s v="Sardar Ji"/>
    <n v="1"/>
    <x v="31"/>
    <s v="WZ-429, C/57, Naraina Village, Naraina, New Delhi"/>
    <s v="Naraina"/>
    <s v="Naraina, New Delhi"/>
    <n v="0"/>
    <n v="0"/>
    <x v="136"/>
    <n v="120"/>
    <s v="Indian Rupees(Rs.)"/>
    <s v="No"/>
    <s v="No"/>
    <s v="No"/>
    <s v="No"/>
    <n v="1"/>
    <x v="19"/>
    <s v="Orange"/>
    <x v="3"/>
    <n v="7"/>
  </r>
  <r>
    <n v="637"/>
    <s v="Cafe Coffee Day"/>
    <n v="1"/>
    <x v="31"/>
    <s v="101-104, Ist Floor, Dinar Bhavan, Nehru Place, New Delhi"/>
    <s v="Nehru Place"/>
    <s v="Nehru Place, New Delhi"/>
    <n v="77.250797800000001"/>
    <n v="28.549693000000001"/>
    <x v="49"/>
    <n v="450"/>
    <s v="Indian Rupees(Rs.)"/>
    <s v="No"/>
    <s v="Yes"/>
    <s v="No"/>
    <s v="No"/>
    <n v="1"/>
    <x v="19"/>
    <s v="Orange"/>
    <x v="3"/>
    <n v="38"/>
  </r>
  <r>
    <n v="3608"/>
    <s v="Domino's Pizza"/>
    <n v="1"/>
    <x v="31"/>
    <s v="7, Satyam Complex, Nehru Place, New Delhi"/>
    <s v="Nehru Place"/>
    <s v="Nehru Place, New Delhi"/>
    <n v="77.251067199999994"/>
    <n v="28.5501668"/>
    <x v="145"/>
    <n v="700"/>
    <s v="Indian Rupees(Rs.)"/>
    <s v="No"/>
    <s v="No"/>
    <s v="No"/>
    <s v="No"/>
    <n v="2"/>
    <x v="19"/>
    <s v="Orange"/>
    <x v="3"/>
    <n v="71"/>
  </r>
  <r>
    <n v="3636"/>
    <s v="Gopala"/>
    <n v="1"/>
    <x v="31"/>
    <s v="G-4A/56, Eros Apartments, Nehru Place, New Delhi"/>
    <s v="Nehru Place"/>
    <s v="Nehru Place, New Delhi"/>
    <n v="77.252343400000001"/>
    <n v="28.548486700000002"/>
    <x v="616"/>
    <n v="150"/>
    <s v="Indian Rupees(Rs.)"/>
    <s v="No"/>
    <s v="No"/>
    <s v="No"/>
    <s v="No"/>
    <n v="1"/>
    <x v="19"/>
    <s v="Orange"/>
    <x v="3"/>
    <n v="12"/>
  </r>
  <r>
    <n v="3638"/>
    <s v="Snack Junction"/>
    <n v="1"/>
    <x v="31"/>
    <s v="G-5, 56, Eros Apartments, Nehru Place, New Delhi"/>
    <s v="Nehru Place"/>
    <s v="Nehru Place, New Delhi"/>
    <n v="77.252234599999994"/>
    <n v="28.5485744"/>
    <x v="30"/>
    <n v="250"/>
    <s v="Indian Rupees(Rs.)"/>
    <s v="No"/>
    <s v="No"/>
    <s v="No"/>
    <s v="No"/>
    <n v="1"/>
    <x v="19"/>
    <s v="Orange"/>
    <x v="3"/>
    <n v="27"/>
  </r>
  <r>
    <n v="18312565"/>
    <s v="Asian Curry"/>
    <n v="1"/>
    <x v="31"/>
    <s v="Shop  6, LSC Site, CSC, New Friends Colony, New Delhi"/>
    <s v="New Friends Colony"/>
    <s v="New Friends Colony, New Delhi"/>
    <n v="0"/>
    <n v="0"/>
    <x v="370"/>
    <n v="800"/>
    <s v="Indian Rupees(Rs.)"/>
    <s v="No"/>
    <s v="No"/>
    <s v="No"/>
    <s v="No"/>
    <n v="2"/>
    <x v="19"/>
    <s v="Orange"/>
    <x v="3"/>
    <n v="5"/>
  </r>
  <r>
    <n v="1915"/>
    <s v="Gopala"/>
    <n v="1"/>
    <x v="31"/>
    <s v="Shop 38, C Block Market, Near Mata Mandir, New Friends Colony, New Delhi"/>
    <s v="New Friends Colony"/>
    <s v="New Friends Colony, New Delhi"/>
    <n v="77.268208599999994"/>
    <n v="28.569290779999999"/>
    <x v="473"/>
    <n v="250"/>
    <s v="Indian Rupees(Rs.)"/>
    <s v="No"/>
    <s v="No"/>
    <s v="No"/>
    <s v="No"/>
    <n v="1"/>
    <x v="19"/>
    <s v="Orange"/>
    <x v="3"/>
    <n v="7"/>
  </r>
  <r>
    <n v="5901"/>
    <s v="Green Chick Chop"/>
    <n v="1"/>
    <x v="31"/>
    <s v="29 &amp; 43, Block C, New Friends Colony, New Delhi"/>
    <s v="New Friends Colony"/>
    <s v="New Friends Colony, New Delhi"/>
    <n v="77.268039290000004"/>
    <n v="28.569178300000001"/>
    <x v="1217"/>
    <n v="350"/>
    <s v="Indian Rupees(Rs.)"/>
    <s v="No"/>
    <s v="No"/>
    <s v="No"/>
    <s v="No"/>
    <n v="1"/>
    <x v="19"/>
    <s v="Orange"/>
    <x v="3"/>
    <n v="12"/>
  </r>
  <r>
    <n v="18428200"/>
    <s v="Zoet Desserts"/>
    <n v="1"/>
    <x v="31"/>
    <s v="11, Eastern Avenue Maharani Bagh, New Friends Colony, New Delhi"/>
    <s v="New Friends Colony"/>
    <s v="New Friends Colony, New Delhi"/>
    <n v="77.264160810000007"/>
    <n v="28.574735369999999"/>
    <x v="25"/>
    <n v="600"/>
    <s v="Indian Rupees(Rs.)"/>
    <s v="No"/>
    <s v="No"/>
    <s v="No"/>
    <s v="No"/>
    <n v="2"/>
    <x v="19"/>
    <s v="Orange"/>
    <x v="3"/>
    <n v="8"/>
  </r>
  <r>
    <n v="310164"/>
    <s v="Chawla Dhaba"/>
    <n v="1"/>
    <x v="31"/>
    <s v="P-38, Industrial Area, Okhla Phase 2, New Delhi"/>
    <s v="Okhla Phase 2"/>
    <s v="Okhla Phase 2, New Delhi"/>
    <n v="77.280084299999999"/>
    <n v="28.5357956"/>
    <x v="26"/>
    <n v="500"/>
    <s v="Indian Rupees(Rs.)"/>
    <s v="No"/>
    <s v="Yes"/>
    <s v="No"/>
    <s v="No"/>
    <n v="2"/>
    <x v="19"/>
    <s v="Orange"/>
    <x v="3"/>
    <n v="10"/>
  </r>
  <r>
    <n v="18311948"/>
    <s v="The Golden Leaf"/>
    <n v="1"/>
    <x v="31"/>
    <s v="C-42, Industrial Area, Okhla Phase 2, New Delhi"/>
    <s v="Okhla Phase 2"/>
    <s v="Okhla Phase 2, New Delhi"/>
    <n v="77.278197599999999"/>
    <n v="28.534530400000001"/>
    <x v="559"/>
    <n v="700"/>
    <s v="Indian Rupees(Rs.)"/>
    <s v="No"/>
    <s v="No"/>
    <s v="No"/>
    <s v="No"/>
    <n v="2"/>
    <x v="19"/>
    <s v="Orange"/>
    <x v="3"/>
    <n v="6"/>
  </r>
  <r>
    <n v="18253103"/>
    <s v="Bikaner House"/>
    <n v="1"/>
    <x v="31"/>
    <s v="1604, Main Bazar, Paharganj, New Delhi"/>
    <s v="Paharganj"/>
    <s v="Paharganj, New Delhi"/>
    <n v="77.211009700000005"/>
    <n v="28.6407217"/>
    <x v="1593"/>
    <n v="500"/>
    <s v="Indian Rupees(Rs.)"/>
    <s v="No"/>
    <s v="No"/>
    <s v="No"/>
    <s v="No"/>
    <n v="2"/>
    <x v="19"/>
    <s v="Orange"/>
    <x v="3"/>
    <n v="4"/>
  </r>
  <r>
    <n v="18408059"/>
    <s v="Exotic Rooftop Restaurant"/>
    <n v="1"/>
    <x v="31"/>
    <s v="4792, Main Bazar, 6 Tooti Chowk, Paharganj, New Delhi"/>
    <s v="Paharganj"/>
    <s v="Paharganj, New Delhi"/>
    <n v="77.213506289999998"/>
    <n v="28.641026190000002"/>
    <x v="1594"/>
    <n v="600"/>
    <s v="Indian Rupees(Rs.)"/>
    <s v="No"/>
    <s v="Yes"/>
    <s v="No"/>
    <s v="No"/>
    <n v="2"/>
    <x v="19"/>
    <s v="Orange"/>
    <x v="3"/>
    <n v="5"/>
  </r>
  <r>
    <n v="300639"/>
    <s v="Gurdev Punjabi Restaurant"/>
    <n v="1"/>
    <x v="31"/>
    <s v="8563, Arakashan Road, Paharganj, New Delhi"/>
    <s v="Paharganj"/>
    <s v="Paharganj, New Delhi"/>
    <n v="77.21650167"/>
    <n v="28.645379999999999"/>
    <x v="26"/>
    <n v="200"/>
    <s v="Indian Rupees(Rs.)"/>
    <s v="No"/>
    <s v="No"/>
    <s v="No"/>
    <s v="No"/>
    <n v="1"/>
    <x v="19"/>
    <s v="Orange"/>
    <x v="3"/>
    <n v="8"/>
  </r>
  <r>
    <n v="18384879"/>
    <s v="Haji Irshad Biryani Centre"/>
    <n v="1"/>
    <x v="31"/>
    <s v="BB-94, Amar Puri, Nabi Karim, Paharganj, New Delhi"/>
    <s v="Paharganj"/>
    <s v="Paharganj, New Delhi"/>
    <n v="77.209439149999994"/>
    <n v="28.624866090000001"/>
    <x v="1075"/>
    <n v="200"/>
    <s v="Indian Rupees(Rs.)"/>
    <s v="No"/>
    <s v="No"/>
    <s v="No"/>
    <s v="No"/>
    <n v="1"/>
    <x v="19"/>
    <s v="Orange"/>
    <x v="3"/>
    <n v="6"/>
  </r>
  <r>
    <n v="18481280"/>
    <s v="Hungerzz Grill"/>
    <n v="1"/>
    <x v="31"/>
    <s v="Gali 4, Multani Dhanda, Near Hotel R, Paharganj, New Delhi"/>
    <s v="Paharganj"/>
    <s v="Paharganj, New Delhi"/>
    <n v="0"/>
    <n v="0"/>
    <x v="23"/>
    <n v="250"/>
    <s v="Indian Rupees(Rs.)"/>
    <s v="No"/>
    <s v="No"/>
    <s v="No"/>
    <s v="No"/>
    <n v="1"/>
    <x v="19"/>
    <s v="Orange"/>
    <x v="3"/>
    <n v="4"/>
  </r>
  <r>
    <n v="300635"/>
    <s v="Janta Sweets"/>
    <n v="1"/>
    <x v="31"/>
    <s v="9360 61/8, Multani Dhanda"/>
    <s v="Paharganj"/>
    <s v="Paharganj, New Delhi"/>
    <n v="77.211594539999993"/>
    <n v="28.647541610000001"/>
    <x v="1193"/>
    <n v="200"/>
    <s v="Indian Rupees(Rs.)"/>
    <s v="No"/>
    <s v="No"/>
    <s v="No"/>
    <s v="No"/>
    <n v="1"/>
    <x v="19"/>
    <s v="Orange"/>
    <x v="3"/>
    <n v="9"/>
  </r>
  <r>
    <n v="18204494"/>
    <s v="King Bar &amp; Restaurant"/>
    <n v="1"/>
    <x v="31"/>
    <s v="7/7, Desh Bandhu Gupta Road, Paharganj, New Delhi"/>
    <s v="Paharganj"/>
    <s v="Paharganj, New Delhi"/>
    <n v="77.212264759999996"/>
    <n v="28.645339830000001"/>
    <x v="140"/>
    <n v="900"/>
    <s v="Indian Rupees(Rs.)"/>
    <s v="Yes"/>
    <s v="No"/>
    <s v="No"/>
    <s v="No"/>
    <n v="2"/>
    <x v="19"/>
    <s v="Orange"/>
    <x v="3"/>
    <n v="10"/>
  </r>
  <r>
    <n v="3254"/>
    <s v="Metropolis Bar"/>
    <n v="1"/>
    <x v="31"/>
    <s v="1634, Main Bazaar, Paharganj, New Delhi"/>
    <s v="Paharganj"/>
    <s v="Paharganj, New Delhi"/>
    <n v="77.21045556"/>
    <n v="28.640622220000001"/>
    <x v="720"/>
    <n v="700"/>
    <s v="Indian Rupees(Rs.)"/>
    <s v="No"/>
    <s v="No"/>
    <s v="No"/>
    <s v="No"/>
    <n v="2"/>
    <x v="19"/>
    <s v="Orange"/>
    <x v="3"/>
    <n v="22"/>
  </r>
  <r>
    <n v="305490"/>
    <s v="Paankhuri Restaurant"/>
    <n v="1"/>
    <x v="31"/>
    <s v="51, Aara Kashan Road, Paharganj, New Delhi"/>
    <s v="Paharganj"/>
    <s v="Paharganj, New Delhi"/>
    <n v="77.214233840000006"/>
    <n v="28.645222140000001"/>
    <x v="26"/>
    <n v="500"/>
    <s v="Indian Rupees(Rs.)"/>
    <s v="No"/>
    <s v="No"/>
    <s v="No"/>
    <s v="No"/>
    <n v="2"/>
    <x v="19"/>
    <s v="Orange"/>
    <x v="3"/>
    <n v="5"/>
  </r>
  <r>
    <n v="18261165"/>
    <s v="The Drunkyard Cafe"/>
    <n v="1"/>
    <x v="31"/>
    <s v="Shop 1077, Main Bazar, Paharganj, New Delhi"/>
    <s v="Paharganj"/>
    <s v="Paharganj, New Delhi"/>
    <n v="77.215582990000001"/>
    <n v="28.641411659999999"/>
    <x v="817"/>
    <n v="850"/>
    <s v="Indian Rupees(Rs.)"/>
    <s v="Yes"/>
    <s v="No"/>
    <s v="No"/>
    <s v="No"/>
    <n v="2"/>
    <x v="19"/>
    <s v="Orange"/>
    <x v="3"/>
    <n v="8"/>
  </r>
  <r>
    <n v="3094"/>
    <s v="True Blue"/>
    <n v="1"/>
    <x v="31"/>
    <s v="11, Qutub Road, Ramnagar, Paharganj, New Delhi"/>
    <s v="Paharganj"/>
    <s v="Paharganj, New Delhi"/>
    <n v="77.217927000000003"/>
    <n v="28.645035"/>
    <x v="378"/>
    <n v="900"/>
    <s v="Indian Rupees(Rs.)"/>
    <s v="Yes"/>
    <s v="No"/>
    <s v="No"/>
    <s v="No"/>
    <n v="2"/>
    <x v="19"/>
    <s v="Orange"/>
    <x v="3"/>
    <n v="11"/>
  </r>
  <r>
    <n v="3118"/>
    <s v="U Like"/>
    <n v="1"/>
    <x v="31"/>
    <s v="3083, Raj Guru Road, Chuna Mandi, Paharganj, New Delhi"/>
    <s v="Paharganj"/>
    <s v="Paharganj, New Delhi"/>
    <n v="77.211090619999993"/>
    <n v="28.645258040000002"/>
    <x v="26"/>
    <n v="600"/>
    <s v="Indian Rupees(Rs.)"/>
    <s v="No"/>
    <s v="No"/>
    <s v="No"/>
    <s v="No"/>
    <n v="2"/>
    <x v="19"/>
    <s v="Orange"/>
    <x v="3"/>
    <n v="16"/>
  </r>
  <r>
    <n v="18312564"/>
    <s v="Da Pizza Corner"/>
    <n v="1"/>
    <x v="31"/>
    <s v="Rz-36A, Raj Nagar Part 1,_x000d_Palam Colony, Opposite Piller 47, Palam, New Delhi"/>
    <s v="Palam"/>
    <s v="Palam, New Delhi"/>
    <n v="77.087517700000006"/>
    <n v="28.585987899999999"/>
    <x v="1182"/>
    <n v="600"/>
    <s v="Indian Rupees(Rs.)"/>
    <s v="No"/>
    <s v="No"/>
    <s v="No"/>
    <s v="No"/>
    <n v="2"/>
    <x v="19"/>
    <s v="Orange"/>
    <x v="3"/>
    <n v="7"/>
  </r>
  <r>
    <n v="300529"/>
    <s v="New Bikaner Sweets"/>
    <n v="1"/>
    <x v="31"/>
    <s v="D 105, Street 6, Mahavir Enclave, Main Palam Dabri Road, Palam, New Delhi"/>
    <s v="Palam"/>
    <s v="Palam, New Delhi"/>
    <n v="77.081808600000002"/>
    <n v="28.599075899999999"/>
    <x v="1595"/>
    <n v="200"/>
    <s v="Indian Rupees(Rs.)"/>
    <s v="No"/>
    <s v="No"/>
    <s v="No"/>
    <s v="No"/>
    <n v="1"/>
    <x v="19"/>
    <s v="Orange"/>
    <x v="3"/>
    <n v="10"/>
  </r>
  <r>
    <n v="301994"/>
    <s v="Sher-E-Punjab"/>
    <n v="1"/>
    <x v="31"/>
    <s v="WZ 613, Main Market, Palam Colony, Palam, New Delhi"/>
    <s v="Palam"/>
    <s v="Palam, New Delhi"/>
    <n v="77.089255199999997"/>
    <n v="28.585241100000001"/>
    <x v="26"/>
    <n v="450"/>
    <s v="Indian Rupees(Rs.)"/>
    <s v="No"/>
    <s v="No"/>
    <s v="No"/>
    <s v="No"/>
    <n v="1"/>
    <x v="19"/>
    <s v="Orange"/>
    <x v="3"/>
    <n v="5"/>
  </r>
  <r>
    <n v="306729"/>
    <s v="Shudh Vaishno Amritsari Naan"/>
    <n v="1"/>
    <x v="31"/>
    <s v="Near Hero Showroom, Dabri Road, Palam, New Delhi"/>
    <s v="Palam"/>
    <s v="Palam, New Delhi"/>
    <n v="77.0808459"/>
    <n v="28.595950800000001"/>
    <x v="26"/>
    <n v="150"/>
    <s v="Indian Rupees(Rs.)"/>
    <s v="No"/>
    <s v="No"/>
    <s v="No"/>
    <s v="No"/>
    <n v="1"/>
    <x v="19"/>
    <s v="Orange"/>
    <x v="3"/>
    <n v="6"/>
  </r>
  <r>
    <n v="7330"/>
    <s v="New Durga Dosa Corner"/>
    <n v="1"/>
    <x v="31"/>
    <s v="GH-14/753, Gate 6, Paschim Vihar, New Delhi"/>
    <s v="Paschim Vihar"/>
    <s v="Paschim Vihar, New Delhi"/>
    <n v="77.084570200000002"/>
    <n v="28.670228600000002"/>
    <x v="994"/>
    <n v="300"/>
    <s v="Indian Rupees(Rs.)"/>
    <s v="No"/>
    <s v="Yes"/>
    <s v="No"/>
    <s v="No"/>
    <n v="1"/>
    <x v="19"/>
    <s v="Orange"/>
    <x v="3"/>
    <n v="43"/>
  </r>
  <r>
    <n v="18397140"/>
    <s v="La-Nawaab"/>
    <n v="1"/>
    <x v="31"/>
    <s v="G-4, Atlantic Market, Near Canara Bank, Patparganj, New Delhi"/>
    <s v="Patparganj"/>
    <s v="Patparganj, New Delhi"/>
    <n v="77.308255500000001"/>
    <n v="28.6279757"/>
    <x v="378"/>
    <n v="500"/>
    <s v="Indian Rupees(Rs.)"/>
    <s v="No"/>
    <s v="No"/>
    <s v="No"/>
    <s v="No"/>
    <n v="2"/>
    <x v="19"/>
    <s v="Orange"/>
    <x v="3"/>
    <n v="5"/>
  </r>
  <r>
    <n v="18386078"/>
    <s v="Bake Houz"/>
    <n v="1"/>
    <x v="31"/>
    <s v="HU-7, Near Ram Lila Ground, Pitampura, New Delhi"/>
    <s v="Pitampura"/>
    <s v="Pitampura, New Delhi"/>
    <n v="77.147348899999997"/>
    <n v="28.712802499999999"/>
    <x v="424"/>
    <n v="300"/>
    <s v="Indian Rupees(Rs.)"/>
    <s v="No"/>
    <s v="Yes"/>
    <s v="No"/>
    <s v="No"/>
    <n v="1"/>
    <x v="19"/>
    <s v="Orange"/>
    <x v="3"/>
    <n v="4"/>
  </r>
  <r>
    <n v="18398575"/>
    <s v="Grand Bikaner"/>
    <n v="1"/>
    <x v="31"/>
    <s v="C D Block, LSC, Aggarwal Chambers, Pitampura, New Delhi"/>
    <s v="Pitampura"/>
    <s v="Pitampura, New Delhi"/>
    <n v="77.138135000000005"/>
    <n v="28.706284100000001"/>
    <x v="473"/>
    <n v="200"/>
    <s v="Indian Rupees(Rs.)"/>
    <s v="No"/>
    <s v="Yes"/>
    <s v="No"/>
    <s v="No"/>
    <n v="1"/>
    <x v="19"/>
    <s v="Orange"/>
    <x v="3"/>
    <n v="5"/>
  </r>
  <r>
    <n v="9792"/>
    <s v="Sindhi Chicken Corner"/>
    <n v="1"/>
    <x v="31"/>
    <s v="Lu Market, Near Ramlila Ground, Pitampura, New Delhi"/>
    <s v="Pitampura"/>
    <s v="Pitampura, New Delhi"/>
    <n v="77.143797699999993"/>
    <n v="28.710052000000001"/>
    <x v="136"/>
    <n v="600"/>
    <s v="Indian Rupees(Rs.)"/>
    <s v="No"/>
    <s v="Yes"/>
    <s v="No"/>
    <s v="No"/>
    <n v="2"/>
    <x v="19"/>
    <s v="Orange"/>
    <x v="3"/>
    <n v="80"/>
  </r>
  <r>
    <n v="308364"/>
    <s v="The Butter Cup"/>
    <n v="1"/>
    <x v="31"/>
    <s v="CP 22, Maurya Enclave, Pitampura, New Delhi"/>
    <s v="Pitampura"/>
    <s v="Pitampura, New Delhi"/>
    <n v="77.141370899999998"/>
    <n v="28.704983599999998"/>
    <x v="25"/>
    <n v="400"/>
    <s v="Indian Rupees(Rs.)"/>
    <s v="No"/>
    <s v="No"/>
    <s v="No"/>
    <s v="No"/>
    <n v="1"/>
    <x v="19"/>
    <s v="Orange"/>
    <x v="3"/>
    <n v="7"/>
  </r>
  <r>
    <n v="18361220"/>
    <s v="The Taste"/>
    <n v="1"/>
    <x v="31"/>
    <s v="Shop 22, SU Market, Pitampura, New Delhi"/>
    <s v="Pitampura"/>
    <s v="Pitampura, New Delhi"/>
    <n v="77.139320499999997"/>
    <n v="28.707107100000002"/>
    <x v="637"/>
    <n v="250"/>
    <s v="Indian Rupees(Rs.)"/>
    <s v="No"/>
    <s v="No"/>
    <s v="No"/>
    <s v="No"/>
    <n v="1"/>
    <x v="19"/>
    <s v="Orange"/>
    <x v="3"/>
    <n v="4"/>
  </r>
  <r>
    <n v="311576"/>
    <s v="VadaPav 'n' Frankie"/>
    <n v="1"/>
    <x v="31"/>
    <s v="CD Block, Aggarwal Shopping Centre, Near SU Park, Pitampura, New Delhi"/>
    <s v="Pitampura"/>
    <s v="Pitampura, New Delhi"/>
    <n v="77.137550500000003"/>
    <n v="28.706756899999998"/>
    <x v="23"/>
    <n v="100"/>
    <s v="Indian Rupees(Rs.)"/>
    <s v="No"/>
    <s v="No"/>
    <s v="No"/>
    <s v="No"/>
    <n v="1"/>
    <x v="19"/>
    <s v="Orange"/>
    <x v="3"/>
    <n v="5"/>
  </r>
  <r>
    <n v="18199151"/>
    <s v="Cholkat"/>
    <n v="1"/>
    <x v="31"/>
    <s v="B-28, Milansar Apartment, Prashant Vihar, New Delhi"/>
    <s v="Prashant Vihar"/>
    <s v="Prashant Vihar, New Delhi"/>
    <n v="77.134629500000003"/>
    <n v="28.715347900000001"/>
    <x v="25"/>
    <n v="500"/>
    <s v="Indian Rupees(Rs.)"/>
    <s v="No"/>
    <s v="No"/>
    <s v="No"/>
    <s v="No"/>
    <n v="2"/>
    <x v="19"/>
    <s v="Orange"/>
    <x v="3"/>
    <n v="4"/>
  </r>
  <r>
    <n v="18204823"/>
    <s v="Giani's"/>
    <n v="1"/>
    <x v="31"/>
    <s v="B-12/3, Prashant Vihar, New Delhi"/>
    <s v="Prashant Vihar"/>
    <s v="Prashant Vihar, New Delhi"/>
    <n v="77.133144900000005"/>
    <n v="28.710643000000001"/>
    <x v="90"/>
    <n v="400"/>
    <s v="Indian Rupees(Rs.)"/>
    <s v="No"/>
    <s v="No"/>
    <s v="No"/>
    <s v="No"/>
    <n v="1"/>
    <x v="19"/>
    <s v="Orange"/>
    <x v="3"/>
    <n v="12"/>
  </r>
  <r>
    <n v="18238913"/>
    <s v="Cilantro Woodapple"/>
    <n v="1"/>
    <x v="31"/>
    <s v="Hotel Woodapple, 3, Hargovind Enclave, Preet Vihar, New Delhi"/>
    <s v="Preet Vihar"/>
    <s v="Preet Vihar, New Delhi"/>
    <n v="77.298298200000005"/>
    <n v="28.6424299"/>
    <x v="1596"/>
    <n v="800"/>
    <s v="Indian Rupees(Rs.)"/>
    <s v="Yes"/>
    <s v="No"/>
    <s v="No"/>
    <s v="No"/>
    <n v="2"/>
    <x v="19"/>
    <s v="Orange"/>
    <x v="3"/>
    <n v="8"/>
  </r>
  <r>
    <n v="18372294"/>
    <s v="Green Chick Chop"/>
    <n v="1"/>
    <x v="31"/>
    <s v="G-1 DDA Shopping Complex, New Rajdhani Enclave Market, Near Preet Vihar Metro station, Preet Vihar, New Delhi"/>
    <s v="Preet Vihar"/>
    <s v="Preet Vihar, New Delhi"/>
    <n v="77.295652700000005"/>
    <n v="28.642753899999999"/>
    <x v="1217"/>
    <n v="350"/>
    <s v="Indian Rupees(Rs.)"/>
    <s v="No"/>
    <s v="No"/>
    <s v="No"/>
    <s v="No"/>
    <n v="1"/>
    <x v="19"/>
    <s v="Orange"/>
    <x v="3"/>
    <n v="4"/>
  </r>
  <r>
    <n v="8276"/>
    <s v="Katyal Pure Vegetarian"/>
    <n v="1"/>
    <x v="31"/>
    <s v="31, LSC Market, New Rajdhani Enclave, Near Preet Vihar Metro Station, Preet Vihar, New Delhi"/>
    <s v="Preet Vihar"/>
    <s v="Preet Vihar, New Delhi"/>
    <n v="77.295950899999994"/>
    <n v="28.6424226"/>
    <x v="1244"/>
    <n v="300"/>
    <s v="Indian Rupees(Rs.)"/>
    <s v="No"/>
    <s v="No"/>
    <s v="No"/>
    <s v="No"/>
    <n v="1"/>
    <x v="19"/>
    <s v="Orange"/>
    <x v="3"/>
    <n v="10"/>
  </r>
  <r>
    <n v="18441678"/>
    <s v="Nirula's Ice Cream"/>
    <n v="1"/>
    <x v="31"/>
    <s v="10 ISC, A-Block Market, Preet Vihar, New Delhi"/>
    <s v="Preet Vihar"/>
    <s v="Preet Vihar, New Delhi"/>
    <n v="77.290795599999996"/>
    <n v="28.6345502"/>
    <x v="119"/>
    <n v="250"/>
    <s v="Indian Rupees(Rs.)"/>
    <s v="No"/>
    <s v="No"/>
    <s v="No"/>
    <s v="No"/>
    <n v="1"/>
    <x v="19"/>
    <s v="Orange"/>
    <x v="3"/>
    <n v="5"/>
  </r>
  <r>
    <n v="5446"/>
    <s v="Linx - Premier Inn"/>
    <n v="1"/>
    <x v="31"/>
    <s v="Premier Inn, District Centre, Shalimar Bagh, New Delhi"/>
    <s v="Premier Inn, Shalimar Bagh"/>
    <s v="Premier Inn, Shalimar Bagh, New Delhi"/>
    <n v="77.144053999999997"/>
    <n v="28.725814"/>
    <x v="30"/>
    <n v="2000"/>
    <s v="Indian Rupees(Rs.)"/>
    <s v="Yes"/>
    <s v="No"/>
    <s v="No"/>
    <s v="No"/>
    <n v="4"/>
    <x v="19"/>
    <s v="Orange"/>
    <x v="3"/>
    <n v="32"/>
  </r>
  <r>
    <n v="310359"/>
    <s v="Pudding &amp; Pie"/>
    <n v="1"/>
    <x v="31"/>
    <s v="Row 42, Plot 57,  West Punjabi Bagh, Punjabi Bagh, New Delhi"/>
    <s v="Punjabi Bagh"/>
    <s v="Punjabi Bagh, New Delhi"/>
    <n v="77.134468630000001"/>
    <n v="28.669923910000001"/>
    <x v="494"/>
    <n v="450"/>
    <s v="Indian Rupees(Rs.)"/>
    <s v="No"/>
    <s v="No"/>
    <s v="No"/>
    <s v="No"/>
    <n v="1"/>
    <x v="19"/>
    <s v="Orange"/>
    <x v="3"/>
    <n v="27"/>
  </r>
  <r>
    <n v="307865"/>
    <s v="Green Chick Chop"/>
    <n v="1"/>
    <x v="31"/>
    <s v="Shop 13, Sector 8 Market, R K Puram, New Delhi"/>
    <s v="R K Puram"/>
    <s v="R K Puram, New Delhi"/>
    <n v="77.167517900000007"/>
    <n v="28.572679900000001"/>
    <x v="1217"/>
    <n v="350"/>
    <s v="Indian Rupees(Rs.)"/>
    <s v="No"/>
    <s v="No"/>
    <s v="No"/>
    <s v="No"/>
    <n v="1"/>
    <x v="19"/>
    <s v="Orange"/>
    <x v="3"/>
    <n v="10"/>
  </r>
  <r>
    <n v="307169"/>
    <s v="Laxmi Corner"/>
    <n v="1"/>
    <x v="31"/>
    <s v="Outside Tamil Sangam Building, R K Puram, New Delhi"/>
    <s v="R K Puram"/>
    <s v="R K Puram, New Delhi"/>
    <n v="77.177902700000004"/>
    <n v="28.564484199999999"/>
    <x v="26"/>
    <n v="150"/>
    <s v="Indian Rupees(Rs.)"/>
    <s v="No"/>
    <s v="No"/>
    <s v="No"/>
    <s v="No"/>
    <n v="1"/>
    <x v="19"/>
    <s v="Orange"/>
    <x v="3"/>
    <n v="5"/>
  </r>
  <r>
    <n v="18279476"/>
    <s v="Choice Corner"/>
    <n v="1"/>
    <x v="31"/>
    <s v="2/70 Old Rajinder Nagar, Rajinder Nagar, New Delhi"/>
    <s v="Rajinder Nagar"/>
    <s v="Rajinder Nagar, New Delhi"/>
    <n v="77.184198699999996"/>
    <n v="28.636219499999999"/>
    <x v="376"/>
    <n v="120"/>
    <s v="Indian Rupees(Rs.)"/>
    <s v="No"/>
    <s v="No"/>
    <s v="No"/>
    <s v="No"/>
    <n v="1"/>
    <x v="19"/>
    <s v="Orange"/>
    <x v="3"/>
    <n v="6"/>
  </r>
  <r>
    <n v="17977795"/>
    <s v="Food Factory"/>
    <n v="1"/>
    <x v="31"/>
    <s v="23, Double Storey Market, New, Rajinder Nagar, New Delhi"/>
    <s v="Rajinder Nagar"/>
    <s v="Rajinder Nagar, New Delhi"/>
    <n v="77.175827999999996"/>
    <n v="28.632300999999998"/>
    <x v="429"/>
    <n v="500"/>
    <s v="Indian Rupees(Rs.)"/>
    <s v="No"/>
    <s v="Yes"/>
    <s v="No"/>
    <s v="No"/>
    <n v="2"/>
    <x v="19"/>
    <s v="Orange"/>
    <x v="3"/>
    <n v="14"/>
  </r>
  <r>
    <n v="307519"/>
    <s v="iGNiTE"/>
    <n v="1"/>
    <x v="31"/>
    <s v="13, Opposite Rapid Flour Mill, Old Rajinder Nagar Market, Rajinder Nagar, New Delhi"/>
    <s v="Rajinder Nagar"/>
    <s v="Rajinder Nagar, New Delhi"/>
    <n v="77.185161300000004"/>
    <n v="28.641526200000001"/>
    <x v="30"/>
    <n v="650"/>
    <s v="Indian Rupees(Rs.)"/>
    <s v="No"/>
    <s v="Yes"/>
    <s v="No"/>
    <s v="No"/>
    <n v="2"/>
    <x v="19"/>
    <s v="Orange"/>
    <x v="3"/>
    <n v="110"/>
  </r>
  <r>
    <n v="18237343"/>
    <s v="Kay's Bar-Be-Que"/>
    <n v="1"/>
    <x v="31"/>
    <s v="2/70, Rajinder Nagar, New Delhi"/>
    <s v="Rajinder Nagar"/>
    <s v="Rajinder Nagar, New Delhi"/>
    <n v="77.184328399999998"/>
    <n v="28.636166200000002"/>
    <x v="26"/>
    <n v="400"/>
    <s v="Indian Rupees(Rs.)"/>
    <s v="No"/>
    <s v="No"/>
    <s v="No"/>
    <s v="No"/>
    <n v="1"/>
    <x v="19"/>
    <s v="Orange"/>
    <x v="3"/>
    <n v="6"/>
  </r>
  <r>
    <n v="300300"/>
    <s v="Mama's Chinese Kitchen"/>
    <n v="1"/>
    <x v="31"/>
    <s v="4/52, Main Shankar Road, Old Rajinder Nagar, Rajinder Nagar, New Delhi"/>
    <s v="Rajinder Nagar"/>
    <s v="Rajinder Nagar, New Delhi"/>
    <n v="77.181997699999997"/>
    <n v="28.637497799999998"/>
    <x v="43"/>
    <n v="750"/>
    <s v="Indian Rupees(Rs.)"/>
    <s v="No"/>
    <s v="No"/>
    <s v="No"/>
    <s v="No"/>
    <n v="2"/>
    <x v="19"/>
    <s v="Orange"/>
    <x v="3"/>
    <n v="58"/>
  </r>
  <r>
    <n v="18107869"/>
    <s v="Posh Spice"/>
    <n v="1"/>
    <x v="31"/>
    <s v="Shop 12, B-1/8, Apsara Arcade, Pusa Road, Rajinder Nagar, New Delhi"/>
    <s v="Rajinder Nagar"/>
    <s v="Rajinder Nagar, New Delhi"/>
    <n v="77.188908400000003"/>
    <n v="28.6434584"/>
    <x v="23"/>
    <n v="300"/>
    <s v="Indian Rupees(Rs.)"/>
    <s v="No"/>
    <s v="No"/>
    <s v="No"/>
    <s v="No"/>
    <n v="1"/>
    <x v="19"/>
    <s v="Orange"/>
    <x v="3"/>
    <n v="12"/>
  </r>
  <r>
    <n v="18248991"/>
    <s v="Sardar A Pure Meat Shop"/>
    <n v="1"/>
    <x v="31"/>
    <s v="5/46, Shankar Road, Old, Rajinder Nagar, New Delhi"/>
    <s v="Rajinder Nagar"/>
    <s v="Rajinder Nagar, New Delhi"/>
    <n v="77.180410699999996"/>
    <n v="28.638322500000001"/>
    <x v="1416"/>
    <n v="300"/>
    <s v="Indian Rupees(Rs.)"/>
    <s v="No"/>
    <s v="No"/>
    <s v="No"/>
    <s v="No"/>
    <n v="1"/>
    <x v="19"/>
    <s v="Orange"/>
    <x v="3"/>
    <n v="7"/>
  </r>
  <r>
    <n v="18420444"/>
    <s v="Shama Chicken Corner"/>
    <n v="1"/>
    <x v="31"/>
    <s v="37/1, Old, Rajinder Nagar, New Delhi"/>
    <s v="Rajinder Nagar"/>
    <s v="Rajinder Nagar, New Delhi"/>
    <n v="77.184839999999994"/>
    <n v="28.640949500000001"/>
    <x v="268"/>
    <n v="300"/>
    <s v="Indian Rupees(Rs.)"/>
    <s v="No"/>
    <s v="No"/>
    <s v="No"/>
    <s v="No"/>
    <n v="1"/>
    <x v="19"/>
    <s v="Orange"/>
    <x v="3"/>
    <n v="4"/>
  </r>
  <r>
    <n v="306910"/>
    <s v="Bharat Sweets"/>
    <n v="1"/>
    <x v="31"/>
    <s v="Opposite J Block, Main Road, Rajouri Garden, New Delhi"/>
    <s v="Rajouri Garden"/>
    <s v="Rajouri Garden, New Delhi"/>
    <n v="77.115794199999996"/>
    <n v="28.639217500000001"/>
    <x v="563"/>
    <n v="100"/>
    <s v="Indian Rupees(Rs.)"/>
    <s v="No"/>
    <s v="No"/>
    <s v="No"/>
    <s v="No"/>
    <n v="1"/>
    <x v="19"/>
    <s v="Orange"/>
    <x v="3"/>
    <n v="11"/>
  </r>
  <r>
    <n v="18363209"/>
    <s v="Cafe TAB"/>
    <n v="1"/>
    <x v="31"/>
    <s v="JA-1A, DDA Flats, Near Sarg Ashram Mandir, Rajouri Garden, New Delhi"/>
    <s v="Rajouri Garden"/>
    <s v="Rajouri Garden, New Delhi"/>
    <n v="77.115670030000004"/>
    <n v="28.630909039999999"/>
    <x v="49"/>
    <n v="500"/>
    <s v="Indian Rupees(Rs.)"/>
    <s v="No"/>
    <s v="Yes"/>
    <s v="No"/>
    <s v="No"/>
    <n v="2"/>
    <x v="19"/>
    <s v="Orange"/>
    <x v="3"/>
    <n v="17"/>
  </r>
  <r>
    <n v="309435"/>
    <s v="Chawlas 2"/>
    <n v="1"/>
    <x v="31"/>
    <s v="71-73, DDA Market Complex, Rajouri Garden, New Delhi"/>
    <s v="Rajouri Garden"/>
    <s v="Rajouri Garden, New Delhi"/>
    <n v="77.120207899999997"/>
    <n v="28.639082500000001"/>
    <x v="136"/>
    <n v="800"/>
    <s v="Indian Rupees(Rs.)"/>
    <s v="Yes"/>
    <s v="No"/>
    <s v="No"/>
    <s v="No"/>
    <n v="2"/>
    <x v="19"/>
    <s v="Orange"/>
    <x v="3"/>
    <n v="27"/>
  </r>
  <r>
    <n v="18420427"/>
    <s v="Garage"/>
    <n v="1"/>
    <x v="31"/>
    <s v="68/69, DDA, Complex J Block Market, Rajouri Garden, New Delhi"/>
    <s v="Rajouri Garden"/>
    <s v="Rajouri Garden, New Delhi"/>
    <n v="77.120066699999995"/>
    <n v="28.639261900000001"/>
    <x v="26"/>
    <n v="650"/>
    <s v="Indian Rupees(Rs.)"/>
    <s v="No"/>
    <s v="No"/>
    <s v="No"/>
    <s v="No"/>
    <n v="2"/>
    <x v="19"/>
    <s v="Orange"/>
    <x v="3"/>
    <n v="4"/>
  </r>
  <r>
    <n v="307548"/>
    <s v="Shri Durga Dosa Corner"/>
    <n v="1"/>
    <x v="31"/>
    <s v="J 5/51, Near HDFC Bank, Rajouri Garden, New Delhi"/>
    <s v="Rajouri Garden"/>
    <s v="Rajouri Garden, New Delhi"/>
    <n v="77.119946799999994"/>
    <n v="28.640653799999999"/>
    <x v="202"/>
    <n v="300"/>
    <s v="Indian Rupees(Rs.)"/>
    <s v="No"/>
    <s v="No"/>
    <s v="No"/>
    <s v="No"/>
    <n v="1"/>
    <x v="19"/>
    <s v="Orange"/>
    <x v="3"/>
    <n v="14"/>
  </r>
  <r>
    <n v="8652"/>
    <s v="Unique Tasty Bites"/>
    <n v="1"/>
    <x v="31"/>
    <s v="J Block, Near Surya Continental, Rajouri Garden, New Delhi"/>
    <s v="Rajouri Garden"/>
    <s v="Rajouri Garden, New Delhi"/>
    <n v="77.120027800000003"/>
    <n v="28.638852700000001"/>
    <x v="43"/>
    <n v="400"/>
    <s v="Indian Rupees(Rs.)"/>
    <s v="No"/>
    <s v="No"/>
    <s v="No"/>
    <s v="No"/>
    <n v="1"/>
    <x v="19"/>
    <s v="Orange"/>
    <x v="3"/>
    <n v="10"/>
  </r>
  <r>
    <n v="3247"/>
    <s v="Apni Rasoi"/>
    <n v="1"/>
    <x v="31"/>
    <s v="G-3, Aggarwal Center Plaza, DC Chowk, Rohini, New Delhi"/>
    <s v="Rohini"/>
    <s v="Rohini, New Delhi"/>
    <n v="77.126179699999994"/>
    <n v="28.718384100000002"/>
    <x v="26"/>
    <n v="300"/>
    <s v="Indian Rupees(Rs.)"/>
    <s v="No"/>
    <s v="No"/>
    <s v="No"/>
    <s v="No"/>
    <n v="1"/>
    <x v="19"/>
    <s v="Orange"/>
    <x v="3"/>
    <n v="76"/>
  </r>
  <r>
    <n v="7137"/>
    <s v="New Eleven to Eleven"/>
    <n v="1"/>
    <x v="31"/>
    <s v="CSC 5, DDA Gole Market, Rohini, New Delhi"/>
    <s v="Rohini"/>
    <s v="Rohini, New Delhi"/>
    <n v="77.126449399999998"/>
    <n v="28.712859300000002"/>
    <x v="30"/>
    <n v="1000"/>
    <s v="Indian Rupees(Rs.)"/>
    <s v="No"/>
    <s v="Yes"/>
    <s v="No"/>
    <s v="No"/>
    <n v="3"/>
    <x v="19"/>
    <s v="Orange"/>
    <x v="3"/>
    <n v="126"/>
  </r>
  <r>
    <n v="305517"/>
    <s v="Amritsari Xpress"/>
    <n v="1"/>
    <x v="31"/>
    <s v="AB-8, Safdarjung Enclave, Kamal Cinema, Safdarjung, New Delhi"/>
    <s v="Safdarjung"/>
    <s v="Safdarjung, New Delhi"/>
    <n v="77.199449000000001"/>
    <n v="28.566074"/>
    <x v="26"/>
    <n v="300"/>
    <s v="Indian Rupees(Rs.)"/>
    <s v="No"/>
    <s v="No"/>
    <s v="No"/>
    <s v="No"/>
    <n v="1"/>
    <x v="19"/>
    <s v="Orange"/>
    <x v="3"/>
    <n v="6"/>
  </r>
  <r>
    <n v="18334429"/>
    <s v="B Two"/>
    <n v="1"/>
    <x v="31"/>
    <s v="B-2, 107, DDA Flat, Safdarjung Enclave, Safdarjung, New Delhi"/>
    <s v="Safdarjung"/>
    <s v="Safdarjung, New Delhi"/>
    <n v="77.19174787"/>
    <n v="28.562494600000001"/>
    <x v="43"/>
    <n v="400"/>
    <s v="Indian Rupees(Rs.)"/>
    <s v="No"/>
    <s v="No"/>
    <s v="No"/>
    <s v="No"/>
    <n v="1"/>
    <x v="19"/>
    <s v="Orange"/>
    <x v="3"/>
    <n v="7"/>
  </r>
  <r>
    <n v="18247034"/>
    <s v="Cake Away"/>
    <n v="1"/>
    <x v="31"/>
    <s v="B-6-7/22, 1st Floor, Safdarjung Enclave Market, Opposite Deer Park, Safdarjung, New Delhi"/>
    <s v="Safdarjung"/>
    <s v="Safdarjung, New Delhi"/>
    <n v="77.196914809999996"/>
    <n v="28.559519210000001"/>
    <x v="503"/>
    <n v="700"/>
    <s v="Indian Rupees(Rs.)"/>
    <s v="No"/>
    <s v="No"/>
    <s v="No"/>
    <s v="No"/>
    <n v="2"/>
    <x v="19"/>
    <s v="Orange"/>
    <x v="3"/>
    <n v="5"/>
  </r>
  <r>
    <n v="18357109"/>
    <s v="Chanky Restruoo"/>
    <n v="1"/>
    <x v="31"/>
    <s v="20, Krishna Nagar, Near Safdarjung Enclave, Safdarjung, New Delhi"/>
    <s v="Safdarjung"/>
    <s v="Safdarjung, New Delhi"/>
    <n v="77.195492569999999"/>
    <n v="28.562694839999999"/>
    <x v="43"/>
    <n v="500"/>
    <s v="Indian Rupees(Rs.)"/>
    <s v="No"/>
    <s v="No"/>
    <s v="No"/>
    <s v="No"/>
    <n v="2"/>
    <x v="19"/>
    <s v="Orange"/>
    <x v="3"/>
    <n v="12"/>
  </r>
  <r>
    <n v="18361271"/>
    <s v="Morong Ki"/>
    <n v="1"/>
    <x v="31"/>
    <s v="B-106, NCC Gate, Humayunpur, Safdarjung, New Delhi"/>
    <s v="Safdarjung"/>
    <s v="Safdarjung, New Delhi"/>
    <n v="0"/>
    <n v="0"/>
    <x v="752"/>
    <n v="400"/>
    <s v="Indian Rupees(Rs.)"/>
    <s v="No"/>
    <s v="No"/>
    <s v="No"/>
    <s v="No"/>
    <n v="1"/>
    <x v="19"/>
    <s v="Orange"/>
    <x v="3"/>
    <n v="7"/>
  </r>
  <r>
    <n v="5846"/>
    <s v="Red Chilli"/>
    <n v="1"/>
    <x v="31"/>
    <s v="A-1/153, Safdarjung Enclave, Safdarjung, New Delhi"/>
    <s v="Safdarjung"/>
    <s v="Safdarjung, New Delhi"/>
    <n v="77.194801569999996"/>
    <n v="28.56721546"/>
    <x v="429"/>
    <n v="900"/>
    <s v="Indian Rupees(Rs.)"/>
    <s v="No"/>
    <s v="Yes"/>
    <s v="No"/>
    <s v="No"/>
    <n v="2"/>
    <x v="19"/>
    <s v="Orange"/>
    <x v="3"/>
    <n v="64"/>
  </r>
  <r>
    <n v="18138427"/>
    <s v="Sugary Affairs"/>
    <n v="1"/>
    <x v="31"/>
    <s v="B-3/91, Ground Floor, Safdarjung Enclave, Safdarjung, New Delhi"/>
    <s v="Safdarjung"/>
    <s v="Safdarjung, New Delhi"/>
    <n v="77.194384819999996"/>
    <n v="28.564444269999999"/>
    <x v="25"/>
    <n v="600"/>
    <s v="Indian Rupees(Rs.)"/>
    <s v="No"/>
    <s v="No"/>
    <s v="No"/>
    <s v="No"/>
    <n v="2"/>
    <x v="19"/>
    <s v="Orange"/>
    <x v="3"/>
    <n v="6"/>
  </r>
  <r>
    <n v="18456724"/>
    <s v="The Belly Giggles"/>
    <n v="1"/>
    <x v="31"/>
    <s v="70-E, 1st Floor, NCC Gate, Humayunpur, Safdarjung Enclave, Safdarjung, New Delhi"/>
    <s v="Safdarjung"/>
    <s v="Safdarjung, New Delhi"/>
    <n v="0"/>
    <n v="0"/>
    <x v="1597"/>
    <n v="600"/>
    <s v="Indian Rupees(Rs.)"/>
    <s v="No"/>
    <s v="No"/>
    <s v="No"/>
    <s v="No"/>
    <n v="2"/>
    <x v="19"/>
    <s v="Orange"/>
    <x v="3"/>
    <n v="4"/>
  </r>
  <r>
    <n v="309152"/>
    <s v="Alam Muradabadi Chicken Biryani"/>
    <n v="1"/>
    <x v="31"/>
    <s v="Main IGNOU Road, Saket, New Delhi"/>
    <s v="Saket"/>
    <s v="Saket, New Delhi"/>
    <n v="77.201105100000007"/>
    <n v="28.5089203"/>
    <x v="438"/>
    <n v="250"/>
    <s v="Indian Rupees(Rs.)"/>
    <s v="No"/>
    <s v="No"/>
    <s v="No"/>
    <s v="No"/>
    <n v="1"/>
    <x v="19"/>
    <s v="Orange"/>
    <x v="3"/>
    <n v="5"/>
  </r>
  <r>
    <n v="18398598"/>
    <s v="Budapest Kitchen &amp; Bar"/>
    <n v="1"/>
    <x v="31"/>
    <s v="Shop 13-17, Gate 3, Garden of Five Senses, Saidulajab, Saket, New Delhi"/>
    <s v="Saket"/>
    <s v="Saket, New Delhi"/>
    <n v="77.198789340000005"/>
    <n v="28.5130132"/>
    <x v="1598"/>
    <n v="1500"/>
    <s v="Indian Rupees(Rs.)"/>
    <s v="Yes"/>
    <s v="No"/>
    <s v="No"/>
    <s v="No"/>
    <n v="3"/>
    <x v="19"/>
    <s v="Orange"/>
    <x v="3"/>
    <n v="4"/>
  </r>
  <r>
    <n v="308992"/>
    <s v="Kumaon Dhaba &amp; Service"/>
    <n v="1"/>
    <x v="31"/>
    <s v="Shop 11, IGNOU Road, Saidulajab, Saket, New Delhi"/>
    <s v="Saket"/>
    <s v="Saket, New Delhi"/>
    <n v="77.206379990000002"/>
    <n v="28.519017770000001"/>
    <x v="26"/>
    <n v="100"/>
    <s v="Indian Rupees(Rs.)"/>
    <s v="No"/>
    <s v="No"/>
    <s v="No"/>
    <s v="No"/>
    <n v="1"/>
    <x v="19"/>
    <s v="Orange"/>
    <x v="3"/>
    <n v="8"/>
  </r>
  <r>
    <n v="311517"/>
    <s v="Lite Eat Cafe"/>
    <n v="1"/>
    <x v="31"/>
    <s v="West Avenue Marg, Saidulajab, Saket, New Delhi"/>
    <s v="Saket"/>
    <s v="Saket, New Delhi"/>
    <n v="77.198218699999998"/>
    <n v="28.517483810000002"/>
    <x v="23"/>
    <n v="300"/>
    <s v="Indian Rupees(Rs.)"/>
    <s v="No"/>
    <s v="No"/>
    <s v="No"/>
    <s v="No"/>
    <n v="1"/>
    <x v="19"/>
    <s v="Orange"/>
    <x v="3"/>
    <n v="4"/>
  </r>
  <r>
    <n v="309874"/>
    <s v="The Upper Crust"/>
    <n v="1"/>
    <x v="31"/>
    <s v="Shop 4, Upper Ground Floor, Plot 4, Khasra 132, IGNOU Road, Neb Sarai, Near Saket, New Delhi"/>
    <s v="Saket"/>
    <s v="Saket, New Delhi"/>
    <n v="77.212342879999994"/>
    <n v="28.519140910000001"/>
    <x v="145"/>
    <n v="550"/>
    <s v="Indian Rupees(Rs.)"/>
    <s v="No"/>
    <s v="No"/>
    <s v="No"/>
    <s v="No"/>
    <n v="2"/>
    <x v="19"/>
    <s v="Orange"/>
    <x v="3"/>
    <n v="15"/>
  </r>
  <r>
    <n v="7815"/>
    <s v="Bikaner Sweets"/>
    <n v="1"/>
    <x v="31"/>
    <s v="Shop 7, Pocket H Market, Sarita Vihar, New Delhi"/>
    <s v="Sarita Vihar"/>
    <s v="Sarita Vihar, New Delhi"/>
    <n v="77.291918300000006"/>
    <n v="28.535310599999999"/>
    <x v="473"/>
    <n v="100"/>
    <s v="Indian Rupees(Rs.)"/>
    <s v="No"/>
    <s v="No"/>
    <s v="No"/>
    <s v="No"/>
    <n v="1"/>
    <x v="19"/>
    <s v="Orange"/>
    <x v="3"/>
    <n v="9"/>
  </r>
  <r>
    <n v="1461"/>
    <s v="Chawla'sŒ_"/>
    <n v="1"/>
    <x v="31"/>
    <s v="7, A Pocket Market, Sarita Vihar, New Delhi"/>
    <s v="Sarita Vihar"/>
    <s v="Sarita Vihar, New Delhi"/>
    <n v="77.286879799999994"/>
    <n v="28.5336131"/>
    <x v="26"/>
    <n v="500"/>
    <s v="Indian Rupees(Rs.)"/>
    <s v="No"/>
    <s v="No"/>
    <s v="No"/>
    <s v="No"/>
    <n v="2"/>
    <x v="19"/>
    <s v="Orange"/>
    <x v="3"/>
    <n v="19"/>
  </r>
  <r>
    <n v="7824"/>
    <s v="Shri Bala Ji"/>
    <n v="1"/>
    <x v="31"/>
    <s v="2, Pocket N, DDA Market, Sarita Vihar, New Delhi"/>
    <s v="Sarita Vihar"/>
    <s v="Sarita Vihar, New Delhi"/>
    <n v="77.298343900000006"/>
    <n v="28.538133699999999"/>
    <x v="26"/>
    <n v="150"/>
    <s v="Indian Rupees(Rs.)"/>
    <s v="No"/>
    <s v="No"/>
    <s v="No"/>
    <s v="No"/>
    <n v="1"/>
    <x v="19"/>
    <s v="Orange"/>
    <x v="3"/>
    <n v="14"/>
  </r>
  <r>
    <n v="18219530"/>
    <s v="The Kitchen Exotica"/>
    <n v="1"/>
    <x v="31"/>
    <s v="Near Sarita Vihar Police Station, Opposite Apollo Hospital, Main Mathura Road, Sarita Vihar, New Delhi"/>
    <s v="Sarita Vihar"/>
    <s v="Sarita Vihar, New Delhi"/>
    <n v="77.282110700000004"/>
    <n v="28.540023300000001"/>
    <x v="30"/>
    <n v="600"/>
    <s v="Indian Rupees(Rs.)"/>
    <s v="No"/>
    <s v="No"/>
    <s v="No"/>
    <s v="No"/>
    <n v="2"/>
    <x v="19"/>
    <s v="Orange"/>
    <x v="3"/>
    <n v="9"/>
  </r>
  <r>
    <n v="18423129"/>
    <s v="Flirty Momo's"/>
    <n v="1"/>
    <x v="31"/>
    <s v="Shop 3, Building 12, Satyaniketan, New Delhi"/>
    <s v="Satyaniketan"/>
    <s v="Satyaniketan, New Delhi"/>
    <n v="77.168395200000006"/>
    <n v="28.588336399999999"/>
    <x v="43"/>
    <n v="350"/>
    <s v="Indian Rupees(Rs.)"/>
    <s v="No"/>
    <s v="No"/>
    <s v="No"/>
    <s v="No"/>
    <n v="1"/>
    <x v="19"/>
    <s v="Orange"/>
    <x v="3"/>
    <n v="8"/>
  </r>
  <r>
    <n v="18453788"/>
    <s v="NCR Cafe "/>
    <n v="1"/>
    <x v="31"/>
    <s v="3rd Floor, Building 15, Satyaniketan, New Delhi"/>
    <s v="Satyaniketan"/>
    <s v="Satyaniketan, New Delhi"/>
    <n v="77.167074600000007"/>
    <n v="28.5876001"/>
    <x v="568"/>
    <n v="800"/>
    <s v="Indian Rupees(Rs.)"/>
    <s v="No"/>
    <s v="No"/>
    <s v="No"/>
    <s v="No"/>
    <n v="2"/>
    <x v="19"/>
    <s v="Orange"/>
    <x v="3"/>
    <n v="4"/>
  </r>
  <r>
    <n v="18288761"/>
    <s v="SharpShooters Roof Top Cafe"/>
    <n v="1"/>
    <x v="31"/>
    <s v="282, Roof Top, Benito Juarez Marg, South Moti Bagh, Satyaniketan, New Delhi"/>
    <s v="Satyaniketan"/>
    <s v="Satyaniketan, New Delhi"/>
    <n v="77.168737100000001"/>
    <n v="28.588520800000001"/>
    <x v="967"/>
    <n v="450"/>
    <s v="Indian Rupees(Rs.)"/>
    <s v="No"/>
    <s v="No"/>
    <s v="No"/>
    <s v="No"/>
    <n v="1"/>
    <x v="19"/>
    <s v="Orange"/>
    <x v="3"/>
    <n v="18"/>
  </r>
  <r>
    <n v="7603"/>
    <s v="Stuti Restaurant"/>
    <n v="1"/>
    <x v="31"/>
    <s v="6, Satyaniketan, New Delhi"/>
    <s v="Satyaniketan"/>
    <s v="Satyaniketan, New Delhi"/>
    <n v="77.168961699999997"/>
    <n v="28.587511800000001"/>
    <x v="26"/>
    <n v="250"/>
    <s v="Indian Rupees(Rs.)"/>
    <s v="No"/>
    <s v="No"/>
    <s v="No"/>
    <s v="No"/>
    <n v="1"/>
    <x v="19"/>
    <s v="Orange"/>
    <x v="3"/>
    <n v="26"/>
  </r>
  <r>
    <n v="18423125"/>
    <s v="Turn Up"/>
    <n v="1"/>
    <x v="31"/>
    <s v="296, 2nd Floor Satyaniketan, Satyaniketan, New Delhi"/>
    <s v="Satyaniketan"/>
    <s v="Satyaniketan, New Delhi"/>
    <n v="77.169249600000001"/>
    <n v="28.588771099999999"/>
    <x v="30"/>
    <n v="1200"/>
    <s v="Indian Rupees(Rs.)"/>
    <s v="No"/>
    <s v="No"/>
    <s v="No"/>
    <s v="No"/>
    <n v="3"/>
    <x v="19"/>
    <s v="Orange"/>
    <x v="3"/>
    <n v="6"/>
  </r>
  <r>
    <n v="302399"/>
    <s v="Big Bite"/>
    <n v="1"/>
    <x v="31"/>
    <s v="Z 1, Naveen, Shahdara, New Delhi"/>
    <s v="Shahdara"/>
    <s v="Shahdara, New Delhi"/>
    <n v="77.284900800000003"/>
    <n v="28.677130500000001"/>
    <x v="1140"/>
    <n v="300"/>
    <s v="Indian Rupees(Rs.)"/>
    <s v="No"/>
    <s v="No"/>
    <s v="No"/>
    <s v="No"/>
    <n v="1"/>
    <x v="19"/>
    <s v="Orange"/>
    <x v="3"/>
    <n v="22"/>
  </r>
  <r>
    <n v="303906"/>
    <s v="Chaska"/>
    <n v="1"/>
    <x v="31"/>
    <s v="C-37, Near Shanti Nursing Home, Naveen Shahdara, Panchsheel Garden, Shahdara, New Delhi"/>
    <s v="Shahdara"/>
    <s v="Shahdara, New Delhi"/>
    <n v="77.281825510000004"/>
    <n v="28.6780127"/>
    <x v="26"/>
    <n v="250"/>
    <s v="Indian Rupees(Rs.)"/>
    <s v="No"/>
    <s v="No"/>
    <s v="No"/>
    <s v="No"/>
    <n v="1"/>
    <x v="19"/>
    <s v="Orange"/>
    <x v="3"/>
    <n v="10"/>
  </r>
  <r>
    <n v="302433"/>
    <s v="Darbaar Chicken"/>
    <n v="1"/>
    <x v="31"/>
    <s v="66, Main Road, Maujpur, Shahdara, New Delhi"/>
    <s v="Shahdara"/>
    <s v="Shahdara, New Delhi"/>
    <n v="77.276474699999994"/>
    <n v="28.686874"/>
    <x v="136"/>
    <n v="550"/>
    <s v="Indian Rupees(Rs.)"/>
    <s v="No"/>
    <s v="No"/>
    <s v="No"/>
    <s v="No"/>
    <n v="2"/>
    <x v="19"/>
    <s v="Orange"/>
    <x v="3"/>
    <n v="14"/>
  </r>
  <r>
    <n v="18332676"/>
    <s v="Goldy Da Dhaba"/>
    <n v="1"/>
    <x v="31"/>
    <s v="1/9151 West Rohtash Nagar, Shahdara, New Delhi"/>
    <s v="Shahdara"/>
    <s v="Shahdara, New Delhi"/>
    <n v="77.288283000000007"/>
    <n v="28.677394"/>
    <x v="26"/>
    <n v="300"/>
    <s v="Indian Rupees(Rs.)"/>
    <s v="No"/>
    <s v="No"/>
    <s v="No"/>
    <s v="No"/>
    <n v="1"/>
    <x v="19"/>
    <s v="Orange"/>
    <x v="3"/>
    <n v="6"/>
  </r>
  <r>
    <n v="6206"/>
    <s v="Mitra Da Dhaba &amp; Caterers"/>
    <n v="1"/>
    <x v="31"/>
    <s v="Babarpur Road, Opposite Hera Namkeen, Shahdara, New Delhi"/>
    <s v="Shahdara"/>
    <s v="Shahdara, New Delhi"/>
    <n v="77.288796300000001"/>
    <n v="28.677752399999999"/>
    <x v="26"/>
    <n v="200"/>
    <s v="Indian Rupees(Rs.)"/>
    <s v="No"/>
    <s v="No"/>
    <s v="No"/>
    <s v="No"/>
    <n v="1"/>
    <x v="19"/>
    <s v="Orange"/>
    <x v="3"/>
    <n v="14"/>
  </r>
  <r>
    <n v="310689"/>
    <s v="Pizzalicious"/>
    <n v="1"/>
    <x v="31"/>
    <s v="27/53, Jwala Nagar, Near St. John's Academy, Shahdara, New Delhi"/>
    <s v="Shahdara"/>
    <s v="Shahdara, New Delhi"/>
    <n v="77.296479750000003"/>
    <n v="28.669639740000001"/>
    <x v="145"/>
    <n v="400"/>
    <s v="Indian Rupees(Rs.)"/>
    <s v="No"/>
    <s v="No"/>
    <s v="No"/>
    <s v="No"/>
    <n v="1"/>
    <x v="19"/>
    <s v="Orange"/>
    <x v="3"/>
    <n v="9"/>
  </r>
  <r>
    <n v="6219"/>
    <s v="Shahi Food Corner"/>
    <n v="1"/>
    <x v="31"/>
    <s v="24, Double Storey, Kabul Nagar, Shahdara, New Delhi"/>
    <s v="Shahdara"/>
    <s v="Shahdara, New Delhi"/>
    <n v="77.290387199999998"/>
    <n v="28.6762795"/>
    <x v="26"/>
    <n v="150"/>
    <s v="Indian Rupees(Rs.)"/>
    <s v="No"/>
    <s v="No"/>
    <s v="No"/>
    <s v="No"/>
    <n v="1"/>
    <x v="19"/>
    <s v="Orange"/>
    <x v="3"/>
    <n v="9"/>
  </r>
  <r>
    <n v="18157406"/>
    <s v="Shree Bhog Pure Veg Restaurant"/>
    <n v="1"/>
    <x v="31"/>
    <s v="S-3A, School Block, Shakarpur, New Delhi"/>
    <s v="Shakarpur"/>
    <s v="Shakarpur, New Delhi"/>
    <n v="77.278968599999999"/>
    <n v="28.627586600000001"/>
    <x v="30"/>
    <n v="200"/>
    <s v="Indian Rupees(Rs.)"/>
    <s v="No"/>
    <s v="No"/>
    <s v="No"/>
    <s v="No"/>
    <n v="1"/>
    <x v="19"/>
    <s v="Orange"/>
    <x v="3"/>
    <n v="7"/>
  </r>
  <r>
    <n v="302471"/>
    <s v="Ashu Thali Wala"/>
    <n v="1"/>
    <x v="31"/>
    <s v="BK 1/3, Block BK 1, Shalimar Bagh, New Delhi"/>
    <s v="Shalimar Bagh"/>
    <s v="Shalimar Bagh, New Delhi"/>
    <n v="77.168557300000003"/>
    <n v="28.7096099"/>
    <x v="26"/>
    <n v="250"/>
    <s v="Indian Rupees(Rs.)"/>
    <s v="No"/>
    <s v="No"/>
    <s v="No"/>
    <s v="No"/>
    <n v="1"/>
    <x v="19"/>
    <s v="Orange"/>
    <x v="3"/>
    <n v="11"/>
  </r>
  <r>
    <n v="311364"/>
    <s v="Believe in Taste"/>
    <n v="1"/>
    <x v="31"/>
    <s v="G-19, BB Block, Vardhaman Complex, Shalimar Bagh, New Delhi"/>
    <s v="Shalimar Bagh"/>
    <s v="Shalimar Bagh, New Delhi"/>
    <n v="77.156470200000001"/>
    <n v="28.715299099999999"/>
    <x v="1140"/>
    <n v="400"/>
    <s v="Indian Rupees(Rs.)"/>
    <s v="No"/>
    <s v="No"/>
    <s v="No"/>
    <s v="No"/>
    <n v="1"/>
    <x v="19"/>
    <s v="Orange"/>
    <x v="3"/>
    <n v="7"/>
  </r>
  <r>
    <n v="1501"/>
    <s v="Chawla's Chic Inn"/>
    <n v="1"/>
    <x v="31"/>
    <s v="BT Market, Near DAV School, Shalimar Bagh, New Delhi"/>
    <s v="Shalimar Bagh"/>
    <s v="Shalimar Bagh, New Delhi"/>
    <n v="77.158761900000002"/>
    <n v="28.704281999999999"/>
    <x v="30"/>
    <n v="700"/>
    <s v="Indian Rupees(Rs.)"/>
    <s v="No"/>
    <s v="Yes"/>
    <s v="No"/>
    <s v="No"/>
    <n v="2"/>
    <x v="19"/>
    <s v="Orange"/>
    <x v="3"/>
    <n v="71"/>
  </r>
  <r>
    <n v="2053"/>
    <s v="Chinese Hut Fast Food"/>
    <n v="1"/>
    <x v="31"/>
    <s v="AL Market, Shopping Center, Shalimar Bagh, New Delhi"/>
    <s v="Shalimar Bagh"/>
    <s v="Shalimar Bagh, New Delhi"/>
    <n v="77.161811799999995"/>
    <n v="28.7032861"/>
    <x v="43"/>
    <n v="350"/>
    <s v="Indian Rupees(Rs.)"/>
    <s v="No"/>
    <s v="No"/>
    <s v="No"/>
    <s v="No"/>
    <n v="1"/>
    <x v="19"/>
    <s v="Orange"/>
    <x v="3"/>
    <n v="13"/>
  </r>
  <r>
    <n v="311358"/>
    <s v="Domino's Pizza"/>
    <n v="1"/>
    <x v="31"/>
    <s v="3, Ground Floor &amp; 1st Floor, Plot 5, BN Block, Local Shopping Centre, Shalimar Bagh, New Delhi"/>
    <s v="Shalimar Bagh"/>
    <s v="Shalimar Bagh, New Delhi"/>
    <n v="77.162671200000005"/>
    <n v="28.706403399999999"/>
    <x v="145"/>
    <n v="700"/>
    <s v="Indian Rupees(Rs.)"/>
    <s v="No"/>
    <s v="No"/>
    <s v="No"/>
    <s v="No"/>
    <n v="2"/>
    <x v="19"/>
    <s v="Orange"/>
    <x v="3"/>
    <n v="28"/>
  </r>
  <r>
    <n v="302452"/>
    <s v="Kishan Dhaba"/>
    <n v="1"/>
    <x v="31"/>
    <s v="Near Hanuman Mandir, AL Market, New Dekhi, Shalimar Bagh, New Delhi"/>
    <s v="Shalimar Bagh"/>
    <s v="Shalimar Bagh, New Delhi"/>
    <n v="77.162079300000002"/>
    <n v="28.703094499999999"/>
    <x v="26"/>
    <n v="150"/>
    <s v="Indian Rupees(Rs.)"/>
    <s v="No"/>
    <s v="No"/>
    <s v="No"/>
    <s v="No"/>
    <n v="1"/>
    <x v="19"/>
    <s v="Orange"/>
    <x v="3"/>
    <n v="4"/>
  </r>
  <r>
    <n v="311168"/>
    <s v="Shalimar Vyanjan"/>
    <n v="1"/>
    <x v="31"/>
    <s v="Shop 2, Anshul Plaza, AL Block, Shalimar Bagh, New Delhi"/>
    <s v="Shalimar Bagh"/>
    <s v="Shalimar Bagh, New Delhi"/>
    <n v="77.161502999999996"/>
    <n v="28.705450599999999"/>
    <x v="30"/>
    <n v="400"/>
    <s v="Indian Rupees(Rs.)"/>
    <s v="No"/>
    <s v="No"/>
    <s v="No"/>
    <s v="No"/>
    <n v="1"/>
    <x v="19"/>
    <s v="Orange"/>
    <x v="3"/>
    <n v="9"/>
  </r>
  <r>
    <n v="310701"/>
    <s v="Kathi's"/>
    <n v="1"/>
    <x v="31"/>
    <s v="E-6, Main Market, South Extension 2, New Delhi"/>
    <s v="South Extension 2"/>
    <s v="South Extension 2, New Delhi"/>
    <n v="77.221369800000005"/>
    <n v="28.567969000000002"/>
    <x v="23"/>
    <n v="400"/>
    <s v="Indian Rupees(Rs.)"/>
    <s v="No"/>
    <s v="No"/>
    <s v="No"/>
    <s v="No"/>
    <n v="1"/>
    <x v="19"/>
    <s v="Orange"/>
    <x v="3"/>
    <n v="7"/>
  </r>
  <r>
    <n v="310538"/>
    <s v="Aap Ki Rasoi Ghar"/>
    <n v="1"/>
    <x v="31"/>
    <s v="Shop 1, 16/21, Subhash Nagar, New Delhi"/>
    <s v="Subhash Nagar"/>
    <s v="Subhash Nagar, New Delhi"/>
    <n v="77.119028"/>
    <n v="28.634454699999999"/>
    <x v="559"/>
    <n v="250"/>
    <s v="Indian Rupees(Rs.)"/>
    <s v="No"/>
    <s v="No"/>
    <s v="No"/>
    <s v="No"/>
    <n v="1"/>
    <x v="19"/>
    <s v="Orange"/>
    <x v="3"/>
    <n v="6"/>
  </r>
  <r>
    <n v="18037814"/>
    <s v="Dakshin South Indian Hut"/>
    <n v="1"/>
    <x v="31"/>
    <s v="Ashok Nagar Market, Subhash Nagar, New Delhi"/>
    <s v="Subhash Nagar"/>
    <s v="Subhash Nagar, New Delhi"/>
    <n v="77.101782400000005"/>
    <n v="28.637585600000001"/>
    <x v="202"/>
    <n v="200"/>
    <s v="Indian Rupees(Rs.)"/>
    <s v="No"/>
    <s v="No"/>
    <s v="No"/>
    <s v="No"/>
    <n v="1"/>
    <x v="19"/>
    <s v="Orange"/>
    <x v="3"/>
    <n v="4"/>
  </r>
  <r>
    <n v="305552"/>
    <s v="Madan Da Dhaba"/>
    <n v="1"/>
    <x v="31"/>
    <s v="J-8, Main Road, Beriwala Bagh, Subhash Nagar, New Delhi"/>
    <s v="Subhash Nagar"/>
    <s v="Subhash Nagar, New Delhi"/>
    <n v="77.113262800000001"/>
    <n v="28.634138499999999"/>
    <x v="26"/>
    <n v="150"/>
    <s v="Indian Rupees(Rs.)"/>
    <s v="No"/>
    <s v="No"/>
    <s v="No"/>
    <s v="No"/>
    <n v="1"/>
    <x v="19"/>
    <s v="Orange"/>
    <x v="3"/>
    <n v="5"/>
  </r>
  <r>
    <n v="304453"/>
    <s v="Soya Grill"/>
    <n v="1"/>
    <x v="31"/>
    <s v="WZ 189, Mukherjee Park, Punjabi Market, Subhash Nagar, New Delhi"/>
    <s v="Subhash Nagar"/>
    <s v="Subhash Nagar, New Delhi"/>
    <n v="77.107755600000004"/>
    <n v="28.639896199999999"/>
    <x v="30"/>
    <n v="300"/>
    <s v="Indian Rupees(Rs.)"/>
    <s v="No"/>
    <s v="No"/>
    <s v="No"/>
    <s v="No"/>
    <n v="1"/>
    <x v="19"/>
    <s v="Orange"/>
    <x v="3"/>
    <n v="4"/>
  </r>
  <r>
    <n v="18303675"/>
    <s v="Chinese Sigdi"/>
    <n v="1"/>
    <x v="31"/>
    <s v="E-35, Tagore Garden Extension, Tagore Garden, New Delhi"/>
    <s v="Tagore Garden"/>
    <s v="Tagore Garden, New Delhi"/>
    <n v="77.111423759999994"/>
    <n v="28.6491793"/>
    <x v="43"/>
    <n v="250"/>
    <s v="Indian Rupees(Rs.)"/>
    <s v="No"/>
    <s v="No"/>
    <s v="No"/>
    <s v="No"/>
    <n v="1"/>
    <x v="19"/>
    <s v="Orange"/>
    <x v="3"/>
    <n v="5"/>
  </r>
  <r>
    <n v="18414475"/>
    <s v="Faasos"/>
    <n v="1"/>
    <x v="31"/>
    <s v="Shop B-15, Ground Floor (Back Portion), Shopping Center, Tagore Garden, New Delhi"/>
    <s v="Tagore Garden"/>
    <s v="Tagore Garden, New Delhi"/>
    <n v="77.112074500000006"/>
    <n v="28.646328700000002"/>
    <x v="559"/>
    <n v="600"/>
    <s v="Indian Rupees(Rs.)"/>
    <s v="No"/>
    <s v="Yes"/>
    <s v="No"/>
    <s v="No"/>
    <n v="2"/>
    <x v="19"/>
    <s v="Orange"/>
    <x v="3"/>
    <n v="4"/>
  </r>
  <r>
    <n v="18372669"/>
    <s v="Last Bencher's"/>
    <n v="1"/>
    <x v="31"/>
    <s v="D-103, Tagore Garden, New Delhi"/>
    <s v="Tagore Garden"/>
    <s v="Tagore Garden, New Delhi"/>
    <n v="77.112549700000002"/>
    <n v="28.649894400000001"/>
    <x v="43"/>
    <n v="300"/>
    <s v="Indian Rupees(Rs.)"/>
    <s v="No"/>
    <s v="No"/>
    <s v="No"/>
    <s v="No"/>
    <n v="1"/>
    <x v="19"/>
    <s v="Orange"/>
    <x v="3"/>
    <n v="6"/>
  </r>
  <r>
    <n v="309305"/>
    <s v="Raj Bakers And Confectioners"/>
    <n v="1"/>
    <x v="31"/>
    <s v="D 85, Shop 4, Mini Market, Near Holy Child School, Devki Nandan Marg, Tagore Garden Extension, Tagore Garden, New Delhi"/>
    <s v="Tagore Garden"/>
    <s v="Tagore Garden, New Delhi"/>
    <n v="77.112429599999999"/>
    <n v="28.649947600000001"/>
    <x v="759"/>
    <n v="100"/>
    <s v="Indian Rupees(Rs.)"/>
    <s v="No"/>
    <s v="No"/>
    <s v="No"/>
    <s v="No"/>
    <n v="1"/>
    <x v="19"/>
    <s v="Orange"/>
    <x v="3"/>
    <n v="6"/>
  </r>
  <r>
    <n v="973"/>
    <s v="The Kafilla"/>
    <n v="1"/>
    <x v="31"/>
    <s v="WZ-93, Near Metro Pillar 427, Tatarpur, Tagore Garden, New Delhi"/>
    <s v="Tagore Garden"/>
    <s v="Tagore Garden, New Delhi"/>
    <n v="77.115593200000006"/>
    <n v="28.645565300000001"/>
    <x v="26"/>
    <n v="600"/>
    <s v="Indian Rupees(Rs.)"/>
    <s v="No"/>
    <s v="No"/>
    <s v="No"/>
    <s v="No"/>
    <n v="2"/>
    <x v="19"/>
    <s v="Orange"/>
    <x v="3"/>
    <n v="5"/>
  </r>
  <r>
    <n v="18237363"/>
    <s v="Bao Cha"/>
    <n v="1"/>
    <x v="31"/>
    <s v="Shop 21, The India Mall, Community Center, New Friends Colony, New Delhi"/>
    <s v="The India Mall, New Friends Colony"/>
    <s v="The India Mall, New Friends Colony, New Delhi"/>
    <n v="77.268983759999998"/>
    <n v="28.56164003"/>
    <x v="584"/>
    <n v="1000"/>
    <s v="Indian Rupees(Rs.)"/>
    <s v="Yes"/>
    <s v="Yes"/>
    <s v="No"/>
    <s v="No"/>
    <n v="3"/>
    <x v="19"/>
    <s v="Orange"/>
    <x v="3"/>
    <n v="90"/>
  </r>
  <r>
    <n v="312319"/>
    <s v="Bonitos Blu - The Uppal"/>
    <n v="1"/>
    <x v="31"/>
    <s v="The Uppal, NH-8, Near, Aerocity, New Delhi"/>
    <s v="The Uppal, Aerocity"/>
    <s v="The Uppal, Aerocity, New Delhi"/>
    <n v="77.101847000000006"/>
    <n v="28.535183"/>
    <x v="940"/>
    <n v="2500"/>
    <s v="Indian Rupees(Rs.)"/>
    <s v="Yes"/>
    <s v="No"/>
    <s v="No"/>
    <s v="No"/>
    <n v="4"/>
    <x v="19"/>
    <s v="Orange"/>
    <x v="3"/>
    <n v="5"/>
  </r>
  <r>
    <n v="311858"/>
    <s v="The Gourmet Shop - The Uppal"/>
    <n v="1"/>
    <x v="31"/>
    <s v="The Uppal, Ground Floor, NH-8, Mahipalpur Extension, Aerocity, New Delhi"/>
    <s v="The Uppal, Aerocity"/>
    <s v="The Uppal, Aerocity, New Delhi"/>
    <n v="77.101847000000006"/>
    <n v="28.535183"/>
    <x v="424"/>
    <n v="500"/>
    <s v="Indian Rupees(Rs.)"/>
    <s v="No"/>
    <s v="No"/>
    <s v="No"/>
    <s v="No"/>
    <n v="2"/>
    <x v="19"/>
    <s v="Orange"/>
    <x v="3"/>
    <n v="4"/>
  </r>
  <r>
    <n v="310728"/>
    <s v="Bhukkadzz Point"/>
    <n v="1"/>
    <x v="31"/>
    <s v="C-131, Ganesh Nagar, Tilak Nagar, New Delhi"/>
    <s v="Tilak Nagar"/>
    <s v="Tilak Nagar, New Delhi"/>
    <n v="77.086811600000004"/>
    <n v="28.635482100000001"/>
    <x v="23"/>
    <n v="300"/>
    <s v="Indian Rupees(Rs.)"/>
    <s v="No"/>
    <s v="Yes"/>
    <s v="No"/>
    <s v="No"/>
    <n v="1"/>
    <x v="19"/>
    <s v="Orange"/>
    <x v="3"/>
    <n v="7"/>
  </r>
  <r>
    <n v="18485858"/>
    <s v="Chaap Nation"/>
    <n v="1"/>
    <x v="31"/>
    <s v="11/41B, Gurudwara Road, Tilak Nagar Market, Tilak Nagar, New Delhi"/>
    <s v="Tilak Nagar"/>
    <s v="Tilak Nagar, New Delhi"/>
    <n v="77.095507530000006"/>
    <n v="28.640039860000002"/>
    <x v="1599"/>
    <n v="300"/>
    <s v="Indian Rupees(Rs.)"/>
    <s v="No"/>
    <s v="No"/>
    <s v="No"/>
    <s v="No"/>
    <n v="1"/>
    <x v="19"/>
    <s v="Orange"/>
    <x v="3"/>
    <n v="4"/>
  </r>
  <r>
    <n v="310254"/>
    <s v="Green Chick Chop"/>
    <n v="1"/>
    <x v="31"/>
    <s v="179, Mukherji Park, Vishnu Garden, Tilak Nagar, New Delhi"/>
    <s v="Tilak Nagar"/>
    <s v="Tilak Nagar, New Delhi"/>
    <n v="77.104020599999998"/>
    <n v="28.6437138"/>
    <x v="1217"/>
    <n v="350"/>
    <s v="Indian Rupees(Rs.)"/>
    <s v="No"/>
    <s v="No"/>
    <s v="No"/>
    <s v="No"/>
    <n v="1"/>
    <x v="19"/>
    <s v="Orange"/>
    <x v="3"/>
    <n v="6"/>
  </r>
  <r>
    <n v="18034071"/>
    <s v="Janki Vaishno Dhaba"/>
    <n v="1"/>
    <x v="31"/>
    <s v="WZ 714, Tihar Village, Near Tilak Nagar Market, Government Girls Convent School, Tilak Nagar, New Delhi"/>
    <s v="Tilak Nagar"/>
    <s v="Tilak Nagar, New Delhi"/>
    <n v="77.105028700000005"/>
    <n v="28.637559799999998"/>
    <x v="26"/>
    <n v="150"/>
    <s v="Indian Rupees(Rs.)"/>
    <s v="No"/>
    <s v="No"/>
    <s v="No"/>
    <s v="No"/>
    <n v="1"/>
    <x v="19"/>
    <s v="Orange"/>
    <x v="3"/>
    <n v="4"/>
  </r>
  <r>
    <n v="18268710"/>
    <s v="Mr.Hunger"/>
    <n v="1"/>
    <x v="31"/>
    <s v="24B/8, Mall Road, Tilak Nagar, New Delhi"/>
    <s v="Tilak Nagar"/>
    <s v="Tilak Nagar, New Delhi"/>
    <n v="77.093794200000005"/>
    <n v="28.636839800000001"/>
    <x v="186"/>
    <n v="500"/>
    <s v="Indian Rupees(Rs.)"/>
    <s v="No"/>
    <s v="No"/>
    <s v="No"/>
    <s v="No"/>
    <n v="2"/>
    <x v="19"/>
    <s v="Orange"/>
    <x v="3"/>
    <n v="5"/>
  </r>
  <r>
    <n v="304319"/>
    <s v="Punjabi Ninja"/>
    <n v="1"/>
    <x v="31"/>
    <s v="Plot 5, Anmol Vatika, Tilak Nagar, New Delhi"/>
    <s v="Tilak Nagar"/>
    <s v="Tilak Nagar, New Delhi"/>
    <n v="77.100428399999998"/>
    <n v="28.640746499999999"/>
    <x v="26"/>
    <n v="550"/>
    <s v="Indian Rupees(Rs.)"/>
    <s v="No"/>
    <s v="No"/>
    <s v="No"/>
    <s v="No"/>
    <n v="2"/>
    <x v="19"/>
    <s v="Orange"/>
    <x v="3"/>
    <n v="7"/>
  </r>
  <r>
    <n v="5964"/>
    <s v="Vijay Corner"/>
    <n v="1"/>
    <x v="31"/>
    <s v="30, Double Story Ashok Nagar, Near Metro Station, Tilak Nagar, New Delhi"/>
    <s v="Tilak Nagar"/>
    <s v="Tilak Nagar, New Delhi"/>
    <n v="77.097388199999997"/>
    <n v="28.6361284"/>
    <x v="136"/>
    <n v="300"/>
    <s v="Indian Rupees(Rs.)"/>
    <s v="No"/>
    <s v="No"/>
    <s v="No"/>
    <s v="No"/>
    <n v="1"/>
    <x v="19"/>
    <s v="Orange"/>
    <x v="3"/>
    <n v="7"/>
  </r>
  <r>
    <n v="18168165"/>
    <s v="ATM Food Corner"/>
    <n v="1"/>
    <x v="31"/>
    <s v="C-24A, Jeewan Park, Pankha Road, Uttam Nagar, New Delhi"/>
    <s v="Uttam Nagar"/>
    <s v="Uttam Nagar, New Delhi"/>
    <n v="77.072336199999995"/>
    <n v="28.6180649"/>
    <x v="26"/>
    <n v="200"/>
    <s v="Indian Rupees(Rs.)"/>
    <s v="No"/>
    <s v="No"/>
    <s v="No"/>
    <s v="No"/>
    <n v="1"/>
    <x v="19"/>
    <s v="Orange"/>
    <x v="3"/>
    <n v="4"/>
  </r>
  <r>
    <n v="301912"/>
    <s v="Gabbar Chowmein"/>
    <n v="1"/>
    <x v="31"/>
    <s v="Pipal Chowk Road, Som Bazaar Chowk, Mohan Garden, Uttam Nagar, New Delhi"/>
    <s v="Uttam Nagar"/>
    <s v="Uttam Nagar, New Delhi"/>
    <n v="77.039088800000002"/>
    <n v="28.6213725"/>
    <x v="23"/>
    <n v="100"/>
    <s v="Indian Rupees(Rs.)"/>
    <s v="No"/>
    <s v="No"/>
    <s v="No"/>
    <s v="No"/>
    <n v="1"/>
    <x v="19"/>
    <s v="Orange"/>
    <x v="3"/>
    <n v="4"/>
  </r>
  <r>
    <n v="306179"/>
    <s v="Lajawab Chinese Food"/>
    <n v="1"/>
    <x v="31"/>
    <s v="A 1/28, Peepal Wala Road, Mohan Garden, Uttam Nagar, New Delhi"/>
    <s v="Uttam Nagar"/>
    <s v="Uttam Nagar, New Delhi"/>
    <n v="77.039100899999994"/>
    <n v="28.621090899999999"/>
    <x v="332"/>
    <n v="300"/>
    <s v="Indian Rupees(Rs.)"/>
    <s v="No"/>
    <s v="No"/>
    <s v="No"/>
    <s v="No"/>
    <n v="1"/>
    <x v="19"/>
    <s v="Orange"/>
    <x v="3"/>
    <n v="4"/>
  </r>
  <r>
    <n v="302729"/>
    <s v="Maharani Rasoi"/>
    <n v="1"/>
    <x v="31"/>
    <s v="Near Mehfil, Dwarka Mod, Uttam Nagar, New Delhi"/>
    <s v="Uttam Nagar"/>
    <s v="Uttam Nagar, New Delhi"/>
    <n v="77.030943800000003"/>
    <n v="28.619375600000001"/>
    <x v="26"/>
    <n v="150"/>
    <s v="Indian Rupees(Rs.)"/>
    <s v="No"/>
    <s v="No"/>
    <s v="No"/>
    <s v="No"/>
    <n v="1"/>
    <x v="19"/>
    <s v="Orange"/>
    <x v="3"/>
    <n v="5"/>
  </r>
  <r>
    <n v="5412"/>
    <s v="Radha Swami Vaishno Dhaba"/>
    <n v="1"/>
    <x v="31"/>
    <s v="C-23, Near Pali Factory, Uttam Nagar East, Uttam Nagar, New Delhi"/>
    <s v="Uttam Nagar"/>
    <s v="Uttam Nagar, New Delhi"/>
    <n v="77.067194499999999"/>
    <n v="28.6197461"/>
    <x v="26"/>
    <n v="200"/>
    <s v="Indian Rupees(Rs.)"/>
    <s v="No"/>
    <s v="No"/>
    <s v="No"/>
    <s v="No"/>
    <n v="1"/>
    <x v="19"/>
    <s v="Orange"/>
    <x v="3"/>
    <n v="6"/>
  </r>
  <r>
    <n v="309167"/>
    <s v="Shah Bakery"/>
    <n v="1"/>
    <x v="31"/>
    <s v="Arya Samaj Road, Uttam Nagar, New Delhi"/>
    <s v="Uttam Nagar"/>
    <s v="Uttam Nagar, New Delhi"/>
    <n v="77.0612584"/>
    <n v="28.6185458"/>
    <x v="759"/>
    <n v="400"/>
    <s v="Indian Rupees(Rs.)"/>
    <s v="No"/>
    <s v="No"/>
    <s v="No"/>
    <s v="No"/>
    <n v="1"/>
    <x v="19"/>
    <s v="Orange"/>
    <x v="3"/>
    <n v="10"/>
  </r>
  <r>
    <n v="312171"/>
    <s v="Shri Krishna Vaishno Dhaba"/>
    <n v="1"/>
    <x v="31"/>
    <s v="22-B, K Block, Palam Matiala Road, Raja Puri, Opposite Sector 4-5, Uttam Nagar, New Delhi"/>
    <s v="Uttam Nagar"/>
    <s v="Uttam Nagar, New Delhi"/>
    <n v="77.056311399999998"/>
    <n v="28.603647299999999"/>
    <x v="26"/>
    <n v="300"/>
    <s v="Indian Rupees(Rs.)"/>
    <s v="No"/>
    <s v="No"/>
    <s v="No"/>
    <s v="No"/>
    <n v="1"/>
    <x v="19"/>
    <s v="Orange"/>
    <x v="3"/>
    <n v="5"/>
  </r>
  <r>
    <n v="307946"/>
    <s v="Singh's Ice Cream Parlour"/>
    <n v="1"/>
    <x v="31"/>
    <s v="A-1/28, Mohan Garden, Peepal Road, Opposite Sargam Sweets, Metro Pillar 754, Uttam Nagar, New Delhi"/>
    <s v="Uttam Nagar"/>
    <s v="Uttam Nagar, New Delhi"/>
    <n v="77.039176299999994"/>
    <n v="28.621128200000001"/>
    <x v="1600"/>
    <n v="200"/>
    <s v="Indian Rupees(Rs.)"/>
    <s v="No"/>
    <s v="No"/>
    <s v="No"/>
    <s v="No"/>
    <n v="1"/>
    <x v="19"/>
    <s v="Orange"/>
    <x v="3"/>
    <n v="8"/>
  </r>
  <r>
    <n v="6042"/>
    <s v="Nirula's Ice Cream"/>
    <n v="1"/>
    <x v="31"/>
    <s v="G 5, Ground Floor, V3S Mall, Laxmi Nagar, New Delhi"/>
    <s v="V3S Mall, Laxmi Nagar"/>
    <s v="V3S Mall, Laxmi Nagar, New Delhi"/>
    <n v="77.286340800000005"/>
    <n v="28.636842399999999"/>
    <x v="119"/>
    <n v="250"/>
    <s v="Indian Rupees(Rs.)"/>
    <s v="No"/>
    <s v="Yes"/>
    <s v="No"/>
    <s v="No"/>
    <n v="1"/>
    <x v="19"/>
    <s v="Orange"/>
    <x v="3"/>
    <n v="38"/>
  </r>
  <r>
    <n v="234"/>
    <s v="Nirula's"/>
    <n v="1"/>
    <x v="31"/>
    <s v="B-10, DDA Market, Vasant Kunj, New Delhi"/>
    <s v="Vasant Kunj"/>
    <s v="Vasant Kunj, New Delhi"/>
    <n v="77.153801799999997"/>
    <n v="28.531431000000001"/>
    <x v="1601"/>
    <n v="1100"/>
    <s v="Indian Rupees(Rs.)"/>
    <s v="No"/>
    <s v="Yes"/>
    <s v="No"/>
    <s v="No"/>
    <n v="3"/>
    <x v="19"/>
    <s v="Orange"/>
    <x v="3"/>
    <n v="145"/>
  </r>
  <r>
    <n v="8520"/>
    <s v="Ananda's"/>
    <n v="1"/>
    <x v="31"/>
    <s v="1, DDA Market, Vasundhara Enclave, New Delhi"/>
    <s v="Vasundhara Enclave"/>
    <s v="Vasundhara Enclave, New Delhi"/>
    <n v="77.317678400000005"/>
    <n v="28.600100000000001"/>
    <x v="1216"/>
    <n v="350"/>
    <s v="Indian Rupees(Rs.)"/>
    <s v="No"/>
    <s v="No"/>
    <s v="No"/>
    <s v="No"/>
    <n v="1"/>
    <x v="19"/>
    <s v="Orange"/>
    <x v="3"/>
    <n v="31"/>
  </r>
  <r>
    <n v="18265408"/>
    <s v="Giani"/>
    <n v="1"/>
    <x v="31"/>
    <s v="G-22, Vardhaman Sunrise Plaza, Vasundhara Enclave, New Delhi"/>
    <s v="Vasundhara Enclave"/>
    <s v="Vasundhara Enclave, New Delhi"/>
    <n v="77.320587200000006"/>
    <n v="28.6002622"/>
    <x v="90"/>
    <n v="300"/>
    <s v="Indian Rupees(Rs.)"/>
    <s v="No"/>
    <s v="No"/>
    <s v="No"/>
    <s v="No"/>
    <n v="1"/>
    <x v="19"/>
    <s v="Orange"/>
    <x v="3"/>
    <n v="5"/>
  </r>
  <r>
    <n v="18323036"/>
    <s v="The Cake"/>
    <n v="1"/>
    <x v="31"/>
    <s v="E-473, New Ashok Nagar, Vasundhara Enclave, New Delhi"/>
    <s v="Vasundhara Enclave"/>
    <s v="Vasundhara Enclave, New Delhi"/>
    <n v="77.311361660000003"/>
    <n v="28.598195879999999"/>
    <x v="424"/>
    <n v="200"/>
    <s v="Indian Rupees(Rs.)"/>
    <s v="No"/>
    <s v="No"/>
    <s v="No"/>
    <s v="No"/>
    <n v="1"/>
    <x v="19"/>
    <s v="Orange"/>
    <x v="3"/>
    <n v="4"/>
  </r>
  <r>
    <n v="18245248"/>
    <s v="Pasta Hub"/>
    <n v="1"/>
    <x v="31"/>
    <s v="27-C, Main Road, Vijay Nagar, New Delhi"/>
    <s v="Vijay Nagar"/>
    <s v="Vijay Nagar, New Delhi"/>
    <n v="77.201127999999997"/>
    <n v="28.691641400000002"/>
    <x v="122"/>
    <n v="200"/>
    <s v="Indian Rupees(Rs.)"/>
    <s v="No"/>
    <s v="No"/>
    <s v="No"/>
    <s v="No"/>
    <n v="1"/>
    <x v="19"/>
    <s v="Orange"/>
    <x v="3"/>
    <n v="16"/>
  </r>
  <r>
    <n v="8696"/>
    <s v="Cafe Amigo"/>
    <n v="1"/>
    <x v="31"/>
    <s v="G-13, Pratibha Tower, PVR Complex, Vikaspuri, New Delhi"/>
    <s v="Vikaspuri"/>
    <s v="Vikaspuri, New Delhi"/>
    <n v="77.076048110000002"/>
    <n v="28.639028199999998"/>
    <x v="49"/>
    <n v="400"/>
    <s v="Indian Rupees(Rs.)"/>
    <s v="No"/>
    <s v="No"/>
    <s v="No"/>
    <s v="No"/>
    <n v="1"/>
    <x v="19"/>
    <s v="Orange"/>
    <x v="3"/>
    <n v="41"/>
  </r>
  <r>
    <n v="6925"/>
    <s v="Cafe Coffee Day"/>
    <n v="1"/>
    <x v="31"/>
    <s v="C 9, New Krishna Park, Vikaspuri, New Delhi"/>
    <s v="Vikaspuri"/>
    <s v="Vikaspuri, New Delhi"/>
    <n v="77.0764578"/>
    <n v="28.629417700000001"/>
    <x v="49"/>
    <n v="450"/>
    <s v="Indian Rupees(Rs.)"/>
    <s v="No"/>
    <s v="No"/>
    <s v="No"/>
    <s v="No"/>
    <n v="1"/>
    <x v="19"/>
    <s v="Orange"/>
    <x v="3"/>
    <n v="16"/>
  </r>
  <r>
    <n v="18333392"/>
    <s v="Chetana Bakes"/>
    <n v="1"/>
    <x v="31"/>
    <s v="Vikaspuri, New Delhi"/>
    <s v="Vikaspuri"/>
    <s v="Vikaspuri, New Delhi"/>
    <n v="77.070162400000001"/>
    <n v="28.644572199999999"/>
    <x v="424"/>
    <n v="400"/>
    <s v="Indian Rupees(Rs.)"/>
    <s v="No"/>
    <s v="No"/>
    <s v="No"/>
    <s v="No"/>
    <n v="1"/>
    <x v="19"/>
    <s v="Orange"/>
    <x v="3"/>
    <n v="6"/>
  </r>
  <r>
    <n v="18322639"/>
    <s v="Food Lab"/>
    <n v="1"/>
    <x v="31"/>
    <s v="Shop 1, F-233, Vikaspuri, New Delhi"/>
    <s v="Vikaspuri"/>
    <s v="Vikaspuri, New Delhi"/>
    <n v="77.070988099999994"/>
    <n v="28.642645000000002"/>
    <x v="1602"/>
    <n v="300"/>
    <s v="Indian Rupees(Rs.)"/>
    <s v="No"/>
    <s v="No"/>
    <s v="No"/>
    <s v="No"/>
    <n v="1"/>
    <x v="19"/>
    <s v="Orange"/>
    <x v="3"/>
    <n v="5"/>
  </r>
  <r>
    <n v="8680"/>
    <s v="Mandeep Punjabi Rasoi"/>
    <n v="1"/>
    <x v="31"/>
    <s v="H 1, DDA Market, Vikaspuri, New Delhi"/>
    <s v="Vikaspuri"/>
    <s v="Vikaspuri, New Delhi"/>
    <n v="77.075689499999996"/>
    <n v="28.643150299999999"/>
    <x v="26"/>
    <n v="200"/>
    <s v="Indian Rupees(Rs.)"/>
    <s v="No"/>
    <s v="No"/>
    <s v="No"/>
    <s v="No"/>
    <n v="1"/>
    <x v="19"/>
    <s v="Orange"/>
    <x v="3"/>
    <n v="10"/>
  </r>
  <r>
    <n v="8707"/>
    <s v="Shree Ram Sweets &amp; Bakers"/>
    <n v="1"/>
    <x v="31"/>
    <s v="C1-401, Janta Flat, Hastal LIG Flat, Vikaspuri, New Delhi"/>
    <s v="Vikaspuri"/>
    <s v="Vikaspuri, New Delhi"/>
    <n v="77.060053600000003"/>
    <n v="28.635896599999999"/>
    <x v="563"/>
    <n v="100"/>
    <s v="Indian Rupees(Rs.)"/>
    <s v="No"/>
    <s v="No"/>
    <s v="No"/>
    <s v="No"/>
    <n v="1"/>
    <x v="19"/>
    <s v="Orange"/>
    <x v="3"/>
    <n v="4"/>
  </r>
  <r>
    <n v="302183"/>
    <s v="Sindhi Kulfi Wala"/>
    <n v="1"/>
    <x v="31"/>
    <s v="PVR Road, Vikaspuri, New Delhi"/>
    <s v="Vikaspuri"/>
    <s v="Vikaspuri, New Delhi"/>
    <n v="77.077177300000002"/>
    <n v="28.6385328"/>
    <x v="38"/>
    <n v="100"/>
    <s v="Indian Rupees(Rs.)"/>
    <s v="No"/>
    <s v="No"/>
    <s v="No"/>
    <s v="No"/>
    <n v="1"/>
    <x v="19"/>
    <s v="Orange"/>
    <x v="3"/>
    <n v="4"/>
  </r>
  <r>
    <n v="18264964"/>
    <s v="Le Chef"/>
    <n v="1"/>
    <x v="31"/>
    <s v="C-211, Jhilmil Colony, Vivek Vihar, New Delhi"/>
    <s v="Vivek Vihar"/>
    <s v="Vivek Vihar, New Delhi"/>
    <n v="77.312147879999998"/>
    <n v="28.668570420000002"/>
    <x v="432"/>
    <n v="400"/>
    <s v="Indian Rupees(Rs.)"/>
    <s v="No"/>
    <s v="No"/>
    <s v="No"/>
    <s v="No"/>
    <n v="1"/>
    <x v="19"/>
    <s v="Orange"/>
    <x v="3"/>
    <n v="6"/>
  </r>
  <r>
    <n v="306064"/>
    <s v="Meghraj Food Court"/>
    <n v="1"/>
    <x v="31"/>
    <s v="Opposite Meghraj Sweets, Main Road, Industrial Area, Wazirpur, New Delhi"/>
    <s v="Wazirpur"/>
    <s v="Wazirpur, New Delhi"/>
    <n v="77.168556300000006"/>
    <n v="28.6990634"/>
    <x v="1535"/>
    <n v="250"/>
    <s v="Indian Rupees(Rs.)"/>
    <s v="No"/>
    <s v="No"/>
    <s v="No"/>
    <s v="No"/>
    <n v="1"/>
    <x v="19"/>
    <s v="Orange"/>
    <x v="3"/>
    <n v="24"/>
  </r>
  <r>
    <n v="2605"/>
    <s v="Rhythm Restro-Bar"/>
    <n v="1"/>
    <x v="31"/>
    <s v="50/8, 1st Floor, Main Market, Yusuf Sarai, New Delhi"/>
    <s v="Yusuf Sarai"/>
    <s v="Yusuf Sarai, New Delhi"/>
    <n v="77.207416499999994"/>
    <n v="28.560355399999999"/>
    <x v="1055"/>
    <n v="1000"/>
    <s v="Indian Rupees(Rs.)"/>
    <s v="Yes"/>
    <s v="No"/>
    <s v="No"/>
    <s v="No"/>
    <n v="3"/>
    <x v="19"/>
    <s v="Orange"/>
    <x v="3"/>
    <n v="42"/>
  </r>
  <r>
    <n v="309505"/>
    <s v="Wah Ji Wah"/>
    <n v="1"/>
    <x v="31"/>
    <s v="47/3, Yusuf Sarai Main Market, Yusuf Sarai, New Delhi"/>
    <s v="Yusuf Sarai"/>
    <s v="Yusuf Sarai, New Delhi"/>
    <n v="77.207475680000002"/>
    <n v="28.559942379999999"/>
    <x v="26"/>
    <n v="450"/>
    <s v="Indian Rupees(Rs.)"/>
    <s v="No"/>
    <s v="No"/>
    <s v="No"/>
    <s v="No"/>
    <n v="1"/>
    <x v="19"/>
    <s v="Orange"/>
    <x v="3"/>
    <n v="25"/>
  </r>
  <r>
    <n v="3695"/>
    <s v="Geoffrey's"/>
    <n v="1"/>
    <x v="72"/>
    <s v="16-A, Centre Stage Mall, Sector 18, Noida"/>
    <s v="Centre Stage Mall, Sector 18"/>
    <s v="Centre Stage Mall, Sector 18, Noida"/>
    <n v="77.323156330000003"/>
    <n v="28.568120919999998"/>
    <x v="1603"/>
    <n v="2600"/>
    <s v="Indian Rupees(Rs.)"/>
    <s v="Yes"/>
    <s v="No"/>
    <s v="No"/>
    <s v="No"/>
    <n v="4"/>
    <x v="19"/>
    <s v="Orange"/>
    <x v="3"/>
    <n v="579"/>
  </r>
  <r>
    <n v="313035"/>
    <s v="Royal Awadh"/>
    <n v="1"/>
    <x v="72"/>
    <s v="GF-32, Bishab Parsavnath Plaza, Alpha 1, Commercial Complex, Greater Noida, Noida"/>
    <s v="Greater Noida"/>
    <s v="Greater Noida, Noida"/>
    <n v="77.514152499999994"/>
    <n v="28.4725185"/>
    <x v="136"/>
    <n v="500"/>
    <s v="Indian Rupees(Rs.)"/>
    <s v="No"/>
    <s v="Yes"/>
    <s v="No"/>
    <s v="No"/>
    <n v="2"/>
    <x v="19"/>
    <s v="Orange"/>
    <x v="3"/>
    <n v="9"/>
  </r>
  <r>
    <n v="301402"/>
    <s v="Indian Diners"/>
    <n v="1"/>
    <x v="72"/>
    <s v="Hotel Golf View, 14/1, Opposite Botanical Garden Metro Station, Sector 37, Noida"/>
    <s v="Hotel Golf View, Sector 37, Noida"/>
    <s v="Hotel Golf View, Sector 37, Noida, Noida"/>
    <n v="77.3387496"/>
    <n v="28.563790600000001"/>
    <x v="140"/>
    <n v="1300"/>
    <s v="Indian Rupees(Rs.)"/>
    <s v="Yes"/>
    <s v="No"/>
    <s v="No"/>
    <s v="No"/>
    <n v="3"/>
    <x v="19"/>
    <s v="Orange"/>
    <x v="3"/>
    <n v="7"/>
  </r>
  <r>
    <n v="18425747"/>
    <s v="Cafe Pitacos"/>
    <n v="1"/>
    <x v="72"/>
    <s v="Logix City Centre, Sector 32, Near Sector 34, Noida"/>
    <s v="Logix City Centre, Sector 32, Noida"/>
    <s v="Logix City Centre, Sector 32, Noida, Noida"/>
    <n v="77.353394300000005"/>
    <n v="28.5746419"/>
    <x v="1604"/>
    <n v="600"/>
    <s v="Indian Rupees(Rs.)"/>
    <s v="No"/>
    <s v="Yes"/>
    <s v="No"/>
    <s v="No"/>
    <n v="2"/>
    <x v="19"/>
    <s v="Orange"/>
    <x v="3"/>
    <n v="18"/>
  </r>
  <r>
    <n v="18383470"/>
    <s v="Ni Hao"/>
    <n v="1"/>
    <x v="72"/>
    <s v="Food Court, 3rd Floor, Logix City Centre, Sector 32, Near Sector 34, Noida"/>
    <s v="Logix City Centre, Sector 32, Noida"/>
    <s v="Logix City Centre, Sector 32, Noida, Noida"/>
    <n v="77.353663400000002"/>
    <n v="28.574218900000002"/>
    <x v="43"/>
    <n v="700"/>
    <s v="Indian Rupees(Rs.)"/>
    <s v="No"/>
    <s v="No"/>
    <s v="No"/>
    <s v="No"/>
    <n v="2"/>
    <x v="19"/>
    <s v="Orange"/>
    <x v="3"/>
    <n v="10"/>
  </r>
  <r>
    <n v="312463"/>
    <s v="Aggarwal Kachori Wale"/>
    <n v="1"/>
    <x v="72"/>
    <s v="Shop 26, X Block, Near Metro Hospital, Sector 12, Noida"/>
    <s v="Sector 12"/>
    <s v="Sector 12, Noida"/>
    <n v="77.337963700000003"/>
    <n v="28.597161"/>
    <x v="26"/>
    <n v="100"/>
    <s v="Indian Rupees(Rs.)"/>
    <s v="No"/>
    <s v="No"/>
    <s v="No"/>
    <s v="No"/>
    <n v="1"/>
    <x v="19"/>
    <s v="Orange"/>
    <x v="3"/>
    <n v="9"/>
  </r>
  <r>
    <n v="309318"/>
    <s v="Bakes &amp; Cakes"/>
    <n v="1"/>
    <x v="72"/>
    <s v="Royal Paradise Hotel, Shop 3 &amp; 4, Y 349C, Near Sabzi Mandi, Sector 12, Noida"/>
    <s v="Sector 12"/>
    <s v="Sector 12, Noida"/>
    <n v="77.344064299999999"/>
    <n v="28.596893600000001"/>
    <x v="424"/>
    <n v="250"/>
    <s v="Indian Rupees(Rs.)"/>
    <s v="No"/>
    <s v="Yes"/>
    <s v="No"/>
    <s v="No"/>
    <n v="1"/>
    <x v="19"/>
    <s v="Orange"/>
    <x v="3"/>
    <n v="5"/>
  </r>
  <r>
    <n v="8072"/>
    <s v="Jhatpat Khana"/>
    <n v="1"/>
    <x v="72"/>
    <s v="Y-372, Near City Hospital, Sector 12, Noida"/>
    <s v="Sector 12"/>
    <s v="Sector 12, Noida"/>
    <n v="77.343537699999999"/>
    <n v="28.596352"/>
    <x v="26"/>
    <n v="400"/>
    <s v="Indian Rupees(Rs.)"/>
    <s v="No"/>
    <s v="No"/>
    <s v="No"/>
    <s v="No"/>
    <n v="1"/>
    <x v="19"/>
    <s v="Orange"/>
    <x v="3"/>
    <n v="7"/>
  </r>
  <r>
    <n v="18486840"/>
    <s v="Night Safari Cafe"/>
    <n v="1"/>
    <x v="72"/>
    <s v="N-199, First Floor, Sector 12, Noida"/>
    <s v="Sector 12"/>
    <s v="Sector 12, Noida"/>
    <n v="77.338722399999995"/>
    <n v="28.592327399999999"/>
    <x v="23"/>
    <n v="300"/>
    <s v="Indian Rupees(Rs.)"/>
    <s v="No"/>
    <s v="No"/>
    <s v="No"/>
    <s v="No"/>
    <n v="1"/>
    <x v="19"/>
    <s v="Orange"/>
    <x v="3"/>
    <n v="4"/>
  </r>
  <r>
    <n v="18340903"/>
    <s v="Aroma"/>
    <n v="1"/>
    <x v="72"/>
    <s v="Shop 2, Paras Tierea, Sector 137, Near Sector 132, Noida"/>
    <s v="Sector 132"/>
    <s v="Sector 132, Noida"/>
    <n v="77.413312599999998"/>
    <n v="28.5074459"/>
    <x v="1605"/>
    <n v="300"/>
    <s v="Indian Rupees(Rs.)"/>
    <s v="No"/>
    <s v="No"/>
    <s v="No"/>
    <s v="No"/>
    <n v="1"/>
    <x v="19"/>
    <s v="Orange"/>
    <x v="3"/>
    <n v="4"/>
  </r>
  <r>
    <n v="18445768"/>
    <s v="Grill King"/>
    <n v="1"/>
    <x v="72"/>
    <s v="Shop 2, Pavilion Arcade, Jaypee Wish Town. Sector 128, Near, Sector 132, Noida"/>
    <s v="Sector 132"/>
    <s v="Sector 132, Noida"/>
    <n v="0"/>
    <n v="0"/>
    <x v="30"/>
    <n v="400"/>
    <s v="Indian Rupees(Rs.)"/>
    <s v="No"/>
    <s v="No"/>
    <s v="No"/>
    <s v="No"/>
    <n v="1"/>
    <x v="19"/>
    <s v="Orange"/>
    <x v="3"/>
    <n v="4"/>
  </r>
  <r>
    <n v="311085"/>
    <s v="Sweet Cake"/>
    <n v="1"/>
    <x v="72"/>
    <s v="Shop 320, Nayabar, Sector 15, Noida"/>
    <s v="Sector 15"/>
    <s v="Sector 15, Noida"/>
    <n v="77.312788299999994"/>
    <n v="28.582687199999999"/>
    <x v="424"/>
    <n v="300"/>
    <s v="Indian Rupees(Rs.)"/>
    <s v="No"/>
    <s v="No"/>
    <s v="No"/>
    <s v="No"/>
    <n v="1"/>
    <x v="19"/>
    <s v="Orange"/>
    <x v="3"/>
    <n v="10"/>
  </r>
  <r>
    <n v="300914"/>
    <s v="The Cake Xpress"/>
    <n v="1"/>
    <x v="72"/>
    <s v="CDR Complex, Sector 15, Noida"/>
    <s v="Sector 15"/>
    <s v="Sector 15, Noida"/>
    <n v="77.314457899999994"/>
    <n v="28.581221500000002"/>
    <x v="25"/>
    <n v="250"/>
    <s v="Indian Rupees(Rs.)"/>
    <s v="No"/>
    <s v="Yes"/>
    <s v="No"/>
    <s v="No"/>
    <n v="1"/>
    <x v="19"/>
    <s v="Orange"/>
    <x v="3"/>
    <n v="43"/>
  </r>
  <r>
    <n v="309535"/>
    <s v="Divine Curries"/>
    <n v="1"/>
    <x v="72"/>
    <s v="FC 23, Film City Noida, Sector 16 A, Near, Sector 16, Noida"/>
    <s v="Sector 16"/>
    <s v="Sector 16, Noida"/>
    <n v="77.317589999999996"/>
    <n v="28.570724599999998"/>
    <x v="592"/>
    <n v="700"/>
    <s v="Indian Rupees(Rs.)"/>
    <s v="No"/>
    <s v="Yes"/>
    <s v="No"/>
    <s v="No"/>
    <n v="2"/>
    <x v="19"/>
    <s v="Orange"/>
    <x v="3"/>
    <n v="31"/>
  </r>
  <r>
    <n v="7913"/>
    <s v="Nizam's Kathi Kabab"/>
    <n v="1"/>
    <x v="72"/>
    <s v="C-18, Sector 18, Noida"/>
    <s v="Sector 18"/>
    <s v="Sector 18, Noida"/>
    <n v="77.324586620000005"/>
    <n v="28.57071651"/>
    <x v="559"/>
    <n v="900"/>
    <s v="Indian Rupees(Rs.)"/>
    <s v="No"/>
    <s v="Yes"/>
    <s v="No"/>
    <s v="No"/>
    <n v="2"/>
    <x v="19"/>
    <s v="Orange"/>
    <x v="3"/>
    <n v="139"/>
  </r>
  <r>
    <n v="18349895"/>
    <s v="Walk In The Woods"/>
    <n v="1"/>
    <x v="72"/>
    <s v="P-18, Sector 18, Noida"/>
    <s v="Sector 18"/>
    <s v="Sector 18, Noida"/>
    <n v="77.324447000000006"/>
    <n v="28.569182000000001"/>
    <x v="378"/>
    <n v="1400"/>
    <s v="Indian Rupees(Rs.)"/>
    <s v="Yes"/>
    <s v="Yes"/>
    <s v="No"/>
    <s v="No"/>
    <n v="3"/>
    <x v="19"/>
    <s v="Orange"/>
    <x v="3"/>
    <n v="203"/>
  </r>
  <r>
    <n v="18472688"/>
    <s v="R Cafe"/>
    <n v="1"/>
    <x v="72"/>
    <s v="Near Indian National Public School, Sector 20, Noida"/>
    <s v="Sector 20"/>
    <s v="Sector 20, Noida"/>
    <n v="0"/>
    <n v="0"/>
    <x v="202"/>
    <n v="400"/>
    <s v="Indian Rupees(Rs.)"/>
    <s v="No"/>
    <s v="No"/>
    <s v="No"/>
    <s v="No"/>
    <n v="1"/>
    <x v="19"/>
    <s v="Orange"/>
    <x v="3"/>
    <n v="5"/>
  </r>
  <r>
    <n v="308563"/>
    <s v="Uncle's JVCC Restaurant"/>
    <n v="1"/>
    <x v="72"/>
    <s v="Jalvayu Vihar Community Centre, Sector 21, Noida"/>
    <s v="Sector 21"/>
    <s v="Sector 21, Noida"/>
    <n v="77.337160299999994"/>
    <n v="28.5847607"/>
    <x v="30"/>
    <n v="600"/>
    <s v="Indian Rupees(Rs.)"/>
    <s v="No"/>
    <s v="Yes"/>
    <s v="No"/>
    <s v="No"/>
    <n v="2"/>
    <x v="19"/>
    <s v="Orange"/>
    <x v="3"/>
    <n v="26"/>
  </r>
  <r>
    <n v="8065"/>
    <s v="Hari Om Restaurant"/>
    <n v="1"/>
    <x v="72"/>
    <s v="Main Road, I Block Market, Sector 22, Noida"/>
    <s v="Sector 22"/>
    <s v="Sector 22, Noida"/>
    <n v="77.344665500000005"/>
    <n v="28.5990702"/>
    <x v="26"/>
    <n v="250"/>
    <s v="Indian Rupees(Rs.)"/>
    <s v="No"/>
    <s v="No"/>
    <s v="No"/>
    <s v="No"/>
    <n v="1"/>
    <x v="19"/>
    <s v="Orange"/>
    <x v="3"/>
    <n v="10"/>
  </r>
  <r>
    <n v="18216929"/>
    <s v="Jain Restaurant"/>
    <n v="1"/>
    <x v="72"/>
    <s v="Jiyaram Complex, Near Central Bank, Sector 22, Noida"/>
    <s v="Sector 22"/>
    <s v="Sector 22, Noida"/>
    <n v="77.342574900000002"/>
    <n v="28.5950171"/>
    <x v="592"/>
    <n v="500"/>
    <s v="Indian Rupees(Rs.)"/>
    <s v="No"/>
    <s v="Yes"/>
    <s v="No"/>
    <s v="No"/>
    <n v="2"/>
    <x v="19"/>
    <s v="Orange"/>
    <x v="3"/>
    <n v="7"/>
  </r>
  <r>
    <n v="8017"/>
    <s v="Republic of Chicken"/>
    <n v="1"/>
    <x v="72"/>
    <s v="17, Jalvayu Vihar Shopping Complex, Sector 25, Noida"/>
    <s v="Sector 25"/>
    <s v="Sector 25, Noida"/>
    <n v="77.338269100000005"/>
    <n v="28.584424299999998"/>
    <x v="1416"/>
    <n v="400"/>
    <s v="Indian Rupees(Rs.)"/>
    <s v="No"/>
    <s v="No"/>
    <s v="No"/>
    <s v="No"/>
    <n v="1"/>
    <x v="19"/>
    <s v="Orange"/>
    <x v="3"/>
    <n v="37"/>
  </r>
  <r>
    <n v="18265723"/>
    <s v="China Hot Pot"/>
    <n v="1"/>
    <x v="72"/>
    <s v="D Block Market, Sector 27, Noida"/>
    <s v="Sector 27"/>
    <s v="Sector 27, Noida"/>
    <n v="77.328278350000005"/>
    <n v="28.574568719999998"/>
    <x v="43"/>
    <n v="400"/>
    <s v="Indian Rupees(Rs.)"/>
    <s v="No"/>
    <s v="No"/>
    <s v="No"/>
    <s v="No"/>
    <n v="1"/>
    <x v="19"/>
    <s v="Orange"/>
    <x v="3"/>
    <n v="6"/>
  </r>
  <r>
    <n v="18265705"/>
    <s v="M.P. Chole Tikki Wala"/>
    <n v="1"/>
    <x v="72"/>
    <s v="Block D, Sector 27, Noida"/>
    <s v="Sector 27"/>
    <s v="Sector 27, Noida"/>
    <n v="77.328283709999994"/>
    <n v="28.574570779999998"/>
    <x v="376"/>
    <n v="150"/>
    <s v="Indian Rupees(Rs.)"/>
    <s v="No"/>
    <s v="No"/>
    <s v="No"/>
    <s v="No"/>
    <n v="1"/>
    <x v="19"/>
    <s v="Orange"/>
    <x v="3"/>
    <n v="10"/>
  </r>
  <r>
    <n v="18255160"/>
    <s v="More Than Cafí©"/>
    <n v="1"/>
    <x v="72"/>
    <s v="Shop 26, Sector 27, Noida"/>
    <s v="Sector 27"/>
    <s v="Sector 27, Noida"/>
    <n v="77.328264599999997"/>
    <n v="28.574380860000002"/>
    <x v="23"/>
    <n v="400"/>
    <s v="Indian Rupees(Rs.)"/>
    <s v="No"/>
    <s v="No"/>
    <s v="No"/>
    <s v="No"/>
    <n v="1"/>
    <x v="19"/>
    <s v="Orange"/>
    <x v="3"/>
    <n v="5"/>
  </r>
  <r>
    <n v="18361198"/>
    <s v="Open Kitchen"/>
    <n v="1"/>
    <x v="72"/>
    <s v="Shop 54, Block 1, Ganga Shopping Complex, Sector 29, Noida"/>
    <s v="Sector 29"/>
    <s v="Sector 29, Noida"/>
    <n v="77.335358900000003"/>
    <n v="28.567292299999998"/>
    <x v="136"/>
    <n v="600"/>
    <s v="Indian Rupees(Rs.)"/>
    <s v="No"/>
    <s v="Yes"/>
    <s v="No"/>
    <s v="No"/>
    <n v="2"/>
    <x v="19"/>
    <s v="Orange"/>
    <x v="3"/>
    <n v="12"/>
  </r>
  <r>
    <n v="18429379"/>
    <s v="Lapaalap"/>
    <n v="1"/>
    <x v="72"/>
    <s v="Shop 18, E- Block Market, Sector 3, Noida"/>
    <s v="Sector 3"/>
    <s v="Sector 3, Noida"/>
    <n v="77.318756699999994"/>
    <n v="28.582130899999999"/>
    <x v="26"/>
    <n v="200"/>
    <s v="Indian Rupees(Rs.)"/>
    <s v="No"/>
    <s v="No"/>
    <s v="No"/>
    <s v="No"/>
    <n v="1"/>
    <x v="19"/>
    <s v="Orange"/>
    <x v="3"/>
    <n v="5"/>
  </r>
  <r>
    <n v="18446503"/>
    <s v="Radhey Foodz"/>
    <n v="1"/>
    <x v="72"/>
    <s v="Shop 11, Main Sharma Market, Near New Shiv Mandir, G.B.Nagar, Sector 31, Noida"/>
    <s v="Sector 31"/>
    <s v="Sector 31, Noida"/>
    <n v="77.346491"/>
    <n v="28.576754000000001"/>
    <x v="26"/>
    <n v="200"/>
    <s v="Indian Rupees(Rs.)"/>
    <s v="No"/>
    <s v="No"/>
    <s v="No"/>
    <s v="No"/>
    <n v="1"/>
    <x v="19"/>
    <s v="Orange"/>
    <x v="3"/>
    <n v="4"/>
  </r>
  <r>
    <n v="18204467"/>
    <s v="Govinda's Restaurant"/>
    <n v="1"/>
    <x v="72"/>
    <s v="A-5, Opposite NTPC Office, Sector 33, Noida"/>
    <s v="Sector 33"/>
    <s v="Sector 33, Noida"/>
    <n v="77.3499908"/>
    <n v="28.586619599999999"/>
    <x v="835"/>
    <n v="300"/>
    <s v="Indian Rupees(Rs.)"/>
    <s v="No"/>
    <s v="No"/>
    <s v="No"/>
    <s v="No"/>
    <n v="1"/>
    <x v="19"/>
    <s v="Orange"/>
    <x v="3"/>
    <n v="8"/>
  </r>
  <r>
    <n v="18393700"/>
    <s v="Zaffran- Ikshita's Kitchen"/>
    <n v="1"/>
    <x v="72"/>
    <s v="B-1/300, Aravalli Apartment, Sector 34, Noida"/>
    <s v="Sector 34"/>
    <s v="Sector 34, Noida"/>
    <n v="77.357790499999993"/>
    <n v="28.584022099999999"/>
    <x v="1059"/>
    <n v="300"/>
    <s v="Indian Rupees(Rs.)"/>
    <s v="No"/>
    <s v="No"/>
    <s v="No"/>
    <s v="No"/>
    <n v="1"/>
    <x v="19"/>
    <s v="Orange"/>
    <x v="3"/>
    <n v="5"/>
  </r>
  <r>
    <n v="18359322"/>
    <s v="Heaven's Point"/>
    <n v="1"/>
    <x v="72"/>
    <s v="341, Near Mother Diary, Arun Vihar, Sector 37, Noida"/>
    <s v="Sector 37"/>
    <s v="Sector 37, Noida"/>
    <n v="77.342537500000006"/>
    <n v="28.569135200000002"/>
    <x v="23"/>
    <n v="100"/>
    <s v="Indian Rupees(Rs.)"/>
    <s v="No"/>
    <s v="No"/>
    <s v="No"/>
    <s v="No"/>
    <n v="1"/>
    <x v="19"/>
    <s v="Orange"/>
    <x v="3"/>
    <n v="6"/>
  </r>
  <r>
    <n v="305317"/>
    <s v="Barista"/>
    <n v="1"/>
    <x v="72"/>
    <s v="Botanical Garden Metro Station, Ground Floor, Sector 38, Noida"/>
    <s v="Sector 38"/>
    <s v="Sector 38, Noida"/>
    <n v="77.334632999999997"/>
    <n v="28.5640131"/>
    <x v="49"/>
    <n v="650"/>
    <s v="Indian Rupees(Rs.)"/>
    <s v="No"/>
    <s v="No"/>
    <s v="No"/>
    <s v="No"/>
    <n v="2"/>
    <x v="19"/>
    <s v="Orange"/>
    <x v="3"/>
    <n v="26"/>
  </r>
  <r>
    <n v="18449659"/>
    <s v="Sen's Sational Xpress Kitchen"/>
    <n v="1"/>
    <x v="72"/>
    <s v="Shop 2, C Block Market, Sector 39, Noida"/>
    <s v="Sector 39"/>
    <s v="Sector 39, Noida"/>
    <n v="0"/>
    <n v="0"/>
    <x v="136"/>
    <n v="600"/>
    <s v="Indian Rupees(Rs.)"/>
    <s v="No"/>
    <s v="Yes"/>
    <s v="No"/>
    <s v="No"/>
    <n v="2"/>
    <x v="19"/>
    <s v="Orange"/>
    <x v="3"/>
    <n v="7"/>
  </r>
  <r>
    <n v="18438249"/>
    <s v="Shanghai Dreams"/>
    <n v="1"/>
    <x v="72"/>
    <s v="C Block Market, Sector 39, Noida"/>
    <s v="Sector 39"/>
    <s v="Sector 39, Noida"/>
    <n v="77.349908940000006"/>
    <n v="28.566999450000001"/>
    <x v="43"/>
    <n v="400"/>
    <s v="Indian Rupees(Rs.)"/>
    <s v="No"/>
    <s v="No"/>
    <s v="No"/>
    <s v="No"/>
    <n v="1"/>
    <x v="19"/>
    <s v="Orange"/>
    <x v="3"/>
    <n v="4"/>
  </r>
  <r>
    <n v="18466390"/>
    <s v="The Chickmunks Express"/>
    <n v="1"/>
    <x v="72"/>
    <s v="Sector 41, Noida"/>
    <s v="Sector 41"/>
    <s v="Sector 41, Noida"/>
    <n v="77.360570999999993"/>
    <n v="28.565446999999999"/>
    <x v="1204"/>
    <n v="1300"/>
    <s v="Indian Rupees(Rs.)"/>
    <s v="No"/>
    <s v="Yes"/>
    <s v="Yes"/>
    <s v="No"/>
    <n v="3"/>
    <x v="19"/>
    <s v="Orange"/>
    <x v="3"/>
    <n v="6"/>
  </r>
  <r>
    <n v="311332"/>
    <s v="Twenty Four Seven"/>
    <n v="1"/>
    <x v="72"/>
    <s v="RK Service Station, Sector 41, Noida"/>
    <s v="Sector 41"/>
    <s v="Sector 41, Noida"/>
    <n v="77.358344900000006"/>
    <n v="28.5614837"/>
    <x v="451"/>
    <n v="300"/>
    <s v="Indian Rupees(Rs.)"/>
    <s v="No"/>
    <s v="No"/>
    <s v="No"/>
    <s v="No"/>
    <n v="1"/>
    <x v="19"/>
    <s v="Orange"/>
    <x v="3"/>
    <n v="6"/>
  </r>
  <r>
    <n v="18463984"/>
    <s v="Cafe 44"/>
    <n v="1"/>
    <x v="72"/>
    <s v="A15/11, 1st Floor, Sector 44, Noida"/>
    <s v="Sector 44"/>
    <s v="Sector 44, Noida"/>
    <n v="0"/>
    <n v="0"/>
    <x v="341"/>
    <n v="500"/>
    <s v="Indian Rupees(Rs.)"/>
    <s v="No"/>
    <s v="No"/>
    <s v="No"/>
    <s v="No"/>
    <n v="2"/>
    <x v="19"/>
    <s v="Orange"/>
    <x v="3"/>
    <n v="4"/>
  </r>
  <r>
    <n v="308763"/>
    <s v="Shadev Saini Dhaba"/>
    <n v="1"/>
    <x v="72"/>
    <s v="Main Dadri Road, Village Chhalera, Sector 44, Noida"/>
    <s v="Sector 44"/>
    <s v="Sector 44, Noida"/>
    <n v="77.340033399999996"/>
    <n v="28.560601999999999"/>
    <x v="26"/>
    <n v="200"/>
    <s v="Indian Rupees(Rs.)"/>
    <s v="No"/>
    <s v="No"/>
    <s v="No"/>
    <s v="No"/>
    <n v="1"/>
    <x v="19"/>
    <s v="Orange"/>
    <x v="3"/>
    <n v="7"/>
  </r>
  <r>
    <n v="311706"/>
    <s v="Noida Cakes Online"/>
    <n v="1"/>
    <x v="72"/>
    <s v="Sector 47, Noida"/>
    <s v="Sector 47"/>
    <s v="Sector 47, Noida"/>
    <n v="77.363606599999997"/>
    <n v="28.559394300000001"/>
    <x v="424"/>
    <n v="300"/>
    <s v="Indian Rupees(Rs.)"/>
    <s v="No"/>
    <s v="No"/>
    <s v="No"/>
    <s v="No"/>
    <n v="1"/>
    <x v="19"/>
    <s v="Orange"/>
    <x v="3"/>
    <n v="9"/>
  </r>
  <r>
    <n v="304818"/>
    <s v="Punjabi Chaska"/>
    <n v="1"/>
    <x v="72"/>
    <s v="1, Opposite Samvedna Hospital, Sector 48, Noida"/>
    <s v="Sector 48"/>
    <s v="Sector 48, Noida"/>
    <n v="77.368158100000002"/>
    <n v="28.557104599999999"/>
    <x v="378"/>
    <n v="550"/>
    <s v="Indian Rupees(Rs.)"/>
    <s v="No"/>
    <s v="No"/>
    <s v="No"/>
    <s v="No"/>
    <n v="2"/>
    <x v="19"/>
    <s v="Orange"/>
    <x v="3"/>
    <n v="27"/>
  </r>
  <r>
    <n v="18303838"/>
    <s v="The Choco Shop"/>
    <n v="1"/>
    <x v="72"/>
    <s v="Sector 48, Noida"/>
    <s v="Sector 48"/>
    <s v="Sector 48, Noida"/>
    <n v="77.368275100000005"/>
    <n v="28.557152599999998"/>
    <x v="424"/>
    <n v="700"/>
    <s v="Indian Rupees(Rs.)"/>
    <s v="No"/>
    <s v="No"/>
    <s v="No"/>
    <s v="No"/>
    <n v="2"/>
    <x v="19"/>
    <s v="Orange"/>
    <x v="3"/>
    <n v="5"/>
  </r>
  <r>
    <n v="18277218"/>
    <s v="Chocopur"/>
    <n v="1"/>
    <x v="72"/>
    <s v="Near HDFC ATM, Sector 49, Noida"/>
    <s v="Sector 49"/>
    <s v="Sector 49, Noida"/>
    <n v="77.371983200000003"/>
    <n v="28.557397600000002"/>
    <x v="25"/>
    <n v="500"/>
    <s v="Indian Rupees(Rs.)"/>
    <s v="No"/>
    <s v="No"/>
    <s v="No"/>
    <s v="No"/>
    <n v="2"/>
    <x v="19"/>
    <s v="Orange"/>
    <x v="3"/>
    <n v="11"/>
  </r>
  <r>
    <n v="18138435"/>
    <s v="Prime Bakery"/>
    <n v="1"/>
    <x v="72"/>
    <s v="Shop 4, Skytech Matrott, Sector 76, Near Sector 50, Noida"/>
    <s v="Sector 50"/>
    <s v="Sector 50, Noida"/>
    <n v="77.386496699999995"/>
    <n v="28.570942800000001"/>
    <x v="1583"/>
    <n v="300"/>
    <s v="Indian Rupees(Rs.)"/>
    <s v="No"/>
    <s v="No"/>
    <s v="No"/>
    <s v="No"/>
    <n v="1"/>
    <x v="19"/>
    <s v="Orange"/>
    <x v="3"/>
    <n v="11"/>
  </r>
  <r>
    <n v="18489511"/>
    <s v="Chung-Fu"/>
    <n v="1"/>
    <x v="72"/>
    <s v="H 38, Sector 51, Noida"/>
    <s v="Sector 51"/>
    <s v="Sector 51, Noida"/>
    <n v="0"/>
    <n v="0"/>
    <x v="43"/>
    <n v="350"/>
    <s v="Indian Rupees(Rs.)"/>
    <s v="No"/>
    <s v="No"/>
    <s v="No"/>
    <s v="No"/>
    <n v="1"/>
    <x v="19"/>
    <s v="Orange"/>
    <x v="3"/>
    <n v="5"/>
  </r>
  <r>
    <n v="501"/>
    <s v="Barista"/>
    <n v="1"/>
    <x v="72"/>
    <s v="EXL Tower, 5, A-94/4, 5, Sector 58, Noida"/>
    <s v="Sector 58"/>
    <s v="Sector 58, Noida"/>
    <n v="77.357619200000002"/>
    <n v="28.604590099999999"/>
    <x v="49"/>
    <n v="650"/>
    <s v="Indian Rupees(Rs.)"/>
    <s v="No"/>
    <s v="No"/>
    <s v="No"/>
    <s v="No"/>
    <n v="2"/>
    <x v="19"/>
    <s v="Orange"/>
    <x v="3"/>
    <n v="7"/>
  </r>
  <r>
    <n v="18423860"/>
    <s v="Boxmeal"/>
    <n v="1"/>
    <x v="72"/>
    <s v="RN 10, Rasoolpur Navada, Next to Bank of Maharashtra, B Block Market, Sector 62, Noida"/>
    <s v="Sector 62"/>
    <s v="Sector 62, Noida"/>
    <n v="77.369844599999993"/>
    <n v="28.618104200000001"/>
    <x v="30"/>
    <n v="400"/>
    <s v="Indian Rupees(Rs.)"/>
    <s v="No"/>
    <s v="No"/>
    <s v="No"/>
    <s v="No"/>
    <n v="1"/>
    <x v="19"/>
    <s v="Orange"/>
    <x v="3"/>
    <n v="4"/>
  </r>
  <r>
    <n v="5698"/>
    <s v="Cafe Coffee Day"/>
    <n v="1"/>
    <x v="72"/>
    <s v="SG-14-15, C-25, Stellar IT Park, Sector 62, Noida"/>
    <s v="Sector 62"/>
    <s v="Sector 62, Noida"/>
    <n v="77.362545499999996"/>
    <n v="28.612799500000001"/>
    <x v="49"/>
    <n v="450"/>
    <s v="Indian Rupees(Rs.)"/>
    <s v="No"/>
    <s v="No"/>
    <s v="No"/>
    <s v="No"/>
    <n v="1"/>
    <x v="19"/>
    <s v="Orange"/>
    <x v="3"/>
    <n v="26"/>
  </r>
  <r>
    <n v="8130"/>
    <s v="Cafe Coffee Day"/>
    <n v="1"/>
    <x v="72"/>
    <s v="Ground Floor, Logix Cyber Park, Tower B, Sector 62, Noida"/>
    <s v="Sector 62"/>
    <s v="Sector 62, Noida"/>
    <n v="77.366672199999996"/>
    <n v="28.612740200000001"/>
    <x v="49"/>
    <n v="450"/>
    <s v="Indian Rupees(Rs.)"/>
    <s v="No"/>
    <s v="No"/>
    <s v="No"/>
    <s v="No"/>
    <n v="1"/>
    <x v="19"/>
    <s v="Orange"/>
    <x v="3"/>
    <n v="14"/>
  </r>
  <r>
    <n v="18391059"/>
    <s v="Mom's Canteen"/>
    <n v="1"/>
    <x v="72"/>
    <s v="Sector 62, Noida"/>
    <s v="Sector 62"/>
    <s v="Sector 62, Noida"/>
    <n v="0"/>
    <n v="0"/>
    <x v="26"/>
    <n v="200"/>
    <s v="Indian Rupees(Rs.)"/>
    <s v="No"/>
    <s v="No"/>
    <s v="No"/>
    <s v="No"/>
    <n v="1"/>
    <x v="19"/>
    <s v="Orange"/>
    <x v="3"/>
    <n v="5"/>
  </r>
  <r>
    <n v="18358191"/>
    <s v="Pichli Gali"/>
    <n v="1"/>
    <x v="72"/>
    <s v="Shop 3, RN 37, B Block Market, Sector 62, Noida"/>
    <s v="Sector 62"/>
    <s v="Sector 62, Noida"/>
    <n v="77.370170900000005"/>
    <n v="28.6193448"/>
    <x v="1140"/>
    <n v="300"/>
    <s v="Indian Rupees(Rs.)"/>
    <s v="No"/>
    <s v="No"/>
    <s v="No"/>
    <s v="No"/>
    <n v="1"/>
    <x v="19"/>
    <s v="Orange"/>
    <x v="3"/>
    <n v="5"/>
  </r>
  <r>
    <n v="18160567"/>
    <s v="The Hunger Cure"/>
    <n v="1"/>
    <x v="72"/>
    <s v="RN-23, B Block Market, Sector 62, Noida"/>
    <s v="Sector 62"/>
    <s v="Sector 62, Noida"/>
    <n v="77.3707797"/>
    <n v="28.618788500000001"/>
    <x v="451"/>
    <n v="600"/>
    <s v="Indian Rupees(Rs.)"/>
    <s v="No"/>
    <s v="No"/>
    <s v="No"/>
    <s v="No"/>
    <n v="2"/>
    <x v="19"/>
    <s v="Orange"/>
    <x v="3"/>
    <n v="9"/>
  </r>
  <r>
    <n v="18411585"/>
    <s v="Desi Spice"/>
    <n v="1"/>
    <x v="72"/>
    <s v="Shop 3, Sethi Arcade, Sector 76, Near Sector 72, Noida"/>
    <s v="Sector 72"/>
    <s v="Sector 72, Noida"/>
    <n v="77.385151199999996"/>
    <n v="28.564628899999999"/>
    <x v="30"/>
    <n v="600"/>
    <s v="Indian Rupees(Rs.)"/>
    <s v="No"/>
    <s v="Yes"/>
    <s v="No"/>
    <s v="No"/>
    <n v="2"/>
    <x v="19"/>
    <s v="Orange"/>
    <x v="3"/>
    <n v="10"/>
  </r>
  <r>
    <n v="18382362"/>
    <s v="Food Destination"/>
    <n v="1"/>
    <x v="72"/>
    <s v="Shop 10, Skytech Matrott, Sector 76,  Near Sector 72, Noida"/>
    <s v="Sector 72"/>
    <s v="Sector 72, Noida"/>
    <n v="77.386291799999995"/>
    <n v="28.571079999999998"/>
    <x v="26"/>
    <n v="400"/>
    <s v="Indian Rupees(Rs.)"/>
    <s v="No"/>
    <s v="No"/>
    <s v="No"/>
    <s v="No"/>
    <n v="1"/>
    <x v="19"/>
    <s v="Orange"/>
    <x v="3"/>
    <n v="5"/>
  </r>
  <r>
    <n v="18424201"/>
    <s v="Hungry Inn"/>
    <n v="1"/>
    <x v="72"/>
    <s v="Shop 18-19, Plot 8, Golf City, Sector 75, Near, Sector 72, Noida"/>
    <s v="Sector 72"/>
    <s v="Sector 72, Noida"/>
    <n v="77.386329900000007"/>
    <n v="28.5722375"/>
    <x v="592"/>
    <n v="500"/>
    <s v="Indian Rupees(Rs.)"/>
    <s v="No"/>
    <s v="No"/>
    <s v="No"/>
    <s v="No"/>
    <n v="2"/>
    <x v="19"/>
    <s v="Orange"/>
    <x v="3"/>
    <n v="5"/>
  </r>
  <r>
    <n v="18416867"/>
    <s v="Shahenshah"/>
    <n v="1"/>
    <x v="72"/>
    <s v="Near Hanuman Murti, Sector 78, Near, Sector 72, Noida"/>
    <s v="Sector 72"/>
    <s v="Sector 72, Noida"/>
    <n v="77.383312399999994"/>
    <n v="28.590593899999998"/>
    <x v="378"/>
    <n v="500"/>
    <s v="Indian Rupees(Rs.)"/>
    <s v="No"/>
    <s v="No"/>
    <s v="No"/>
    <s v="No"/>
    <n v="2"/>
    <x v="19"/>
    <s v="Orange"/>
    <x v="3"/>
    <n v="4"/>
  </r>
  <r>
    <n v="18337891"/>
    <s v="Oh Buoy - Flying Fox"/>
    <n v="1"/>
    <x v="72"/>
    <s v="Near Supertech Building, Sector 93, Noida"/>
    <s v="Sector 93"/>
    <s v="Sector 93, Noida"/>
    <n v="77.381653"/>
    <n v="28.519905999999999"/>
    <x v="637"/>
    <n v="500"/>
    <s v="Indian Rupees(Rs.)"/>
    <s v="No"/>
    <s v="No"/>
    <s v="No"/>
    <s v="No"/>
    <n v="2"/>
    <x v="19"/>
    <s v="Orange"/>
    <x v="3"/>
    <n v="7"/>
  </r>
  <r>
    <n v="312777"/>
    <s v="The Roll Van"/>
    <n v="1"/>
    <x v="72"/>
    <s v="Plot 1, Sector 93, Noida"/>
    <s v="Sector 93"/>
    <s v="Sector 93, Noida"/>
    <n v="77.382639699999999"/>
    <n v="28.520805899999999"/>
    <x v="136"/>
    <n v="500"/>
    <s v="Indian Rupees(Rs.)"/>
    <s v="No"/>
    <s v="No"/>
    <s v="No"/>
    <s v="No"/>
    <n v="2"/>
    <x v="19"/>
    <s v="Orange"/>
    <x v="3"/>
    <n v="5"/>
  </r>
  <r>
    <n v="308737"/>
    <s v="Adarsh Kulfi"/>
    <n v="1"/>
    <x v="72"/>
    <s v="Food Court, Spice World Mall, Sector 25, Noida"/>
    <s v="Spice World Mall, Sector 25"/>
    <s v="Spice World Mall, Sector 25, Noida"/>
    <n v="77.340449399999997"/>
    <n v="28.585473700000001"/>
    <x v="33"/>
    <n v="100"/>
    <s v="Indian Rupees(Rs.)"/>
    <s v="No"/>
    <s v="No"/>
    <s v="No"/>
    <s v="No"/>
    <n v="1"/>
    <x v="19"/>
    <s v="Orange"/>
    <x v="3"/>
    <n v="7"/>
  </r>
  <r>
    <n v="312241"/>
    <s v="Hot Fries"/>
    <n v="1"/>
    <x v="72"/>
    <s v="Food Court, Spice World Mall, Sector 25, Noida"/>
    <s v="Spice World Mall, Sector 25"/>
    <s v="Spice World Mall, Sector 25, Noida"/>
    <n v="77.340449399999997"/>
    <n v="28.585473700000001"/>
    <x v="23"/>
    <n v="350"/>
    <s v="Indian Rupees(Rs.)"/>
    <s v="No"/>
    <s v="No"/>
    <s v="No"/>
    <s v="No"/>
    <n v="1"/>
    <x v="19"/>
    <s v="Orange"/>
    <x v="3"/>
    <n v="8"/>
  </r>
  <r>
    <n v="2480"/>
    <s v="BK's The Juice Bar"/>
    <n v="1"/>
    <x v="72"/>
    <s v="101, Food Court, Supertech Shopprix Mall, Sector 61, Noida"/>
    <s v="Supertech Shopprix Mall, Sector 61"/>
    <s v="Supertech Shopprix Mall, Sector 61, Noida"/>
    <n v="77.364833200000007"/>
    <n v="28.597102700000001"/>
    <x v="1606"/>
    <n v="200"/>
    <s v="Indian Rupees(Rs.)"/>
    <s v="No"/>
    <s v="No"/>
    <s v="No"/>
    <s v="No"/>
    <n v="1"/>
    <x v="19"/>
    <s v="Orange"/>
    <x v="3"/>
    <n v="10"/>
  </r>
  <r>
    <n v="2483"/>
    <s v="Punjabi Pakwaan"/>
    <n v="1"/>
    <x v="72"/>
    <s v="153, Ground Floor, Supertech Shopprix Mall, Sector 61, Noida"/>
    <s v="Supertech Shopprix Mall, Sector 61"/>
    <s v="Supertech Shopprix Mall, Sector 61, Noida"/>
    <n v="77.364878000000004"/>
    <n v="28.597151799999999"/>
    <x v="136"/>
    <n v="1200"/>
    <s v="Indian Rupees(Rs.)"/>
    <s v="Yes"/>
    <s v="Yes"/>
    <s v="No"/>
    <s v="No"/>
    <n v="3"/>
    <x v="19"/>
    <s v="Orange"/>
    <x v="3"/>
    <n v="120"/>
  </r>
  <r>
    <n v="5610"/>
    <s v="Bikano Chat Cafe"/>
    <n v="1"/>
    <x v="72"/>
    <s v="2nd Floor, The Great India Place Mall, Sector 38, Noida"/>
    <s v="The Great India Place, Sector 38"/>
    <s v="The Great India Place, Sector 38, Noida"/>
    <n v="77.325868999999997"/>
    <n v="28.5674499"/>
    <x v="1607"/>
    <n v="500"/>
    <s v="Indian Rupees(Rs.)"/>
    <s v="No"/>
    <s v="No"/>
    <s v="No"/>
    <s v="No"/>
    <n v="2"/>
    <x v="19"/>
    <s v="Orange"/>
    <x v="3"/>
    <n v="38"/>
  </r>
  <r>
    <n v="18017237"/>
    <s v="Dolce Gelato"/>
    <n v="1"/>
    <x v="72"/>
    <s v="Shop 98, Ground Floor, The Great India Place Mall, Sector 38 A, Sector 38, Noida"/>
    <s v="The Great India Place, Sector 38"/>
    <s v="The Great India Place, Sector 38, Noida"/>
    <n v="77.326564500000003"/>
    <n v="28.5680759"/>
    <x v="1507"/>
    <n v="300"/>
    <s v="Indian Rupees(Rs.)"/>
    <s v="No"/>
    <s v="No"/>
    <s v="No"/>
    <s v="No"/>
    <n v="1"/>
    <x v="19"/>
    <s v="Orange"/>
    <x v="3"/>
    <n v="8"/>
  </r>
  <r>
    <n v="16611701"/>
    <s v="Star Buffet"/>
    <n v="14"/>
    <x v="137"/>
    <s v="58 Hanbury St, Mayfield, NSW"/>
    <s v="Mayfield"/>
    <s v="Mayfield, Mayfield"/>
    <n v="151.7343832"/>
    <n v="-32.899177999999999"/>
    <x v="8"/>
    <n v="20"/>
    <s v="Dollar($)"/>
    <s v="No"/>
    <s v="No"/>
    <s v="No"/>
    <s v="No"/>
    <n v="2"/>
    <x v="20"/>
    <s v="Orange"/>
    <x v="3"/>
    <n v="11"/>
  </r>
  <r>
    <n v="301728"/>
    <s v="Desire Foods"/>
    <n v="1"/>
    <x v="71"/>
    <s v="G 25/22, Main Road, 40 Feet, Molarband Extension, Badarpur Border, Faridabad"/>
    <s v="Badarpur Border"/>
    <s v="Badarpur Border, Faridabad"/>
    <n v="77.306640099999996"/>
    <n v="28.4900591"/>
    <x v="1608"/>
    <n v="250"/>
    <s v="Indian Rupees(Rs.)"/>
    <s v="No"/>
    <s v="No"/>
    <s v="No"/>
    <s v="No"/>
    <n v="1"/>
    <x v="20"/>
    <s v="Orange"/>
    <x v="3"/>
    <n v="4"/>
  </r>
  <r>
    <n v="301729"/>
    <s v="Raju Dhaba"/>
    <n v="1"/>
    <x v="71"/>
    <s v="Main 40 Feet Road, Molarband Extension, Badarpur Border, Faridabad"/>
    <s v="Badarpur Border"/>
    <s v="Badarpur Border, Faridabad"/>
    <n v="77.306101600000005"/>
    <n v="28.490097899999999"/>
    <x v="26"/>
    <n v="150"/>
    <s v="Indian Rupees(Rs.)"/>
    <s v="No"/>
    <s v="No"/>
    <s v="No"/>
    <s v="No"/>
    <n v="1"/>
    <x v="20"/>
    <s v="Orange"/>
    <x v="3"/>
    <n v="8"/>
  </r>
  <r>
    <n v="304046"/>
    <s v="Cafe And More"/>
    <n v="1"/>
    <x v="71"/>
    <s v="UGF 22, Charmwood Plaza, Eros Garden, Charmwood Village, Faridabad"/>
    <s v="Charmwood Village"/>
    <s v="Charmwood Village, Faridabad"/>
    <n v="77.290565099999995"/>
    <n v="28.494663800000001"/>
    <x v="451"/>
    <n v="300"/>
    <s v="Indian Rupees(Rs.)"/>
    <s v="No"/>
    <s v="No"/>
    <s v="No"/>
    <s v="No"/>
    <n v="1"/>
    <x v="20"/>
    <s v="Orange"/>
    <x v="3"/>
    <n v="4"/>
  </r>
  <r>
    <n v="309927"/>
    <s v="Kolkata Hot Kathi Rolls"/>
    <n v="1"/>
    <x v="71"/>
    <s v="Deepak Complex, Near Eros Garden, Charmwood Village, Faridabad"/>
    <s v="Charmwood Village"/>
    <s v="Charmwood Village, Faridabad"/>
    <n v="77.291829199999995"/>
    <n v="28.492247299999999"/>
    <x v="385"/>
    <n v="300"/>
    <s v="Indian Rupees(Rs.)"/>
    <s v="No"/>
    <s v="No"/>
    <s v="No"/>
    <s v="No"/>
    <n v="1"/>
    <x v="20"/>
    <s v="Orange"/>
    <x v="3"/>
    <n v="11"/>
  </r>
  <r>
    <n v="2198"/>
    <s v="Welcome"/>
    <n v="1"/>
    <x v="71"/>
    <s v="J140, Sector 10, Faridabad"/>
    <s v="Sector 10"/>
    <s v="Sector 10, Faridabad"/>
    <n v="77.328897799999993"/>
    <n v="28.377754100000001"/>
    <x v="30"/>
    <n v="700"/>
    <s v="Indian Rupees(Rs.)"/>
    <s v="Yes"/>
    <s v="No"/>
    <s v="No"/>
    <s v="No"/>
    <n v="2"/>
    <x v="20"/>
    <s v="Orange"/>
    <x v="3"/>
    <n v="13"/>
  </r>
  <r>
    <n v="18270379"/>
    <s v="Sanjha Chulha"/>
    <n v="1"/>
    <x v="71"/>
    <s v="Plot 1-A, Sector 11-D, Sector 11, Faridabad"/>
    <s v="Sector 11"/>
    <s v="Sector 11, Faridabad"/>
    <n v="77.321569999999994"/>
    <n v="28.369288099999999"/>
    <x v="136"/>
    <n v="700"/>
    <s v="Indian Rupees(Rs.)"/>
    <s v="No"/>
    <s v="Yes"/>
    <s v="No"/>
    <s v="No"/>
    <n v="2"/>
    <x v="20"/>
    <s v="Orange"/>
    <x v="3"/>
    <n v="16"/>
  </r>
  <r>
    <n v="304006"/>
    <s v="Frontier"/>
    <n v="1"/>
    <x v="71"/>
    <s v="Ground Floor, Parsvnath CIty Mall, Sector 12, Faridabad"/>
    <s v="Sector 12"/>
    <s v="Sector 12, Faridabad"/>
    <n v="77.314291670000003"/>
    <n v="28.38339444"/>
    <x v="424"/>
    <n v="200"/>
    <s v="Indian Rupees(Rs.)"/>
    <s v="No"/>
    <s v="No"/>
    <s v="No"/>
    <s v="No"/>
    <n v="1"/>
    <x v="20"/>
    <s v="Orange"/>
    <x v="3"/>
    <n v="7"/>
  </r>
  <r>
    <n v="1430"/>
    <s v="Ashoka Restaurant"/>
    <n v="1"/>
    <x v="71"/>
    <s v="Main Market, Sector 16, Faridabad"/>
    <s v="Sector 16"/>
    <s v="Sector 16, Faridabad"/>
    <n v="77.320327300000002"/>
    <n v="28.410469299999999"/>
    <x v="26"/>
    <n v="400"/>
    <s v="Indian Rupees(Rs.)"/>
    <s v="No"/>
    <s v="No"/>
    <s v="No"/>
    <s v="No"/>
    <n v="1"/>
    <x v="20"/>
    <s v="Orange"/>
    <x v="3"/>
    <n v="43"/>
  </r>
  <r>
    <n v="18393702"/>
    <s v="Baskin Robbins"/>
    <n v="1"/>
    <x v="71"/>
    <s v="Shop 60, Near Sagar Cinema, Sector 16, Faridabad"/>
    <s v="Sector 16"/>
    <s v="Sector 16, Faridabad"/>
    <n v="77.320192700000007"/>
    <n v="28.4107707"/>
    <x v="33"/>
    <n v="300"/>
    <s v="Indian Rupees(Rs.)"/>
    <s v="No"/>
    <s v="Yes"/>
    <s v="No"/>
    <s v="No"/>
    <n v="1"/>
    <x v="20"/>
    <s v="Orange"/>
    <x v="3"/>
    <n v="4"/>
  </r>
  <r>
    <n v="18133473"/>
    <s v="Shiksha Fast Food"/>
    <n v="1"/>
    <x v="71"/>
    <s v="13, Near Water Tank, HUDA Market, Sector 28, Faridabad"/>
    <s v="Sector 28"/>
    <s v="Sector 28, Faridabad"/>
    <n v="77.315068999999994"/>
    <n v="28.435334099999999"/>
    <x v="385"/>
    <n v="200"/>
    <s v="Indian Rupees(Rs.)"/>
    <s v="No"/>
    <s v="No"/>
    <s v="No"/>
    <s v="No"/>
    <n v="1"/>
    <x v="20"/>
    <s v="Orange"/>
    <x v="3"/>
    <n v="5"/>
  </r>
  <r>
    <n v="305235"/>
    <s v="Snacks Bar"/>
    <n v="1"/>
    <x v="71"/>
    <s v="Near Pristine Mall, Sector 31, Faridabad"/>
    <s v="Sector 31"/>
    <s v="Sector 31, Faridabad"/>
    <n v="77.315794999999994"/>
    <n v="28.445261599999998"/>
    <x v="43"/>
    <n v="350"/>
    <s v="Indian Rupees(Rs.)"/>
    <s v="No"/>
    <s v="No"/>
    <s v="No"/>
    <s v="No"/>
    <n v="1"/>
    <x v="20"/>
    <s v="Orange"/>
    <x v="3"/>
    <n v="4"/>
  </r>
  <r>
    <n v="4464"/>
    <s v="Tanishka Restaurant &amp; Caterers"/>
    <n v="1"/>
    <x v="71"/>
    <s v="Shop 44, Huda Market, Sector 37, Faridabad"/>
    <s v="Sector 37"/>
    <s v="Sector 37, Faridabad"/>
    <n v="77.311397200000002"/>
    <n v="28.480551699999999"/>
    <x v="30"/>
    <n v="300"/>
    <s v="Indian Rupees(Rs.)"/>
    <s v="No"/>
    <s v="No"/>
    <s v="No"/>
    <s v="No"/>
    <n v="1"/>
    <x v="20"/>
    <s v="Orange"/>
    <x v="3"/>
    <n v="14"/>
  </r>
  <r>
    <n v="309632"/>
    <s v="Domino's Pizza"/>
    <n v="1"/>
    <x v="71"/>
    <s v="Ground Floor, Plot 201, Block B, Greenfield Colony, Sector 43, Faridabad"/>
    <s v="Sector 43"/>
    <s v="Sector 43, Faridabad"/>
    <n v="77.300179499999999"/>
    <n v="28.4609554"/>
    <x v="145"/>
    <n v="700"/>
    <s v="Indian Rupees(Rs.)"/>
    <s v="No"/>
    <s v="No"/>
    <s v="No"/>
    <s v="No"/>
    <n v="2"/>
    <x v="20"/>
    <s v="Orange"/>
    <x v="3"/>
    <n v="10"/>
  </r>
  <r>
    <n v="18107870"/>
    <s v="Punjabi Culture"/>
    <n v="1"/>
    <x v="71"/>
    <s v="B-474, Greenfield Plaza, Sector 43, Faridabad"/>
    <s v="Sector 43"/>
    <s v="Sector 43, Faridabad"/>
    <n v="77.297839499999995"/>
    <n v="28.462205900000001"/>
    <x v="136"/>
    <n v="500"/>
    <s v="Indian Rupees(Rs.)"/>
    <s v="No"/>
    <s v="No"/>
    <s v="No"/>
    <s v="No"/>
    <n v="2"/>
    <x v="20"/>
    <s v="Orange"/>
    <x v="3"/>
    <n v="4"/>
  </r>
  <r>
    <n v="18237362"/>
    <s v="Three Olives"/>
    <n v="1"/>
    <x v="71"/>
    <s v="B-102, Green Field Colony, Sector 43, Faridabad"/>
    <s v="Sector 43"/>
    <s v="Sector 43, Faridabad"/>
    <n v="77.300833650000001"/>
    <n v="28.46227858"/>
    <x v="325"/>
    <n v="550"/>
    <s v="Indian Rupees(Rs.)"/>
    <s v="No"/>
    <s v="No"/>
    <s v="No"/>
    <s v="No"/>
    <n v="2"/>
    <x v="20"/>
    <s v="Orange"/>
    <x v="3"/>
    <n v="4"/>
  </r>
  <r>
    <n v="1823"/>
    <s v="Shiv Saras Vyanjan"/>
    <n v="1"/>
    <x v="71"/>
    <s v="Shop 2398, Sector 7-A, Near, Sector 7, Faridabad"/>
    <s v="Sector 7"/>
    <s v="Sector 7, Faridabad"/>
    <n v="77.328269599999999"/>
    <n v="28.369167699999998"/>
    <x v="563"/>
    <n v="100"/>
    <s v="Indian Rupees(Rs.)"/>
    <s v="No"/>
    <s v="No"/>
    <s v="No"/>
    <s v="No"/>
    <n v="1"/>
    <x v="20"/>
    <s v="Orange"/>
    <x v="3"/>
    <n v="5"/>
  </r>
  <r>
    <n v="8318"/>
    <s v="Standard Family Restaurant"/>
    <n v="1"/>
    <x v="71"/>
    <s v="31, Main Market, Sector 7, Faridabad"/>
    <s v="Sector 7"/>
    <s v="Sector 7, Faridabad"/>
    <n v="77.326037400000004"/>
    <n v="28.3633487"/>
    <x v="26"/>
    <n v="450"/>
    <s v="Indian Rupees(Rs.)"/>
    <s v="No"/>
    <s v="No"/>
    <s v="No"/>
    <s v="No"/>
    <n v="1"/>
    <x v="20"/>
    <s v="Orange"/>
    <x v="3"/>
    <n v="16"/>
  </r>
  <r>
    <n v="312084"/>
    <s v="Caramel"/>
    <n v="1"/>
    <x v="71"/>
    <s v="Omaxe Heights Club, Sector 86, Faridabad"/>
    <s v="Sector 86"/>
    <s v="Sector 86, Faridabad"/>
    <n v="77.336379289999996"/>
    <n v="28.407751680000001"/>
    <x v="140"/>
    <n v="600"/>
    <s v="Indian Rupees(Rs.)"/>
    <s v="No"/>
    <s v="No"/>
    <s v="No"/>
    <s v="No"/>
    <n v="2"/>
    <x v="20"/>
    <s v="Orange"/>
    <x v="3"/>
    <n v="9"/>
  </r>
  <r>
    <n v="18429393"/>
    <s v="Gupha"/>
    <n v="1"/>
    <x v="71"/>
    <s v="SRS Royal Hills, Near Club Sec 87, Sector 86, Faridabad"/>
    <s v="Sector 86"/>
    <s v="Sector 86, Faridabad"/>
    <n v="77.342313009999998"/>
    <n v="28.41226833"/>
    <x v="30"/>
    <n v="500"/>
    <s v="Indian Rupees(Rs.)"/>
    <s v="No"/>
    <s v="No"/>
    <s v="No"/>
    <s v="No"/>
    <n v="2"/>
    <x v="20"/>
    <s v="Orange"/>
    <x v="3"/>
    <n v="8"/>
  </r>
  <r>
    <n v="8026"/>
    <s v="Aggarwal Sweets Centre"/>
    <n v="1"/>
    <x v="71"/>
    <s v="HR 1B, Pul Pehladpur, Main Suraj Kund Road, Suraj Kund, Faridabad"/>
    <s v="Suraj Kund"/>
    <s v="Suraj Kund, Faridabad"/>
    <n v="77.289923200000004"/>
    <n v="28.499717700000001"/>
    <x v="1577"/>
    <n v="100"/>
    <s v="Indian Rupees(Rs.)"/>
    <s v="No"/>
    <s v="No"/>
    <s v="No"/>
    <s v="No"/>
    <n v="1"/>
    <x v="20"/>
    <s v="Orange"/>
    <x v="3"/>
    <n v="4"/>
  </r>
  <r>
    <n v="8583"/>
    <s v="Chinese X'Press"/>
    <n v="1"/>
    <x v="106"/>
    <s v="Bite Inn Food Court, 2nd Floor, Shipra Mall, Gulmohar Road, Indirapuram, Ghaziabad"/>
    <s v="Shipra Mall, Indirapuram"/>
    <s v="Shipra Mall, Indirapuram, Ghaziabad"/>
    <n v="77.369864660000005"/>
    <n v="28.63388299"/>
    <x v="43"/>
    <n v="600"/>
    <s v="Indian Rupees(Rs.)"/>
    <s v="No"/>
    <s v="No"/>
    <s v="No"/>
    <s v="No"/>
    <n v="2"/>
    <x v="20"/>
    <s v="Orange"/>
    <x v="3"/>
    <n v="16"/>
  </r>
  <r>
    <n v="18353710"/>
    <s v="The Fresh Chicken Store"/>
    <n v="1"/>
    <x v="23"/>
    <s v="C Block Market, Sector 52, Ardee City, Gurgaon"/>
    <s v="Ardee City"/>
    <s v="Ardee City, Gurgaon"/>
    <n v="77.075767099999993"/>
    <n v="28.4418793"/>
    <x v="1416"/>
    <n v="350"/>
    <s v="Indian Rupees(Rs.)"/>
    <s v="No"/>
    <s v="No"/>
    <s v="No"/>
    <s v="No"/>
    <n v="1"/>
    <x v="20"/>
    <s v="Orange"/>
    <x v="3"/>
    <n v="4"/>
  </r>
  <r>
    <n v="5876"/>
    <s v="Lattitude - Skycity Hotel"/>
    <n v="1"/>
    <x v="23"/>
    <s v="Best Western Skycity Hotel, 1, Old Judicial Complex, Sector 15, Gurgaon"/>
    <s v="Best Western Skycity Hotel, Sector 15, Gurgaon"/>
    <s v="Best Western Skycity Hotel, Sector 15, Gurgaon, Gurgaon"/>
    <n v="77.034962699999994"/>
    <n v="28.4582412"/>
    <x v="140"/>
    <n v="2500"/>
    <s v="Indian Rupees(Rs.)"/>
    <s v="Yes"/>
    <s v="No"/>
    <s v="No"/>
    <s v="No"/>
    <n v="4"/>
    <x v="20"/>
    <s v="Orange"/>
    <x v="3"/>
    <n v="15"/>
  </r>
  <r>
    <n v="18025115"/>
    <s v="Frontier"/>
    <n v="1"/>
    <x v="23"/>
    <s v="D-89, Shopping Mall, Arjun Marg, DLF Phase 1, Gurgaon"/>
    <s v="DLF Phase 1"/>
    <s v="DLF Phase 1, Gurgaon"/>
    <n v="77.099747800000003"/>
    <n v="28.466058799999999"/>
    <x v="424"/>
    <n v="200"/>
    <s v="Indian Rupees(Rs.)"/>
    <s v="No"/>
    <s v="No"/>
    <s v="No"/>
    <s v="No"/>
    <n v="1"/>
    <x v="20"/>
    <s v="Orange"/>
    <x v="3"/>
    <n v="4"/>
  </r>
  <r>
    <n v="1687"/>
    <s v="K Raga's"/>
    <n v="1"/>
    <x v="23"/>
    <s v="A-55/12, Behind DT Mega Mall, DLF Phase 1, Gurgaon"/>
    <s v="DLF Phase 1"/>
    <s v="DLF Phase 1, Gurgaon"/>
    <n v="77.092374699999993"/>
    <n v="28.473330099999998"/>
    <x v="136"/>
    <n v="600"/>
    <s v="Indian Rupees(Rs.)"/>
    <s v="No"/>
    <s v="No"/>
    <s v="No"/>
    <s v="No"/>
    <n v="2"/>
    <x v="20"/>
    <s v="Orange"/>
    <x v="3"/>
    <n v="5"/>
  </r>
  <r>
    <n v="18138457"/>
    <s v="Roti Boti"/>
    <n v="1"/>
    <x v="23"/>
    <s v="Pillar No. 12, Opposite Sikanderpur Rapid Metro Station,DLF Phase 1 Road"/>
    <s v="DLF Phase 1"/>
    <s v="DLF Phase 1, Gurgaon"/>
    <n v="77.092855999999998"/>
    <n v="28.481300999999998"/>
    <x v="1609"/>
    <n v="700"/>
    <s v="Indian Rupees(Rs.)"/>
    <s v="No"/>
    <s v="No"/>
    <s v="No"/>
    <s v="No"/>
    <n v="2"/>
    <x v="20"/>
    <s v="Orange"/>
    <x v="3"/>
    <n v="35"/>
  </r>
  <r>
    <n v="313272"/>
    <s v="Sama Chicken Biryani"/>
    <n v="1"/>
    <x v="23"/>
    <s v="2020, Main Road, Near Union Bank, Saraswati Vihar, DLF Phase 1, Gurgaon"/>
    <s v="DLF Phase 1"/>
    <s v="DLF Phase 1, Gurgaon"/>
    <n v="77.0948286"/>
    <n v="28.48187686"/>
    <x v="933"/>
    <n v="200"/>
    <s v="Indian Rupees(Rs.)"/>
    <s v="No"/>
    <s v="No"/>
    <s v="No"/>
    <s v="No"/>
    <n v="1"/>
    <x v="20"/>
    <s v="Orange"/>
    <x v="3"/>
    <n v="4"/>
  </r>
  <r>
    <n v="18294819"/>
    <s v="Cake Point"/>
    <n v="1"/>
    <x v="23"/>
    <s v="U-1/29, DLF Phase 3, Gurgaon"/>
    <s v="DLF Phase 3"/>
    <s v="DLF Phase 3, Gurgaon"/>
    <n v="77.093903299999994"/>
    <n v="28.4902409"/>
    <x v="25"/>
    <n v="600"/>
    <s v="Indian Rupees(Rs.)"/>
    <s v="No"/>
    <s v="Yes"/>
    <s v="Yes"/>
    <s v="No"/>
    <n v="2"/>
    <x v="20"/>
    <s v="Orange"/>
    <x v="3"/>
    <n v="7"/>
  </r>
  <r>
    <n v="18357544"/>
    <s v="The Paradise Biryani"/>
    <n v="1"/>
    <x v="23"/>
    <s v="Pink Town House Market, DLF Phase 3, Gurgaon"/>
    <s v="DLF Phase 3"/>
    <s v="DLF Phase 3, Gurgaon"/>
    <n v="77.099497400000004"/>
    <n v="28.494209300000001"/>
    <x v="933"/>
    <n v="700"/>
    <s v="Indian Rupees(Rs.)"/>
    <s v="No"/>
    <s v="Yes"/>
    <s v="No"/>
    <s v="No"/>
    <n v="2"/>
    <x v="20"/>
    <s v="Orange"/>
    <x v="3"/>
    <n v="22"/>
  </r>
  <r>
    <n v="4618"/>
    <s v="Sugar &amp; Spice - Le Marche"/>
    <n v="1"/>
    <x v="23"/>
    <s v="DLF South Point Mall, Golf Course Road, Gurgaon"/>
    <s v="DLF South Point Mall, Golf Course Road"/>
    <s v="DLF South Point Mall, Golf Course Road, Gurgaon"/>
    <n v="77.099478099999999"/>
    <n v="28.4476522"/>
    <x v="494"/>
    <n v="800"/>
    <s v="Indian Rupees(Rs.)"/>
    <s v="No"/>
    <s v="No"/>
    <s v="No"/>
    <s v="No"/>
    <n v="2"/>
    <x v="20"/>
    <s v="Orange"/>
    <x v="3"/>
    <n v="107"/>
  </r>
  <r>
    <n v="9674"/>
    <s v="Shree Rathnam"/>
    <n v="1"/>
    <x v="23"/>
    <s v="212, DT City Centre Mall, MG Road, Gurgaon"/>
    <s v="DT City Centre Mall, MG Road"/>
    <s v="DT City Centre Mall, MG Road, Gurgaon"/>
    <n v="77.080684500000004"/>
    <n v="28.4787511"/>
    <x v="331"/>
    <n v="800"/>
    <s v="Indian Rupees(Rs.)"/>
    <s v="No"/>
    <s v="Yes"/>
    <s v="No"/>
    <s v="No"/>
    <n v="2"/>
    <x v="20"/>
    <s v="Orange"/>
    <x v="3"/>
    <n v="108"/>
  </r>
  <r>
    <n v="309423"/>
    <s v="Armory - Hotel Haut.Monde"/>
    <n v="1"/>
    <x v="23"/>
    <s v="Hotel Haut.Monde, Part 1, Sector 15, Gurgaon"/>
    <s v="Hotel Haute.Monde, Sector 15"/>
    <s v="Hotel Haute.Monde, Sector 15, Gurgaon"/>
    <n v="77.038228899999993"/>
    <n v="28.455388599999999"/>
    <x v="253"/>
    <n v="1000"/>
    <s v="Indian Rupees(Rs.)"/>
    <s v="Yes"/>
    <s v="No"/>
    <s v="No"/>
    <s v="No"/>
    <n v="3"/>
    <x v="20"/>
    <s v="Orange"/>
    <x v="3"/>
    <n v="6"/>
  </r>
  <r>
    <n v="2061"/>
    <s v="Hello Sichuan"/>
    <n v="1"/>
    <x v="23"/>
    <s v="3rd Floor, Food Court, MGF Metropolitan Mall, MG Road, Gurgaon"/>
    <s v="MGF Metropolitan Mall, MG Road"/>
    <s v="MGF Metropolitan Mall, MG Road, Gurgaon"/>
    <n v="77.080221499999993"/>
    <n v="28.480652299999999"/>
    <x v="43"/>
    <n v="750"/>
    <s v="Indian Rupees(Rs.)"/>
    <s v="No"/>
    <s v="No"/>
    <s v="No"/>
    <s v="No"/>
    <n v="2"/>
    <x v="20"/>
    <s v="Orange"/>
    <x v="3"/>
    <n v="42"/>
  </r>
  <r>
    <n v="420"/>
    <s v="Rajasthali"/>
    <n v="1"/>
    <x v="23"/>
    <s v="3rd Floor, MGF Metropolitan Mall, MG Road, Gurgaon"/>
    <s v="MGF Metropolitan Mall, MG Road"/>
    <s v="MGF Metropolitan Mall, MG Road, Gurgaon"/>
    <n v="77.080212399999994"/>
    <n v="28.4808348"/>
    <x v="1199"/>
    <n v="750"/>
    <s v="Indian Rupees(Rs.)"/>
    <s v="Yes"/>
    <s v="No"/>
    <s v="No"/>
    <s v="No"/>
    <n v="2"/>
    <x v="20"/>
    <s v="Orange"/>
    <x v="3"/>
    <n v="501"/>
  </r>
  <r>
    <n v="302044"/>
    <s v="Apni Rasoi"/>
    <n v="1"/>
    <x v="23"/>
    <s v="Shop 301-302, Opposite Apna Enclave, Old Railway Road, Gurgaon"/>
    <s v="Old Railway Road"/>
    <s v="Old Railway Road, Gurgaon"/>
    <n v="77.012953400000001"/>
    <n v="28.484181599999999"/>
    <x v="26"/>
    <n v="400"/>
    <s v="Indian Rupees(Rs.)"/>
    <s v="No"/>
    <s v="No"/>
    <s v="No"/>
    <s v="No"/>
    <n v="1"/>
    <x v="20"/>
    <s v="Orange"/>
    <x v="3"/>
    <n v="4"/>
  </r>
  <r>
    <n v="309987"/>
    <s v="Green Chick Chop"/>
    <n v="1"/>
    <x v="23"/>
    <s v="Opposite Bhim Nagar Aryan Hospital, Shivpuri, Old Railway Road, Gurgaon"/>
    <s v="Old Railway Road"/>
    <s v="Old Railway Road, Gurgaon"/>
    <n v="77.018917400000007"/>
    <n v="28.470940800000001"/>
    <x v="1217"/>
    <n v="350"/>
    <s v="Indian Rupees(Rs.)"/>
    <s v="No"/>
    <s v="No"/>
    <s v="No"/>
    <s v="No"/>
    <n v="1"/>
    <x v="20"/>
    <s v="Orange"/>
    <x v="3"/>
    <n v="5"/>
  </r>
  <r>
    <n v="6835"/>
    <s v="JVR Jayka"/>
    <n v="1"/>
    <x v="23"/>
    <s v="Opposite Gurgaon Dreamz, Old Railway Road, Gurgaon"/>
    <s v="Old Railway Road"/>
    <s v="Old Railway Road, Gurgaon"/>
    <n v="77.018233100000003"/>
    <n v="28.4730183"/>
    <x v="26"/>
    <n v="200"/>
    <s v="Indian Rupees(Rs.)"/>
    <s v="No"/>
    <s v="No"/>
    <s v="No"/>
    <s v="No"/>
    <n v="1"/>
    <x v="20"/>
    <s v="Orange"/>
    <x v="3"/>
    <n v="5"/>
  </r>
  <r>
    <n v="1019"/>
    <s v="Pizza Man"/>
    <n v="1"/>
    <x v="23"/>
    <s v="Opposite Sector 7, Huda Market, Old Railway Road, Gurgaon"/>
    <s v="Old Railway Road"/>
    <s v="Old Railway Road, Gurgaon"/>
    <n v="77.0186408"/>
    <n v="28.472148300000001"/>
    <x v="145"/>
    <n v="400"/>
    <s v="Indian Rupees(Rs.)"/>
    <s v="No"/>
    <s v="No"/>
    <s v="No"/>
    <s v="No"/>
    <n v="1"/>
    <x v="20"/>
    <s v="Orange"/>
    <x v="3"/>
    <n v="8"/>
  </r>
  <r>
    <n v="306938"/>
    <s v="Samrat"/>
    <n v="1"/>
    <x v="23"/>
    <s v="Sohna Chowk, Old Railway Road, Gurgaon"/>
    <s v="Old Railway Road"/>
    <s v="Old Railway Road, Gurgaon"/>
    <n v="77.025989899999999"/>
    <n v="28.459818800000001"/>
    <x v="1610"/>
    <n v="400"/>
    <s v="Indian Rupees(Rs.)"/>
    <s v="No"/>
    <s v="No"/>
    <s v="No"/>
    <s v="No"/>
    <n v="1"/>
    <x v="20"/>
    <s v="Orange"/>
    <x v="3"/>
    <n v="10"/>
  </r>
  <r>
    <n v="301936"/>
    <s v="Burger Bites &amp; More"/>
    <n v="1"/>
    <x v="23"/>
    <s v="Shop 5, Annapurna Market, Opposite C2 Block, Palam Vihar, Gurgaon"/>
    <s v="Palam Vihar"/>
    <s v="Palam Vihar, Gurgaon"/>
    <n v="77.020383699999996"/>
    <n v="28.4939088"/>
    <x v="385"/>
    <n v="450"/>
    <s v="Indian Rupees(Rs.)"/>
    <s v="No"/>
    <s v="No"/>
    <s v="No"/>
    <s v="No"/>
    <n v="1"/>
    <x v="20"/>
    <s v="Orange"/>
    <x v="3"/>
    <n v="19"/>
  </r>
  <r>
    <n v="18311942"/>
    <s v="Darjeeling Kanchanjanga Momos"/>
    <n v="1"/>
    <x v="23"/>
    <s v="Shop 2, G Block, Behind Ansal Plaza Mall, Palam Vihar, Gurgaon"/>
    <s v="Palam Vihar"/>
    <s v="Palam Vihar, Gurgaon"/>
    <n v="77.040929599999998"/>
    <n v="28.5118498"/>
    <x v="637"/>
    <n v="200"/>
    <s v="Indian Rupees(Rs.)"/>
    <s v="No"/>
    <s v="No"/>
    <s v="No"/>
    <s v="No"/>
    <n v="1"/>
    <x v="20"/>
    <s v="Orange"/>
    <x v="3"/>
    <n v="4"/>
  </r>
  <r>
    <n v="18144481"/>
    <s v="Express Kitchen"/>
    <n v="1"/>
    <x v="23"/>
    <s v="Palam Vihar, Gurgaon"/>
    <s v="Palam Vihar"/>
    <s v="Palam Vihar, Gurgaon"/>
    <n v="0"/>
    <n v="0"/>
    <x v="30"/>
    <n v="600"/>
    <s v="Indian Rupees(Rs.)"/>
    <s v="No"/>
    <s v="No"/>
    <s v="No"/>
    <s v="No"/>
    <n v="2"/>
    <x v="20"/>
    <s v="Orange"/>
    <x v="3"/>
    <n v="4"/>
  </r>
  <r>
    <n v="309272"/>
    <s v="Balaji Sweets &amp; Snacks"/>
    <n v="1"/>
    <x v="23"/>
    <s v="Shop 1, Near Shiv Mandir Chowk, Rajeev Nagar, Sector 14, Gurgaon"/>
    <s v="Sector 14"/>
    <s v="Sector 14, Gurgaon"/>
    <n v="77.034812299999999"/>
    <n v="28.476036000000001"/>
    <x v="493"/>
    <n v="400"/>
    <s v="Indian Rupees(Rs.)"/>
    <s v="No"/>
    <s v="No"/>
    <s v="No"/>
    <s v="No"/>
    <n v="1"/>
    <x v="20"/>
    <s v="Orange"/>
    <x v="3"/>
    <n v="6"/>
  </r>
  <r>
    <n v="18311957"/>
    <s v="Baxman Delivers"/>
    <n v="1"/>
    <x v="23"/>
    <s v="Sector 14, Gurgaon"/>
    <s v="Sector 14"/>
    <s v="Sector 14, Gurgaon"/>
    <n v="0"/>
    <n v="0"/>
    <x v="1611"/>
    <n v="800"/>
    <s v="Indian Rupees(Rs.)"/>
    <s v="No"/>
    <s v="No"/>
    <s v="No"/>
    <s v="No"/>
    <n v="2"/>
    <x v="20"/>
    <s v="Orange"/>
    <x v="3"/>
    <n v="4"/>
  </r>
  <r>
    <n v="300174"/>
    <s v="Frontier"/>
    <n v="1"/>
    <x v="23"/>
    <s v="59, 1143-336/2, Excel House, Old Delhi Road, Opposite Air Force School, Near Sector 14, Gurgaon"/>
    <s v="Sector 14"/>
    <s v="Sector 14, Gurgaon"/>
    <n v="77.0424589"/>
    <n v="28.473994900000001"/>
    <x v="424"/>
    <n v="200"/>
    <s v="Indian Rupees(Rs.)"/>
    <s v="No"/>
    <s v="No"/>
    <s v="No"/>
    <s v="No"/>
    <n v="1"/>
    <x v="20"/>
    <s v="Orange"/>
    <x v="3"/>
    <n v="10"/>
  </r>
  <r>
    <n v="5061"/>
    <s v="Moti Mahal Delux Tandoori Trail"/>
    <n v="1"/>
    <x v="23"/>
    <s v="Old Delhi Road, Opposite Ajit Cinema, Sector 14, Gurgaon"/>
    <s v="Sector 14"/>
    <s v="Sector 14, Gurgaon"/>
    <n v="77.035149099999998"/>
    <n v="28.466540899999998"/>
    <x v="251"/>
    <n v="800"/>
    <s v="Indian Rupees(Rs.)"/>
    <s v="Yes"/>
    <s v="No"/>
    <s v="No"/>
    <s v="No"/>
    <n v="2"/>
    <x v="20"/>
    <s v="Orange"/>
    <x v="3"/>
    <n v="16"/>
  </r>
  <r>
    <n v="887"/>
    <s v="Shamji Sweets"/>
    <n v="1"/>
    <x v="23"/>
    <s v="289/2, Old Delhi Road, Near Telephone Exchange, Sector 14, Gurgaon"/>
    <s v="Sector 14"/>
    <s v="Sector 14, Gurgaon"/>
    <n v="77.039449599999998"/>
    <n v="28.470213300000001"/>
    <x v="1612"/>
    <n v="600"/>
    <s v="Indian Rupees(Rs.)"/>
    <s v="No"/>
    <s v="No"/>
    <s v="No"/>
    <s v="No"/>
    <n v="2"/>
    <x v="20"/>
    <s v="Orange"/>
    <x v="3"/>
    <n v="26"/>
  </r>
  <r>
    <n v="303747"/>
    <s v="Uttarakhand Fast Food"/>
    <n v="1"/>
    <x v="23"/>
    <s v="New Mata Kataria Road, Rajiv Colony, Sector 14, Gurgaon"/>
    <s v="Sector 14"/>
    <s v="Sector 14, Gurgaon"/>
    <n v="77.036330500000005"/>
    <n v="28.475864099999999"/>
    <x v="26"/>
    <n v="200"/>
    <s v="Indian Rupees(Rs.)"/>
    <s v="No"/>
    <s v="No"/>
    <s v="No"/>
    <s v="No"/>
    <n v="1"/>
    <x v="20"/>
    <s v="Orange"/>
    <x v="3"/>
    <n v="6"/>
  </r>
  <r>
    <n v="311770"/>
    <s v="Delight Express"/>
    <n v="1"/>
    <x v="23"/>
    <s v="Shop 82, HUDA Market, Part 2, Sector 15, Gurgaon"/>
    <s v="Sector 15"/>
    <s v="Sector 15, Gurgaon"/>
    <n v="77.043554299999997"/>
    <n v="28.458311699999999"/>
    <x v="432"/>
    <n v="400"/>
    <s v="Indian Rupees(Rs.)"/>
    <s v="No"/>
    <s v="No"/>
    <s v="No"/>
    <s v="No"/>
    <n v="1"/>
    <x v="20"/>
    <s v="Orange"/>
    <x v="3"/>
    <n v="6"/>
  </r>
  <r>
    <n v="301221"/>
    <s v="Empress"/>
    <n v="1"/>
    <x v="23"/>
    <s v="Treehouse Queens Pearl, Opposite New Court, Near Rajiv Chowk, Near, Sector 15, Gurgaon"/>
    <s v="Sector 15"/>
    <s v="Sector 15, Gurgaon"/>
    <n v="77.033231000000001"/>
    <n v="28.456851100000002"/>
    <x v="30"/>
    <n v="1000"/>
    <s v="Indian Rupees(Rs.)"/>
    <s v="Yes"/>
    <s v="No"/>
    <s v="No"/>
    <s v="No"/>
    <n v="3"/>
    <x v="20"/>
    <s v="Orange"/>
    <x v="3"/>
    <n v="5"/>
  </r>
  <r>
    <n v="18449792"/>
    <s v="Nite Bites"/>
    <n v="1"/>
    <x v="23"/>
    <s v="837/5, Sector 15, Gurgaon"/>
    <s v="Sector 15"/>
    <s v="Sector 15, Gurgaon"/>
    <n v="77.041877999999997"/>
    <n v="28.460253000000002"/>
    <x v="140"/>
    <n v="650"/>
    <s v="Indian Rupees(Rs.)"/>
    <s v="No"/>
    <s v="Yes"/>
    <s v="No"/>
    <s v="No"/>
    <n v="2"/>
    <x v="20"/>
    <s v="Orange"/>
    <x v="3"/>
    <n v="4"/>
  </r>
  <r>
    <n v="17953920"/>
    <s v="Royal Mart"/>
    <n v="1"/>
    <x v="23"/>
    <s v="Shop 96, Main Jharsa Road, Sector 15/1, Sector 15, Gurgaon"/>
    <s v="Sector 15"/>
    <s v="Sector 15, Gurgaon"/>
    <n v="77.039095399999994"/>
    <n v="28.454409600000002"/>
    <x v="494"/>
    <n v="300"/>
    <s v="Indian Rupees(Rs.)"/>
    <s v="No"/>
    <s v="No"/>
    <s v="No"/>
    <s v="No"/>
    <n v="1"/>
    <x v="20"/>
    <s v="Orange"/>
    <x v="3"/>
    <n v="4"/>
  </r>
  <r>
    <n v="309867"/>
    <s v="Daawat-e! Amritsar"/>
    <n v="1"/>
    <x v="23"/>
    <s v="Shop 10, 1st Floor, Sector 23 Market, Sector 23, Gurgaon"/>
    <s v="Sector 23"/>
    <s v="Sector 23, Gurgaon"/>
    <n v="77.064663300000007"/>
    <n v="28.5029179"/>
    <x v="268"/>
    <n v="700"/>
    <s v="Indian Rupees(Rs.)"/>
    <s v="No"/>
    <s v="Yes"/>
    <s v="No"/>
    <s v="No"/>
    <n v="2"/>
    <x v="20"/>
    <s v="Orange"/>
    <x v="3"/>
    <n v="27"/>
  </r>
  <r>
    <n v="18249121"/>
    <s v="Chai Point"/>
    <n v="1"/>
    <x v="23"/>
    <s v="3rd Floor, Tower A3, DLF Silokhera, Sector 30, Gurgaon"/>
    <s v="Sector 31"/>
    <s v="Sector 31, Gurgaon"/>
    <n v="77.054933599999998"/>
    <n v="28.464546500000001"/>
    <x v="1063"/>
    <n v="200"/>
    <s v="Indian Rupees(Rs.)"/>
    <s v="No"/>
    <s v="Yes"/>
    <s v="No"/>
    <s v="No"/>
    <n v="1"/>
    <x v="20"/>
    <s v="Orange"/>
    <x v="3"/>
    <n v="10"/>
  </r>
  <r>
    <n v="18241877"/>
    <s v="Fees - The Cloud Kitchen"/>
    <n v="1"/>
    <x v="23"/>
    <s v="1010, Sector 31, Gurgaon"/>
    <s v="Sector 31"/>
    <s v="Sector 31, Gurgaon"/>
    <n v="77.051454199999995"/>
    <n v="28.451553799999999"/>
    <x v="136"/>
    <n v="850"/>
    <s v="Indian Rupees(Rs.)"/>
    <s v="No"/>
    <s v="No"/>
    <s v="No"/>
    <s v="No"/>
    <n v="2"/>
    <x v="20"/>
    <s v="Orange"/>
    <x v="3"/>
    <n v="5"/>
  </r>
  <r>
    <n v="307678"/>
    <s v="Harichatni.com"/>
    <n v="1"/>
    <x v="23"/>
    <s v="Shop 15, Huda Market, Sector 31, Gurgaon"/>
    <s v="Sector 31"/>
    <s v="Sector 31, Gurgaon"/>
    <n v="77.055882800000006"/>
    <n v="28.454915199999999"/>
    <x v="616"/>
    <n v="500"/>
    <s v="Indian Rupees(Rs.)"/>
    <s v="No"/>
    <s v="No"/>
    <s v="No"/>
    <s v="No"/>
    <n v="2"/>
    <x v="20"/>
    <s v="Orange"/>
    <x v="3"/>
    <n v="7"/>
  </r>
  <r>
    <n v="18441701"/>
    <s v="Wow! Momo"/>
    <n v="1"/>
    <x v="23"/>
    <s v="Shop 214, Huda Market, Sector 31, Gurgaon"/>
    <s v="Sector 31"/>
    <s v="Sector 31, Gurgaon"/>
    <n v="77.050957999999994"/>
    <n v="28.4534895"/>
    <x v="1296"/>
    <n v="400"/>
    <s v="Indian Rupees(Rs.)"/>
    <s v="No"/>
    <s v="No"/>
    <s v="No"/>
    <s v="No"/>
    <n v="1"/>
    <x v="20"/>
    <s v="Orange"/>
    <x v="3"/>
    <n v="9"/>
  </r>
  <r>
    <n v="309021"/>
    <s v="Delish Bake N Choc"/>
    <n v="1"/>
    <x v="23"/>
    <s v="Shop 108 &amp; 109, HUDA Market, Sector 46, Near Sector 45, Gurgaon"/>
    <s v="Sector 45"/>
    <s v="Sector 45, Gurgaon"/>
    <n v="77.058926700000001"/>
    <n v="28.434926600000001"/>
    <x v="494"/>
    <n v="250"/>
    <s v="Indian Rupees(Rs.)"/>
    <s v="No"/>
    <s v="No"/>
    <s v="No"/>
    <s v="No"/>
    <n v="1"/>
    <x v="20"/>
    <s v="Orange"/>
    <x v="3"/>
    <n v="28"/>
  </r>
  <r>
    <n v="18124345"/>
    <s v="Green Chick Chop"/>
    <n v="1"/>
    <x v="23"/>
    <s v="Shop 114-E, HUDA Market, Sector 56, Gurgaon"/>
    <s v="Sector 56"/>
    <s v="Sector 56, Gurgaon"/>
    <n v="77.099298300000001"/>
    <n v="28.425037499999998"/>
    <x v="1416"/>
    <n v="350"/>
    <s v="Indian Rupees(Rs.)"/>
    <s v="No"/>
    <s v="No"/>
    <s v="No"/>
    <s v="No"/>
    <n v="1"/>
    <x v="20"/>
    <s v="Orange"/>
    <x v="3"/>
    <n v="4"/>
  </r>
  <r>
    <n v="18251519"/>
    <s v="New Spice World"/>
    <n v="1"/>
    <x v="23"/>
    <s v="Opposite SBI ATM, Main Huda Market, Sector 56, Gurgaon"/>
    <s v="Sector 56"/>
    <s v="Sector 56, Gurgaon"/>
    <n v="77.099297489999998"/>
    <n v="28.42516814"/>
    <x v="637"/>
    <n v="600"/>
    <s v="Indian Rupees(Rs.)"/>
    <s v="No"/>
    <s v="No"/>
    <s v="No"/>
    <s v="No"/>
    <n v="2"/>
    <x v="20"/>
    <s v="Orange"/>
    <x v="3"/>
    <n v="5"/>
  </r>
  <r>
    <n v="309763"/>
    <s v="The Blaze"/>
    <n v="1"/>
    <x v="23"/>
    <s v="Club Florence, Block E, Sushant Lok 2, Sector 56, Gurgaon"/>
    <s v="Sector 56"/>
    <s v="Sector 56, Gurgaon"/>
    <n v="77.096151199999994"/>
    <n v="28.418099399999999"/>
    <x v="30"/>
    <n v="750"/>
    <s v="Indian Rupees(Rs.)"/>
    <s v="Yes"/>
    <s v="No"/>
    <s v="No"/>
    <s v="No"/>
    <n v="2"/>
    <x v="20"/>
    <s v="Orange"/>
    <x v="3"/>
    <n v="8"/>
  </r>
  <r>
    <n v="6867"/>
    <s v="Sadabahar Hotel"/>
    <n v="1"/>
    <x v="23"/>
    <s v="3 Km Milestone, Opposite 9X Mall, Sohna Road, Gurgaon"/>
    <s v="Sohna Road"/>
    <s v="Sohna Road, Gurgaon"/>
    <n v="77.040344899999994"/>
    <n v="28.4157403"/>
    <x v="26"/>
    <n v="400"/>
    <s v="Indian Rupees(Rs.)"/>
    <s v="No"/>
    <s v="No"/>
    <s v="No"/>
    <s v="No"/>
    <n v="1"/>
    <x v="20"/>
    <s v="Orange"/>
    <x v="3"/>
    <n v="41"/>
  </r>
  <r>
    <n v="306883"/>
    <s v="Subway"/>
    <n v="1"/>
    <x v="23"/>
    <s v="7, Ground Floor, Welldone Tech Park, Sohna Road, Gurgaon"/>
    <s v="Sohna Road"/>
    <s v="Sohna Road, Gurgaon"/>
    <n v="77.038243499999993"/>
    <n v="28.418416499999999"/>
    <x v="970"/>
    <n v="500"/>
    <s v="Indian Rupees(Rs.)"/>
    <s v="No"/>
    <s v="Yes"/>
    <s v="No"/>
    <s v="No"/>
    <n v="2"/>
    <x v="20"/>
    <s v="Orange"/>
    <x v="3"/>
    <n v="58"/>
  </r>
  <r>
    <n v="4817"/>
    <s v="Subway"/>
    <n v="1"/>
    <x v="23"/>
    <s v="4, Ground Floor, Block B, Vatika Business Park, Sohna Road, Gurgaon"/>
    <s v="Sohna Road"/>
    <s v="Sohna Road, Gurgaon"/>
    <n v="77.044468100000003"/>
    <n v="28.4058183"/>
    <x v="970"/>
    <n v="500"/>
    <s v="Indian Rupees(Rs.)"/>
    <s v="No"/>
    <s v="Yes"/>
    <s v="No"/>
    <s v="No"/>
    <n v="2"/>
    <x v="20"/>
    <s v="Orange"/>
    <x v="3"/>
    <n v="101"/>
  </r>
  <r>
    <n v="4185"/>
    <s v="Raj Xpresso"/>
    <n v="1"/>
    <x v="23"/>
    <s v="238, Next to Plot 702, Peepal Chowk, Phase 5, Udyog Vihar, Gurgaon"/>
    <s v="Udyog Vihar"/>
    <s v="Udyog Vihar, Gurgaon"/>
    <n v="77.083834999999993"/>
    <n v="28.506391000000001"/>
    <x v="30"/>
    <n v="650"/>
    <s v="Indian Rupees(Rs.)"/>
    <s v="No"/>
    <s v="No"/>
    <s v="No"/>
    <s v="No"/>
    <n v="2"/>
    <x v="20"/>
    <s v="Orange"/>
    <x v="3"/>
    <n v="13"/>
  </r>
  <r>
    <n v="18175242"/>
    <s v="XLNC Bakers"/>
    <n v="1"/>
    <x v="23"/>
    <s v="Udyog Vihar, Gurgaon"/>
    <s v="Udyog Vihar"/>
    <s v="Udyog Vihar, Gurgaon"/>
    <n v="77.080100000000002"/>
    <n v="28.5140563"/>
    <x v="424"/>
    <n v="150"/>
    <s v="Indian Rupees(Rs.)"/>
    <s v="No"/>
    <s v="No"/>
    <s v="No"/>
    <s v="No"/>
    <n v="1"/>
    <x v="20"/>
    <s v="Orange"/>
    <x v="3"/>
    <n v="4"/>
  </r>
  <r>
    <n v="18237342"/>
    <s v="Anaaj"/>
    <n v="1"/>
    <x v="23"/>
    <s v="Food Court, Unitech Infospace, Sector 21, Gurgaon"/>
    <s v="Unitech Infospace, Sector 21, Gurgaon"/>
    <s v="Unitech Infospace, Sector 21, Gurgaon, Gurgaon"/>
    <n v="77.0714665"/>
    <n v="28.509640300000001"/>
    <x v="559"/>
    <n v="500"/>
    <s v="Indian Rupees(Rs.)"/>
    <s v="No"/>
    <s v="No"/>
    <s v="No"/>
    <s v="No"/>
    <n v="2"/>
    <x v="20"/>
    <s v="Orange"/>
    <x v="3"/>
    <n v="7"/>
  </r>
  <r>
    <n v="18233603"/>
    <s v="Chinese Bistro"/>
    <n v="1"/>
    <x v="23"/>
    <s v="Food Court, Unitech Infospace, Sector 21, Gurgaon"/>
    <s v="Unitech Infospace, Sector 21, Gurgaon"/>
    <s v="Unitech Infospace, Sector 21, Gurgaon, Gurgaon"/>
    <n v="77.0714665"/>
    <n v="28.509640300000001"/>
    <x v="43"/>
    <n v="600"/>
    <s v="Indian Rupees(Rs.)"/>
    <s v="No"/>
    <s v="No"/>
    <s v="No"/>
    <s v="No"/>
    <n v="2"/>
    <x v="20"/>
    <s v="Orange"/>
    <x v="3"/>
    <n v="5"/>
  </r>
  <r>
    <n v="311480"/>
    <s v="3H Kitchen"/>
    <n v="1"/>
    <x v="23"/>
    <s v="B-70, Vyapar Kendra, Palam Vihar, Gurgaon"/>
    <s v="Vyapar Kendra, Palam Vihar"/>
    <s v="Vyapar Kendra, Palam Vihar, Gurgaon"/>
    <n v="77.031015199999999"/>
    <n v="28.5088255"/>
    <x v="30"/>
    <n v="600"/>
    <s v="Indian Rupees(Rs.)"/>
    <s v="No"/>
    <s v="No"/>
    <s v="No"/>
    <s v="No"/>
    <n v="2"/>
    <x v="20"/>
    <s v="Orange"/>
    <x v="3"/>
    <n v="15"/>
  </r>
  <r>
    <n v="4188"/>
    <s v="Oasis Kitchen"/>
    <n v="1"/>
    <x v="23"/>
    <s v="S-161, Vyapar Kendra, Palam Vihar, Gurgaon"/>
    <s v="Vyapar Kendra, Palam Vihar"/>
    <s v="Vyapar Kendra, Palam Vihar, Gurgaon"/>
    <n v="77.031663499999993"/>
    <n v="28.508804300000001"/>
    <x v="432"/>
    <n v="250"/>
    <s v="Indian Rupees(Rs.)"/>
    <s v="No"/>
    <s v="No"/>
    <s v="No"/>
    <s v="No"/>
    <n v="1"/>
    <x v="20"/>
    <s v="Orange"/>
    <x v="3"/>
    <n v="6"/>
  </r>
  <r>
    <n v="2817"/>
    <s v="The Pastry Hut"/>
    <n v="1"/>
    <x v="23"/>
    <s v="S-73, Palam Vyapar Kendra, Palam Vihar, Gurgaon"/>
    <s v="Vyapar Kendra, Palam Vihar"/>
    <s v="Vyapar Kendra, Palam Vihar, Gurgaon"/>
    <n v="77.031393699999995"/>
    <n v="28.508867800000001"/>
    <x v="25"/>
    <n v="150"/>
    <s v="Indian Rupees(Rs.)"/>
    <s v="No"/>
    <s v="Yes"/>
    <s v="No"/>
    <s v="No"/>
    <n v="1"/>
    <x v="20"/>
    <s v="Orange"/>
    <x v="3"/>
    <n v="13"/>
  </r>
  <r>
    <n v="301734"/>
    <s v="Bhoomika"/>
    <n v="1"/>
    <x v="23"/>
    <s v="39, Ground Floor, Vyapar Kendra, Phase 1, Sushant Lok, Gurgaon"/>
    <s v="Vyapar Kendra, Sushant Lok"/>
    <s v="Vyapar Kendra, Sushant Lok, Gurgaon"/>
    <n v="77.084270200000006"/>
    <n v="28.4604845"/>
    <x v="25"/>
    <n v="250"/>
    <s v="Indian Rupees(Rs.)"/>
    <s v="No"/>
    <s v="No"/>
    <s v="No"/>
    <s v="No"/>
    <n v="1"/>
    <x v="20"/>
    <s v="Orange"/>
    <x v="3"/>
    <n v="6"/>
  </r>
  <r>
    <n v="300082"/>
    <s v="The Lunch Break"/>
    <n v="1"/>
    <x v="23"/>
    <s v="UGF-9, Vyapar Kendra, Phase 1, Sushant Lok, Gurgaon"/>
    <s v="Vyapar Kendra, Sushant Lok"/>
    <s v="Vyapar Kendra, Sushant Lok, Gurgaon"/>
    <n v="77.083562200000003"/>
    <n v="28.460470000000001"/>
    <x v="26"/>
    <n v="200"/>
    <s v="Indian Rupees(Rs.)"/>
    <s v="No"/>
    <s v="No"/>
    <s v="No"/>
    <s v="No"/>
    <n v="1"/>
    <x v="20"/>
    <s v="Orange"/>
    <x v="3"/>
    <n v="7"/>
  </r>
  <r>
    <n v="7580"/>
    <s v="Aggarwal's Sweets Paradise"/>
    <n v="1"/>
    <x v="31"/>
    <s v="G-3, H/1, Alaknanda Shopping Complex, Alaknanda, New Delhi"/>
    <s v="Alaknanda"/>
    <s v="Alaknanda, New Delhi"/>
    <n v="77.254207800000003"/>
    <n v="28.524974279999999"/>
    <x v="1581"/>
    <n v="400"/>
    <s v="Indian Rupees(Rs.)"/>
    <s v="No"/>
    <s v="No"/>
    <s v="No"/>
    <s v="No"/>
    <n v="1"/>
    <x v="20"/>
    <s v="Orange"/>
    <x v="3"/>
    <n v="8"/>
  </r>
  <r>
    <n v="7593"/>
    <s v="Neha's Treat"/>
    <n v="1"/>
    <x v="31"/>
    <s v="Alaknanda Shopping Complex, Alaknanda, New Delhi"/>
    <s v="Alaknanda"/>
    <s v="Alaknanda, New Delhi"/>
    <n v="77.254030599999993"/>
    <n v="28.525792800000001"/>
    <x v="43"/>
    <n v="450"/>
    <s v="Indian Rupees(Rs.)"/>
    <s v="No"/>
    <s v="No"/>
    <s v="No"/>
    <s v="No"/>
    <n v="1"/>
    <x v="20"/>
    <s v="Orange"/>
    <x v="3"/>
    <n v="42"/>
  </r>
  <r>
    <n v="18354658"/>
    <s v="Punjabi Chaap Corner"/>
    <n v="1"/>
    <x v="31"/>
    <s v="Shop 6, GF, Plot 2, NRI Colony, Alaknanda, New Delhi"/>
    <s v="Alaknanda"/>
    <s v="Alaknanda, New Delhi"/>
    <n v="77.254202199999995"/>
    <n v="28.533376000000001"/>
    <x v="26"/>
    <n v="250"/>
    <s v="Indian Rupees(Rs.)"/>
    <s v="No"/>
    <s v="No"/>
    <s v="No"/>
    <s v="No"/>
    <n v="1"/>
    <x v="20"/>
    <s v="Orange"/>
    <x v="3"/>
    <n v="4"/>
  </r>
  <r>
    <n v="18337975"/>
    <s v="Jugnu Gaming Zone and Cafe"/>
    <n v="1"/>
    <x v="31"/>
    <s v="39, Opposite Bharat Petrol Pump, Near Yamuna Sports Complex, Anand Vihar, New Delhi"/>
    <s v="Anand Vihar"/>
    <s v="Anand Vihar, New Delhi"/>
    <n v="77.310323299999993"/>
    <n v="28.6578549"/>
    <x v="1508"/>
    <n v="600"/>
    <s v="Indian Rupees(Rs.)"/>
    <s v="No"/>
    <s v="No"/>
    <s v="No"/>
    <s v="No"/>
    <n v="2"/>
    <x v="20"/>
    <s v="Orange"/>
    <x v="3"/>
    <n v="4"/>
  </r>
  <r>
    <n v="310802"/>
    <s v="Kanwarji's"/>
    <n v="1"/>
    <x v="31"/>
    <s v="B4-33A, Ashok Vihar Phase 2, New Delhi"/>
    <s v="Ashok Vihar Phase 2"/>
    <s v="Ashok Vihar Phase 2, New Delhi"/>
    <n v="77.178719799999996"/>
    <n v="28.694532800000001"/>
    <x v="839"/>
    <n v="300"/>
    <s v="Indian Rupees(Rs.)"/>
    <s v="No"/>
    <s v="Yes"/>
    <s v="No"/>
    <s v="No"/>
    <n v="1"/>
    <x v="20"/>
    <s v="Orange"/>
    <x v="3"/>
    <n v="29"/>
  </r>
  <r>
    <n v="18163907"/>
    <s v="Cafe Coffee Day"/>
    <n v="1"/>
    <x v="31"/>
    <s v="Shop D, Ground Floor, DCM Building, Barakhamba Road, New Delhi"/>
    <s v="Barakhamba Road"/>
    <s v="Barakhamba Road, New Delhi"/>
    <n v="77.225461569999993"/>
    <n v="28.629817840000001"/>
    <x v="49"/>
    <n v="450"/>
    <s v="Indian Rupees(Rs.)"/>
    <s v="No"/>
    <s v="No"/>
    <s v="No"/>
    <s v="No"/>
    <n v="1"/>
    <x v="20"/>
    <s v="Orange"/>
    <x v="3"/>
    <n v="4"/>
  </r>
  <r>
    <n v="9267"/>
    <s v="China Town"/>
    <n v="1"/>
    <x v="31"/>
    <s v="Basant Lok Market, Opposite Modern Bazar, Vasant Vihar, New Delhi"/>
    <s v="Basant Lok Market, Vasant Vihar"/>
    <s v="Basant Lok Market, Vasant Vihar, New Delhi"/>
    <n v="77.163994439999996"/>
    <n v="28.55882222"/>
    <x v="637"/>
    <n v="400"/>
    <s v="Indian Rupees(Rs.)"/>
    <s v="No"/>
    <s v="No"/>
    <s v="No"/>
    <s v="No"/>
    <n v="1"/>
    <x v="20"/>
    <s v="Orange"/>
    <x v="3"/>
    <n v="7"/>
  </r>
  <r>
    <n v="304211"/>
    <s v="High Street Kitchen &amp; Bar"/>
    <n v="1"/>
    <x v="31"/>
    <s v="32, Basant Lok Market, Vasant Vihar, New Delhi"/>
    <s v="Basant Lok Market, Vasant Vihar"/>
    <s v="Basant Lok Market, Vasant Vihar, New Delhi"/>
    <n v="77.164167390000003"/>
    <n v="28.55803178"/>
    <x v="26"/>
    <n v="1200"/>
    <s v="Indian Rupees(Rs.)"/>
    <s v="Yes"/>
    <s v="No"/>
    <s v="No"/>
    <s v="No"/>
    <n v="3"/>
    <x v="20"/>
    <s v="Orange"/>
    <x v="3"/>
    <n v="11"/>
  </r>
  <r>
    <n v="3935"/>
    <s v="By The Way - Bellagio"/>
    <n v="1"/>
    <x v="31"/>
    <s v="13 &amp; 14, Ground Floor and Mezzanine Floor, Community Center, Ashok Vihar Phase 2, New Delhi"/>
    <s v="Bellagio, Ashok Vihar Phase 2"/>
    <s v="Bellagio, Ashok Vihar Phase 2, New Delhi"/>
    <n v="77.179924400000004"/>
    <n v="28.696327700000001"/>
    <x v="593"/>
    <n v="1000"/>
    <s v="Indian Rupees(Rs.)"/>
    <s v="Yes"/>
    <s v="Yes"/>
    <s v="No"/>
    <s v="No"/>
    <n v="3"/>
    <x v="20"/>
    <s v="Orange"/>
    <x v="3"/>
    <n v="120"/>
  </r>
  <r>
    <n v="18421499"/>
    <s v="Angan Bakery &amp; Cafe"/>
    <n v="1"/>
    <x v="31"/>
    <s v="Yashwant Palace Market, Chanakyapuri, New Delhi"/>
    <s v="Chanakyapuri"/>
    <s v="Chanakyapuri, New Delhi"/>
    <n v="77.191514999999995"/>
    <n v="28.585097900000001"/>
    <x v="1613"/>
    <n v="600"/>
    <s v="Indian Rupees(Rs.)"/>
    <s v="No"/>
    <s v="No"/>
    <s v="No"/>
    <s v="No"/>
    <n v="2"/>
    <x v="20"/>
    <s v="Orange"/>
    <x v="3"/>
    <n v="10"/>
  </r>
  <r>
    <n v="816"/>
    <s v="Bawarchis"/>
    <n v="1"/>
    <x v="31"/>
    <s v="25, Yashwant Place Market, Food Plaza, Chanakyapuri, New Delhi"/>
    <s v="Chanakyapuri"/>
    <s v="Chanakyapuri, New Delhi"/>
    <n v="77.191559900000001"/>
    <n v="28.5842508"/>
    <x v="432"/>
    <n v="700"/>
    <s v="Indian Rupees(Rs.)"/>
    <s v="No"/>
    <s v="No"/>
    <s v="No"/>
    <s v="No"/>
    <n v="2"/>
    <x v="20"/>
    <s v="Orange"/>
    <x v="3"/>
    <n v="16"/>
  </r>
  <r>
    <n v="2587"/>
    <s v="Chimney"/>
    <n v="1"/>
    <x v="31"/>
    <s v="26, Yashwant Place Market, Food Plaza, Chanakyapuri, New Delhi"/>
    <s v="Chanakyapuri"/>
    <s v="Chanakyapuri, New Delhi"/>
    <n v="77.191604799999993"/>
    <n v="28.5843895"/>
    <x v="43"/>
    <n v="800"/>
    <s v="Indian Rupees(Rs.)"/>
    <s v="Yes"/>
    <s v="No"/>
    <s v="No"/>
    <s v="No"/>
    <n v="2"/>
    <x v="20"/>
    <s v="Orange"/>
    <x v="3"/>
    <n v="66"/>
  </r>
  <r>
    <n v="3238"/>
    <s v="Ikko"/>
    <n v="1"/>
    <x v="31"/>
    <s v="6/48, Malcha Marg Shopping Centre, Chanakyapuri, New Delhi"/>
    <s v="Chanakyapuri"/>
    <s v="Chanakyapuri, New Delhi"/>
    <n v="77.186013700000004"/>
    <n v="28.602146699999999"/>
    <x v="136"/>
    <n v="1650"/>
    <s v="Indian Rupees(Rs.)"/>
    <s v="Yes"/>
    <s v="No"/>
    <s v="No"/>
    <s v="No"/>
    <n v="3"/>
    <x v="20"/>
    <s v="Orange"/>
    <x v="3"/>
    <n v="10"/>
  </r>
  <r>
    <n v="18396184"/>
    <s v="Jammu And Kashmir House"/>
    <n v="1"/>
    <x v="31"/>
    <s v="9, Kautilya Marg, Chanakyapuri, New Delhi"/>
    <s v="Chanakyapuri"/>
    <s v="Chanakyapuri, New Delhi"/>
    <n v="77.196905599999994"/>
    <n v="28.599861199999999"/>
    <x v="1614"/>
    <n v="500"/>
    <s v="Indian Rupees(Rs.)"/>
    <s v="No"/>
    <s v="No"/>
    <s v="No"/>
    <s v="No"/>
    <n v="2"/>
    <x v="20"/>
    <s v="Orange"/>
    <x v="3"/>
    <n v="4"/>
  </r>
  <r>
    <n v="6123"/>
    <s v="Prince Cafe"/>
    <n v="1"/>
    <x v="31"/>
    <s v="108, Main Road, Chander Nagar, New Delhi"/>
    <s v="Chander Nagar"/>
    <s v="Chander Nagar, New Delhi"/>
    <n v="77.282172500000001"/>
    <n v="28.654838900000001"/>
    <x v="1615"/>
    <n v="300"/>
    <s v="Indian Rupees(Rs.)"/>
    <s v="No"/>
    <s v="No"/>
    <s v="No"/>
    <s v="No"/>
    <n v="1"/>
    <x v="20"/>
    <s v="Orange"/>
    <x v="3"/>
    <n v="6"/>
  </r>
  <r>
    <n v="306380"/>
    <s v="Khalsa Hindu Hotel"/>
    <n v="1"/>
    <x v="31"/>
    <s v="711, Church Mission Road, Fatehpuri, Chandni Chowk, New Delhi"/>
    <s v="Chandni Chowk"/>
    <s v="Chandni Chowk, New Delhi"/>
    <n v="77.223495499999999"/>
    <n v="28.658756"/>
    <x v="26"/>
    <n v="450"/>
    <s v="Indian Rupees(Rs.)"/>
    <s v="No"/>
    <s v="No"/>
    <s v="No"/>
    <s v="No"/>
    <n v="1"/>
    <x v="20"/>
    <s v="Orange"/>
    <x v="3"/>
    <n v="5"/>
  </r>
  <r>
    <n v="18128897"/>
    <s v="Rambhoj"/>
    <n v="1"/>
    <x v="31"/>
    <s v="1894, Main Road, Opposite Dariba Kalan, Chandni Chowk, New Delhi"/>
    <s v="Chandni Chowk"/>
    <s v="Chandni Chowk, New Delhi"/>
    <n v="77.232477200000005"/>
    <n v="28.656298100000001"/>
    <x v="835"/>
    <n v="150"/>
    <s v="Indian Rupees(Rs.)"/>
    <s v="No"/>
    <s v="No"/>
    <s v="No"/>
    <s v="No"/>
    <n v="1"/>
    <x v="20"/>
    <s v="Orange"/>
    <x v="3"/>
    <n v="4"/>
  </r>
  <r>
    <n v="9160"/>
    <s v="Sindhi Chicken"/>
    <n v="1"/>
    <x v="31"/>
    <s v="Babu Market, Fauna Chowk, Chandni Chowk, New Delhi"/>
    <s v="Chandni Chowk"/>
    <s v="Chandni Chowk, New Delhi"/>
    <n v="77.231668900000003"/>
    <n v="28.657385600000001"/>
    <x v="26"/>
    <n v="400"/>
    <s v="Indian Rupees(Rs.)"/>
    <s v="No"/>
    <s v="No"/>
    <s v="No"/>
    <s v="No"/>
    <n v="1"/>
    <x v="20"/>
    <s v="Orange"/>
    <x v="3"/>
    <n v="7"/>
  </r>
  <r>
    <n v="9157"/>
    <s v="Super Restaurant"/>
    <n v="1"/>
    <x v="31"/>
    <s v="1937, HC Sen Road, Fountain, Chandni Chowk, New Delhi"/>
    <s v="Chandni Chowk"/>
    <s v="Chandni Chowk, New Delhi"/>
    <n v="77.232028099999994"/>
    <n v="28.656703199999999"/>
    <x v="26"/>
    <n v="250"/>
    <s v="Indian Rupees(Rs.)"/>
    <s v="No"/>
    <s v="No"/>
    <s v="No"/>
    <s v="No"/>
    <n v="1"/>
    <x v="20"/>
    <s v="Orange"/>
    <x v="3"/>
    <n v="5"/>
  </r>
  <r>
    <n v="18249081"/>
    <s v="Oh! China"/>
    <n v="1"/>
    <x v="31"/>
    <s v="K1/135, Opposite Oriental Bank of Commerce, Chittaranjan Park, New Delhi"/>
    <s v="Chittaranjan Park"/>
    <s v="Chittaranjan Park, New Delhi"/>
    <n v="77.247854320000002"/>
    <n v="28.541405359999999"/>
    <x v="168"/>
    <n v="600"/>
    <s v="Indian Rupees(Rs.)"/>
    <s v="No"/>
    <s v="Yes"/>
    <s v="No"/>
    <s v="No"/>
    <n v="2"/>
    <x v="20"/>
    <s v="Orange"/>
    <x v="3"/>
    <n v="16"/>
  </r>
  <r>
    <n v="3632"/>
    <s v="Punjabi Zaika"/>
    <n v="1"/>
    <x v="31"/>
    <s v="23, Market 2, Chittaranjan Park, New Delhi"/>
    <s v="Chittaranjan Park"/>
    <s v="Chittaranjan Park, New Delhi"/>
    <n v="77.253487800000002"/>
    <n v="28.5364501"/>
    <x v="1188"/>
    <n v="500"/>
    <s v="Indian Rupees(Rs.)"/>
    <s v="No"/>
    <s v="Yes"/>
    <s v="No"/>
    <s v="No"/>
    <n v="2"/>
    <x v="20"/>
    <s v="Orange"/>
    <x v="3"/>
    <n v="39"/>
  </r>
  <r>
    <n v="18445801"/>
    <s v="The Mustard"/>
    <n v="1"/>
    <x v="31"/>
    <s v="145, Market 1, Chittaranjan Park, New Delhi"/>
    <s v="Chittaranjan Park"/>
    <s v="Chittaranjan Park, New Delhi"/>
    <n v="77.248797999999994"/>
    <n v="28.540203999999999"/>
    <x v="265"/>
    <n v="500"/>
    <s v="Indian Rupees(Rs.)"/>
    <s v="No"/>
    <s v="Yes"/>
    <s v="No"/>
    <s v="No"/>
    <n v="2"/>
    <x v="20"/>
    <s v="Orange"/>
    <x v="3"/>
    <n v="7"/>
  </r>
  <r>
    <n v="18175255"/>
    <s v="Cafe Coffee Day"/>
    <n v="1"/>
    <x v="31"/>
    <s v="12, Community Centre, New Friends Colony, New Delhi"/>
    <s v="Community Centre, New Friends Colony"/>
    <s v="Community Centre, New Friends Colony, New Delhi"/>
    <n v="77.269265059999995"/>
    <n v="28.562451899999999"/>
    <x v="49"/>
    <n v="450"/>
    <s v="Indian Rupees(Rs.)"/>
    <s v="No"/>
    <s v="No"/>
    <s v="No"/>
    <s v="No"/>
    <n v="1"/>
    <x v="20"/>
    <s v="Orange"/>
    <x v="3"/>
    <n v="10"/>
  </r>
  <r>
    <n v="7715"/>
    <s v="Khan Chicken Biryani"/>
    <n v="1"/>
    <x v="31"/>
    <s v="Opposite LIC Office, Community Centre, New Friends Colony, New Delhi"/>
    <s v="Community Centre, New Friends Colony"/>
    <s v="Community Centre, New Friends Colony, New Delhi"/>
    <n v="77.267849859999998"/>
    <n v="28.56181849"/>
    <x v="26"/>
    <n v="500"/>
    <s v="Indian Rupees(Rs.)"/>
    <s v="No"/>
    <s v="No"/>
    <s v="No"/>
    <s v="No"/>
    <n v="2"/>
    <x v="20"/>
    <s v="Orange"/>
    <x v="3"/>
    <n v="14"/>
  </r>
  <r>
    <n v="307271"/>
    <s v="Attitude Kitchen &amp; Bar"/>
    <n v="1"/>
    <x v="31"/>
    <s v="N-12, Outer Circle, Connaught Place, New Delhi"/>
    <s v="Connaught Place"/>
    <s v="Connaught Place, New Delhi"/>
    <n v="77.220352289999994"/>
    <n v="28.63004355"/>
    <x v="279"/>
    <n v="1300"/>
    <s v="Indian Rupees(Rs.)"/>
    <s v="Yes"/>
    <s v="No"/>
    <s v="No"/>
    <s v="No"/>
    <n v="3"/>
    <x v="20"/>
    <s v="Orange"/>
    <x v="3"/>
    <n v="140"/>
  </r>
  <r>
    <n v="3182"/>
    <s v="Chandrika"/>
    <n v="1"/>
    <x v="31"/>
    <s v="4/9, Near Bank of India and Delite Cinema, Daryaganj, New Delhi"/>
    <s v="Daryaganj"/>
    <s v="Daryaganj, New Delhi"/>
    <n v="77.237338600000001"/>
    <n v="28.640946899999999"/>
    <x v="26"/>
    <n v="400"/>
    <s v="Indian Rupees(Rs.)"/>
    <s v="No"/>
    <s v="No"/>
    <s v="No"/>
    <s v="No"/>
    <n v="1"/>
    <x v="20"/>
    <s v="Orange"/>
    <x v="3"/>
    <n v="6"/>
  </r>
  <r>
    <n v="18261700"/>
    <s v="King Bikaneri"/>
    <n v="1"/>
    <x v="31"/>
    <s v="3/5, Asaf Ali Road, Daryaganj, New Delhi"/>
    <s v="Daryaganj"/>
    <s v="Daryaganj, New Delhi"/>
    <n v="77.234138799999997"/>
    <n v="28.6415395"/>
    <x v="1616"/>
    <n v="400"/>
    <s v="Indian Rupees(Rs.)"/>
    <s v="No"/>
    <s v="No"/>
    <s v="No"/>
    <s v="No"/>
    <n v="1"/>
    <x v="20"/>
    <s v="Orange"/>
    <x v="3"/>
    <n v="6"/>
  </r>
  <r>
    <n v="18222580"/>
    <s v="La Chocoallure"/>
    <n v="1"/>
    <x v="31"/>
    <s v="D-23, Defence Colony, New Delhi"/>
    <s v="Defence Colony"/>
    <s v="Defence Colony, New Delhi"/>
    <n v="77.237182480000001"/>
    <n v="28.573453669999999"/>
    <x v="38"/>
    <n v="250"/>
    <s v="Indian Rupees(Rs.)"/>
    <s v="No"/>
    <s v="No"/>
    <s v="No"/>
    <s v="No"/>
    <n v="1"/>
    <x v="20"/>
    <s v="Orange"/>
    <x v="3"/>
    <n v="7"/>
  </r>
  <r>
    <n v="2878"/>
    <s v="Little Dragon"/>
    <n v="1"/>
    <x v="31"/>
    <s v="Main Market, Near Mother Dairy, Defence Colony Market, Defence Colony, New Delhi"/>
    <s v="Defence Colony"/>
    <s v="Defence Colony, New Delhi"/>
    <n v="77.229872599999993"/>
    <n v="28.574147"/>
    <x v="385"/>
    <n v="300"/>
    <s v="Indian Rupees(Rs.)"/>
    <s v="No"/>
    <s v="No"/>
    <s v="No"/>
    <s v="No"/>
    <n v="1"/>
    <x v="20"/>
    <s v="Orange"/>
    <x v="3"/>
    <n v="102"/>
  </r>
  <r>
    <n v="5767"/>
    <s v="Khushboo Vaishno Dhaba"/>
    <n v="1"/>
    <x v="31"/>
    <s v="Shop 5-6, Parmananda Chowk, Kingsway Camp, Delhi University-GTB Nagar, New Delhi"/>
    <s v="Delhi University-GTB Nagar"/>
    <s v="Delhi University-GTB Nagar, New Delhi"/>
    <n v="77.204541800000001"/>
    <n v="28.709968799999999"/>
    <x v="26"/>
    <n v="150"/>
    <s v="Indian Rupees(Rs.)"/>
    <s v="No"/>
    <s v="No"/>
    <s v="No"/>
    <s v="No"/>
    <n v="1"/>
    <x v="20"/>
    <s v="Orange"/>
    <x v="3"/>
    <n v="5"/>
  </r>
  <r>
    <n v="18124346"/>
    <s v="Chimney"/>
    <n v="1"/>
    <x v="31"/>
    <s v="LIG Flats, G.T.B. Enclave, Dilshad Garden, New Delhi"/>
    <s v="Dilshad Garden"/>
    <s v="Dilshad Garden, New Delhi"/>
    <n v="77.310639469999998"/>
    <n v="28.68787472"/>
    <x v="26"/>
    <n v="400"/>
    <s v="Indian Rupees(Rs.)"/>
    <s v="No"/>
    <s v="No"/>
    <s v="No"/>
    <s v="No"/>
    <n v="1"/>
    <x v="20"/>
    <s v="Orange"/>
    <x v="3"/>
    <n v="4"/>
  </r>
  <r>
    <n v="303264"/>
    <s v="Twenty Four Seven"/>
    <n v="1"/>
    <x v="31"/>
    <s v="Near Petrol Pump, Sundar Nagar, Dr. Zakir Hussain Marg, New Delhi"/>
    <s v="Dr. Zakir Hussain Marg"/>
    <s v="Dr. Zakir Hussain Marg, New Delhi"/>
    <n v="77.237475500000002"/>
    <n v="28.6021693"/>
    <x v="451"/>
    <n v="300"/>
    <s v="Indian Rupees(Rs.)"/>
    <s v="No"/>
    <s v="No"/>
    <s v="No"/>
    <s v="No"/>
    <n v="1"/>
    <x v="20"/>
    <s v="Orange"/>
    <x v="3"/>
    <n v="7"/>
  </r>
  <r>
    <n v="311712"/>
    <s v="Wah Ji Wah"/>
    <n v="1"/>
    <x v="31"/>
    <s v="E-6, Jyoti Colony, 100 Feet Road, Durga Puri, New Delhi"/>
    <s v="Durga Puri"/>
    <s v="Durga Puri, New Delhi"/>
    <n v="0"/>
    <n v="0"/>
    <x v="26"/>
    <n v="350"/>
    <s v="Indian Rupees(Rs.)"/>
    <s v="No"/>
    <s v="No"/>
    <s v="No"/>
    <s v="No"/>
    <n v="1"/>
    <x v="20"/>
    <s v="Orange"/>
    <x v="3"/>
    <n v="8"/>
  </r>
  <r>
    <n v="310794"/>
    <s v="Republic of Chicken"/>
    <n v="1"/>
    <x v="31"/>
    <s v="Shop 8, Mount Kailash Market, East of Kailash, New Delhi"/>
    <s v="East of Kailash"/>
    <s v="East of Kailash, New Delhi"/>
    <n v="77.247541600000005"/>
    <n v="28.553039800000001"/>
    <x v="1416"/>
    <n v="400"/>
    <s v="Indian Rupees(Rs.)"/>
    <s v="No"/>
    <s v="No"/>
    <s v="No"/>
    <s v="No"/>
    <n v="1"/>
    <x v="20"/>
    <s v="Orange"/>
    <x v="3"/>
    <n v="4"/>
  </r>
  <r>
    <n v="8822"/>
    <s v="Barichi"/>
    <n v="1"/>
    <x v="31"/>
    <s v="Hotel Rahman, 3/1, Near Patel Nagar Metro Station, East Patel Nagar, New Delhi"/>
    <s v="East Patel Nagar"/>
    <s v="East Patel Nagar, New Delhi"/>
    <n v="77.1698272"/>
    <n v="28.645540199999999"/>
    <x v="592"/>
    <n v="1000"/>
    <s v="Indian Rupees(Rs.)"/>
    <s v="Yes"/>
    <s v="No"/>
    <s v="No"/>
    <s v="No"/>
    <n v="3"/>
    <x v="20"/>
    <s v="Orange"/>
    <x v="3"/>
    <n v="11"/>
  </r>
  <r>
    <n v="305077"/>
    <s v="Cafe Buddy's"/>
    <n v="1"/>
    <x v="31"/>
    <s v="Patel Nagar Metro Station, East Patel Nagar, New Delhi"/>
    <s v="East Patel Nagar"/>
    <s v="East Patel Nagar, New Delhi"/>
    <n v="77.172496699999996"/>
    <n v="28.644016100000002"/>
    <x v="23"/>
    <n v="100"/>
    <s v="Indian Rupees(Rs.)"/>
    <s v="No"/>
    <s v="No"/>
    <s v="No"/>
    <s v="No"/>
    <n v="1"/>
    <x v="20"/>
    <s v="Orange"/>
    <x v="3"/>
    <n v="5"/>
  </r>
  <r>
    <n v="5262"/>
    <s v="Cafe Coffee Day"/>
    <n v="1"/>
    <x v="31"/>
    <s v="11/15, East Patel Nagar, New Delhi"/>
    <s v="East Patel Nagar"/>
    <s v="East Patel Nagar, New Delhi"/>
    <n v="77.169652200000002"/>
    <n v="28.6449368"/>
    <x v="49"/>
    <n v="450"/>
    <s v="Indian Rupees(Rs.)"/>
    <s v="No"/>
    <s v="No"/>
    <s v="No"/>
    <s v="No"/>
    <n v="1"/>
    <x v="20"/>
    <s v="Orange"/>
    <x v="3"/>
    <n v="38"/>
  </r>
  <r>
    <n v="4299"/>
    <s v="Angels in my Kitchen"/>
    <n v="1"/>
    <x v="31"/>
    <s v="353, S Block, Greater Kailash (GK) 2, New Delhi"/>
    <s v="Greater Kailash (GK) 2"/>
    <s v="Greater Kailash (GK) 2, New Delhi"/>
    <n v="77.245704200000006"/>
    <n v="28.530777400000002"/>
    <x v="362"/>
    <n v="350"/>
    <s v="Indian Rupees(Rs.)"/>
    <s v="No"/>
    <s v="Yes"/>
    <s v="No"/>
    <s v="No"/>
    <n v="1"/>
    <x v="20"/>
    <s v="Orange"/>
    <x v="3"/>
    <n v="77"/>
  </r>
  <r>
    <n v="18433883"/>
    <s v="Rollplay"/>
    <n v="1"/>
    <x v="31"/>
    <s v="4, Nilgiri Shopping Complex, Alaknanda, New Delhi"/>
    <s v="Greater Kailash (GK) 2"/>
    <s v="Greater Kailash (GK) 2, New Delhi"/>
    <n v="77.250481399999998"/>
    <n v="28.527611"/>
    <x v="23"/>
    <n v="300"/>
    <s v="Indian Rupees(Rs.)"/>
    <s v="No"/>
    <s v="Yes"/>
    <s v="No"/>
    <s v="No"/>
    <n v="1"/>
    <x v="20"/>
    <s v="Orange"/>
    <x v="3"/>
    <n v="7"/>
  </r>
  <r>
    <n v="18334422"/>
    <s v="Baskin Robbins"/>
    <n v="1"/>
    <x v="31"/>
    <s v="G-53, Green Park, New Delhi"/>
    <s v="Green Park"/>
    <s v="Green Park, New Delhi"/>
    <n v="77.2024756"/>
    <n v="28.5565678"/>
    <x v="33"/>
    <n v="300"/>
    <s v="Indian Rupees(Rs.)"/>
    <s v="No"/>
    <s v="Yes"/>
    <s v="No"/>
    <s v="No"/>
    <n v="1"/>
    <x v="20"/>
    <s v="Orange"/>
    <x v="3"/>
    <n v="9"/>
  </r>
  <r>
    <n v="18336220"/>
    <s v="Da Pizza Corner"/>
    <n v="1"/>
    <x v="31"/>
    <s v="107-A, Gautam Nagar, Green Park, New Delhi"/>
    <s v="Green Park"/>
    <s v="Green Park, New Delhi"/>
    <n v="0"/>
    <n v="0"/>
    <x v="96"/>
    <n v="600"/>
    <s v="Indian Rupees(Rs.)"/>
    <s v="No"/>
    <s v="No"/>
    <s v="No"/>
    <s v="No"/>
    <n v="2"/>
    <x v="20"/>
    <s v="Orange"/>
    <x v="3"/>
    <n v="4"/>
  </r>
  <r>
    <n v="18427869"/>
    <s v="Sardar A Pure Meat Shop"/>
    <n v="1"/>
    <x v="31"/>
    <s v="1612, Outram Line. Kingsway Camp, Dr. UP Mukherjee Nagar, GTB Nagar, New Delhi"/>
    <s v="GTB Nagar"/>
    <s v="GTB Nagar, New Delhi"/>
    <n v="77.208868499999994"/>
    <n v="28.7011015"/>
    <x v="1376"/>
    <n v="150"/>
    <s v="Indian Rupees(Rs.)"/>
    <s v="No"/>
    <s v="No"/>
    <s v="No"/>
    <s v="No"/>
    <n v="1"/>
    <x v="20"/>
    <s v="Orange"/>
    <x v="3"/>
    <n v="5"/>
  </r>
  <r>
    <n v="9386"/>
    <s v="Bhogalji Bikaner Sweets"/>
    <n v="1"/>
    <x v="31"/>
    <s v="A-353, Derawal Nagar, Gujranwala Town, New Delhi"/>
    <s v="Gujranwala Town"/>
    <s v="Gujranwala Town, New Delhi"/>
    <n v="77.188639899999998"/>
    <n v="28.7002971"/>
    <x v="563"/>
    <n v="100"/>
    <s v="Indian Rupees(Rs.)"/>
    <s v="No"/>
    <s v="No"/>
    <s v="No"/>
    <s v="No"/>
    <n v="1"/>
    <x v="20"/>
    <s v="Orange"/>
    <x v="3"/>
    <n v="6"/>
  </r>
  <r>
    <n v="18449796"/>
    <s v="Big Fat Sandwich"/>
    <n v="1"/>
    <x v="31"/>
    <s v="A-15A Front, Hauz Khas, New Delhi"/>
    <s v="Hauz Khas"/>
    <s v="Hauz Khas, New Delhi"/>
    <n v="77.203932399999999"/>
    <n v="28.550327299999999"/>
    <x v="118"/>
    <n v="800"/>
    <s v="Indian Rupees(Rs.)"/>
    <s v="No"/>
    <s v="No"/>
    <s v="No"/>
    <s v="No"/>
    <n v="2"/>
    <x v="20"/>
    <s v="Orange"/>
    <x v="3"/>
    <n v="21"/>
  </r>
  <r>
    <n v="9841"/>
    <s v="Cakes &amp; Bakes"/>
    <n v="1"/>
    <x v="31"/>
    <s v="Block E-1, Ground Floor, Near Hauz Khas Police Station, Hauz Khas, New Delhi"/>
    <s v="Hauz Khas"/>
    <s v="Hauz Khas, New Delhi"/>
    <n v="77.206814100000003"/>
    <n v="28.557586000000001"/>
    <x v="494"/>
    <n v="250"/>
    <s v="Indian Rupees(Rs.)"/>
    <s v="No"/>
    <s v="No"/>
    <s v="No"/>
    <s v="No"/>
    <n v="1"/>
    <x v="20"/>
    <s v="Orange"/>
    <x v="3"/>
    <n v="6"/>
  </r>
  <r>
    <n v="308277"/>
    <s v="Hot &amp; Hot"/>
    <n v="1"/>
    <x v="31"/>
    <s v="Opposite Aurobindo Market, Hauz Khas, New Delhi"/>
    <s v="Hauz Khas"/>
    <s v="Hauz Khas, New Delhi"/>
    <n v="77.203651300000004"/>
    <n v="28.552690999999999"/>
    <x v="637"/>
    <n v="350"/>
    <s v="Indian Rupees(Rs.)"/>
    <s v="No"/>
    <s v="No"/>
    <s v="No"/>
    <s v="No"/>
    <n v="1"/>
    <x v="20"/>
    <s v="Orange"/>
    <x v="3"/>
    <n v="10"/>
  </r>
  <r>
    <n v="18287406"/>
    <s v="Kallu Hot Zaika"/>
    <n v="1"/>
    <x v="31"/>
    <s v="G-11, Hauz Khas, New Delhi"/>
    <s v="Hauz Khas"/>
    <s v="Hauz Khas, New Delhi"/>
    <n v="77.205420500000002"/>
    <n v="28.550530699999999"/>
    <x v="268"/>
    <n v="800"/>
    <s v="Indian Rupees(Rs.)"/>
    <s v="No"/>
    <s v="Yes"/>
    <s v="No"/>
    <s v="No"/>
    <n v="2"/>
    <x v="20"/>
    <s v="Orange"/>
    <x v="3"/>
    <n v="8"/>
  </r>
  <r>
    <n v="18252376"/>
    <s v="Nirula's Ice Cream"/>
    <n v="1"/>
    <x v="31"/>
    <s v="Surya Mansion 1, Kaushalya Park, Hauz Khas, New Delhi"/>
    <s v="Hauz Khas"/>
    <s v="Hauz Khas, New Delhi"/>
    <n v="77.204602899999998"/>
    <n v="28.5505745"/>
    <x v="90"/>
    <n v="300"/>
    <s v="Indian Rupees(Rs.)"/>
    <s v="No"/>
    <s v="Yes"/>
    <s v="No"/>
    <s v="No"/>
    <n v="1"/>
    <x v="20"/>
    <s v="Orange"/>
    <x v="3"/>
    <n v="9"/>
  </r>
  <r>
    <n v="306511"/>
    <s v="Spicy"/>
    <n v="1"/>
    <x v="31"/>
    <s v="117/1, Shop 3, Sudarshan Road, Gautam Nagar, Hauz Khas, New Delhi"/>
    <s v="Hauz Khas"/>
    <s v="Hauz Khas, New Delhi"/>
    <n v="77.210778099999999"/>
    <n v="28.5624222"/>
    <x v="1140"/>
    <n v="500"/>
    <s v="Indian Rupees(Rs.)"/>
    <s v="No"/>
    <s v="No"/>
    <s v="No"/>
    <s v="No"/>
    <n v="2"/>
    <x v="20"/>
    <s v="Orange"/>
    <x v="3"/>
    <n v="13"/>
  </r>
  <r>
    <n v="1546"/>
    <s v="Abhishek Restaurant"/>
    <n v="1"/>
    <x v="31"/>
    <s v="Shop G-6, Pankaj Corner Market, Near Prince Appartment, IP Extension, New Delhi"/>
    <s v="IP Extension"/>
    <s v="IP Extension, New Delhi"/>
    <n v="77.3016535"/>
    <n v="28.630744799999999"/>
    <x v="30"/>
    <n v="400"/>
    <s v="Indian Rupees(Rs.)"/>
    <s v="No"/>
    <s v="No"/>
    <s v="No"/>
    <s v="No"/>
    <n v="1"/>
    <x v="20"/>
    <s v="Orange"/>
    <x v="3"/>
    <n v="36"/>
  </r>
  <r>
    <n v="18107859"/>
    <s v="Bala's Kitchen"/>
    <n v="1"/>
    <x v="31"/>
    <s v="B/1-133, Ekta Garden, IP Extension, New Delhi"/>
    <s v="IP Extension"/>
    <s v="IP Extension, New Delhi"/>
    <n v="77.306210500000006"/>
    <n v="28.631176499999999"/>
    <x v="202"/>
    <n v="300"/>
    <s v="Indian Rupees(Rs.)"/>
    <s v="No"/>
    <s v="No"/>
    <s v="No"/>
    <s v="No"/>
    <n v="1"/>
    <x v="20"/>
    <s v="Orange"/>
    <x v="3"/>
    <n v="4"/>
  </r>
  <r>
    <n v="8521"/>
    <s v="Mosaic - SK Premium Park"/>
    <n v="1"/>
    <x v="31"/>
    <s v="SK Premium Park, 1-B, Sub District Center, Behind Deen Dayal Hospital, Hari Nagar, Jail Road, New Delhi"/>
    <s v="Jail Road"/>
    <s v="Jail Road, New Delhi"/>
    <n v="77.113617700000006"/>
    <n v="28.630012099999998"/>
    <x v="140"/>
    <n v="2500"/>
    <s v="Indian Rupees(Rs.)"/>
    <s v="Yes"/>
    <s v="No"/>
    <s v="No"/>
    <s v="No"/>
    <n v="4"/>
    <x v="20"/>
    <s v="Orange"/>
    <x v="3"/>
    <n v="14"/>
  </r>
  <r>
    <n v="301803"/>
    <s v="Papa Veg Chinese Food"/>
    <n v="1"/>
    <x v="31"/>
    <s v="25/1, Double Story Prem Nagar, Jail Road, New Delhi"/>
    <s v="Jail Road"/>
    <s v="Jail Road, New Delhi"/>
    <n v="77.097162900000001"/>
    <n v="28.634729700000001"/>
    <x v="637"/>
    <n v="400"/>
    <s v="Indian Rupees(Rs.)"/>
    <s v="No"/>
    <s v="Yes"/>
    <s v="No"/>
    <s v="No"/>
    <n v="1"/>
    <x v="20"/>
    <s v="Orange"/>
    <x v="3"/>
    <n v="33"/>
  </r>
  <r>
    <n v="18282009"/>
    <s v="SGF - Spice Grill Flame"/>
    <n v="1"/>
    <x v="31"/>
    <s v="E-31, Shop 2, Guru Nanak Pura, Jail Road, New Delhi"/>
    <s v="Jail Road"/>
    <s v="Jail Road, New Delhi"/>
    <n v="77.0981661"/>
    <n v="28.633446800000002"/>
    <x v="30"/>
    <n v="500"/>
    <s v="Indian Rupees(Rs.)"/>
    <s v="No"/>
    <s v="No"/>
    <s v="No"/>
    <s v="No"/>
    <n v="2"/>
    <x v="20"/>
    <s v="Orange"/>
    <x v="3"/>
    <n v="8"/>
  </r>
  <r>
    <n v="18281946"/>
    <s v="Shree Meenakshi Dosai"/>
    <n v="1"/>
    <x v="31"/>
    <s v="29/2, Opposite Gate 3,  Ashok Nagar, Jail Road, New Delhi"/>
    <s v="Jail Road"/>
    <s v="Jail Road, New Delhi"/>
    <n v="77.097038699999999"/>
    <n v="28.6358663"/>
    <x v="202"/>
    <n v="250"/>
    <s v="Indian Rupees(Rs.)"/>
    <s v="No"/>
    <s v="No"/>
    <s v="No"/>
    <s v="No"/>
    <n v="1"/>
    <x v="20"/>
    <s v="Orange"/>
    <x v="3"/>
    <n v="8"/>
  </r>
  <r>
    <n v="6052"/>
    <s v="Singz"/>
    <n v="1"/>
    <x v="31"/>
    <s v="BA-144 A, Opposite DDA Market, Jail Road, New Delhi"/>
    <s v="Jail Road"/>
    <s v="Jail Road, New Delhi"/>
    <n v="77.097788600000001"/>
    <n v="28.631501400000001"/>
    <x v="30"/>
    <n v="600"/>
    <s v="Indian Rupees(Rs.)"/>
    <s v="No"/>
    <s v="Yes"/>
    <s v="No"/>
    <s v="No"/>
    <n v="2"/>
    <x v="20"/>
    <s v="Orange"/>
    <x v="3"/>
    <n v="57"/>
  </r>
  <r>
    <n v="308716"/>
    <s v="Tihar Food Court"/>
    <n v="1"/>
    <x v="31"/>
    <s v="Tihar Jail Complex, Opposite Indraprastha Gas Station, Jail Road, New Delhi"/>
    <s v="Jail Road"/>
    <s v="Jail Road, New Delhi"/>
    <n v="77.104033299999998"/>
    <n v="28.619787800000001"/>
    <x v="23"/>
    <n v="300"/>
    <s v="Indian Rupees(Rs.)"/>
    <s v="No"/>
    <s v="No"/>
    <s v="No"/>
    <s v="No"/>
    <n v="1"/>
    <x v="20"/>
    <s v="Orange"/>
    <x v="3"/>
    <n v="14"/>
  </r>
  <r>
    <n v="307861"/>
    <s v="Variety Chicken Corner"/>
    <n v="1"/>
    <x v="31"/>
    <s v="Shop 1, DB Block, Shopping Complex, Hari Nagar, Near Jail Road, New Delhi"/>
    <s v="Jail Road"/>
    <s v="Jail Road, New Delhi"/>
    <n v="77.107475100000002"/>
    <n v="28.621297599999998"/>
    <x v="26"/>
    <n v="450"/>
    <s v="Indian Rupees(Rs.)"/>
    <s v="No"/>
    <s v="No"/>
    <s v="No"/>
    <s v="No"/>
    <n v="1"/>
    <x v="20"/>
    <s v="Orange"/>
    <x v="3"/>
    <n v="16"/>
  </r>
  <r>
    <n v="18357562"/>
    <s v="Chawla Snacks"/>
    <n v="1"/>
    <x v="31"/>
    <s v="7/22, Masjid Road, Jangpura, New Delhi"/>
    <s v="Jangpura"/>
    <s v="Jangpura, New Delhi"/>
    <n v="77.246775099999994"/>
    <n v="28.5826876"/>
    <x v="26"/>
    <n v="250"/>
    <s v="Indian Rupees(Rs.)"/>
    <s v="No"/>
    <s v="No"/>
    <s v="No"/>
    <s v="No"/>
    <n v="1"/>
    <x v="20"/>
    <s v="Orange"/>
    <x v="3"/>
    <n v="4"/>
  </r>
  <r>
    <n v="9568"/>
    <s v="New Evergreen Hotel"/>
    <n v="1"/>
    <x v="31"/>
    <s v="7, Sai Hospital Road, Bhogal, Jangpura, New Delhi"/>
    <s v="Jangpura"/>
    <s v="Jangpura, New Delhi"/>
    <n v="77.247676600000005"/>
    <n v="28.584428200000001"/>
    <x v="136"/>
    <n v="450"/>
    <s v="Indian Rupees(Rs.)"/>
    <s v="No"/>
    <s v="No"/>
    <s v="No"/>
    <s v="No"/>
    <n v="1"/>
    <x v="20"/>
    <s v="Orange"/>
    <x v="3"/>
    <n v="7"/>
  </r>
  <r>
    <n v="310468"/>
    <s v="The Biryani Hut"/>
    <n v="1"/>
    <x v="31"/>
    <s v="4/64, Double Storey, Jangpura Extension, Jangpura, New Delhi"/>
    <s v="Jangpura"/>
    <s v="Jangpura, New Delhi"/>
    <n v="77.247385399999999"/>
    <n v="28.581818500000001"/>
    <x v="1075"/>
    <n v="400"/>
    <s v="Indian Rupees(Rs.)"/>
    <s v="No"/>
    <s v="No"/>
    <s v="No"/>
    <s v="No"/>
    <n v="1"/>
    <x v="20"/>
    <s v="Orange"/>
    <x v="3"/>
    <n v="5"/>
  </r>
  <r>
    <n v="300589"/>
    <s v="Meenas"/>
    <n v="1"/>
    <x v="31"/>
    <s v="1, Behind Royal Plaza Hotel, Ashok Road, Janpath, New Delhi"/>
    <s v="Janpath"/>
    <s v="Janpath, New Delhi"/>
    <n v="77.216519300000002"/>
    <n v="28.6219039"/>
    <x v="30"/>
    <n v="550"/>
    <s v="Indian Rupees(Rs.)"/>
    <s v="No"/>
    <s v="No"/>
    <s v="No"/>
    <s v="No"/>
    <n v="2"/>
    <x v="20"/>
    <s v="Orange"/>
    <x v="3"/>
    <n v="7"/>
  </r>
  <r>
    <n v="18359262"/>
    <s v="Chai Garam"/>
    <n v="1"/>
    <x v="31"/>
    <s v="Food Court, Ground Floor, Splendor Forum, Jasola, New Delhi"/>
    <s v="Jasola"/>
    <s v="Jasola, New Delhi"/>
    <n v="77.286659299999997"/>
    <n v="28.537707699999999"/>
    <x v="737"/>
    <n v="300"/>
    <s v="Indian Rupees(Rs.)"/>
    <s v="No"/>
    <s v="No"/>
    <s v="No"/>
    <s v="No"/>
    <n v="1"/>
    <x v="20"/>
    <s v="Orange"/>
    <x v="3"/>
    <n v="6"/>
  </r>
  <r>
    <n v="302868"/>
    <s v="Aggarwal Bikaneri Sweets"/>
    <n v="1"/>
    <x v="31"/>
    <s v="B-53, Main Road, Near Nirankari Bhawan, Kalkaji, New Delhi"/>
    <s v="Kalkaji"/>
    <s v="Kalkaji, New Delhi"/>
    <n v="77.251157000000006"/>
    <n v="28.544168800000001"/>
    <x v="473"/>
    <n v="250"/>
    <s v="Indian Rupees(Rs.)"/>
    <s v="No"/>
    <s v="No"/>
    <s v="No"/>
    <s v="No"/>
    <n v="1"/>
    <x v="20"/>
    <s v="Orange"/>
    <x v="3"/>
    <n v="11"/>
  </r>
  <r>
    <n v="9985"/>
    <s v="Aggarwal's Sweets"/>
    <n v="1"/>
    <x v="31"/>
    <s v="5, CSC Market, Pocket 8, Kalkaji Extension, Kalkaji, New Delhi"/>
    <s v="Kalkaji"/>
    <s v="Kalkaji, New Delhi"/>
    <n v="77.263330999999994"/>
    <n v="28.525759999999998"/>
    <x v="473"/>
    <n v="150"/>
    <s v="Indian Rupees(Rs.)"/>
    <s v="No"/>
    <s v="No"/>
    <s v="No"/>
    <s v="No"/>
    <n v="1"/>
    <x v="20"/>
    <s v="Orange"/>
    <x v="3"/>
    <n v="7"/>
  </r>
  <r>
    <n v="7590"/>
    <s v="Bikaner Sweets &amp; Namkeen"/>
    <n v="1"/>
    <x v="31"/>
    <s v="J-13/12, DDA Flats, Kalkaji, New Delhi"/>
    <s v="Kalkaji"/>
    <s v="Kalkaji, New Delhi"/>
    <n v="77.254763019999999"/>
    <n v="28.525629120000001"/>
    <x v="473"/>
    <n v="200"/>
    <s v="Indian Rupees(Rs.)"/>
    <s v="No"/>
    <s v="No"/>
    <s v="No"/>
    <s v="No"/>
    <n v="1"/>
    <x v="20"/>
    <s v="Orange"/>
    <x v="3"/>
    <n v="4"/>
  </r>
  <r>
    <n v="9620"/>
    <s v="Cafe Coffee Day"/>
    <n v="1"/>
    <x v="31"/>
    <s v="E 154, Kalkaji, New Delhi"/>
    <s v="Kalkaji"/>
    <s v="Kalkaji, New Delhi"/>
    <n v="77.256365299999999"/>
    <n v="28.5409875"/>
    <x v="49"/>
    <n v="450"/>
    <s v="Indian Rupees(Rs.)"/>
    <s v="No"/>
    <s v="Yes"/>
    <s v="No"/>
    <s v="No"/>
    <n v="1"/>
    <x v="20"/>
    <s v="Orange"/>
    <x v="3"/>
    <n v="33"/>
  </r>
  <r>
    <n v="9992"/>
    <s v="Fouji Da Vaishno Dhaba"/>
    <n v="1"/>
    <x v="31"/>
    <s v="36/1, Opposite Bus Depot, Kalkaji, New Delhi"/>
    <s v="Kalkaji"/>
    <s v="Kalkaji, New Delhi"/>
    <n v="77.259894090000003"/>
    <n v="28.533206490000001"/>
    <x v="26"/>
    <n v="400"/>
    <s v="Indian Rupees(Rs.)"/>
    <s v="No"/>
    <s v="No"/>
    <s v="No"/>
    <s v="No"/>
    <n v="1"/>
    <x v="20"/>
    <s v="Orange"/>
    <x v="3"/>
    <n v="14"/>
  </r>
  <r>
    <n v="302896"/>
    <s v="Kwality Sweets &amp; Restaurant"/>
    <n v="1"/>
    <x v="31"/>
    <s v="A-8, Janta Market, DDA Flats, Near 429 Bus Stand, Kalkaji, New Delhi"/>
    <s v="Kalkaji"/>
    <s v="Kalkaji, New Delhi"/>
    <n v="77.256247959999996"/>
    <n v="28.52800925"/>
    <x v="202"/>
    <n v="250"/>
    <s v="Indian Rupees(Rs.)"/>
    <s v="No"/>
    <s v="No"/>
    <s v="No"/>
    <s v="No"/>
    <n v="1"/>
    <x v="20"/>
    <s v="Orange"/>
    <x v="3"/>
    <n v="10"/>
  </r>
  <r>
    <n v="302710"/>
    <s v="Punjabi Snacks"/>
    <n v="1"/>
    <x v="31"/>
    <s v="1912/19, Govindpuri Extension, Kalkaji, New Delhi"/>
    <s v="Kalkaji"/>
    <s v="Kalkaji, New Delhi"/>
    <n v="77.258145290000002"/>
    <n v="28.535191170000001"/>
    <x v="1617"/>
    <n v="200"/>
    <s v="Indian Rupees(Rs.)"/>
    <s v="No"/>
    <s v="No"/>
    <s v="No"/>
    <s v="No"/>
    <n v="1"/>
    <x v="20"/>
    <s v="Orange"/>
    <x v="3"/>
    <n v="4"/>
  </r>
  <r>
    <n v="18458665"/>
    <s v="Filmy Cafe &amp; Bar"/>
    <n v="1"/>
    <x v="31"/>
    <s v="4/3, 1st Floor, Roop Nagar, Near Kamla Nagar Market, Kamla Nagar, New Delhi"/>
    <s v="Kamla Nagar"/>
    <s v="Kamla Nagar, New Delhi"/>
    <n v="77.201217799999995"/>
    <n v="28.6834998"/>
    <x v="1618"/>
    <n v="1200"/>
    <s v="Indian Rupees(Rs.)"/>
    <s v="Yes"/>
    <s v="No"/>
    <s v="No"/>
    <s v="No"/>
    <n v="3"/>
    <x v="20"/>
    <s v="Orange"/>
    <x v="3"/>
    <n v="4"/>
  </r>
  <r>
    <n v="310202"/>
    <s v="Punjabi Chaap Corner"/>
    <n v="1"/>
    <x v="31"/>
    <s v="E-146, Near Incense Showroom, Kamla Nagar, New Delhi"/>
    <s v="Kamla Nagar"/>
    <s v="Kamla Nagar, New Delhi"/>
    <n v="77.205080800000005"/>
    <n v="28.682167499999998"/>
    <x v="26"/>
    <n v="400"/>
    <s v="Indian Rupees(Rs.)"/>
    <s v="No"/>
    <s v="Yes"/>
    <s v="No"/>
    <s v="No"/>
    <n v="1"/>
    <x v="20"/>
    <s v="Orange"/>
    <x v="3"/>
    <n v="15"/>
  </r>
  <r>
    <n v="306096"/>
    <s v="Amritsari Chaap Corner"/>
    <n v="1"/>
    <x v="31"/>
    <s v="5060/1, Sant Nagar, Main Desh Bandhu Gupta Road, Karol Bagh, New Delhi"/>
    <s v="Karol Bagh"/>
    <s v="Karol Bagh, New Delhi"/>
    <n v="77.189204129999993"/>
    <n v="28.654561489999999"/>
    <x v="26"/>
    <n v="200"/>
    <s v="Indian Rupees(Rs.)"/>
    <s v="No"/>
    <s v="No"/>
    <s v="No"/>
    <s v="No"/>
    <n v="1"/>
    <x v="20"/>
    <s v="Orange"/>
    <x v="3"/>
    <n v="92"/>
  </r>
  <r>
    <n v="300359"/>
    <s v="Kwality Bengali Sweets"/>
    <n v="1"/>
    <x v="31"/>
    <s v="8351, Rani Jhansi Road, Near Filmistan, Karol Bagh, New Delhi"/>
    <s v="Karol Bagh"/>
    <s v="Karol Bagh, New Delhi"/>
    <n v="77.203305850000007"/>
    <n v="28.659471509999999"/>
    <x v="1619"/>
    <n v="200"/>
    <s v="Indian Rupees(Rs.)"/>
    <s v="No"/>
    <s v="No"/>
    <s v="No"/>
    <s v="No"/>
    <n v="1"/>
    <x v="20"/>
    <s v="Orange"/>
    <x v="3"/>
    <n v="10"/>
  </r>
  <r>
    <n v="9011"/>
    <s v="M J Dosa Corner"/>
    <n v="1"/>
    <x v="31"/>
    <s v="111, Guru Nanak Market, A Block, WEA, Karol Bagh, New Delhi"/>
    <s v="Karol Bagh"/>
    <s v="Karol Bagh, New Delhi"/>
    <n v="77.187022600000006"/>
    <n v="28.645774899999999"/>
    <x v="202"/>
    <n v="150"/>
    <s v="Indian Rupees(Rs.)"/>
    <s v="No"/>
    <s v="No"/>
    <s v="No"/>
    <s v="No"/>
    <n v="1"/>
    <x v="20"/>
    <s v="Orange"/>
    <x v="3"/>
    <n v="36"/>
  </r>
  <r>
    <n v="300257"/>
    <s v="Oberoi Biryani"/>
    <n v="1"/>
    <x v="31"/>
    <s v="50, Shastri Market, Gurudwara Road, Karol Bagh, New Delhi"/>
    <s v="Karol Bagh"/>
    <s v="Karol Bagh, New Delhi"/>
    <n v="77.190769869999997"/>
    <n v="28.645689390000001"/>
    <x v="136"/>
    <n v="600"/>
    <s v="Indian Rupees(Rs.)"/>
    <s v="No"/>
    <s v="No"/>
    <s v="No"/>
    <s v="No"/>
    <n v="2"/>
    <x v="20"/>
    <s v="Orange"/>
    <x v="3"/>
    <n v="90"/>
  </r>
  <r>
    <n v="5658"/>
    <s v="Swad Fast Food"/>
    <n v="1"/>
    <x v="31"/>
    <s v="34A, Single Storey, Ramesh Nagar, Kirti Nagar, New Delhi"/>
    <s v="Kirti Nagar"/>
    <s v="Kirti Nagar, New Delhi"/>
    <n v="77.130433330000002"/>
    <n v="28.65249167"/>
    <x v="1456"/>
    <n v="300"/>
    <s v="Indian Rupees(Rs.)"/>
    <s v="No"/>
    <s v="No"/>
    <s v="No"/>
    <s v="No"/>
    <n v="1"/>
    <x v="20"/>
    <s v="Orange"/>
    <x v="3"/>
    <n v="16"/>
  </r>
  <r>
    <n v="2316"/>
    <s v="Aapki Apni Rasoi"/>
    <n v="1"/>
    <x v="31"/>
    <s v="F 20/10 Mandir Marg, Near Goyal Book Depot, Krishna Nagar, New Delhi"/>
    <s v="Krishna Nagar"/>
    <s v="Krishna Nagar, New Delhi"/>
    <n v="77.286261600000003"/>
    <n v="28.661111999999999"/>
    <x v="26"/>
    <n v="200"/>
    <s v="Indian Rupees(Rs.)"/>
    <s v="No"/>
    <s v="No"/>
    <s v="No"/>
    <s v="No"/>
    <n v="1"/>
    <x v="20"/>
    <s v="Orange"/>
    <x v="3"/>
    <n v="6"/>
  </r>
  <r>
    <n v="313307"/>
    <s v="Advance Bakery"/>
    <n v="1"/>
    <x v="31"/>
    <s v="A-8, Shivpuri, Krishna Nagar, New Delhi"/>
    <s v="Krishna Nagar"/>
    <s v="Krishna Nagar, New Delhi"/>
    <n v="0"/>
    <n v="0"/>
    <x v="1620"/>
    <n v="200"/>
    <s v="Indian Rupees(Rs.)"/>
    <s v="No"/>
    <s v="No"/>
    <s v="No"/>
    <s v="No"/>
    <n v="1"/>
    <x v="20"/>
    <s v="Orange"/>
    <x v="3"/>
    <n v="7"/>
  </r>
  <r>
    <n v="301208"/>
    <s v="Apni Rasoi"/>
    <n v="1"/>
    <x v="31"/>
    <s v="A-45/2, Swana Cinema Road Main Chowk, East Azad Nagar, Near Krishna Nagar, New Delhi"/>
    <s v="Krishna Nagar"/>
    <s v="Krishna Nagar, New Delhi"/>
    <n v="77.284295"/>
    <n v="28.665511670000001"/>
    <x v="30"/>
    <n v="300"/>
    <s v="Indian Rupees(Rs.)"/>
    <s v="No"/>
    <s v="No"/>
    <s v="No"/>
    <s v="No"/>
    <n v="1"/>
    <x v="20"/>
    <s v="Orange"/>
    <x v="3"/>
    <n v="16"/>
  </r>
  <r>
    <n v="18258507"/>
    <s v="Bharat Chicken Inn Foods"/>
    <n v="1"/>
    <x v="31"/>
    <s v="157, Jheel Khuranja, Krishna Nagar, New Delhi"/>
    <s v="Krishna Nagar"/>
    <s v="Krishna Nagar, New Delhi"/>
    <n v="77.275810989999997"/>
    <n v="28.65854624"/>
    <x v="268"/>
    <n v="400"/>
    <s v="Indian Rupees(Rs.)"/>
    <s v="No"/>
    <s v="No"/>
    <s v="No"/>
    <s v="No"/>
    <n v="1"/>
    <x v="20"/>
    <s v="Orange"/>
    <x v="3"/>
    <n v="9"/>
  </r>
  <r>
    <n v="313091"/>
    <s v="Bobby Veg Corner"/>
    <n v="1"/>
    <x v="31"/>
    <s v="F-1/1, Krishna Nagar, New Delhi"/>
    <s v="Krishna Nagar"/>
    <s v="Krishna Nagar, New Delhi"/>
    <n v="77.242310000000003"/>
    <n v="28.576059999999998"/>
    <x v="43"/>
    <n v="350"/>
    <s v="Indian Rupees(Rs.)"/>
    <s v="No"/>
    <s v="No"/>
    <s v="No"/>
    <s v="No"/>
    <n v="1"/>
    <x v="20"/>
    <s v="Orange"/>
    <x v="3"/>
    <n v="5"/>
  </r>
  <r>
    <n v="313381"/>
    <s v="Brunch Point"/>
    <n v="1"/>
    <x v="31"/>
    <s v="B-15, Opposite Khandelwal Hospital, East, Krishna Nagar, New Delhi"/>
    <s v="Krishna Nagar"/>
    <s v="Krishna Nagar, New Delhi"/>
    <n v="77.2821"/>
    <n v="28.659050000000001"/>
    <x v="26"/>
    <n v="150"/>
    <s v="Indian Rupees(Rs.)"/>
    <s v="No"/>
    <s v="No"/>
    <s v="No"/>
    <s v="No"/>
    <n v="1"/>
    <x v="20"/>
    <s v="Orange"/>
    <x v="3"/>
    <n v="4"/>
  </r>
  <r>
    <n v="312747"/>
    <s v="Domino's Pizza"/>
    <n v="1"/>
    <x v="31"/>
    <s v="Ground Floor, 10, Shiv Puri, Main Patparganj Road, Krishna Nagar, New Delhi"/>
    <s v="Krishna Nagar"/>
    <s v="Krishna Nagar, New Delhi"/>
    <n v="77.277817099999993"/>
    <n v="28.652273099999999"/>
    <x v="145"/>
    <n v="700"/>
    <s v="Indian Rupees(Rs.)"/>
    <s v="No"/>
    <s v="No"/>
    <s v="No"/>
    <s v="No"/>
    <n v="2"/>
    <x v="20"/>
    <s v="Orange"/>
    <x v="3"/>
    <n v="13"/>
  </r>
  <r>
    <n v="313132"/>
    <s v="Food Villa"/>
    <n v="1"/>
    <x v="31"/>
    <s v="A-5/18  Krishna Nagar, Krishna Nagar, New Delhi"/>
    <s v="Krishna Nagar"/>
    <s v="Krishna Nagar, New Delhi"/>
    <n v="77.278339970000005"/>
    <n v="28.659511810000001"/>
    <x v="30"/>
    <n v="700"/>
    <s v="Indian Rupees(Rs.)"/>
    <s v="No"/>
    <s v="No"/>
    <s v="No"/>
    <s v="No"/>
    <n v="2"/>
    <x v="20"/>
    <s v="Orange"/>
    <x v="3"/>
    <n v="10"/>
  </r>
  <r>
    <n v="301203"/>
    <s v="Shree Rathnam"/>
    <n v="1"/>
    <x v="31"/>
    <s v="251/3, Post Office Block, Krishna Nagar, New Delhi"/>
    <s v="Krishna Nagar"/>
    <s v="Krishna Nagar, New Delhi"/>
    <n v="77.281415600000003"/>
    <n v="28.6602389"/>
    <x v="331"/>
    <n v="800"/>
    <s v="Indian Rupees(Rs.)"/>
    <s v="No"/>
    <s v="Yes"/>
    <s v="No"/>
    <s v="No"/>
    <n v="2"/>
    <x v="20"/>
    <s v="Orange"/>
    <x v="3"/>
    <n v="66"/>
  </r>
  <r>
    <n v="1274"/>
    <s v="The Chaupal Bar And Restaurant"/>
    <n v="1"/>
    <x v="31"/>
    <s v="F3/11, Krishna Nagar, New Delhi"/>
    <s v="Krishna Nagar"/>
    <s v="Krishna Nagar, New Delhi"/>
    <n v="77.283390699999998"/>
    <n v="28.659888899999999"/>
    <x v="432"/>
    <n v="800"/>
    <s v="Indian Rupees(Rs.)"/>
    <s v="Yes"/>
    <s v="No"/>
    <s v="No"/>
    <s v="No"/>
    <n v="2"/>
    <x v="20"/>
    <s v="Orange"/>
    <x v="3"/>
    <n v="14"/>
  </r>
  <r>
    <n v="302577"/>
    <s v="Kabul Delhi"/>
    <n v="1"/>
    <x v="31"/>
    <s v="I-83, Central Market, Lajpat Nagar 2, New Delhi"/>
    <s v="Lajpat Nagar 2"/>
    <s v="Lajpat Nagar 2, New Delhi"/>
    <n v="77.244511700000004"/>
    <n v="28.5702514"/>
    <x v="1621"/>
    <n v="550"/>
    <s v="Indian Rupees(Rs.)"/>
    <s v="No"/>
    <s v="Yes"/>
    <s v="No"/>
    <s v="No"/>
    <n v="2"/>
    <x v="20"/>
    <s v="Orange"/>
    <x v="3"/>
    <n v="39"/>
  </r>
  <r>
    <n v="18334458"/>
    <s v="Khan Chacha"/>
    <n v="1"/>
    <x v="31"/>
    <s v="D35, Ground Floor, Lajpat Nagar 2, New Delhi"/>
    <s v="Lajpat Nagar 2"/>
    <s v="Lajpat Nagar 2, New Delhi"/>
    <n v="77.241099000000006"/>
    <n v="28.5701061"/>
    <x v="388"/>
    <n v="650"/>
    <s v="Indian Rupees(Rs.)"/>
    <s v="No"/>
    <s v="Yes"/>
    <s v="No"/>
    <s v="No"/>
    <n v="2"/>
    <x v="20"/>
    <s v="Orange"/>
    <x v="3"/>
    <n v="31"/>
  </r>
  <r>
    <n v="312479"/>
    <s v="Banspi"/>
    <n v="1"/>
    <x v="31"/>
    <s v="L-25, Vijay Chowk, Laxmi Nagar, New Delhi"/>
    <s v="Laxmi Nagar"/>
    <s v="Laxmi Nagar, New Delhi"/>
    <n v="77.278767099999996"/>
    <n v="28.634046999999999"/>
    <x v="43"/>
    <n v="350"/>
    <s v="Indian Rupees(Rs.)"/>
    <s v="No"/>
    <s v="No"/>
    <s v="No"/>
    <s v="No"/>
    <n v="1"/>
    <x v="20"/>
    <s v="Orange"/>
    <x v="3"/>
    <n v="13"/>
  </r>
  <r>
    <n v="4935"/>
    <s v="China Town"/>
    <n v="1"/>
    <x v="31"/>
    <s v="F-169/A, Main Market, Laxmi Nagar, New Delhi"/>
    <s v="Laxmi Nagar"/>
    <s v="Laxmi Nagar, New Delhi"/>
    <n v="77.279112400000002"/>
    <n v="28.637648299999999"/>
    <x v="43"/>
    <n v="250"/>
    <s v="Indian Rupees(Rs.)"/>
    <s v="No"/>
    <s v="No"/>
    <s v="No"/>
    <s v="No"/>
    <n v="1"/>
    <x v="20"/>
    <s v="Orange"/>
    <x v="3"/>
    <n v="11"/>
  </r>
  <r>
    <n v="18400760"/>
    <s v="Little Pleasure Restaurant &amp; Cafe"/>
    <n v="1"/>
    <x v="31"/>
    <s v="D 223, Shop 58, Laxmi Nagar, New Delhi"/>
    <s v="Laxmi Nagar"/>
    <s v="Laxmi Nagar, New Delhi"/>
    <n v="77.277689800000005"/>
    <n v="28.630718699999999"/>
    <x v="30"/>
    <n v="600"/>
    <s v="Indian Rupees(Rs.)"/>
    <s v="No"/>
    <s v="No"/>
    <s v="No"/>
    <s v="No"/>
    <n v="2"/>
    <x v="20"/>
    <s v="Orange"/>
    <x v="3"/>
    <n v="7"/>
  </r>
  <r>
    <n v="18451584"/>
    <s v="Ovenstory Pizza"/>
    <n v="1"/>
    <x v="31"/>
    <s v="Laxmi Nagar, New Delhi"/>
    <s v="Laxmi Nagar"/>
    <s v="Laxmi Nagar, New Delhi"/>
    <n v="77.281315000000006"/>
    <n v="28.632792999999999"/>
    <x v="145"/>
    <n v="500"/>
    <s v="Indian Rupees(Rs.)"/>
    <s v="No"/>
    <s v="Yes"/>
    <s v="No"/>
    <s v="No"/>
    <n v="2"/>
    <x v="20"/>
    <s v="Orange"/>
    <x v="3"/>
    <n v="17"/>
  </r>
  <r>
    <n v="9996"/>
    <s v="Gopal's"/>
    <n v="1"/>
    <x v="31"/>
    <s v="Shop 23/24, Living Style Mall, Jasola, New Delhi"/>
    <s v="Living Style Mall, Jasola"/>
    <s v="Living Style Mall, Jasola, New Delhi"/>
    <n v="77.296747800000006"/>
    <n v="28.541202899999998"/>
    <x v="1622"/>
    <n v="150"/>
    <s v="Indian Rupees(Rs.)"/>
    <s v="No"/>
    <s v="No"/>
    <s v="No"/>
    <s v="No"/>
    <n v="1"/>
    <x v="20"/>
    <s v="Orange"/>
    <x v="3"/>
    <n v="8"/>
  </r>
  <r>
    <n v="3493"/>
    <s v="Dawat"/>
    <n v="1"/>
    <x v="31"/>
    <s v="70, Khanna Market, Lodhi Colony, New Delhi"/>
    <s v="Lodhi Colony"/>
    <s v="Lodhi Colony, New Delhi"/>
    <n v="77.220531399999999"/>
    <n v="28.583833299999998"/>
    <x v="429"/>
    <n v="450"/>
    <s v="Indian Rupees(Rs.)"/>
    <s v="No"/>
    <s v="No"/>
    <s v="No"/>
    <s v="No"/>
    <n v="1"/>
    <x v="20"/>
    <s v="Orange"/>
    <x v="3"/>
    <n v="49"/>
  </r>
  <r>
    <n v="3497"/>
    <s v="Green Chick Chop"/>
    <n v="1"/>
    <x v="31"/>
    <s v="56, Khanna Market, Lodhi Colony, New Delhi"/>
    <s v="Lodhi Colony"/>
    <s v="Lodhi Colony, New Delhi"/>
    <n v="77.220621199999997"/>
    <n v="28.5829457"/>
    <x v="1217"/>
    <n v="350"/>
    <s v="Indian Rupees(Rs.)"/>
    <s v="No"/>
    <s v="No"/>
    <s v="No"/>
    <s v="No"/>
    <n v="1"/>
    <x v="20"/>
    <s v="Orange"/>
    <x v="3"/>
    <n v="12"/>
  </r>
  <r>
    <n v="6222"/>
    <s v="Ram Singh's Bhoj"/>
    <n v="1"/>
    <x v="31"/>
    <s v="66 A, Khanna Market, Lodhi Colony, New Delhi"/>
    <s v="Lodhi Colony"/>
    <s v="Lodhi Colony, New Delhi"/>
    <n v="77.220531399999999"/>
    <n v="28.583474899999999"/>
    <x v="473"/>
    <n v="350"/>
    <s v="Indian Rupees(Rs.)"/>
    <s v="No"/>
    <s v="No"/>
    <s v="No"/>
    <s v="No"/>
    <n v="1"/>
    <x v="20"/>
    <s v="Orange"/>
    <x v="3"/>
    <n v="6"/>
  </r>
  <r>
    <n v="6202"/>
    <s v="Titu Restaurant"/>
    <n v="1"/>
    <x v="31"/>
    <s v="5, Mini Market 2, CGO Complex, Lodhi Road, New Delhi"/>
    <s v="Lodhi Road"/>
    <s v="Lodhi Road, New Delhi"/>
    <n v="77.231129999999993"/>
    <n v="28.589144900000001"/>
    <x v="26"/>
    <n v="300"/>
    <s v="Indian Rupees(Rs.)"/>
    <s v="No"/>
    <s v="No"/>
    <s v="No"/>
    <s v="No"/>
    <n v="1"/>
    <x v="20"/>
    <s v="Orange"/>
    <x v="3"/>
    <n v="13"/>
  </r>
  <r>
    <n v="300888"/>
    <s v="Vijay Dhaba"/>
    <n v="1"/>
    <x v="31"/>
    <s v="H 71, Karbla Jor Bagh Lane, Lodhi Road, New Delhi"/>
    <s v="Lodhi Road"/>
    <s v="Lodhi Road, New Delhi"/>
    <n v="77.217672089999994"/>
    <n v="28.584151940000002"/>
    <x v="26"/>
    <n v="150"/>
    <s v="Indian Rupees(Rs.)"/>
    <s v="No"/>
    <s v="No"/>
    <s v="No"/>
    <s v="No"/>
    <n v="1"/>
    <x v="20"/>
    <s v="Orange"/>
    <x v="3"/>
    <n v="7"/>
  </r>
  <r>
    <n v="7365"/>
    <s v="Ashirwad Dhaba"/>
    <n v="1"/>
    <x v="31"/>
    <s v="3, M.R. Complex, NH 8, Near Rangpuri Bus Stand, Mahipalpur, New Delhi"/>
    <s v="Mahipalpur"/>
    <s v="Mahipalpur, New Delhi"/>
    <n v="77.118358599999993"/>
    <n v="28.542245399999999"/>
    <x v="26"/>
    <n v="200"/>
    <s v="Indian Rupees(Rs.)"/>
    <s v="No"/>
    <s v="No"/>
    <s v="No"/>
    <s v="No"/>
    <n v="1"/>
    <x v="20"/>
    <s v="Orange"/>
    <x v="3"/>
    <n v="5"/>
  </r>
  <r>
    <n v="303851"/>
    <s v="Barichi Restaurant"/>
    <n v="1"/>
    <x v="31"/>
    <s v="A 29/3, NH 8, Mahipalpur Extension, Mahipalpur, New Delhi"/>
    <s v="Mahipalpur"/>
    <s v="Mahipalpur, New Delhi"/>
    <n v="77.127797799999996"/>
    <n v="28.549334999999999"/>
    <x v="493"/>
    <n v="1000"/>
    <s v="Indian Rupees(Rs.)"/>
    <s v="Yes"/>
    <s v="No"/>
    <s v="No"/>
    <s v="No"/>
    <n v="3"/>
    <x v="20"/>
    <s v="Orange"/>
    <x v="3"/>
    <n v="7"/>
  </r>
  <r>
    <n v="7317"/>
    <s v="Bikaner"/>
    <n v="1"/>
    <x v="31"/>
    <s v="L-10, Near IGI Airport, Mahipalpur, New Delhi"/>
    <s v="Mahipalpur"/>
    <s v="Mahipalpur, New Delhi"/>
    <n v="77.124921200000003"/>
    <n v="28.54646"/>
    <x v="1550"/>
    <n v="600"/>
    <s v="Indian Rupees(Rs.)"/>
    <s v="No"/>
    <s v="No"/>
    <s v="No"/>
    <s v="No"/>
    <n v="2"/>
    <x v="20"/>
    <s v="Orange"/>
    <x v="3"/>
    <n v="6"/>
  </r>
  <r>
    <n v="4312"/>
    <s v="First Choice"/>
    <n v="1"/>
    <x v="31"/>
    <s v="77, Main Vasant Kunj Road, Near IDBI Bank, Mahipalpur, New Delhi"/>
    <s v="Mahipalpur"/>
    <s v="Mahipalpur, New Delhi"/>
    <n v="77.1285132"/>
    <n v="28.543750500000002"/>
    <x v="1140"/>
    <n v="600"/>
    <s v="Indian Rupees(Rs.)"/>
    <s v="No"/>
    <s v="No"/>
    <s v="No"/>
    <s v="No"/>
    <n v="2"/>
    <x v="20"/>
    <s v="Orange"/>
    <x v="3"/>
    <n v="11"/>
  </r>
  <r>
    <n v="7309"/>
    <s v="Spice Hut"/>
    <n v="1"/>
    <x v="31"/>
    <s v="L 380, Near Allahabad Bank &amp; Red Light Chowk, NH 8, Mahipalpur, New Delhi"/>
    <s v="Mahipalpur"/>
    <s v="Mahipalpur, New Delhi"/>
    <n v="77.123740799999993"/>
    <n v="28.546210899999998"/>
    <x v="1623"/>
    <n v="500"/>
    <s v="Indian Rupees(Rs.)"/>
    <s v="No"/>
    <s v="No"/>
    <s v="No"/>
    <s v="No"/>
    <n v="2"/>
    <x v="20"/>
    <s v="Orange"/>
    <x v="3"/>
    <n v="15"/>
  </r>
  <r>
    <n v="7307"/>
    <s v="Taste of Vishal"/>
    <n v="1"/>
    <x v="31"/>
    <s v="Hotel Vishal Residency, NH 8, Rangpuri, Mahipalpur, New Delhi"/>
    <s v="Mahipalpur"/>
    <s v="Mahipalpur, New Delhi"/>
    <n v="77.118763200000004"/>
    <n v="28.5426875"/>
    <x v="30"/>
    <n v="900"/>
    <s v="Indian Rupees(Rs.)"/>
    <s v="Yes"/>
    <s v="No"/>
    <s v="No"/>
    <s v="No"/>
    <n v="2"/>
    <x v="20"/>
    <s v="Orange"/>
    <x v="3"/>
    <n v="6"/>
  </r>
  <r>
    <n v="305151"/>
    <s v="Traffic Jaam"/>
    <n v="1"/>
    <x v="31"/>
    <s v="A-63, Street 1, Mahipalpur, New Delhi"/>
    <s v="Mahipalpur"/>
    <s v="Mahipalpur, New Delhi"/>
    <n v="77.126719100000003"/>
    <n v="28.5468118"/>
    <x v="30"/>
    <n v="550"/>
    <s v="Indian Rupees(Rs.)"/>
    <s v="No"/>
    <s v="No"/>
    <s v="No"/>
    <s v="No"/>
    <n v="2"/>
    <x v="20"/>
    <s v="Orange"/>
    <x v="3"/>
    <n v="5"/>
  </r>
  <r>
    <n v="9141"/>
    <s v="Uttaranchal Dhaba &amp; Restaurant"/>
    <n v="1"/>
    <x v="31"/>
    <s v="78, Main Mehrauli Road, Mahipalpur, New Delhi"/>
    <s v="Mahipalpur"/>
    <s v="Mahipalpur, New Delhi"/>
    <n v="77.128561899999994"/>
    <n v="28.543717399999998"/>
    <x v="26"/>
    <n v="200"/>
    <s v="Indian Rupees(Rs.)"/>
    <s v="No"/>
    <s v="No"/>
    <s v="No"/>
    <s v="No"/>
    <n v="1"/>
    <x v="20"/>
    <s v="Orange"/>
    <x v="3"/>
    <n v="5"/>
  </r>
  <r>
    <n v="18333396"/>
    <s v="Wah Ji Wah"/>
    <n v="1"/>
    <x v="31"/>
    <s v="A-79, Main Red Light Chowk, Opposite Vishal Mega Mart, Main Vasant Kunj Road, Mahipalpur, New Delhi"/>
    <s v="Mahipalpur"/>
    <s v="Mahipalpur, New Delhi"/>
    <n v="77.124741400000005"/>
    <n v="28.546711599999998"/>
    <x v="30"/>
    <n v="450"/>
    <s v="Indian Rupees(Rs.)"/>
    <s v="No"/>
    <s v="No"/>
    <s v="No"/>
    <s v="No"/>
    <n v="1"/>
    <x v="20"/>
    <s v="Orange"/>
    <x v="3"/>
    <n v="6"/>
  </r>
  <r>
    <n v="301848"/>
    <s v="New Raja Sweets"/>
    <n v="1"/>
    <x v="31"/>
    <s v="A 140, Gandhi Nagar, Hari Nagar, Mayapuri Phase 2, New Delhi"/>
    <s v="Mayapuri Phase 2"/>
    <s v="Mayapuri Phase 2, New Delhi"/>
    <n v="77.114445599999996"/>
    <n v="28.625846899999999"/>
    <x v="473"/>
    <n v="150"/>
    <s v="Indian Rupees(Rs.)"/>
    <s v="No"/>
    <s v="No"/>
    <s v="No"/>
    <s v="No"/>
    <n v="1"/>
    <x v="20"/>
    <s v="Orange"/>
    <x v="3"/>
    <n v="18"/>
  </r>
  <r>
    <n v="301108"/>
    <s v="Aggarwal Sweet &amp; Bakers"/>
    <n v="1"/>
    <x v="31"/>
    <s v="B-1/3B, New Ashok Nagar, Mayur Vihar Phase 1, New Delhi"/>
    <s v="Mayur Vihar Phase 1"/>
    <s v="Mayur Vihar Phase 1, New Delhi"/>
    <n v="77.308161200000001"/>
    <n v="28.589146199999998"/>
    <x v="473"/>
    <n v="150"/>
    <s v="Indian Rupees(Rs.)"/>
    <s v="No"/>
    <s v="No"/>
    <s v="No"/>
    <s v="No"/>
    <n v="1"/>
    <x v="20"/>
    <s v="Orange"/>
    <x v="3"/>
    <n v="5"/>
  </r>
  <r>
    <n v="8105"/>
    <s v="Amit Hotel"/>
    <n v="1"/>
    <x v="31"/>
    <s v="A 110, New Ashok Nagar, Near, Mayur Vihar Phase 1, New Delhi"/>
    <s v="Mayur Vihar Phase 1"/>
    <s v="Mayur Vihar Phase 1, New Delhi"/>
    <n v="77.308820600000004"/>
    <n v="28.5903034"/>
    <x v="26"/>
    <n v="150"/>
    <s v="Indian Rupees(Rs.)"/>
    <s v="No"/>
    <s v="No"/>
    <s v="No"/>
    <s v="No"/>
    <n v="1"/>
    <x v="20"/>
    <s v="Orange"/>
    <x v="3"/>
    <n v="7"/>
  </r>
  <r>
    <n v="8109"/>
    <s v="Ankur Family Restaurant"/>
    <n v="1"/>
    <x v="31"/>
    <s v="B 17/E Metro Station, New Ashok Nagar, Near Mayur Vihar Phase 1, New Delhi"/>
    <s v="Mayur Vihar Phase 1"/>
    <s v="Mayur Vihar Phase 1, New Delhi"/>
    <n v="77.306278599999999"/>
    <n v="28.5892005"/>
    <x v="26"/>
    <n v="300"/>
    <s v="Indian Rupees(Rs.)"/>
    <s v="No"/>
    <s v="No"/>
    <s v="No"/>
    <s v="No"/>
    <n v="1"/>
    <x v="20"/>
    <s v="Orange"/>
    <x v="3"/>
    <n v="4"/>
  </r>
  <r>
    <n v="312703"/>
    <s v="Dolphin Rolls"/>
    <n v="1"/>
    <x v="31"/>
    <s v="Shop 389, B Block, New Ashok Nagar, Mayur Vihar Phase 1, New Delhi"/>
    <s v="Mayur Vihar Phase 1"/>
    <s v="Mayur Vihar Phase 1, New Delhi"/>
    <n v="77.307818699999999"/>
    <n v="28.5898772"/>
    <x v="385"/>
    <n v="200"/>
    <s v="Indian Rupees(Rs.)"/>
    <s v="No"/>
    <s v="No"/>
    <s v="No"/>
    <s v="No"/>
    <n v="1"/>
    <x v="20"/>
    <s v="Orange"/>
    <x v="3"/>
    <n v="6"/>
  </r>
  <r>
    <n v="18138441"/>
    <s v="Lahorian's Sweets &amp; Bakers"/>
    <n v="1"/>
    <x v="31"/>
    <s v="Shop 5, Plot 101, Gali 15, Pratap Nagar, Mayur Vihar Phase 1, New Delhi"/>
    <s v="Mayur Vihar Phase 1"/>
    <s v="Mayur Vihar Phase 1, New Delhi"/>
    <n v="77.293569000000005"/>
    <n v="28.604443499999999"/>
    <x v="1595"/>
    <n v="250"/>
    <s v="Indian Rupees(Rs.)"/>
    <s v="No"/>
    <s v="No"/>
    <s v="No"/>
    <s v="No"/>
    <n v="1"/>
    <x v="20"/>
    <s v="Orange"/>
    <x v="3"/>
    <n v="5"/>
  </r>
  <r>
    <n v="8110"/>
    <s v="Nine 2 Nine Snacks &amp; Restaurant"/>
    <n v="1"/>
    <x v="31"/>
    <s v="B-1/26, New Ashok Nagar, Near, Mayur Vihar Phase 1, New Delhi"/>
    <s v="Mayur Vihar Phase 1"/>
    <s v="Mayur Vihar Phase 1, New Delhi"/>
    <n v="77.306590700000001"/>
    <n v="28.5890442"/>
    <x v="616"/>
    <n v="250"/>
    <s v="Indian Rupees(Rs.)"/>
    <s v="No"/>
    <s v="No"/>
    <s v="No"/>
    <s v="No"/>
    <n v="1"/>
    <x v="20"/>
    <s v="Orange"/>
    <x v="3"/>
    <n v="5"/>
  </r>
  <r>
    <n v="18368006"/>
    <s v="Food Trax"/>
    <n v="1"/>
    <x v="31"/>
    <s v="G-8, Durga Complex LSC, Mayur Vihar Phase 2, New Delhi"/>
    <s v="Mayur Vihar Phase 2"/>
    <s v="Mayur Vihar Phase 2, New Delhi"/>
    <n v="77.301179320000003"/>
    <n v="28.61981733"/>
    <x v="43"/>
    <n v="300"/>
    <s v="Indian Rupees(Rs.)"/>
    <s v="No"/>
    <s v="No"/>
    <s v="No"/>
    <s v="No"/>
    <n v="1"/>
    <x v="20"/>
    <s v="Orange"/>
    <x v="3"/>
    <n v="4"/>
  </r>
  <r>
    <n v="301105"/>
    <s v="Samarpan Fast Food"/>
    <n v="1"/>
    <x v="31"/>
    <s v="118 - A2, LIG Flat Market, Opposite Sharma Medical Store, Mayur Vihar Phase 3, New Delhi"/>
    <s v="Mayur Vihar Phase 3"/>
    <s v="Mayur Vihar Phase 3, New Delhi"/>
    <n v="77.336538700000006"/>
    <n v="28.610162299999999"/>
    <x v="43"/>
    <n v="300"/>
    <s v="Indian Rupees(Rs.)"/>
    <s v="No"/>
    <s v="No"/>
    <s v="No"/>
    <s v="No"/>
    <n v="1"/>
    <x v="20"/>
    <s v="Orange"/>
    <x v="3"/>
    <n v="9"/>
  </r>
  <r>
    <n v="311228"/>
    <s v="Shaan-E-Tandoorz"/>
    <n v="1"/>
    <x v="31"/>
    <s v="G-14, SSG East Plaza, DDA Local Shopping Centre, Mayur Vihar Phase 3, New Delhi"/>
    <s v="Mayur Vihar Phase 3"/>
    <s v="Mayur Vihar Phase 3, New Delhi"/>
    <n v="77.339060399999994"/>
    <n v="28.607831300000001"/>
    <x v="26"/>
    <n v="400"/>
    <s v="Indian Rupees(Rs.)"/>
    <s v="No"/>
    <s v="No"/>
    <s v="No"/>
    <s v="No"/>
    <n v="1"/>
    <x v="20"/>
    <s v="Orange"/>
    <x v="3"/>
    <n v="5"/>
  </r>
  <r>
    <n v="311229"/>
    <s v="The Test"/>
    <n v="1"/>
    <x v="31"/>
    <s v="G-11, Plot 1-2, SSG East Plaza, Mayur Vihar Phase 3, New Delhi"/>
    <s v="Mayur Vihar Phase 3"/>
    <s v="Mayur Vihar Phase 3, New Delhi"/>
    <n v="77.339103399999999"/>
    <n v="28.6077552"/>
    <x v="26"/>
    <n v="500"/>
    <s v="Indian Rupees(Rs.)"/>
    <s v="No"/>
    <s v="No"/>
    <s v="No"/>
    <s v="No"/>
    <n v="2"/>
    <x v="20"/>
    <s v="Orange"/>
    <x v="3"/>
    <n v="4"/>
  </r>
  <r>
    <n v="18025093"/>
    <s v="Mahara Hotel"/>
    <n v="1"/>
    <x v="31"/>
    <s v="13/2, Ward 1, LIC Road, Near Bus Terminal, Mehrauli, New Delhi"/>
    <s v="Mehrauli"/>
    <s v="Mehrauli, New Delhi"/>
    <n v="77.181433699999999"/>
    <n v="28.522888699999999"/>
    <x v="835"/>
    <n v="400"/>
    <s v="Indian Rupees(Rs.)"/>
    <s v="No"/>
    <s v="No"/>
    <s v="No"/>
    <s v="No"/>
    <n v="1"/>
    <x v="20"/>
    <s v="Orange"/>
    <x v="3"/>
    <n v="4"/>
  </r>
  <r>
    <n v="307990"/>
    <s v="Malik Vegetarian Rasoi"/>
    <n v="1"/>
    <x v="31"/>
    <s v="13-A/4, Ward 1, Opposite Bhool Bhuliyan, Mehrauli, New Delhi"/>
    <s v="Mehrauli"/>
    <s v="Mehrauli, New Delhi"/>
    <n v="77.181890600000003"/>
    <n v="28.522737599999999"/>
    <x v="26"/>
    <n v="250"/>
    <s v="Indian Rupees(Rs.)"/>
    <s v="No"/>
    <s v="No"/>
    <s v="No"/>
    <s v="No"/>
    <n v="1"/>
    <x v="20"/>
    <s v="Orange"/>
    <x v="3"/>
    <n v="9"/>
  </r>
  <r>
    <n v="309517"/>
    <s v="Yash Aadi Food Corner"/>
    <n v="1"/>
    <x v="31"/>
    <s v="F-210/A, Main Market, Mehrauli, New Delhi Near Mehrauli"/>
    <s v="Mehrauli"/>
    <s v="Mehrauli, New Delhi"/>
    <n v="77.193888900000005"/>
    <n v="28.523747499999999"/>
    <x v="30"/>
    <n v="400"/>
    <s v="Indian Rupees(Rs.)"/>
    <s v="No"/>
    <s v="No"/>
    <s v="No"/>
    <s v="No"/>
    <n v="1"/>
    <x v="20"/>
    <s v="Orange"/>
    <x v="3"/>
    <n v="6"/>
  </r>
  <r>
    <n v="312753"/>
    <s v="Dill's Chawla Chik-Inn"/>
    <n v="1"/>
    <x v="31"/>
    <s v="1843, Ghitorni, MG Road, New Delhi"/>
    <s v="MG Road"/>
    <s v="MG Road, New Delhi"/>
    <n v="77.144478100000001"/>
    <n v="28.494557"/>
    <x v="136"/>
    <n v="700"/>
    <s v="Indian Rupees(Rs.)"/>
    <s v="No"/>
    <s v="No"/>
    <s v="No"/>
    <s v="No"/>
    <n v="2"/>
    <x v="20"/>
    <s v="Orange"/>
    <x v="3"/>
    <n v="4"/>
  </r>
  <r>
    <n v="307554"/>
    <s v="Giani"/>
    <n v="1"/>
    <x v="31"/>
    <s v="F-14/17, Model Town 2, New Delhi"/>
    <s v="Model Town 2"/>
    <s v="Model Town 2, New Delhi"/>
    <n v="77.190526700000007"/>
    <n v="28.7057614"/>
    <x v="90"/>
    <n v="400"/>
    <s v="Indian Rupees(Rs.)"/>
    <s v="No"/>
    <s v="Yes"/>
    <s v="No"/>
    <s v="No"/>
    <n v="1"/>
    <x v="20"/>
    <s v="Orange"/>
    <x v="3"/>
    <n v="39"/>
  </r>
  <r>
    <n v="307356"/>
    <s v="Chicago Pizza"/>
    <n v="1"/>
    <x v="31"/>
    <s v="Food Court, 2nd Floor, Moments Mall, Kirti Nagar, New Delhi"/>
    <s v="Moments Mall, Kirti Nagar"/>
    <s v="Moments Mall, Kirti Nagar, New Delhi"/>
    <n v="77.146744699999999"/>
    <n v="28.656845400000002"/>
    <x v="96"/>
    <n v="800"/>
    <s v="Indian Rupees(Rs.)"/>
    <s v="No"/>
    <s v="No"/>
    <s v="No"/>
    <s v="No"/>
    <n v="2"/>
    <x v="20"/>
    <s v="Orange"/>
    <x v="3"/>
    <n v="48"/>
  </r>
  <r>
    <n v="301236"/>
    <s v="Darjeeling Momos"/>
    <n v="1"/>
    <x v="31"/>
    <s v="155, Near Sadhu Vaswani School, South Moti Bagh, Moti Bagh, New Delhi"/>
    <s v="Moti Bagh"/>
    <s v="Moti Bagh, New Delhi"/>
    <n v="77.170669099999998"/>
    <n v="28.579968600000001"/>
    <x v="637"/>
    <n v="250"/>
    <s v="Indian Rupees(Rs.)"/>
    <s v="No"/>
    <s v="No"/>
    <s v="No"/>
    <s v="No"/>
    <n v="1"/>
    <x v="20"/>
    <s v="Orange"/>
    <x v="3"/>
    <n v="22"/>
  </r>
  <r>
    <n v="308880"/>
    <s v="Mughlaai Daawat"/>
    <n v="1"/>
    <x v="31"/>
    <s v="H 2, Bali Nagar, Ramesh Nagar, Near, Moti Nagar, New Delhi"/>
    <s v="Moti Nagar"/>
    <s v="Moti Nagar, New Delhi"/>
    <n v="77.141404800000004"/>
    <n v="28.6617937"/>
    <x v="1609"/>
    <n v="550"/>
    <s v="Indian Rupees(Rs.)"/>
    <s v="No"/>
    <s v="No"/>
    <s v="No"/>
    <s v="No"/>
    <n v="2"/>
    <x v="20"/>
    <s v="Orange"/>
    <x v="3"/>
    <n v="8"/>
  </r>
  <r>
    <n v="303589"/>
    <s v="Snaxpress Tastes &amp; Cakes"/>
    <n v="1"/>
    <x v="31"/>
    <s v="2/49, Moti Nagar, New Delhi"/>
    <s v="Moti Nagar"/>
    <s v="Moti Nagar, New Delhi"/>
    <n v="77.139934400000001"/>
    <n v="28.657701200000002"/>
    <x v="25"/>
    <n v="200"/>
    <s v="Indian Rupees(Rs.)"/>
    <s v="No"/>
    <s v="No"/>
    <s v="No"/>
    <s v="No"/>
    <n v="1"/>
    <x v="20"/>
    <s v="Orange"/>
    <x v="3"/>
    <n v="5"/>
  </r>
  <r>
    <n v="4084"/>
    <s v="34 Parkstreet Lane"/>
    <n v="1"/>
    <x v="31"/>
    <s v="Shop 7, Mukherjee Tower, Mukherjee Nagar, New Delhi"/>
    <s v="Mukherjee Nagar"/>
    <s v="Mukherjee Nagar, New Delhi"/>
    <n v="77.215288400000006"/>
    <n v="28.711291800000001"/>
    <x v="23"/>
    <n v="200"/>
    <s v="Indian Rupees(Rs.)"/>
    <s v="No"/>
    <s v="No"/>
    <s v="No"/>
    <s v="No"/>
    <n v="1"/>
    <x v="20"/>
    <s v="Orange"/>
    <x v="3"/>
    <n v="4"/>
  </r>
  <r>
    <n v="310989"/>
    <s v="Chawla The Pastry Palace"/>
    <n v="1"/>
    <x v="31"/>
    <s v="Ground Floor, Vardhman Central Mall, Nehru Vihar, Mukherjee Nagar, New Delhi"/>
    <s v="Mukherjee Nagar"/>
    <s v="Mukherjee Nagar, New Delhi"/>
    <n v="77.219049299999995"/>
    <n v="28.709430699999999"/>
    <x v="424"/>
    <n v="200"/>
    <s v="Indian Rupees(Rs.)"/>
    <s v="No"/>
    <s v="No"/>
    <s v="No"/>
    <s v="No"/>
    <n v="1"/>
    <x v="20"/>
    <s v="Orange"/>
    <x v="3"/>
    <n v="5"/>
  </r>
  <r>
    <n v="303602"/>
    <s v="Tibet Kujing"/>
    <n v="1"/>
    <x v="31"/>
    <s v="165, Block C, Ground Floor, Gandhi Vihar, Mukherjee Nagar, New Delhi"/>
    <s v="Mukherjee Nagar"/>
    <s v="Mukherjee Nagar, New Delhi"/>
    <n v="77.212087699999998"/>
    <n v="28.7054069"/>
    <x v="1296"/>
    <n v="400"/>
    <s v="Indian Rupees(Rs.)"/>
    <s v="No"/>
    <s v="No"/>
    <s v="No"/>
    <s v="No"/>
    <n v="1"/>
    <x v="20"/>
    <s v="Orange"/>
    <x v="3"/>
    <n v="11"/>
  </r>
  <r>
    <n v="7388"/>
    <s v="Chinese Food"/>
    <n v="1"/>
    <x v="31"/>
    <s v="92/G1, Ground Floor, Outer Ring Road, Pratap Market, Munirka, New Delhi"/>
    <s v="Munirka"/>
    <s v="Munirka, New Delhi"/>
    <n v="77.174210099999996"/>
    <n v="28.556828200000002"/>
    <x v="1624"/>
    <n v="250"/>
    <s v="Indian Rupees(Rs.)"/>
    <s v="No"/>
    <s v="No"/>
    <s v="No"/>
    <s v="No"/>
    <n v="1"/>
    <x v="20"/>
    <s v="Orange"/>
    <x v="3"/>
    <n v="8"/>
  </r>
  <r>
    <n v="311485"/>
    <s v="Green Chick Chop"/>
    <n v="1"/>
    <x v="31"/>
    <s v="Shop 9, Shopping Complex, DDA Marg, Near Canara Bank, Munirka, New Delhi"/>
    <s v="Munirka"/>
    <s v="Munirka, New Delhi"/>
    <n v="77.1750799"/>
    <n v="28.555435200000002"/>
    <x v="1217"/>
    <n v="350"/>
    <s v="Indian Rupees(Rs.)"/>
    <s v="No"/>
    <s v="No"/>
    <s v="No"/>
    <s v="No"/>
    <n v="1"/>
    <x v="20"/>
    <s v="Orange"/>
    <x v="3"/>
    <n v="10"/>
  </r>
  <r>
    <n v="18472788"/>
    <s v="North East Castle"/>
    <n v="1"/>
    <x v="31"/>
    <s v="Shop 7, Capital Court, Munirka, New Delhi"/>
    <s v="Munirka"/>
    <s v="Munirka, New Delhi"/>
    <n v="77.175936199999995"/>
    <n v="28.555002200000001"/>
    <x v="49"/>
    <n v="500"/>
    <s v="Indian Rupees(Rs.)"/>
    <s v="No"/>
    <s v="No"/>
    <s v="No"/>
    <s v="No"/>
    <n v="2"/>
    <x v="20"/>
    <s v="Orange"/>
    <x v="3"/>
    <n v="4"/>
  </r>
  <r>
    <n v="309510"/>
    <s v="Pizza Point"/>
    <n v="1"/>
    <x v="31"/>
    <s v="Baba Gang Nath Market, Munirka, New Delhi"/>
    <s v="Munirka"/>
    <s v="Munirka, New Delhi"/>
    <n v="77.172014300000001"/>
    <n v="28.556519000000002"/>
    <x v="1182"/>
    <n v="350"/>
    <s v="Indian Rupees(Rs.)"/>
    <s v="No"/>
    <s v="No"/>
    <s v="No"/>
    <s v="No"/>
    <n v="1"/>
    <x v="20"/>
    <s v="Orange"/>
    <x v="3"/>
    <n v="10"/>
  </r>
  <r>
    <n v="7240"/>
    <s v="Take Away"/>
    <n v="1"/>
    <x v="31"/>
    <s v="551-A, Munirka, New Delhi"/>
    <s v="Munirka"/>
    <s v="Munirka, New Delhi"/>
    <n v="77.171721500000004"/>
    <n v="28.556875000000002"/>
    <x v="43"/>
    <n v="400"/>
    <s v="Indian Rupees(Rs.)"/>
    <s v="No"/>
    <s v="No"/>
    <s v="No"/>
    <s v="No"/>
    <n v="1"/>
    <x v="20"/>
    <s v="Orange"/>
    <x v="3"/>
    <n v="20"/>
  </r>
  <r>
    <n v="9251"/>
    <s v="Bobby Di Punjabi Rasoi"/>
    <n v="1"/>
    <x v="31"/>
    <s v="22, Near Health Centre, Najafgarh, New Delhi"/>
    <s v="Najafgarh"/>
    <s v="Najafgarh, New Delhi"/>
    <n v="76.985746199999994"/>
    <n v="28.613451099999999"/>
    <x v="26"/>
    <n v="150"/>
    <s v="Indian Rupees(Rs.)"/>
    <s v="No"/>
    <s v="No"/>
    <s v="No"/>
    <s v="No"/>
    <n v="1"/>
    <x v="20"/>
    <s v="Orange"/>
    <x v="3"/>
    <n v="4"/>
  </r>
  <r>
    <n v="308033"/>
    <s v="Chinese K. Food"/>
    <n v="1"/>
    <x v="31"/>
    <s v="ER - 09, Near Reliance Fresh, Inderpuri, Naraina, New Delhi"/>
    <s v="Naraina"/>
    <s v="Naraina, New Delhi"/>
    <n v="77.146270099999995"/>
    <n v="28.627629200000001"/>
    <x v="43"/>
    <n v="300"/>
    <s v="Indian Rupees(Rs.)"/>
    <s v="No"/>
    <s v="No"/>
    <s v="No"/>
    <s v="No"/>
    <n v="1"/>
    <x v="20"/>
    <s v="Orange"/>
    <x v="3"/>
    <n v="4"/>
  </r>
  <r>
    <n v="18393213"/>
    <s v="Bhimsain's Bengali Sweet House"/>
    <n v="1"/>
    <x v="31"/>
    <s v="4, Kundan House, Near Overseas Bank, Nehru Place, New Delhi"/>
    <s v="Nehru Place"/>
    <s v="Nehru Place, New Delhi"/>
    <n v="77.251516199999998"/>
    <n v="28.547878600000001"/>
    <x v="1625"/>
    <n v="450"/>
    <s v="Indian Rupees(Rs.)"/>
    <s v="No"/>
    <s v="No"/>
    <s v="No"/>
    <s v="No"/>
    <n v="1"/>
    <x v="20"/>
    <s v="Orange"/>
    <x v="3"/>
    <n v="4"/>
  </r>
  <r>
    <n v="5366"/>
    <s v="Gullu's"/>
    <n v="1"/>
    <x v="31"/>
    <s v="ITL Twin Tower, Netaji Subhash Place, New Delhi"/>
    <s v="Netaji Subhash Place"/>
    <s v="Netaji Subhash Place, New Delhi"/>
    <n v="77.152246199999993"/>
    <n v="28.691343700000001"/>
    <x v="136"/>
    <n v="550"/>
    <s v="Indian Rupees(Rs.)"/>
    <s v="No"/>
    <s v="No"/>
    <s v="No"/>
    <s v="No"/>
    <n v="2"/>
    <x v="20"/>
    <s v="Orange"/>
    <x v="3"/>
    <n v="45"/>
  </r>
  <r>
    <n v="309680"/>
    <s v="Al Zaika"/>
    <n v="1"/>
    <x v="31"/>
    <s v="1/9C, Main Road, Taimoor Nagar, New Friends Colony, New Delhi"/>
    <s v="New Friends Colony"/>
    <s v="New Friends Colony, New Delhi"/>
    <n v="77.266521490000002"/>
    <n v="28.570866089999999"/>
    <x v="136"/>
    <n v="700"/>
    <s v="Indian Rupees(Rs.)"/>
    <s v="No"/>
    <s v="No"/>
    <s v="No"/>
    <s v="No"/>
    <n v="2"/>
    <x v="20"/>
    <s v="Orange"/>
    <x v="3"/>
    <n v="8"/>
  </r>
  <r>
    <n v="306331"/>
    <s v="Deepika Khaitan's Cakes"/>
    <n v="1"/>
    <x v="31"/>
    <s v="70-B, West New Friends Colony, New Delhi"/>
    <s v="New Friends Colony"/>
    <s v="New Friends Colony, New Delhi"/>
    <n v="77.268711600000003"/>
    <n v="28.561389399999999"/>
    <x v="25"/>
    <n v="700"/>
    <s v="Indian Rupees(Rs.)"/>
    <s v="No"/>
    <s v="No"/>
    <s v="No"/>
    <s v="No"/>
    <n v="2"/>
    <x v="20"/>
    <s v="Orange"/>
    <x v="3"/>
    <n v="4"/>
  </r>
  <r>
    <n v="300013"/>
    <s v="Khan Chicken Biryani"/>
    <n v="1"/>
    <x v="31"/>
    <s v="158, Sarai Julena, Jamia Nagar, Near, New Friends Colony, New Delhi"/>
    <s v="New Friends Colony"/>
    <s v="New Friends Colony, New Delhi"/>
    <n v="77.268270999999999"/>
    <n v="28.561703000000001"/>
    <x v="26"/>
    <n v="500"/>
    <s v="Indian Rupees(Rs.)"/>
    <s v="No"/>
    <s v="No"/>
    <s v="No"/>
    <s v="No"/>
    <n v="2"/>
    <x v="20"/>
    <s v="Orange"/>
    <x v="3"/>
    <n v="9"/>
  </r>
  <r>
    <n v="7721"/>
    <s v="Moti Mahal Delux"/>
    <n v="1"/>
    <x v="31"/>
    <s v="31, LSC, New Friends Colony, New Delhi"/>
    <s v="New Friends Colony"/>
    <s v="New Friends Colony, New Delhi"/>
    <n v="77.268156300000001"/>
    <n v="28.569214519999999"/>
    <x v="136"/>
    <n v="800"/>
    <s v="Indian Rupees(Rs.)"/>
    <s v="No"/>
    <s v="Yes"/>
    <s v="No"/>
    <s v="No"/>
    <n v="2"/>
    <x v="20"/>
    <s v="Orange"/>
    <x v="3"/>
    <n v="44"/>
  </r>
  <r>
    <n v="308334"/>
    <s v="MT Everest Food Corner"/>
    <n v="1"/>
    <x v="31"/>
    <s v="Shop 99, Sarai Jullena, Near Escort Hospital, Near New Friends Colony, New Delhi"/>
    <s v="New Friends Colony"/>
    <s v="New Friends Colony, New Delhi"/>
    <n v="77.272509189999994"/>
    <n v="28.559411730000001"/>
    <x v="30"/>
    <n v="700"/>
    <s v="Indian Rupees(Rs.)"/>
    <s v="No"/>
    <s v="No"/>
    <s v="No"/>
    <s v="No"/>
    <n v="2"/>
    <x v="20"/>
    <s v="Orange"/>
    <x v="3"/>
    <n v="28"/>
  </r>
  <r>
    <n v="309675"/>
    <s v="Muradabad Ki Mashoor Sama Chicken Biryani"/>
    <n v="1"/>
    <x v="31"/>
    <s v="Opposite Escort Hospital, Sarai Jullena, New Friends Colony, New Delhi"/>
    <s v="New Friends Colony"/>
    <s v="New Friends Colony, New Delhi"/>
    <n v="77.272895090000006"/>
    <n v="28.560341399999999"/>
    <x v="933"/>
    <n v="350"/>
    <s v="Indian Rupees(Rs.)"/>
    <s v="No"/>
    <s v="No"/>
    <s v="No"/>
    <s v="No"/>
    <n v="1"/>
    <x v="20"/>
    <s v="Orange"/>
    <x v="3"/>
    <n v="5"/>
  </r>
  <r>
    <n v="300020"/>
    <s v="New Laziz"/>
    <n v="1"/>
    <x v="31"/>
    <s v="9 C, Taimoor Nagar, Near Honey Money Top, New Friends Colony, New Delhi"/>
    <s v="New Friends Colony"/>
    <s v="New Friends Colony, New Delhi"/>
    <n v="77.266891970000003"/>
    <n v="28.570838999999999"/>
    <x v="136"/>
    <n v="550"/>
    <s v="Indian Rupees(Rs.)"/>
    <s v="No"/>
    <s v="No"/>
    <s v="No"/>
    <s v="No"/>
    <n v="2"/>
    <x v="20"/>
    <s v="Orange"/>
    <x v="3"/>
    <n v="6"/>
  </r>
  <r>
    <n v="308065"/>
    <s v="Kit Care Kabab Corner"/>
    <n v="1"/>
    <x v="31"/>
    <s v="Shop T21, Near Musafir Khaana, Nizamuddin, New Delhi"/>
    <s v="Nizamuddin"/>
    <s v="Nizamuddin, New Delhi"/>
    <n v="77.241368499999993"/>
    <n v="28.5912845"/>
    <x v="559"/>
    <n v="350"/>
    <s v="Indian Rupees(Rs.)"/>
    <s v="No"/>
    <s v="No"/>
    <s v="No"/>
    <s v="No"/>
    <n v="1"/>
    <x v="20"/>
    <s v="Orange"/>
    <x v="3"/>
    <n v="10"/>
  </r>
  <r>
    <n v="6283"/>
    <s v="Al-Sameer"/>
    <n v="1"/>
    <x v="31"/>
    <s v="39 &amp; 40, Arakashan Road, Paharganj, New Delhi"/>
    <s v="Paharganj"/>
    <s v="Paharganj, New Delhi"/>
    <n v="77.215461110000007"/>
    <n v="28.645991670000001"/>
    <x v="136"/>
    <n v="400"/>
    <s v="Indian Rupees(Rs.)"/>
    <s v="No"/>
    <s v="No"/>
    <s v="No"/>
    <s v="No"/>
    <n v="1"/>
    <x v="20"/>
    <s v="Orange"/>
    <x v="3"/>
    <n v="5"/>
  </r>
  <r>
    <n v="300608"/>
    <s v="Chowmein Hut"/>
    <n v="1"/>
    <x v="31"/>
    <s v="1346, Sangarashan, Paharganj, New Delhi"/>
    <s v="Paharganj"/>
    <s v="Paharganj, New Delhi"/>
    <n v="77.212263890000003"/>
    <n v="28.643791669999999"/>
    <x v="43"/>
    <n v="200"/>
    <s v="Indian Rupees(Rs.)"/>
    <s v="No"/>
    <s v="No"/>
    <s v="No"/>
    <s v="No"/>
    <n v="1"/>
    <x v="20"/>
    <s v="Orange"/>
    <x v="3"/>
    <n v="4"/>
  </r>
  <r>
    <n v="302162"/>
    <s v="Club India Cafe &amp; Restaurant"/>
    <n v="1"/>
    <x v="31"/>
    <s v="4797, 2nd Floor, 6 Tooti Chowk, Paharganj, New Delhi"/>
    <s v="Paharganj"/>
    <s v="Paharganj, New Delhi"/>
    <n v="77.213390950000004"/>
    <n v="28.640842580000001"/>
    <x v="1626"/>
    <n v="900"/>
    <s v="Indian Rupees(Rs.)"/>
    <s v="Yes"/>
    <s v="No"/>
    <s v="No"/>
    <s v="No"/>
    <n v="2"/>
    <x v="20"/>
    <s v="Orange"/>
    <x v="3"/>
    <n v="32"/>
  </r>
  <r>
    <n v="308614"/>
    <s v="Flavours"/>
    <n v="1"/>
    <x v="31"/>
    <s v="7972, Arakshan Road, Paharganj, New Delhi"/>
    <s v="Paharganj"/>
    <s v="Paharganj, New Delhi"/>
    <n v="77.214063519999996"/>
    <n v="28.64601747"/>
    <x v="592"/>
    <n v="500"/>
    <s v="Indian Rupees(Rs.)"/>
    <s v="No"/>
    <s v="No"/>
    <s v="No"/>
    <s v="No"/>
    <n v="2"/>
    <x v="20"/>
    <s v="Orange"/>
    <x v="3"/>
    <n v="11"/>
  </r>
  <r>
    <n v="304217"/>
    <s v="Gagan Assam Bengal Restaurant"/>
    <n v="1"/>
    <x v="31"/>
    <s v="7974, Arakashan Road, Paharganj, New Delhi"/>
    <s v="Paharganj"/>
    <s v="Paharganj, New Delhi"/>
    <n v="77.214199640000004"/>
    <n v="28.64588388"/>
    <x v="1299"/>
    <n v="300"/>
    <s v="Indian Rupees(Rs.)"/>
    <s v="No"/>
    <s v="No"/>
    <s v="No"/>
    <s v="No"/>
    <n v="1"/>
    <x v="20"/>
    <s v="Orange"/>
    <x v="3"/>
    <n v="7"/>
  </r>
  <r>
    <n v="302724"/>
    <s v="Gold Resto Bar"/>
    <n v="1"/>
    <x v="31"/>
    <s v="4350, Main Bazaar, Paharganj, New Delhi"/>
    <s v="Paharganj"/>
    <s v="Paharganj, New Delhi"/>
    <n v="77.217118549999995"/>
    <n v="28.641722099999999"/>
    <x v="30"/>
    <n v="850"/>
    <s v="Indian Rupees(Rs.)"/>
    <s v="Yes"/>
    <s v="No"/>
    <s v="No"/>
    <s v="No"/>
    <n v="2"/>
    <x v="20"/>
    <s v="Orange"/>
    <x v="3"/>
    <n v="8"/>
  </r>
  <r>
    <n v="5799"/>
    <s v="Grand Madras Cafe"/>
    <n v="1"/>
    <x v="31"/>
    <s v="8301/4, Multani Dhanda, Paharganj, New Delhi"/>
    <s v="Paharganj"/>
    <s v="Paharganj, New Delhi"/>
    <n v="77.211335379999994"/>
    <n v="28.646656839999999"/>
    <x v="202"/>
    <n v="250"/>
    <s v="Indian Rupees(Rs.)"/>
    <s v="No"/>
    <s v="No"/>
    <s v="No"/>
    <s v="No"/>
    <n v="1"/>
    <x v="20"/>
    <s v="Orange"/>
    <x v="3"/>
    <n v="4"/>
  </r>
  <r>
    <n v="3119"/>
    <s v="Malhotra Restaurant"/>
    <n v="1"/>
    <x v="31"/>
    <s v="1833-34, Laxmi Narain Street, Chuna Mandi, Paharganj, New Delhi"/>
    <s v="Paharganj"/>
    <s v="Paharganj, New Delhi"/>
    <n v="77.210380900000004"/>
    <n v="28.641020000000001"/>
    <x v="375"/>
    <n v="800"/>
    <s v="Indian Rupees(Rs.)"/>
    <s v="Yes"/>
    <s v="No"/>
    <s v="No"/>
    <s v="No"/>
    <n v="2"/>
    <x v="20"/>
    <s v="Orange"/>
    <x v="3"/>
    <n v="32"/>
  </r>
  <r>
    <n v="300616"/>
    <s v="Mourya Sweets Chat Bhandar"/>
    <n v="1"/>
    <x v="31"/>
    <s v="9922 23/5, Multani Dhanda, Paharganj, New Delhi"/>
    <s v="Paharganj"/>
    <s v="Paharganj, New Delhi"/>
    <n v="77.209786109999996"/>
    <n v="28.64710556"/>
    <x v="1627"/>
    <n v="200"/>
    <s v="Indian Rupees(Rs.)"/>
    <s v="No"/>
    <s v="No"/>
    <s v="No"/>
    <s v="No"/>
    <n v="1"/>
    <x v="20"/>
    <s v="Orange"/>
    <x v="3"/>
    <n v="4"/>
  </r>
  <r>
    <n v="301191"/>
    <s v="Satyam Rooftop Restaurant"/>
    <n v="1"/>
    <x v="31"/>
    <s v="659, Top Floor, Tooti Chowk, Main Bazar, Paharganj, New Delhi"/>
    <s v="Paharganj"/>
    <s v="Paharganj, New Delhi"/>
    <n v="77.213418329999996"/>
    <n v="28.640630000000002"/>
    <x v="1140"/>
    <n v="600"/>
    <s v="Indian Rupees(Rs.)"/>
    <s v="No"/>
    <s v="No"/>
    <s v="No"/>
    <s v="No"/>
    <n v="2"/>
    <x v="20"/>
    <s v="Orange"/>
    <x v="3"/>
    <n v="9"/>
  </r>
  <r>
    <n v="6355"/>
    <s v="Sonu South Indian Restaurant"/>
    <n v="1"/>
    <x v="31"/>
    <s v="8894/2, Multani Dhanda, Paharganj, New Delhi"/>
    <s v="Paharganj"/>
    <s v="Paharganj, New Delhi"/>
    <n v="77.211230430000001"/>
    <n v="28.646136340000002"/>
    <x v="510"/>
    <n v="300"/>
    <s v="Indian Rupees(Rs.)"/>
    <s v="No"/>
    <s v="No"/>
    <s v="No"/>
    <s v="No"/>
    <n v="1"/>
    <x v="20"/>
    <s v="Orange"/>
    <x v="3"/>
    <n v="8"/>
  </r>
  <r>
    <n v="6359"/>
    <s v="Vaga Bond"/>
    <n v="1"/>
    <x v="31"/>
    <s v="Hotel Ajanta, 8647, Arakashan Road, Paharganj, New Delhi"/>
    <s v="Paharganj"/>
    <s v="Paharganj, New Delhi"/>
    <n v="77.215981670000005"/>
    <n v="28.64583167"/>
    <x v="140"/>
    <n v="550"/>
    <s v="Indian Rupees(Rs.)"/>
    <s v="No"/>
    <s v="No"/>
    <s v="No"/>
    <s v="No"/>
    <n v="2"/>
    <x v="20"/>
    <s v="Orange"/>
    <x v="3"/>
    <n v="7"/>
  </r>
  <r>
    <n v="306750"/>
    <s v="Aayush Food Plaza"/>
    <n v="1"/>
    <x v="31"/>
    <s v="Main Road, Sadh Nagar, Palam, New Delhi"/>
    <s v="Palam"/>
    <s v="Palam, New Delhi"/>
    <n v="77.090927199999996"/>
    <n v="28.590994999999999"/>
    <x v="637"/>
    <n v="300"/>
    <s v="Indian Rupees(Rs.)"/>
    <s v="No"/>
    <s v="No"/>
    <s v="No"/>
    <s v="No"/>
    <n v="1"/>
    <x v="20"/>
    <s v="Orange"/>
    <x v="3"/>
    <n v="5"/>
  </r>
  <r>
    <n v="306739"/>
    <s v="Ankit Fast Food Corner"/>
    <n v="1"/>
    <x v="31"/>
    <s v="Opposite Sanjhi Rasoi, Dabri Road, Palam, New Delhi"/>
    <s v="Palam"/>
    <s v="Palam, New Delhi"/>
    <n v="77.081823999999997"/>
    <n v="28.599947100000001"/>
    <x v="43"/>
    <n v="200"/>
    <s v="Indian Rupees(Rs.)"/>
    <s v="No"/>
    <s v="No"/>
    <s v="No"/>
    <s v="No"/>
    <n v="1"/>
    <x v="20"/>
    <s v="Orange"/>
    <x v="3"/>
    <n v="5"/>
  </r>
  <r>
    <n v="306741"/>
    <s v="Mughal Zaika Chicken Point"/>
    <n v="1"/>
    <x v="31"/>
    <s v="Shop 4, K.H 83/8/1, Mahavir Enclave, Main Dabri Road, Palam, New Delhi"/>
    <s v="Palam"/>
    <s v="Palam, New Delhi"/>
    <n v="77.081601300000003"/>
    <n v="28.598847800000001"/>
    <x v="378"/>
    <n v="400"/>
    <s v="Indian Rupees(Rs.)"/>
    <s v="No"/>
    <s v="No"/>
    <s v="No"/>
    <s v="No"/>
    <n v="1"/>
    <x v="20"/>
    <s v="Orange"/>
    <x v="3"/>
    <n v="4"/>
  </r>
  <r>
    <n v="9974"/>
    <s v="Nawab Restaurant"/>
    <n v="1"/>
    <x v="31"/>
    <s v="WZ 613, Raj Nagar, Palam Colony, Palam, New Delhi"/>
    <s v="Palam"/>
    <s v="Palam, New Delhi"/>
    <n v="77.0893327"/>
    <n v="28.585130800000002"/>
    <x v="136"/>
    <n v="400"/>
    <s v="Indian Rupees(Rs.)"/>
    <s v="No"/>
    <s v="No"/>
    <s v="No"/>
    <s v="No"/>
    <n v="1"/>
    <x v="20"/>
    <s v="Orange"/>
    <x v="3"/>
    <n v="7"/>
  </r>
  <r>
    <n v="301783"/>
    <s v="Radhika Sweets"/>
    <n v="1"/>
    <x v="31"/>
    <s v="Sadh Nagar Main Road, Palam, New Delhi"/>
    <s v="Palam"/>
    <s v="Palam, New Delhi"/>
    <n v="77.090965800000006"/>
    <n v="28.5910707"/>
    <x v="1439"/>
    <n v="100"/>
    <s v="Indian Rupees(Rs.)"/>
    <s v="No"/>
    <s v="No"/>
    <s v="No"/>
    <s v="No"/>
    <n v="1"/>
    <x v="20"/>
    <s v="Orange"/>
    <x v="3"/>
    <n v="5"/>
  </r>
  <r>
    <n v="308845"/>
    <s v="Aggarwal Sweets"/>
    <n v="1"/>
    <x v="31"/>
    <s v="A 15, Ganesh Nagar Complex, Pandav Nagar, New Delhi"/>
    <s v="Pandav Nagar"/>
    <s v="Pandav Nagar, New Delhi"/>
    <n v="77.285379899999995"/>
    <n v="28.619105000000001"/>
    <x v="376"/>
    <n v="250"/>
    <s v="Indian Rupees(Rs.)"/>
    <s v="No"/>
    <s v="No"/>
    <s v="No"/>
    <s v="No"/>
    <n v="1"/>
    <x v="20"/>
    <s v="Orange"/>
    <x v="3"/>
    <n v="5"/>
  </r>
  <r>
    <n v="306826"/>
    <s v="Om Sai Dosa Corner"/>
    <n v="1"/>
    <x v="31"/>
    <s v="109, Near D Park, Pandav Nagar, New Delhi"/>
    <s v="Pandav Nagar"/>
    <s v="Pandav Nagar, New Delhi"/>
    <n v="77.284314600000002"/>
    <n v="28.618764299999999"/>
    <x v="1216"/>
    <n v="350"/>
    <s v="Indian Rupees(Rs.)"/>
    <s v="No"/>
    <s v="No"/>
    <s v="No"/>
    <s v="No"/>
    <n v="1"/>
    <x v="20"/>
    <s v="Orange"/>
    <x v="3"/>
    <n v="4"/>
  </r>
  <r>
    <n v="312913"/>
    <s v="A Pizza House"/>
    <n v="1"/>
    <x v="31"/>
    <s v="Shop 10, A2, Paschim Vihar, New Delhi"/>
    <s v="Paschim Vihar"/>
    <s v="Paschim Vihar, New Delhi"/>
    <n v="77.102926199999999"/>
    <n v="28.672685300000001"/>
    <x v="145"/>
    <n v="500"/>
    <s v="Indian Rupees(Rs.)"/>
    <s v="No"/>
    <s v="Yes"/>
    <s v="No"/>
    <s v="No"/>
    <n v="2"/>
    <x v="20"/>
    <s v="Orange"/>
    <x v="3"/>
    <n v="38"/>
  </r>
  <r>
    <n v="7692"/>
    <s v="Chuk Chuk Mail"/>
    <n v="1"/>
    <x v="31"/>
    <s v="Opposite A 5, DDA Market, Paschim Vihar, New Delhi"/>
    <s v="Paschim Vihar"/>
    <s v="Paschim Vihar, New Delhi"/>
    <n v="77.104143199999996"/>
    <n v="28.675552700000001"/>
    <x v="637"/>
    <n v="300"/>
    <s v="Indian Rupees(Rs.)"/>
    <s v="No"/>
    <s v="No"/>
    <s v="No"/>
    <s v="No"/>
    <n v="1"/>
    <x v="20"/>
    <s v="Orange"/>
    <x v="3"/>
    <n v="44"/>
  </r>
  <r>
    <n v="300318"/>
    <s v="Kabab Hut"/>
    <n v="1"/>
    <x v="31"/>
    <s v="48, DDA Market, Sunder Plaza, Near Mother Dairy, Paschim Vihar, New Delhi"/>
    <s v="Paschim Vihar"/>
    <s v="Paschim Vihar, New Delhi"/>
    <n v="77.091690999999997"/>
    <n v="28.664541100000001"/>
    <x v="26"/>
    <n v="600"/>
    <s v="Indian Rupees(Rs.)"/>
    <s v="No"/>
    <s v="Yes"/>
    <s v="No"/>
    <s v="No"/>
    <n v="2"/>
    <x v="20"/>
    <s v="Orange"/>
    <x v="3"/>
    <n v="37"/>
  </r>
  <r>
    <n v="6453"/>
    <s v="Chinese Hut"/>
    <n v="1"/>
    <x v="31"/>
    <s v="JD Block Market, Pitampura, New Delhi"/>
    <s v="Pitampura"/>
    <s v="Pitampura, New Delhi"/>
    <n v="77.135753100000002"/>
    <n v="28.701354200000001"/>
    <x v="43"/>
    <n v="450"/>
    <s v="Indian Rupees(Rs.)"/>
    <s v="No"/>
    <s v="Yes"/>
    <s v="No"/>
    <s v="No"/>
    <n v="1"/>
    <x v="20"/>
    <s v="Orange"/>
    <x v="3"/>
    <n v="60"/>
  </r>
  <r>
    <n v="18477957"/>
    <s v="Giani"/>
    <n v="1"/>
    <x v="31"/>
    <s v="GU- 3A, SG Century Plaza, DDA Market, Pitampura, New Delhi"/>
    <s v="Pitampura"/>
    <s v="Pitampura, New Delhi"/>
    <n v="77.145290340000003"/>
    <n v="28.714751799999998"/>
    <x v="90"/>
    <n v="400"/>
    <s v="Indian Rupees(Rs.)"/>
    <s v="No"/>
    <s v="No"/>
    <s v="No"/>
    <s v="No"/>
    <n v="1"/>
    <x v="20"/>
    <s v="Orange"/>
    <x v="3"/>
    <n v="6"/>
  </r>
  <r>
    <n v="304389"/>
    <s v="Ram Chinese Food"/>
    <n v="1"/>
    <x v="31"/>
    <s v="UU Block, Near Maharaja Agrasen Model School, Pitampura, New Delhi"/>
    <s v="Pitampura"/>
    <s v="Pitampura, New Delhi"/>
    <n v="77.139033900000001"/>
    <n v="28.705296100000002"/>
    <x v="43"/>
    <n v="400"/>
    <s v="Indian Rupees(Rs.)"/>
    <s v="No"/>
    <s v="No"/>
    <s v="No"/>
    <s v="No"/>
    <n v="1"/>
    <x v="20"/>
    <s v="Orange"/>
    <x v="3"/>
    <n v="9"/>
  </r>
  <r>
    <n v="18057816"/>
    <s v="Asia 21"/>
    <n v="1"/>
    <x v="31"/>
    <s v="F-21, 1st Floor, Preet Vihar, New Delhi"/>
    <s v="Preet Vihar"/>
    <s v="Preet Vihar, New Delhi"/>
    <n v="77.295829900000001"/>
    <n v="28.641465799999999"/>
    <x v="1628"/>
    <n v="1800"/>
    <s v="Indian Rupees(Rs.)"/>
    <s v="Yes"/>
    <s v="Yes"/>
    <s v="No"/>
    <s v="No"/>
    <n v="3"/>
    <x v="20"/>
    <s v="Orange"/>
    <x v="3"/>
    <n v="48"/>
  </r>
  <r>
    <n v="18244250"/>
    <s v="Gopala"/>
    <n v="1"/>
    <x v="31"/>
    <s v="B-132, Preet Vihar Market, Preet Vihar, New Delhi"/>
    <s v="Preet Vihar"/>
    <s v="Preet Vihar, New Delhi"/>
    <n v="77.290879399999994"/>
    <n v="28.634737099999999"/>
    <x v="473"/>
    <n v="250"/>
    <s v="Indian Rupees(Rs.)"/>
    <s v="No"/>
    <s v="No"/>
    <s v="No"/>
    <s v="No"/>
    <n v="1"/>
    <x v="20"/>
    <s v="Orange"/>
    <x v="3"/>
    <n v="6"/>
  </r>
  <r>
    <n v="8488"/>
    <s v="Rupa Dairy"/>
    <n v="1"/>
    <x v="31"/>
    <s v="8, G-7, Chopra Complex, Preet Vihar, New Delhi"/>
    <s v="Preet Vihar"/>
    <s v="Preet Vihar, New Delhi"/>
    <n v="77.294788999999994"/>
    <n v="28.639722200000001"/>
    <x v="473"/>
    <n v="200"/>
    <s v="Indian Rupees(Rs.)"/>
    <s v="No"/>
    <s v="No"/>
    <s v="No"/>
    <s v="No"/>
    <n v="1"/>
    <x v="20"/>
    <s v="Orange"/>
    <x v="3"/>
    <n v="6"/>
  </r>
  <r>
    <n v="7797"/>
    <s v="Chakhna Food Point"/>
    <n v="1"/>
    <x v="31"/>
    <s v="F/238, Near SBI ATM, Katwaria Sarai, Qutab Institutional Area, New Delhi"/>
    <s v="Qutab Institutional Area"/>
    <s v="Qutab Institutional Area, New Delhi"/>
    <n v="77.1859094"/>
    <n v="28.5413709"/>
    <x v="559"/>
    <n v="250"/>
    <s v="Indian Rupees(Rs.)"/>
    <s v="No"/>
    <s v="No"/>
    <s v="No"/>
    <s v="No"/>
    <n v="1"/>
    <x v="20"/>
    <s v="Orange"/>
    <x v="3"/>
    <n v="6"/>
  </r>
  <r>
    <n v="18352263"/>
    <s v="Da Pizza Corner"/>
    <n v="1"/>
    <x v="31"/>
    <s v="123, Near PNB ATM, Qutab Institutional Area, New Delhi"/>
    <s v="Qutab Institutional Area"/>
    <s v="Qutab Institutional Area, New Delhi"/>
    <n v="77.185450380000006"/>
    <n v="28.54047405"/>
    <x v="96"/>
    <n v="600"/>
    <s v="Indian Rupees(Rs.)"/>
    <s v="No"/>
    <s v="Yes"/>
    <s v="No"/>
    <s v="No"/>
    <n v="2"/>
    <x v="20"/>
    <s v="Orange"/>
    <x v="3"/>
    <n v="4"/>
  </r>
  <r>
    <n v="18312571"/>
    <s v="Parashar's"/>
    <n v="1"/>
    <x v="31"/>
    <s v="Katwaria Sarai, Qutab Institutional Area, New Delhi"/>
    <s v="Qutab Institutional Area"/>
    <s v="Qutab Institutional Area, New Delhi"/>
    <n v="77.183279299999995"/>
    <n v="28.5365468"/>
    <x v="432"/>
    <n v="250"/>
    <s v="Indian Rupees(Rs.)"/>
    <s v="No"/>
    <s v="No"/>
    <s v="No"/>
    <s v="No"/>
    <n v="1"/>
    <x v="20"/>
    <s v="Orange"/>
    <x v="3"/>
    <n v="4"/>
  </r>
  <r>
    <n v="307171"/>
    <s v="Abdul Muradabadi Chicken"/>
    <n v="1"/>
    <x v="31"/>
    <s v="Kashmiri Market, Sector 1, R K Puram, New Delhi"/>
    <s v="R K Puram"/>
    <s v="R K Puram, New Delhi"/>
    <n v="77.180283799999998"/>
    <n v="28.5645773"/>
    <x v="26"/>
    <n v="350"/>
    <s v="Indian Rupees(Rs.)"/>
    <s v="No"/>
    <s v="No"/>
    <s v="No"/>
    <s v="No"/>
    <n v="1"/>
    <x v="20"/>
    <s v="Orange"/>
    <x v="3"/>
    <n v="11"/>
  </r>
  <r>
    <n v="307168"/>
    <s v="Jasmine Fast Food Centre"/>
    <n v="1"/>
    <x v="31"/>
    <s v="Outside Tamil Sangam Building, Tamil Sangam Marg, R K Puram, New Delhi"/>
    <s v="R K Puram"/>
    <s v="R K Puram, New Delhi"/>
    <n v="77.177947599999996"/>
    <n v="28.564264399999999"/>
    <x v="493"/>
    <n v="200"/>
    <s v="Indian Rupees(Rs.)"/>
    <s v="No"/>
    <s v="No"/>
    <s v="No"/>
    <s v="No"/>
    <n v="1"/>
    <x v="20"/>
    <s v="Orange"/>
    <x v="3"/>
    <n v="11"/>
  </r>
  <r>
    <n v="1859"/>
    <s v="Khalsa Restaurant"/>
    <n v="1"/>
    <x v="31"/>
    <s v="10, Sector 1 Market, R K Puram, New Delhi"/>
    <s v="R K Puram"/>
    <s v="R K Puram, New Delhi"/>
    <n v="77.181856199999999"/>
    <n v="28.564324299999999"/>
    <x v="26"/>
    <n v="600"/>
    <s v="Indian Rupees(Rs.)"/>
    <s v="No"/>
    <s v="Yes"/>
    <s v="No"/>
    <s v="No"/>
    <n v="2"/>
    <x v="20"/>
    <s v="Orange"/>
    <x v="3"/>
    <n v="102"/>
  </r>
  <r>
    <n v="613"/>
    <s v="Cafe Coffee Day"/>
    <n v="1"/>
    <x v="31"/>
    <s v="Delhi Gymkhana Club, Golf Links, Race Course Road, Race Course, New Delhi"/>
    <s v="Race Course"/>
    <s v="Race Course, New Delhi"/>
    <n v="77.205891600000001"/>
    <n v="28.599081600000002"/>
    <x v="49"/>
    <n v="450"/>
    <s v="Indian Rupees(Rs.)"/>
    <s v="No"/>
    <s v="No"/>
    <s v="No"/>
    <s v="No"/>
    <n v="1"/>
    <x v="20"/>
    <s v="Orange"/>
    <x v="3"/>
    <n v="9"/>
  </r>
  <r>
    <n v="5527"/>
    <s v="Cafe Coffee Day"/>
    <n v="1"/>
    <x v="31"/>
    <s v="Main Shankar Road, Rajinder Nagar, New Delhi"/>
    <s v="Rajinder Nagar"/>
    <s v="Rajinder Nagar, New Delhi"/>
    <n v="77.180292899999998"/>
    <n v="28.638365700000001"/>
    <x v="49"/>
    <n v="450"/>
    <s v="Indian Rupees(Rs.)"/>
    <s v="No"/>
    <s v="Yes"/>
    <s v="No"/>
    <s v="No"/>
    <n v="1"/>
    <x v="20"/>
    <s v="Orange"/>
    <x v="3"/>
    <n v="37"/>
  </r>
  <r>
    <n v="8912"/>
    <s v="Domino's Pizza"/>
    <n v="1"/>
    <x v="31"/>
    <s v="1, Ground Floor, Plot 22-B, Pusa Road, Bada Bazar Marg, Rajinder Nagar, New Delhi"/>
    <s v="Rajinder Nagar"/>
    <s v="Rajinder Nagar, New Delhi"/>
    <n v="77.186539999999994"/>
    <n v="28.643164800000001"/>
    <x v="145"/>
    <n v="700"/>
    <s v="Indian Rupees(Rs.)"/>
    <s v="No"/>
    <s v="No"/>
    <s v="No"/>
    <s v="No"/>
    <n v="2"/>
    <x v="20"/>
    <s v="Orange"/>
    <x v="3"/>
    <n v="119"/>
  </r>
  <r>
    <n v="18224550"/>
    <s v="Durga Dhaba"/>
    <n v="1"/>
    <x v="31"/>
    <s v="R Block, Rajinder Nagar, New Delhi"/>
    <s v="Rajinder Nagar"/>
    <s v="Rajinder Nagar, New Delhi"/>
    <n v="77.181910000000002"/>
    <n v="28.637612799999999"/>
    <x v="26"/>
    <n v="200"/>
    <s v="Indian Rupees(Rs.)"/>
    <s v="No"/>
    <s v="No"/>
    <s v="No"/>
    <s v="No"/>
    <n v="1"/>
    <x v="20"/>
    <s v="Orange"/>
    <x v="3"/>
    <n v="6"/>
  </r>
  <r>
    <n v="313258"/>
    <s v="Fresh Meat CO"/>
    <n v="1"/>
    <x v="31"/>
    <s v="Shop 124, Shanker Road Market, Rajinder Nagar, New Delhi"/>
    <s v="Rajinder Nagar"/>
    <s v="Rajinder Nagar, New Delhi"/>
    <n v="77.180412700000005"/>
    <n v="28.638093300000001"/>
    <x v="1416"/>
    <n v="300"/>
    <s v="Indian Rupees(Rs.)"/>
    <s v="No"/>
    <s v="No"/>
    <s v="No"/>
    <s v="No"/>
    <n v="1"/>
    <x v="20"/>
    <s v="Orange"/>
    <x v="3"/>
    <n v="4"/>
  </r>
  <r>
    <n v="308049"/>
    <s v="Hyderabadi Biryani Parlour"/>
    <n v="1"/>
    <x v="31"/>
    <s v="Shop 7, Opposite Rapid Flour Mill, Old Rajinder Nagar Market, Rajinder Nagar, New Delhi"/>
    <s v="Rajinder Nagar"/>
    <s v="Rajinder Nagar, New Delhi"/>
    <n v="77.185225099999997"/>
    <n v="28.6415127"/>
    <x v="933"/>
    <n v="300"/>
    <s v="Indian Rupees(Rs.)"/>
    <s v="No"/>
    <s v="No"/>
    <s v="No"/>
    <s v="No"/>
    <n v="1"/>
    <x v="20"/>
    <s v="Orange"/>
    <x v="3"/>
    <n v="66"/>
  </r>
  <r>
    <n v="18395392"/>
    <s v="Nirula's Ice Cream"/>
    <n v="1"/>
    <x v="31"/>
    <s v="6/80, Old Rajinder Nagar, New Delhi"/>
    <s v="Rajinder Nagar"/>
    <s v="Rajinder Nagar, New Delhi"/>
    <n v="77.179831699999994"/>
    <n v="28.638770099999999"/>
    <x v="90"/>
    <n v="250"/>
    <s v="Indian Rupees(Rs.)"/>
    <s v="No"/>
    <s v="No"/>
    <s v="No"/>
    <s v="No"/>
    <n v="1"/>
    <x v="20"/>
    <s v="Orange"/>
    <x v="3"/>
    <n v="10"/>
  </r>
  <r>
    <n v="7448"/>
    <s v="Punjab Chicken &amp; Bar-Be-Que"/>
    <n v="1"/>
    <x v="31"/>
    <s v="100, Main Market, Old, Rajinder Nagar, New Delhi"/>
    <s v="Rajinder Nagar"/>
    <s v="Rajinder Nagar, New Delhi"/>
    <n v="77.184740500000004"/>
    <n v="28.640056099999999"/>
    <x v="26"/>
    <n v="600"/>
    <s v="Indian Rupees(Rs.)"/>
    <s v="No"/>
    <s v="No"/>
    <s v="No"/>
    <s v="No"/>
    <n v="2"/>
    <x v="20"/>
    <s v="Orange"/>
    <x v="3"/>
    <n v="5"/>
  </r>
  <r>
    <n v="309255"/>
    <s v="Tomatoes Kitchen"/>
    <n v="1"/>
    <x v="31"/>
    <s v="Shop 77, Next to Axis Bank, Old Rajendra Nagar Market, Rajinder Nagar, New Delhi"/>
    <s v="Rajinder Nagar"/>
    <s v="Rajinder Nagar, New Delhi"/>
    <n v="77.184629700000002"/>
    <n v="28.640706399999999"/>
    <x v="1140"/>
    <n v="700"/>
    <s v="Indian Rupees(Rs.)"/>
    <s v="No"/>
    <s v="Yes"/>
    <s v="No"/>
    <s v="No"/>
    <n v="2"/>
    <x v="20"/>
    <s v="Orange"/>
    <x v="3"/>
    <n v="135"/>
  </r>
  <r>
    <n v="312589"/>
    <s v="Chawla Family Restaurant"/>
    <n v="1"/>
    <x v="31"/>
    <s v="Shop G3, G4, Opposite Surya Continental, J Block, Rajouri Garden, New Delhi"/>
    <s v="Rajouri Garden"/>
    <s v="Rajouri Garden, New Delhi"/>
    <n v="77.120145800000003"/>
    <n v="28.638774399999999"/>
    <x v="429"/>
    <n v="700"/>
    <s v="Indian Rupees(Rs.)"/>
    <s v="No"/>
    <s v="Yes"/>
    <s v="No"/>
    <s v="No"/>
    <n v="2"/>
    <x v="20"/>
    <s v="Orange"/>
    <x v="3"/>
    <n v="8"/>
  </r>
  <r>
    <n v="18425766"/>
    <s v="Chidya Ghar - Roseate House"/>
    <n v="1"/>
    <x v="31"/>
    <s v="Roseate House, Asset 10, Hospitality District, Aerocity, New Delhi"/>
    <s v="Roseate House, Aerocity"/>
    <s v="Roseate House, Aerocity, New Delhi"/>
    <n v="77.120532999999995"/>
    <n v="28.550802000000001"/>
    <x v="295"/>
    <n v="3700"/>
    <s v="Indian Rupees(Rs.)"/>
    <s v="No"/>
    <s v="No"/>
    <s v="No"/>
    <s v="No"/>
    <n v="4"/>
    <x v="20"/>
    <s v="Orange"/>
    <x v="3"/>
    <n v="4"/>
  </r>
  <r>
    <n v="309026"/>
    <s v="Chawla Fast Food"/>
    <n v="1"/>
    <x v="31"/>
    <s v="16, Central Market, Safdarjung Enclave, New Delhi, Safdarjung, New Delhi"/>
    <s v="Safdarjung"/>
    <s v="Safdarjung, New Delhi"/>
    <n v="77.194397219999999"/>
    <n v="28.567238889999999"/>
    <x v="493"/>
    <n v="300"/>
    <s v="Indian Rupees(Rs.)"/>
    <s v="No"/>
    <s v="No"/>
    <s v="No"/>
    <s v="No"/>
    <n v="1"/>
    <x v="20"/>
    <s v="Orange"/>
    <x v="3"/>
    <n v="4"/>
  </r>
  <r>
    <n v="18285198"/>
    <s v="Giani"/>
    <n v="1"/>
    <x v="31"/>
    <s v="AB-15, Safdarjung, New Delhi"/>
    <s v="Safdarjung"/>
    <s v="Safdarjung, New Delhi"/>
    <n v="77.199063600000002"/>
    <n v="28.56542249"/>
    <x v="90"/>
    <n v="300"/>
    <s v="Indian Rupees(Rs.)"/>
    <s v="No"/>
    <s v="No"/>
    <s v="No"/>
    <s v="No"/>
    <n v="1"/>
    <x v="20"/>
    <s v="Orange"/>
    <x v="3"/>
    <n v="9"/>
  </r>
  <r>
    <n v="7322"/>
    <s v="Subway"/>
    <n v="1"/>
    <x v="31"/>
    <s v="A-1, Arjun Nagar, Safdarjung, New Delhi"/>
    <s v="Safdarjung"/>
    <s v="Safdarjung, New Delhi"/>
    <n v="77.200704110000004"/>
    <n v="28.561644449999999"/>
    <x v="970"/>
    <n v="500"/>
    <s v="Indian Rupees(Rs.)"/>
    <s v="No"/>
    <s v="Yes"/>
    <s v="No"/>
    <s v="No"/>
    <n v="2"/>
    <x v="20"/>
    <s v="Orange"/>
    <x v="3"/>
    <n v="188"/>
  </r>
  <r>
    <n v="2201"/>
    <s v="The Blue Tandoor"/>
    <n v="1"/>
    <x v="31"/>
    <s v="A-1, Gate 2, Cariappa Marg, Opposite Saket, Near, Sainik Farms, New Delhi"/>
    <s v="Sainik Farms"/>
    <s v="Sainik Farms, New Delhi"/>
    <n v="77.214269599999994"/>
    <n v="28.5180547"/>
    <x v="136"/>
    <n v="1000"/>
    <s v="Indian Rupees(Rs.)"/>
    <s v="No"/>
    <s v="No"/>
    <s v="No"/>
    <s v="No"/>
    <n v="3"/>
    <x v="20"/>
    <s v="Orange"/>
    <x v="3"/>
    <n v="13"/>
  </r>
  <r>
    <n v="7131"/>
    <s v="Touch of Punjab"/>
    <n v="1"/>
    <x v="31"/>
    <s v="Shop 5, IGNOU Road, Saket, New Delhi"/>
    <s v="Saket"/>
    <s v="Saket, New Delhi"/>
    <n v="77.204695900000004"/>
    <n v="28.514355429999998"/>
    <x v="136"/>
    <n v="700"/>
    <s v="Indian Rupees(Rs.)"/>
    <s v="No"/>
    <s v="No"/>
    <s v="No"/>
    <s v="No"/>
    <n v="2"/>
    <x v="20"/>
    <s v="Orange"/>
    <x v="3"/>
    <n v="33"/>
  </r>
  <r>
    <n v="306801"/>
    <s v="Al-Arabi Restaurant"/>
    <n v="1"/>
    <x v="31"/>
    <s v="5th Floor, Plot 61, Drishay Palace, Near K2 Gas Office, Janta Flat, Sarita Vihar, New Delhi"/>
    <s v="Sarita Vihar"/>
    <s v="Sarita Vihar, New Delhi"/>
    <n v="77.300312000000005"/>
    <n v="28.533539999999999"/>
    <x v="1629"/>
    <n v="600"/>
    <s v="Indian Rupees(Rs.)"/>
    <s v="No"/>
    <s v="No"/>
    <s v="No"/>
    <s v="No"/>
    <n v="2"/>
    <x v="20"/>
    <s v="Orange"/>
    <x v="3"/>
    <n v="7"/>
  </r>
  <r>
    <n v="309811"/>
    <s v="Muradabadi Biryani Centre"/>
    <n v="1"/>
    <x v="31"/>
    <s v="Shop 2, Mini Market, Satyaniketan, New Delhi"/>
    <s v="Satyaniketan"/>
    <s v="Satyaniketan, New Delhi"/>
    <n v="77.1690325"/>
    <n v="28.587505100000001"/>
    <x v="268"/>
    <n v="450"/>
    <s v="Indian Rupees(Rs.)"/>
    <s v="No"/>
    <s v="No"/>
    <s v="No"/>
    <s v="No"/>
    <n v="1"/>
    <x v="20"/>
    <s v="Orange"/>
    <x v="3"/>
    <n v="20"/>
  </r>
  <r>
    <n v="7849"/>
    <s v="A-One Green Sweet Corner"/>
    <n v="1"/>
    <x v="31"/>
    <s v="3, Mini Market, Opposite IIT Main Gate, SDA, New Delhi"/>
    <s v="SDA"/>
    <s v="SDA, New Delhi"/>
    <n v="77.199682800000005"/>
    <n v="28.5512397"/>
    <x v="473"/>
    <n v="200"/>
    <s v="Indian Rupees(Rs.)"/>
    <s v="No"/>
    <s v="No"/>
    <s v="No"/>
    <s v="No"/>
    <n v="1"/>
    <x v="20"/>
    <s v="Orange"/>
    <x v="3"/>
    <n v="4"/>
  </r>
  <r>
    <n v="18425760"/>
    <s v="Typsy Crow"/>
    <n v="1"/>
    <x v="31"/>
    <s v="C 8, 2nd Floor, SDA, New Delhi"/>
    <s v="SDA"/>
    <s v="SDA, New Delhi"/>
    <n v="77.197226099999995"/>
    <n v="28.546786399999998"/>
    <x v="251"/>
    <n v="1000"/>
    <s v="Indian Rupees(Rs.)"/>
    <s v="No"/>
    <s v="No"/>
    <s v="No"/>
    <s v="No"/>
    <n v="3"/>
    <x v="20"/>
    <s v="Orange"/>
    <x v="3"/>
    <n v="15"/>
  </r>
  <r>
    <n v="302416"/>
    <s v="Aggarwal Sweet India"/>
    <n v="1"/>
    <x v="31"/>
    <s v="Main Nathu Colony Chowk, 100 Feet Road, Shahdara, New Delhi"/>
    <s v="Shahdara"/>
    <s v="Shahdara, New Delhi"/>
    <n v="77.291918999999993"/>
    <n v="28.689547000000001"/>
    <x v="473"/>
    <n v="100"/>
    <s v="Indian Rupees(Rs.)"/>
    <s v="No"/>
    <s v="No"/>
    <s v="No"/>
    <s v="No"/>
    <n v="1"/>
    <x v="20"/>
    <s v="Orange"/>
    <x v="3"/>
    <n v="4"/>
  </r>
  <r>
    <n v="18343904"/>
    <s v="Amchur"/>
    <n v="1"/>
    <x v="31"/>
    <s v="1/6966, Babarpur Road, Shivaji Park, Shahdara, New Delhi"/>
    <s v="Shahdara"/>
    <s v="Shahdara, New Delhi"/>
    <n v="77.285864399999994"/>
    <n v="28.6816566"/>
    <x v="26"/>
    <n v="450"/>
    <s v="Indian Rupees(Rs.)"/>
    <s v="No"/>
    <s v="No"/>
    <s v="No"/>
    <s v="No"/>
    <n v="1"/>
    <x v="20"/>
    <s v="Orange"/>
    <x v="3"/>
    <n v="6"/>
  </r>
  <r>
    <n v="6224"/>
    <s v="Chanana Ice Cream Parlour"/>
    <n v="1"/>
    <x v="31"/>
    <s v="1539, Hanuman Road, Rohtas Nagar, Shahdara, New Delhi"/>
    <s v="Shahdara"/>
    <s v="Shahdara, New Delhi"/>
    <n v="77.288212799999997"/>
    <n v="28.678650300000001"/>
    <x v="33"/>
    <n v="100"/>
    <s v="Indian Rupees(Rs.)"/>
    <s v="No"/>
    <s v="No"/>
    <s v="No"/>
    <s v="No"/>
    <n v="1"/>
    <x v="20"/>
    <s v="Orange"/>
    <x v="3"/>
    <n v="4"/>
  </r>
  <r>
    <n v="18291454"/>
    <s v="Chowranghee"/>
    <n v="1"/>
    <x v="31"/>
    <s v="C-1, Main Market, Naveen Shahdara, Shahdara, New Delhi"/>
    <s v="Shahdara"/>
    <s v="Shahdara, New Delhi"/>
    <n v="77.285706300000001"/>
    <n v="28.676485499999998"/>
    <x v="23"/>
    <n v="300"/>
    <s v="Indian Rupees(Rs.)"/>
    <s v="No"/>
    <s v="No"/>
    <s v="No"/>
    <s v="No"/>
    <n v="1"/>
    <x v="20"/>
    <s v="Orange"/>
    <x v="3"/>
    <n v="4"/>
  </r>
  <r>
    <n v="6228"/>
    <s v="Empire"/>
    <n v="1"/>
    <x v="31"/>
    <s v="1551, Bhagat Singh Market, Babarpur Road, Shahdara, New Delhi"/>
    <s v="Shahdara"/>
    <s v="Shahdara, New Delhi"/>
    <n v="77.288647299999994"/>
    <n v="28.677648099999999"/>
    <x v="376"/>
    <n v="100"/>
    <s v="Indian Rupees(Rs.)"/>
    <s v="No"/>
    <s v="No"/>
    <s v="No"/>
    <s v="No"/>
    <n v="1"/>
    <x v="20"/>
    <s v="Orange"/>
    <x v="3"/>
    <n v="5"/>
  </r>
  <r>
    <n v="310807"/>
    <s v="Priya Panchvati"/>
    <n v="1"/>
    <x v="31"/>
    <s v="C-11/8, Yamuna Vihar, Shahdara, New Delhi"/>
    <s v="Shahdara"/>
    <s v="Shahdara, New Delhi"/>
    <n v="77.277016500000002"/>
    <n v="28.6982532"/>
    <x v="1630"/>
    <n v="550"/>
    <s v="Indian Rupees(Rs.)"/>
    <s v="No"/>
    <s v="No"/>
    <s v="No"/>
    <s v="No"/>
    <n v="2"/>
    <x v="20"/>
    <s v="Orange"/>
    <x v="3"/>
    <n v="10"/>
  </r>
  <r>
    <n v="312773"/>
    <s v="Titu Chaat Corner"/>
    <n v="1"/>
    <x v="31"/>
    <s v="Durgapuri Chowk, Loni Road, Shahdara, New Delhi"/>
    <s v="Shahdara"/>
    <s v="Shahdara, New Delhi"/>
    <n v="77.291739500000006"/>
    <n v="28.689977899999999"/>
    <x v="1449"/>
    <n v="200"/>
    <s v="Indian Rupees(Rs.)"/>
    <s v="No"/>
    <s v="No"/>
    <s v="No"/>
    <s v="No"/>
    <n v="1"/>
    <x v="20"/>
    <s v="Orange"/>
    <x v="3"/>
    <n v="6"/>
  </r>
  <r>
    <n v="18378019"/>
    <s v="Vrinda's Food"/>
    <n v="1"/>
    <x v="31"/>
    <s v="725, Main Babarpur, Rohtash Nagar, Shahdara, New Delhi"/>
    <s v="Shahdara"/>
    <s v="Shahdara, New Delhi"/>
    <n v="77.290114540000005"/>
    <n v="28.676566659999999"/>
    <x v="1631"/>
    <n v="600"/>
    <s v="Indian Rupees(Rs.)"/>
    <s v="No"/>
    <s v="No"/>
    <s v="No"/>
    <s v="No"/>
    <n v="2"/>
    <x v="20"/>
    <s v="Orange"/>
    <x v="3"/>
    <n v="6"/>
  </r>
  <r>
    <n v="313139"/>
    <s v="Haveliram"/>
    <n v="1"/>
    <x v="31"/>
    <s v="WZ 3535/1,  Raja Park, Mahindra Park, Rani Bagh, Shakarpur, New Delhi"/>
    <s v="Shakarpur"/>
    <s v="Shakarpur, New Delhi"/>
    <n v="77.280107000000001"/>
    <n v="28.6297763"/>
    <x v="26"/>
    <n v="450"/>
    <s v="Indian Rupees(Rs.)"/>
    <s v="No"/>
    <s v="No"/>
    <s v="No"/>
    <s v="No"/>
    <n v="1"/>
    <x v="20"/>
    <s v="Orange"/>
    <x v="3"/>
    <n v="6"/>
  </r>
  <r>
    <n v="304965"/>
    <s v="Vijay Eating Point"/>
    <n v="1"/>
    <x v="31"/>
    <s v="S-562, School Block, Shakarpur, New Delhi"/>
    <s v="Shakarpur"/>
    <s v="Shakarpur, New Delhi"/>
    <n v="77.278320899999997"/>
    <n v="28.6279228"/>
    <x v="30"/>
    <n v="450"/>
    <s v="Indian Rupees(Rs.)"/>
    <s v="No"/>
    <s v="No"/>
    <s v="No"/>
    <s v="No"/>
    <n v="1"/>
    <x v="20"/>
    <s v="Orange"/>
    <x v="3"/>
    <n v="4"/>
  </r>
  <r>
    <n v="6555"/>
    <s v="Bangla Sweets &amp; Pastry Shop"/>
    <n v="1"/>
    <x v="31"/>
    <s v="38 &amp; 39, AL Market, Shalimar Bagh, New Delhi"/>
    <s v="Shalimar Bagh"/>
    <s v="Shalimar Bagh, New Delhi"/>
    <n v="77.161862400000004"/>
    <n v="28.703549899999999"/>
    <x v="563"/>
    <n v="100"/>
    <s v="Indian Rupees(Rs.)"/>
    <s v="No"/>
    <s v="No"/>
    <s v="No"/>
    <s v="No"/>
    <n v="1"/>
    <x v="20"/>
    <s v="Orange"/>
    <x v="3"/>
    <n v="8"/>
  </r>
  <r>
    <n v="8672"/>
    <s v="Pandit Ji Ka Dhaba"/>
    <n v="1"/>
    <x v="31"/>
    <s v="Main Market, Near Hanuman Mandir, Shalimar Bagh, New Delhi"/>
    <s v="Shalimar Bagh"/>
    <s v="Shalimar Bagh, New Delhi"/>
    <n v="77.162221900000006"/>
    <n v="28.703136700000002"/>
    <x v="26"/>
    <n v="150"/>
    <s v="Indian Rupees(Rs.)"/>
    <s v="No"/>
    <s v="No"/>
    <s v="No"/>
    <s v="No"/>
    <n v="1"/>
    <x v="20"/>
    <s v="Orange"/>
    <x v="3"/>
    <n v="6"/>
  </r>
  <r>
    <n v="312858"/>
    <s v="Sardar Ji Punjabi Jayeka"/>
    <n v="1"/>
    <x v="31"/>
    <s v="U&amp;V Block, Shalimar Bagh, New Delhi"/>
    <s v="Shalimar Bagh"/>
    <s v="Shalimar Bagh, New Delhi"/>
    <n v="0"/>
    <n v="0"/>
    <x v="136"/>
    <n v="250"/>
    <s v="Indian Rupees(Rs.)"/>
    <s v="No"/>
    <s v="No"/>
    <s v="No"/>
    <s v="No"/>
    <n v="1"/>
    <x v="20"/>
    <s v="Orange"/>
    <x v="3"/>
    <n v="4"/>
  </r>
  <r>
    <n v="3686"/>
    <s v="Aggarwal Sweet and Restaurant"/>
    <n v="1"/>
    <x v="31"/>
    <s v="273, G-2, Lila Ram Market, Masjid Moth, South Extension 2, New Delhi"/>
    <s v="South Extension 2"/>
    <s v="South Extension 2, New Delhi"/>
    <n v="77.22013604"/>
    <n v="28.563711640000001"/>
    <x v="1446"/>
    <n v="400"/>
    <s v="Indian Rupees(Rs.)"/>
    <s v="No"/>
    <s v="No"/>
    <s v="No"/>
    <s v="No"/>
    <n v="1"/>
    <x v="20"/>
    <s v="Orange"/>
    <x v="3"/>
    <n v="18"/>
  </r>
  <r>
    <n v="18449626"/>
    <s v="Burger Lust"/>
    <n v="1"/>
    <x v="31"/>
    <s v="Masjid Moth, Lila Ram Market, South Extension 2, New Delhi"/>
    <s v="South Extension 2"/>
    <s v="South Extension 2, New Delhi"/>
    <n v="77.220456999999996"/>
    <n v="28.563504640000001"/>
    <x v="23"/>
    <n v="100"/>
    <s v="Indian Rupees(Rs.)"/>
    <s v="No"/>
    <s v="Yes"/>
    <s v="No"/>
    <s v="No"/>
    <n v="1"/>
    <x v="20"/>
    <s v="Orange"/>
    <x v="3"/>
    <n v="13"/>
  </r>
  <r>
    <n v="18254523"/>
    <s v="Chic Fillet"/>
    <n v="1"/>
    <x v="31"/>
    <s v="C-1, Near Main Market, South Extension 2, New Delhi"/>
    <s v="South Extension 2"/>
    <s v="South Extension 2, New Delhi"/>
    <n v="77.221173899999997"/>
    <n v="28.5676697"/>
    <x v="23"/>
    <n v="300"/>
    <s v="Indian Rupees(Rs.)"/>
    <s v="No"/>
    <s v="No"/>
    <s v="No"/>
    <s v="No"/>
    <n v="1"/>
    <x v="20"/>
    <s v="Orange"/>
    <x v="3"/>
    <n v="4"/>
  </r>
  <r>
    <n v="307474"/>
    <s v="Domino's Pizza"/>
    <n v="1"/>
    <x v="31"/>
    <s v="E-18, 1st Floor, Main Market, South Extension 2, New Delhi"/>
    <s v="South Extension 2"/>
    <s v="South Extension 2, New Delhi"/>
    <n v="77.219881299999997"/>
    <n v="28.568108899999999"/>
    <x v="145"/>
    <n v="700"/>
    <s v="Indian Rupees(Rs.)"/>
    <s v="No"/>
    <s v="No"/>
    <s v="No"/>
    <s v="No"/>
    <n v="2"/>
    <x v="20"/>
    <s v="Orange"/>
    <x v="3"/>
    <n v="63"/>
  </r>
  <r>
    <n v="18261739"/>
    <s v="Maakhansingh"/>
    <n v="1"/>
    <x v="31"/>
    <s v="Zing Food Court, 2nd Floor, Spark Mall, Kamla Nagar, New Delhi"/>
    <s v="Spark Mall, Kamla Nagar"/>
    <s v="Spark Mall, Kamla Nagar, New Delhi"/>
    <n v="77.203881609999996"/>
    <n v="28.680960590000002"/>
    <x v="26"/>
    <n v="400"/>
    <s v="Indian Rupees(Rs.)"/>
    <s v="No"/>
    <s v="Yes"/>
    <s v="No"/>
    <s v="No"/>
    <n v="1"/>
    <x v="20"/>
    <s v="Orange"/>
    <x v="3"/>
    <n v="18"/>
  </r>
  <r>
    <n v="18272352"/>
    <s v="Punjabi's Veg Grill"/>
    <n v="1"/>
    <x v="31"/>
    <s v="9/108, Subhash Nagar, New Delhi"/>
    <s v="Subhash Nagar"/>
    <s v="Subhash Nagar, New Delhi"/>
    <n v="77.120064200000002"/>
    <n v="28.637073999999998"/>
    <x v="26"/>
    <n v="350"/>
    <s v="Indian Rupees(Rs.)"/>
    <s v="No"/>
    <s v="No"/>
    <s v="No"/>
    <s v="No"/>
    <n v="1"/>
    <x v="20"/>
    <s v="Orange"/>
    <x v="3"/>
    <n v="7"/>
  </r>
  <r>
    <n v="306012"/>
    <s v="Valentine Coffee Bar"/>
    <n v="1"/>
    <x v="31"/>
    <s v="Ground Floor, Meenakshi Garden, Metro Station, Subhash Nagar, New Delhi"/>
    <s v="Subhash Nagar"/>
    <s v="Subhash Nagar, New Delhi"/>
    <n v="77.105322400000006"/>
    <n v="28.640171500000001"/>
    <x v="737"/>
    <n v="400"/>
    <s v="Indian Rupees(Rs.)"/>
    <s v="No"/>
    <s v="No"/>
    <s v="No"/>
    <s v="No"/>
    <n v="1"/>
    <x v="20"/>
    <s v="Orange"/>
    <x v="3"/>
    <n v="8"/>
  </r>
  <r>
    <n v="18251318"/>
    <s v="Chennai X-Press"/>
    <n v="1"/>
    <x v="31"/>
    <s v="Shop 5, B-4, Shopping Centre, Tagore Garden, New Delhi"/>
    <s v="Tagore Garden"/>
    <s v="Tagore Garden, New Delhi"/>
    <n v="77.112741400000004"/>
    <n v="28.646166900000001"/>
    <x v="23"/>
    <n v="200"/>
    <s v="Indian Rupees(Rs.)"/>
    <s v="No"/>
    <s v="No"/>
    <s v="No"/>
    <s v="No"/>
    <n v="1"/>
    <x v="20"/>
    <s v="Orange"/>
    <x v="3"/>
    <n v="6"/>
  </r>
  <r>
    <n v="308814"/>
    <s v="Frontier"/>
    <n v="1"/>
    <x v="31"/>
    <s v="B 14, Shopping Zone, Near Post Office, Tagore Garden, New Delhi"/>
    <s v="Tagore Garden"/>
    <s v="Tagore Garden, New Delhi"/>
    <n v="77.112402799999998"/>
    <n v="28.646390799999999"/>
    <x v="424"/>
    <n v="200"/>
    <s v="Indian Rupees(Rs.)"/>
    <s v="No"/>
    <s v="No"/>
    <s v="No"/>
    <s v="No"/>
    <n v="1"/>
    <x v="20"/>
    <s v="Orange"/>
    <x v="3"/>
    <n v="5"/>
  </r>
  <r>
    <n v="308996"/>
    <s v="Gyan Di Hatti"/>
    <n v="1"/>
    <x v="31"/>
    <s v="Main Shivaji College Road, Raghuvir Nagar, Tagore Garden, New Delhi"/>
    <s v="Tagore Garden"/>
    <s v="Tagore Garden, New Delhi"/>
    <n v="77.114641300000002"/>
    <n v="28.6535887"/>
    <x v="26"/>
    <n v="200"/>
    <s v="Indian Rupees(Rs.)"/>
    <s v="No"/>
    <s v="No"/>
    <s v="No"/>
    <s v="No"/>
    <n v="1"/>
    <x v="20"/>
    <s v="Orange"/>
    <x v="3"/>
    <n v="5"/>
  </r>
  <r>
    <n v="18277022"/>
    <s v="Slurp Pasta Express"/>
    <n v="1"/>
    <x v="31"/>
    <s v="Ground Floor, The India Mall, 1 Community Center, New Friends Colony, New Delhi"/>
    <s v="The India Mall, New Friends Colony"/>
    <s v="The India Mall, New Friends Colony, New Delhi"/>
    <n v="77.268885519999998"/>
    <n v="28.561626780000001"/>
    <x v="345"/>
    <n v="300"/>
    <s v="Indian Rupees(Rs.)"/>
    <s v="No"/>
    <s v="No"/>
    <s v="No"/>
    <s v="No"/>
    <n v="1"/>
    <x v="20"/>
    <s v="Orange"/>
    <x v="3"/>
    <n v="5"/>
  </r>
  <r>
    <n v="310878"/>
    <s v="The Lodhi Bakery - The Lodhi"/>
    <n v="1"/>
    <x v="31"/>
    <s v="The Lodhi, Lodhi Road, New Delhi"/>
    <s v="The Lodhi, Lodhi Road"/>
    <s v="The Lodhi, Lodhi Road, New Delhi"/>
    <n v="77.238056"/>
    <n v="28.592134999999999"/>
    <x v="25"/>
    <n v="400"/>
    <s v="Indian Rupees(Rs.)"/>
    <s v="No"/>
    <s v="No"/>
    <s v="No"/>
    <s v="No"/>
    <n v="1"/>
    <x v="20"/>
    <s v="Orange"/>
    <x v="3"/>
    <n v="4"/>
  </r>
  <r>
    <n v="302136"/>
    <s v="Aggarwal Sweet Center"/>
    <n v="1"/>
    <x v="31"/>
    <s v="1A/13, West Zone, Ganesh Nagar, Tilak Nagar, New Delhi"/>
    <s v="Tilak Nagar"/>
    <s v="Tilak Nagar, New Delhi"/>
    <n v="77.091983299999995"/>
    <n v="28.635096699999998"/>
    <x v="473"/>
    <n v="100"/>
    <s v="Indian Rupees(Rs.)"/>
    <s v="No"/>
    <s v="No"/>
    <s v="No"/>
    <s v="No"/>
    <n v="1"/>
    <x v="20"/>
    <s v="Orange"/>
    <x v="3"/>
    <n v="6"/>
  </r>
  <r>
    <n v="302103"/>
    <s v="Alag Khana Khazana"/>
    <n v="1"/>
    <x v="31"/>
    <s v="Guru Ram Das Marg, Tilak Nagar, New Delhi"/>
    <s v="Tilak Nagar"/>
    <s v="Tilak Nagar, New Delhi"/>
    <n v="77.086297799999997"/>
    <n v="28.638998099999998"/>
    <x v="136"/>
    <n v="450"/>
    <s v="Indian Rupees(Rs.)"/>
    <s v="No"/>
    <s v="No"/>
    <s v="No"/>
    <s v="No"/>
    <n v="1"/>
    <x v="20"/>
    <s v="Orange"/>
    <x v="3"/>
    <n v="5"/>
  </r>
  <r>
    <n v="18372667"/>
    <s v="Bhatura King"/>
    <n v="1"/>
    <x v="31"/>
    <s v="Tilak Nagar, New Delhi"/>
    <s v="Tilak Nagar"/>
    <s v="Tilak Nagar, New Delhi"/>
    <n v="77.095417900000001"/>
    <n v="28.636751"/>
    <x v="376"/>
    <n v="150"/>
    <s v="Indian Rupees(Rs.)"/>
    <s v="No"/>
    <s v="No"/>
    <s v="No"/>
    <s v="No"/>
    <n v="1"/>
    <x v="20"/>
    <s v="Orange"/>
    <x v="3"/>
    <n v="7"/>
  </r>
  <r>
    <n v="305486"/>
    <s v="Brothers' Bakery"/>
    <n v="1"/>
    <x v="31"/>
    <s v="A-31, Vishnu Garden, Khyala Road, Tilak Nagar, New Delhi"/>
    <s v="Tilak Nagar"/>
    <s v="Tilak Nagar, New Delhi"/>
    <n v="77.103340500000002"/>
    <n v="28.648730199999999"/>
    <x v="759"/>
    <n v="350"/>
    <s v="Indian Rupees(Rs.)"/>
    <s v="No"/>
    <s v="No"/>
    <s v="No"/>
    <s v="No"/>
    <n v="1"/>
    <x v="20"/>
    <s v="Orange"/>
    <x v="3"/>
    <n v="21"/>
  </r>
  <r>
    <n v="18204802"/>
    <s v="Dev Burger"/>
    <n v="1"/>
    <x v="31"/>
    <s v="44/1, Totaram Ahuja Marg, Ashok Nagar, Tilak Nagar, New Delhi"/>
    <s v="Tilak Nagar"/>
    <s v="Tilak Nagar, New Delhi"/>
    <n v="77.099839399999993"/>
    <n v="28.635043"/>
    <x v="23"/>
    <n v="300"/>
    <s v="Indian Rupees(Rs.)"/>
    <s v="No"/>
    <s v="No"/>
    <s v="No"/>
    <s v="No"/>
    <n v="1"/>
    <x v="20"/>
    <s v="Orange"/>
    <x v="3"/>
    <n v="5"/>
  </r>
  <r>
    <n v="308862"/>
    <s v="Neelma Punjabi Dhaba"/>
    <n v="1"/>
    <x v="31"/>
    <s v="K-3, Mukaram Garden, Tilak Nagar, New Delhi"/>
    <s v="Tilak Nagar"/>
    <s v="Tilak Nagar, New Delhi"/>
    <n v="77.097172999999998"/>
    <n v="28.643477099999998"/>
    <x v="26"/>
    <n v="250"/>
    <s v="Indian Rupees(Rs.)"/>
    <s v="No"/>
    <s v="No"/>
    <s v="No"/>
    <s v="No"/>
    <n v="1"/>
    <x v="20"/>
    <s v="Orange"/>
    <x v="3"/>
    <n v="8"/>
  </r>
  <r>
    <n v="310279"/>
    <s v="South Indian Hut"/>
    <n v="1"/>
    <x v="31"/>
    <s v="21/24, Main Road, Near Central Hospital, Tilak Nagar, New Delhi"/>
    <s v="Tilak Nagar"/>
    <s v="Tilak Nagar, New Delhi"/>
    <n v="77.088921900000003"/>
    <n v="28.637823399999998"/>
    <x v="1216"/>
    <n v="300"/>
    <s v="Indian Rupees(Rs.)"/>
    <s v="No"/>
    <s v="No"/>
    <s v="No"/>
    <s v="No"/>
    <n v="1"/>
    <x v="20"/>
    <s v="Orange"/>
    <x v="3"/>
    <n v="5"/>
  </r>
  <r>
    <n v="18352678"/>
    <s v="Wow! Momo"/>
    <n v="1"/>
    <x v="31"/>
    <s v="Shop 1, Ground Floor, Unity One Mall, Janakpuri, New Delhi"/>
    <s v="Unity One Mall, Janakpuri"/>
    <s v="Unity One Mall, Janakpuri, New Delhi"/>
    <n v="77.076886000000002"/>
    <n v="28.629110499999999"/>
    <x v="1312"/>
    <n v="350"/>
    <s v="Indian Rupees(Rs.)"/>
    <s v="No"/>
    <s v="Yes"/>
    <s v="No"/>
    <s v="No"/>
    <n v="1"/>
    <x v="20"/>
    <s v="Orange"/>
    <x v="3"/>
    <n v="77"/>
  </r>
  <r>
    <n v="5774"/>
    <s v="Amritsari Dhaba"/>
    <n v="1"/>
    <x v="31"/>
    <s v="Metro Pillar 782, Dwarka Mor, Uttam Nagar, New Delhi"/>
    <s v="Uttam Nagar"/>
    <s v="Uttam Nagar, New Delhi"/>
    <n v="77.032612"/>
    <n v="28.619399999999999"/>
    <x v="26"/>
    <n v="250"/>
    <s v="Indian Rupees(Rs.)"/>
    <s v="No"/>
    <s v="No"/>
    <s v="No"/>
    <s v="No"/>
    <n v="1"/>
    <x v="20"/>
    <s v="Orange"/>
    <x v="3"/>
    <n v="10"/>
  </r>
  <r>
    <n v="312172"/>
    <s v="Apna Swad"/>
    <n v="1"/>
    <x v="31"/>
    <s v="Shop 5, Indra Park, East Uttam Nagar, Uttam Nagar, New Delhi"/>
    <s v="Uttam Nagar"/>
    <s v="Uttam Nagar, New Delhi"/>
    <n v="77.067614300000002"/>
    <n v="28.619354099999999"/>
    <x v="1140"/>
    <n v="500"/>
    <s v="Indian Rupees(Rs.)"/>
    <s v="No"/>
    <s v="Yes"/>
    <s v="No"/>
    <s v="No"/>
    <n v="2"/>
    <x v="20"/>
    <s v="Orange"/>
    <x v="3"/>
    <n v="4"/>
  </r>
  <r>
    <n v="18285208"/>
    <s v="Chatkaara Point"/>
    <n v="1"/>
    <x v="31"/>
    <s v="Shop AP-4, Commercial Complex, A Block, Bindapur, Uttam Nagar, New Delhi"/>
    <s v="Uttam Nagar"/>
    <s v="Uttam Nagar, New Delhi"/>
    <n v="77.068093899999994"/>
    <n v="28.6104281"/>
    <x v="385"/>
    <n v="250"/>
    <s v="Indian Rupees(Rs.)"/>
    <s v="No"/>
    <s v="No"/>
    <s v="No"/>
    <s v="No"/>
    <n v="1"/>
    <x v="20"/>
    <s v="Orange"/>
    <x v="3"/>
    <n v="7"/>
  </r>
  <r>
    <n v="310625"/>
    <s v="Shri Bikaner Sweets"/>
    <n v="1"/>
    <x v="31"/>
    <s v="F-2/30, Pipal Chowk, Mohan Garden, Uttam Nagar, New Delhi"/>
    <s v="Uttam Nagar"/>
    <s v="Uttam Nagar, New Delhi"/>
    <n v="77.039130400000005"/>
    <n v="28.627511800000001"/>
    <x v="1632"/>
    <n v="250"/>
    <s v="Indian Rupees(Rs.)"/>
    <s v="No"/>
    <s v="No"/>
    <s v="No"/>
    <s v="No"/>
    <n v="1"/>
    <x v="20"/>
    <s v="Orange"/>
    <x v="3"/>
    <n v="4"/>
  </r>
  <r>
    <n v="302047"/>
    <s v="Tanatan Corner"/>
    <n v="1"/>
    <x v="31"/>
    <s v="Main Najafgarh Road, Uttam Nagar, New Delhi"/>
    <s v="Uttam Nagar"/>
    <s v="Uttam Nagar, New Delhi"/>
    <n v="77.056904299999999"/>
    <n v="28.621959"/>
    <x v="26"/>
    <n v="200"/>
    <s v="Indian Rupees(Rs.)"/>
    <s v="No"/>
    <s v="No"/>
    <s v="No"/>
    <s v="No"/>
    <n v="1"/>
    <x v="20"/>
    <s v="Orange"/>
    <x v="3"/>
    <n v="7"/>
  </r>
  <r>
    <n v="18378036"/>
    <s v="Fattoush"/>
    <n v="1"/>
    <x v="31"/>
    <s v="G-103, V3S Mall, Laxmi Nagar, New Delhi"/>
    <s v="V3S Mall, Laxmi Nagar"/>
    <s v="V3S Mall, Laxmi Nagar, New Delhi"/>
    <n v="77.286240699999993"/>
    <n v="28.6368753"/>
    <x v="401"/>
    <n v="200"/>
    <s v="Indian Rupees(Rs.)"/>
    <s v="No"/>
    <s v="No"/>
    <s v="No"/>
    <s v="No"/>
    <n v="1"/>
    <x v="20"/>
    <s v="Orange"/>
    <x v="3"/>
    <n v="5"/>
  </r>
  <r>
    <n v="4982"/>
    <s v="The Yummy Chilli"/>
    <n v="1"/>
    <x v="31"/>
    <s v="Food Court, V3S Mall, Laxmi Nagar, New Delhi"/>
    <s v="V3S Mall, Laxmi Nagar"/>
    <s v="V3S Mall, Laxmi Nagar, New Delhi"/>
    <n v="77.287026499999996"/>
    <n v="28.636981599999999"/>
    <x v="388"/>
    <n v="600"/>
    <s v="Indian Rupees(Rs.)"/>
    <s v="No"/>
    <s v="No"/>
    <s v="No"/>
    <s v="No"/>
    <n v="2"/>
    <x v="20"/>
    <s v="Orange"/>
    <x v="3"/>
    <n v="9"/>
  </r>
  <r>
    <n v="307032"/>
    <s v="DCK- Dana Choga's Kitchen"/>
    <n v="1"/>
    <x v="31"/>
    <s v="Shop 40, Ground Floor, Vasant Square Mall, Vasant Kunj, New Delhi"/>
    <s v="Vasant Square Mall, Vasant Kunj"/>
    <s v="Vasant Square Mall, Vasant Kunj, New Delhi"/>
    <n v="77.156659000000005"/>
    <n v="28.525099300000001"/>
    <x v="136"/>
    <n v="800"/>
    <s v="Indian Rupees(Rs.)"/>
    <s v="No"/>
    <s v="Yes"/>
    <s v="No"/>
    <s v="No"/>
    <n v="2"/>
    <x v="20"/>
    <s v="Orange"/>
    <x v="3"/>
    <n v="252"/>
  </r>
  <r>
    <n v="302438"/>
    <s v="Foodland by Orchid"/>
    <n v="1"/>
    <x v="31"/>
    <s v="D 11, LSC, Vasant Vihar, New Delhi"/>
    <s v="Vasant Vihar"/>
    <s v="Vasant Vihar, New Delhi"/>
    <n v="77.155388889999998"/>
    <n v="28.561413890000001"/>
    <x v="32"/>
    <n v="900"/>
    <s v="Indian Rupees(Rs.)"/>
    <s v="Yes"/>
    <s v="No"/>
    <s v="No"/>
    <s v="No"/>
    <n v="2"/>
    <x v="20"/>
    <s v="Orange"/>
    <x v="3"/>
    <n v="6"/>
  </r>
  <r>
    <n v="8501"/>
    <s v="Aggarwal Sweet Corner"/>
    <n v="1"/>
    <x v="31"/>
    <s v="31, DDA Market, Vasundhara Enclave, New Delhi"/>
    <s v="Vasundhara Enclave"/>
    <s v="Vasundhara Enclave, New Delhi"/>
    <n v="77.317517600000002"/>
    <n v="28.599727600000001"/>
    <x v="473"/>
    <n v="150"/>
    <s v="Indian Rupees(Rs.)"/>
    <s v="No"/>
    <s v="No"/>
    <s v="No"/>
    <s v="No"/>
    <n v="1"/>
    <x v="20"/>
    <s v="Orange"/>
    <x v="3"/>
    <n v="16"/>
  </r>
  <r>
    <n v="307920"/>
    <s v="Pauls Food"/>
    <n v="1"/>
    <x v="31"/>
    <s v="G-3, East End Plaza, Vasundhara Enclave, New Delhi"/>
    <s v="Vasundhara Enclave"/>
    <s v="Vasundhara Enclave, New Delhi"/>
    <n v="77.316452100000006"/>
    <n v="28.6013457"/>
    <x v="30"/>
    <n v="550"/>
    <s v="Indian Rupees(Rs.)"/>
    <s v="No"/>
    <s v="No"/>
    <s v="No"/>
    <s v="No"/>
    <n v="2"/>
    <x v="20"/>
    <s v="Orange"/>
    <x v="3"/>
    <n v="14"/>
  </r>
  <r>
    <n v="311253"/>
    <s v="Punjabi Vaishno Rasoi"/>
    <n v="1"/>
    <x v="31"/>
    <s v="Main Road, Near BSES Office, Vasundhara Enclave, New Delhi"/>
    <s v="Vasundhara Enclave"/>
    <s v="Vasundhara Enclave, New Delhi"/>
    <n v="77.314515700000001"/>
    <n v="28.601793000000001"/>
    <x v="26"/>
    <n v="200"/>
    <s v="Indian Rupees(Rs.)"/>
    <s v="No"/>
    <s v="No"/>
    <s v="No"/>
    <s v="No"/>
    <n v="1"/>
    <x v="20"/>
    <s v="Orange"/>
    <x v="3"/>
    <n v="4"/>
  </r>
  <r>
    <n v="307290"/>
    <s v="Republic of Chicken"/>
    <n v="1"/>
    <x v="31"/>
    <s v="G-8, Vardhaman Sunrise Plaza, Vasundhara Enclave, New Delhi"/>
    <s v="Vasundhara Enclave"/>
    <s v="Vasundhara Enclave, New Delhi"/>
    <n v="77.320395099999999"/>
    <n v="28.6000397"/>
    <x v="1416"/>
    <n v="400"/>
    <s v="Indian Rupees(Rs.)"/>
    <s v="No"/>
    <s v="No"/>
    <s v="No"/>
    <s v="No"/>
    <n v="1"/>
    <x v="20"/>
    <s v="Orange"/>
    <x v="3"/>
    <n v="10"/>
  </r>
  <r>
    <n v="312422"/>
    <s v="Sindhi Dhaba"/>
    <n v="1"/>
    <x v="31"/>
    <s v="Main Road, Near Double Storey, Vijay Nagar, New Delhi"/>
    <s v="Vijay Nagar"/>
    <s v="Vijay Nagar, New Delhi"/>
    <n v="77.201229400000003"/>
    <n v="28.690946199999999"/>
    <x v="26"/>
    <n v="200"/>
    <s v="Indian Rupees(Rs.)"/>
    <s v="No"/>
    <s v="No"/>
    <s v="No"/>
    <s v="No"/>
    <n v="1"/>
    <x v="20"/>
    <s v="Orange"/>
    <x v="3"/>
    <n v="19"/>
  </r>
  <r>
    <n v="311396"/>
    <s v="Chatkora Food N Snacks Corner"/>
    <n v="1"/>
    <x v="31"/>
    <s v="Shop 15, H-3 Block, DDA Lal Market, Vikaspuri, New Delhi"/>
    <s v="Vikaspuri"/>
    <s v="Vikaspuri, New Delhi"/>
    <n v="77.079193399999994"/>
    <n v="28.645929599999999"/>
    <x v="23"/>
    <n v="350"/>
    <s v="Indian Rupees(Rs.)"/>
    <s v="No"/>
    <s v="No"/>
    <s v="No"/>
    <s v="No"/>
    <n v="1"/>
    <x v="20"/>
    <s v="Orange"/>
    <x v="3"/>
    <n v="6"/>
  </r>
  <r>
    <n v="8502"/>
    <s v="Bansal Mithai Wale"/>
    <n v="1"/>
    <x v="31"/>
    <s v="7, B Block Market, Vivek Vihar, New Delhi"/>
    <s v="Vivek Vihar"/>
    <s v="Vivek Vihar, New Delhi"/>
    <n v="77.318924999999993"/>
    <n v="28.671308329999999"/>
    <x v="563"/>
    <n v="100"/>
    <s v="Indian Rupees(Rs.)"/>
    <s v="No"/>
    <s v="No"/>
    <s v="No"/>
    <s v="No"/>
    <n v="1"/>
    <x v="20"/>
    <s v="Orange"/>
    <x v="3"/>
    <n v="5"/>
  </r>
  <r>
    <n v="18364535"/>
    <s v="The Dosa King"/>
    <n v="1"/>
    <x v="31"/>
    <s v="C-82, Bhagat Singh Marg, Jhilmil Colony, Vivek Vihar, New Delhi"/>
    <s v="Vivek Vihar"/>
    <s v="Vivek Vihar, New Delhi"/>
    <n v="77.312049740000006"/>
    <n v="28.669523810000001"/>
    <x v="510"/>
    <n v="400"/>
    <s v="Indian Rupees(Rs.)"/>
    <s v="No"/>
    <s v="No"/>
    <s v="No"/>
    <s v="No"/>
    <n v="1"/>
    <x v="20"/>
    <s v="Orange"/>
    <x v="3"/>
    <n v="4"/>
  </r>
  <r>
    <n v="18175274"/>
    <s v="Momos House"/>
    <n v="1"/>
    <x v="31"/>
    <s v="G-130, Sudarshan Cinema Road, Yusuf Sarai, New Delhi"/>
    <s v="Yusuf Sarai"/>
    <s v="Yusuf Sarai, New Delhi"/>
    <n v="77.210156299999994"/>
    <n v="28.5619163"/>
    <x v="43"/>
    <n v="350"/>
    <s v="Indian Rupees(Rs.)"/>
    <s v="No"/>
    <s v="No"/>
    <s v="No"/>
    <s v="No"/>
    <n v="1"/>
    <x v="20"/>
    <s v="Orange"/>
    <x v="3"/>
    <n v="5"/>
  </r>
  <r>
    <n v="309641"/>
    <s v="Knights Chaska"/>
    <n v="1"/>
    <x v="72"/>
    <s v="201 to 207, 2nd Floor, Ansal Plaza Mall, Greater Noida, Noida"/>
    <s v="Ansal Plaza Mall, Greater Noida"/>
    <s v="Ansal Plaza Mall, Greater Noida, Noida"/>
    <n v="77.507834299999999"/>
    <n v="28.464434300000001"/>
    <x v="30"/>
    <n v="800"/>
    <s v="Indian Rupees(Rs.)"/>
    <s v="Yes"/>
    <s v="No"/>
    <s v="No"/>
    <s v="No"/>
    <n v="2"/>
    <x v="20"/>
    <s v="Orange"/>
    <x v="3"/>
    <n v="6"/>
  </r>
  <r>
    <n v="18322604"/>
    <s v="Taco Street"/>
    <n v="1"/>
    <x v="72"/>
    <s v="Shop A-1 &amp; A-2, J.S. Plaza, Tugalpur Road, Near Pari Chowk, Behind Ansal Plaza, Greater Noida, Noida"/>
    <s v="Greater Noida"/>
    <s v="Greater Noida, Noida"/>
    <n v="77.508149399999994"/>
    <n v="28.465768199999999"/>
    <x v="23"/>
    <n v="500"/>
    <s v="Indian Rupees(Rs.)"/>
    <s v="No"/>
    <s v="No"/>
    <s v="No"/>
    <s v="No"/>
    <n v="2"/>
    <x v="20"/>
    <s v="Orange"/>
    <x v="3"/>
    <n v="4"/>
  </r>
  <r>
    <n v="307628"/>
    <s v="Yu Turn"/>
    <n v="1"/>
    <x v="72"/>
    <s v="R-2, Recreation Area, YMCA Complex, Opposite JP Golf Course, Greater Noida, Noida"/>
    <s v="Greater Noida"/>
    <s v="Greater Noida, Noida"/>
    <n v="77.518122079999998"/>
    <n v="28.471995799999998"/>
    <x v="894"/>
    <n v="1000"/>
    <s v="Indian Rupees(Rs.)"/>
    <s v="Yes"/>
    <s v="Yes"/>
    <s v="No"/>
    <s v="No"/>
    <n v="3"/>
    <x v="20"/>
    <s v="Orange"/>
    <x v="3"/>
    <n v="43"/>
  </r>
  <r>
    <n v="18128857"/>
    <s v="Desi Galli"/>
    <n v="1"/>
    <x v="72"/>
    <s v="Behind Harsha Mall, Alpha 1, Commercial Belt, Greater Noida, Noida"/>
    <s v="Harsha Mall, Greater Noida"/>
    <s v="Harsha Mall, Greater Noida, Noida"/>
    <n v="77.512763699999994"/>
    <n v="28.472075499999999"/>
    <x v="30"/>
    <n v="500"/>
    <s v="Indian Rupees(Rs.)"/>
    <s v="No"/>
    <s v="Yes"/>
    <s v="No"/>
    <s v="No"/>
    <n v="2"/>
    <x v="20"/>
    <s v="Orange"/>
    <x v="3"/>
    <n v="55"/>
  </r>
  <r>
    <n v="8441"/>
    <s v="Tea Lounge - Jaypee Greens"/>
    <n v="1"/>
    <x v="72"/>
    <s v="Jaypee Greens Golf &amp; Spa Resort, G Block, Surajpur, Noida"/>
    <s v="Jaypee Greens Golf &amp; Spa Resort, Surajpur"/>
    <s v="Jaypee Greens Golf &amp; Spa Resort, Surajpur, Noida"/>
    <n v="77.518363399999998"/>
    <n v="28.469408699999999"/>
    <x v="49"/>
    <n v="900"/>
    <s v="Indian Rupees(Rs.)"/>
    <s v="No"/>
    <s v="No"/>
    <s v="No"/>
    <s v="No"/>
    <n v="2"/>
    <x v="20"/>
    <s v="Orange"/>
    <x v="3"/>
    <n v="14"/>
  </r>
  <r>
    <n v="18349905"/>
    <s v="Kebab Xpress"/>
    <n v="1"/>
    <x v="72"/>
    <s v="3rd Floor, Logix City Centre, Sector 32, Near Sector 34, Noida"/>
    <s v="Logix City Centre, Sector 32, Noida"/>
    <s v="Logix City Centre, Sector 32, Noida, Noida"/>
    <n v="77.353573699999998"/>
    <n v="28.574300099999999"/>
    <x v="136"/>
    <n v="600"/>
    <s v="Indian Rupees(Rs.)"/>
    <s v="No"/>
    <s v="No"/>
    <s v="No"/>
    <s v="No"/>
    <n v="2"/>
    <x v="20"/>
    <s v="Orange"/>
    <x v="3"/>
    <n v="7"/>
  </r>
  <r>
    <n v="312278"/>
    <s v="Baker's Zone"/>
    <n v="1"/>
    <x v="72"/>
    <s v="MSX Mall, Site 4, Greater Noida, Noida"/>
    <s v="MSX Mall, Greater Noida"/>
    <s v="MSX Mall, Greater Noida, Noida"/>
    <n v="77.527883200000005"/>
    <n v="28.458075099999999"/>
    <x v="424"/>
    <n v="200"/>
    <s v="Indian Rupees(Rs.)"/>
    <s v="No"/>
    <s v="Yes"/>
    <s v="No"/>
    <s v="No"/>
    <n v="1"/>
    <x v="20"/>
    <s v="Orange"/>
    <x v="3"/>
    <n v="9"/>
  </r>
  <r>
    <n v="304496"/>
    <s v="Chip Chap Shahi Corner"/>
    <n v="1"/>
    <x v="72"/>
    <s v="C-117, Near Kohli Dharam Kanta, Sector 10, Noida"/>
    <s v="Sector 10"/>
    <s v="Sector 10, Noida"/>
    <n v="77.325173500000005"/>
    <n v="28.594974100000002"/>
    <x v="26"/>
    <n v="200"/>
    <s v="Indian Rupees(Rs.)"/>
    <s v="No"/>
    <s v="No"/>
    <s v="No"/>
    <s v="No"/>
    <n v="1"/>
    <x v="20"/>
    <s v="Orange"/>
    <x v="3"/>
    <n v="12"/>
  </r>
  <r>
    <n v="308670"/>
    <s v="Mother's Kitchen"/>
    <n v="1"/>
    <x v="72"/>
    <s v="D 205, Sector 10, Noida"/>
    <s v="Sector 10"/>
    <s v="Sector 10, Noida"/>
    <n v="77.333568"/>
    <n v="28.592297299999998"/>
    <x v="26"/>
    <n v="100"/>
    <s v="Indian Rupees(Rs.)"/>
    <s v="No"/>
    <s v="No"/>
    <s v="No"/>
    <s v="No"/>
    <n v="1"/>
    <x v="20"/>
    <s v="Orange"/>
    <x v="3"/>
    <n v="6"/>
  </r>
  <r>
    <n v="18216904"/>
    <s v="Chicken Kraft"/>
    <n v="1"/>
    <x v="72"/>
    <s v="Shop 39-A, Behind HDFC Bank, Sector 110, Noida"/>
    <s v="Sector 110"/>
    <s v="Sector 110, Noida"/>
    <n v="77.386285810000004"/>
    <n v="28.532685709999999"/>
    <x v="30"/>
    <n v="400"/>
    <s v="Indian Rupees(Rs.)"/>
    <s v="No"/>
    <s v="No"/>
    <s v="No"/>
    <s v="No"/>
    <n v="1"/>
    <x v="20"/>
    <s v="Orange"/>
    <x v="3"/>
    <n v="4"/>
  </r>
  <r>
    <n v="5634"/>
    <s v="Chinese By Nature"/>
    <n v="1"/>
    <x v="72"/>
    <s v="GDA Market, Near HDFC Bank"/>
    <s v="Sector 110"/>
    <s v="Sector 110, Noida"/>
    <n v="77.387462630000002"/>
    <n v="28.53393492"/>
    <x v="43"/>
    <n v="400"/>
    <s v="Indian Rupees(Rs.)"/>
    <s v="No"/>
    <s v="No"/>
    <s v="No"/>
    <s v="No"/>
    <n v="1"/>
    <x v="20"/>
    <s v="Orange"/>
    <x v="3"/>
    <n v="19"/>
  </r>
  <r>
    <n v="18254527"/>
    <s v="Green Chick Chop"/>
    <n v="1"/>
    <x v="72"/>
    <s v="Shop 32, Block A-2"/>
    <s v="Sector 110"/>
    <s v="Sector 110, Noida"/>
    <n v="77.387397919999998"/>
    <n v="28.533509290000001"/>
    <x v="1376"/>
    <n v="350"/>
    <s v="Indian Rupees(Rs.)"/>
    <s v="No"/>
    <s v="No"/>
    <s v="No"/>
    <s v="No"/>
    <n v="1"/>
    <x v="20"/>
    <s v="Orange"/>
    <x v="3"/>
    <n v="7"/>
  </r>
  <r>
    <n v="18275760"/>
    <s v="Bawarchi"/>
    <n v="1"/>
    <x v="72"/>
    <s v="Sector 134, Near Sector 132, Noida"/>
    <s v="Sector 132"/>
    <s v="Sector 132, Noida"/>
    <n v="0"/>
    <n v="0"/>
    <x v="1609"/>
    <n v="450"/>
    <s v="Indian Rupees(Rs.)"/>
    <s v="No"/>
    <s v="No"/>
    <s v="No"/>
    <s v="No"/>
    <n v="1"/>
    <x v="20"/>
    <s v="Orange"/>
    <x v="3"/>
    <n v="5"/>
  </r>
  <r>
    <n v="18307266"/>
    <s v="Chaska By Taste"/>
    <n v="1"/>
    <x v="72"/>
    <s v="Village Shadra Bansal Market, Near Pass Taira, Sector 132, Noida"/>
    <s v="Sector 132"/>
    <s v="Sector 132, Noida"/>
    <n v="77.413222899999994"/>
    <n v="28.507078700000001"/>
    <x v="30"/>
    <n v="600"/>
    <s v="Indian Rupees(Rs.)"/>
    <s v="No"/>
    <s v="No"/>
    <s v="No"/>
    <s v="No"/>
    <n v="2"/>
    <x v="20"/>
    <s v="Orange"/>
    <x v="3"/>
    <n v="4"/>
  </r>
  <r>
    <n v="18138418"/>
    <s v="Super Cake Shop"/>
    <n v="1"/>
    <x v="72"/>
    <s v="Near Jaypee Hospital, Sector 132, Noida"/>
    <s v="Sector 132"/>
    <s v="Sector 132, Noida"/>
    <n v="77.371346299999999"/>
    <n v="28.5164185"/>
    <x v="25"/>
    <n v="300"/>
    <s v="Indian Rupees(Rs.)"/>
    <s v="No"/>
    <s v="No"/>
    <s v="No"/>
    <s v="No"/>
    <n v="1"/>
    <x v="20"/>
    <s v="Orange"/>
    <x v="3"/>
    <n v="6"/>
  </r>
  <r>
    <n v="18146472"/>
    <s v="Cake n Flower"/>
    <n v="1"/>
    <x v="72"/>
    <s v="Shop 4, CDR Complex, Sector 15, Noida"/>
    <s v="Sector 15"/>
    <s v="Sector 15, Noida"/>
    <n v="77.314538499999998"/>
    <n v="28.581194199999999"/>
    <x v="424"/>
    <n v="150"/>
    <s v="Indian Rupees(Rs.)"/>
    <s v="No"/>
    <s v="No"/>
    <s v="No"/>
    <s v="No"/>
    <n v="1"/>
    <x v="20"/>
    <s v="Orange"/>
    <x v="3"/>
    <n v="7"/>
  </r>
  <r>
    <n v="3143"/>
    <s v="Kalpana Hotel"/>
    <n v="1"/>
    <x v="72"/>
    <s v="Opposite Priya Gold Biscuits Factory, Naya Bans, Sector 15, Noida"/>
    <s v="Sector 15"/>
    <s v="Sector 15, Noida"/>
    <n v="77.313999999999993"/>
    <n v="28.581770800000001"/>
    <x v="26"/>
    <n v="200"/>
    <s v="Indian Rupees(Rs.)"/>
    <s v="No"/>
    <s v="No"/>
    <s v="No"/>
    <s v="No"/>
    <n v="1"/>
    <x v="20"/>
    <s v="Orange"/>
    <x v="3"/>
    <n v="4"/>
  </r>
  <r>
    <n v="304510"/>
    <s v="Shree Balaji Shudh Vaishno Hotel"/>
    <n v="1"/>
    <x v="72"/>
    <s v="Naya Bans, Sector 15, Noida"/>
    <s v="Sector 15"/>
    <s v="Sector 15, Noida"/>
    <n v="77.314269199999998"/>
    <n v="28.580272300000001"/>
    <x v="26"/>
    <n v="150"/>
    <s v="Indian Rupees(Rs.)"/>
    <s v="No"/>
    <s v="No"/>
    <s v="No"/>
    <s v="No"/>
    <n v="1"/>
    <x v="20"/>
    <s v="Orange"/>
    <x v="3"/>
    <n v="5"/>
  </r>
  <r>
    <n v="4882"/>
    <s v="Barista"/>
    <n v="1"/>
    <x v="72"/>
    <s v="A 5, Ground Floor, Atrium, Sector 16, Noida"/>
    <s v="Sector 16"/>
    <s v="Sector 16, Noida"/>
    <n v="77.315609699999996"/>
    <n v="28.579317199999998"/>
    <x v="49"/>
    <n v="650"/>
    <s v="Indian Rupees(Rs.)"/>
    <s v="No"/>
    <s v="No"/>
    <s v="No"/>
    <s v="No"/>
    <n v="2"/>
    <x v="20"/>
    <s v="Orange"/>
    <x v="3"/>
    <n v="22"/>
  </r>
  <r>
    <n v="18427226"/>
    <s v="Anand Food Factory"/>
    <n v="1"/>
    <x v="72"/>
    <s v="C-68, Sector-2, Noida"/>
    <s v="Sector 2"/>
    <s v="Sector 2, Noida"/>
    <n v="77.314390900000006"/>
    <n v="28.5837833"/>
    <x v="30"/>
    <n v="300"/>
    <s v="Indian Rupees(Rs.)"/>
    <s v="No"/>
    <s v="No"/>
    <s v="No"/>
    <s v="No"/>
    <n v="1"/>
    <x v="20"/>
    <s v="Orange"/>
    <x v="3"/>
    <n v="4"/>
  </r>
  <r>
    <n v="5760"/>
    <s v="Khana Khajana Da Dhaba"/>
    <n v="1"/>
    <x v="72"/>
    <s v="20 &amp; 21, Atta Subzi Mandi, Maa Shakumbhari Market, Sector 27, Noida"/>
    <s v="Sector 27"/>
    <s v="Sector 27, Noida"/>
    <n v="77.324581699999996"/>
    <n v="28.573916000000001"/>
    <x v="26"/>
    <n v="450"/>
    <s v="Indian Rupees(Rs.)"/>
    <s v="No"/>
    <s v="No"/>
    <s v="No"/>
    <s v="No"/>
    <n v="1"/>
    <x v="20"/>
    <s v="Orange"/>
    <x v="3"/>
    <n v="5"/>
  </r>
  <r>
    <n v="5700"/>
    <s v="Uncle's Punjabi Rasoi"/>
    <n v="1"/>
    <x v="72"/>
    <s v="11 &amp; 12, Shakumbari Sabzi Market, Behind SABMALL, Atta Peer, Sector 27, Noida"/>
    <s v="Sector 27"/>
    <s v="Sector 27, Noida"/>
    <n v="77.324590200000003"/>
    <n v="28.5737171"/>
    <x v="26"/>
    <n v="400"/>
    <s v="Indian Rupees(Rs.)"/>
    <s v="No"/>
    <s v="No"/>
    <s v="No"/>
    <s v="No"/>
    <n v="1"/>
    <x v="20"/>
    <s v="Orange"/>
    <x v="3"/>
    <n v="7"/>
  </r>
  <r>
    <n v="302575"/>
    <s v="Yours Deliciously"/>
    <n v="1"/>
    <x v="72"/>
    <s v="45, 2nd Floor, Sab Mall, Sector 27, Noida"/>
    <s v="Sector 27"/>
    <s v="Sector 27, Noida"/>
    <n v="77.323513300000002"/>
    <n v="28.573794599999999"/>
    <x v="887"/>
    <n v="350"/>
    <s v="Indian Rupees(Rs.)"/>
    <s v="No"/>
    <s v="No"/>
    <s v="No"/>
    <s v="No"/>
    <n v="1"/>
    <x v="20"/>
    <s v="Orange"/>
    <x v="3"/>
    <n v="4"/>
  </r>
  <r>
    <n v="18323760"/>
    <s v="Sultanate of Spice"/>
    <n v="1"/>
    <x v="72"/>
    <s v="Shop 5, Alaknanda Shopping Complex, Sector 28, Noida"/>
    <s v="Sector 28"/>
    <s v="Sector 28, Noida"/>
    <n v="77.333158999999995"/>
    <n v="28.571046299999999"/>
    <x v="136"/>
    <n v="500"/>
    <s v="Indian Rupees(Rs.)"/>
    <s v="No"/>
    <s v="Yes"/>
    <s v="No"/>
    <s v="No"/>
    <n v="2"/>
    <x v="20"/>
    <s v="Orange"/>
    <x v="3"/>
    <n v="43"/>
  </r>
  <r>
    <n v="18424204"/>
    <s v="Pind Balluchi"/>
    <n v="1"/>
    <x v="72"/>
    <s v="Shop 215, 2nd Floor, Logix City Centre Mall, Sector 34, Noida"/>
    <s v="Sector 34"/>
    <s v="Sector 34, Noida"/>
    <n v="77.353663400000002"/>
    <n v="28.574308599999998"/>
    <x v="429"/>
    <n v="900"/>
    <s v="Indian Rupees(Rs.)"/>
    <s v="Yes"/>
    <s v="No"/>
    <s v="No"/>
    <s v="No"/>
    <n v="2"/>
    <x v="20"/>
    <s v="Orange"/>
    <x v="3"/>
    <n v="7"/>
  </r>
  <r>
    <n v="18255715"/>
    <s v="Shahenshah"/>
    <n v="1"/>
    <x v="72"/>
    <s v="Shop 2, Mukhiya Market, Near MITR Hospital, Sector 37, Noida"/>
    <s v="Sector 37"/>
    <s v="Sector 37, Noida"/>
    <n v="77.337683600000005"/>
    <n v="28.564406300000002"/>
    <x v="378"/>
    <n v="500"/>
    <s v="Indian Rupees(Rs.)"/>
    <s v="No"/>
    <s v="Yes"/>
    <s v="No"/>
    <s v="No"/>
    <n v="2"/>
    <x v="20"/>
    <s v="Orange"/>
    <x v="3"/>
    <n v="7"/>
  </r>
  <r>
    <n v="18391164"/>
    <s v="The Amazing Buger's"/>
    <n v="1"/>
    <x v="72"/>
    <s v="Shop 21, Godavari Complex, Sector 37, Noida"/>
    <s v="Sector 37"/>
    <s v="Sector 37, Noida"/>
    <n v="77.3397535"/>
    <n v="28.565168499999999"/>
    <x v="321"/>
    <n v="400"/>
    <s v="Indian Rupees(Rs.)"/>
    <s v="No"/>
    <s v="No"/>
    <s v="No"/>
    <s v="No"/>
    <n v="1"/>
    <x v="20"/>
    <s v="Orange"/>
    <x v="3"/>
    <n v="8"/>
  </r>
  <r>
    <n v="5681"/>
    <s v="China Hot"/>
    <n v="1"/>
    <x v="72"/>
    <s v="C Block Market, Sector 41, Noida"/>
    <s v="Sector 41"/>
    <s v="Sector 41, Noida"/>
    <n v="77.361848699999996"/>
    <n v="28.569792199999998"/>
    <x v="43"/>
    <n v="400"/>
    <s v="Indian Rupees(Rs.)"/>
    <s v="No"/>
    <s v="No"/>
    <s v="No"/>
    <s v="No"/>
    <n v="1"/>
    <x v="20"/>
    <s v="Orange"/>
    <x v="3"/>
    <n v="22"/>
  </r>
  <r>
    <n v="8095"/>
    <s v="JSB Evergreen Cool Point"/>
    <n v="1"/>
    <x v="72"/>
    <s v="25, C Block Market, Sector 41, Noida"/>
    <s v="Sector 41"/>
    <s v="Sector 41, Noida"/>
    <n v="77.362019500000002"/>
    <n v="28.569217999999999"/>
    <x v="1633"/>
    <n v="450"/>
    <s v="Indian Rupees(Rs.)"/>
    <s v="No"/>
    <s v="No"/>
    <s v="No"/>
    <s v="No"/>
    <n v="1"/>
    <x v="20"/>
    <s v="Orange"/>
    <x v="3"/>
    <n v="56"/>
  </r>
  <r>
    <n v="18352184"/>
    <s v="Keventers"/>
    <n v="1"/>
    <x v="72"/>
    <s v="Glued Reloaded, Dynamic House, Opposite Petrol Bunk, Dadri Main Road, Sector 41, Noida"/>
    <s v="Sector 41"/>
    <s v="Sector 41, Noida"/>
    <n v="77.360930600000003"/>
    <n v="28.561453700000001"/>
    <x v="685"/>
    <n v="400"/>
    <s v="Indian Rupees(Rs.)"/>
    <s v="No"/>
    <s v="No"/>
    <s v="No"/>
    <s v="No"/>
    <n v="1"/>
    <x v="20"/>
    <s v="Orange"/>
    <x v="3"/>
    <n v="4"/>
  </r>
  <r>
    <n v="18370372"/>
    <s v="Cafe Onion Rings"/>
    <n v="1"/>
    <x v="72"/>
    <s v="Near HP Petrol Pump, Dadri Road, Sector 44, Noida"/>
    <s v="Sector 44"/>
    <s v="Sector 44, Noida"/>
    <n v="77.338290700000002"/>
    <n v="28.564708410000001"/>
    <x v="1140"/>
    <n v="500"/>
    <s v="Indian Rupees(Rs.)"/>
    <s v="No"/>
    <s v="No"/>
    <s v="No"/>
    <s v="No"/>
    <n v="2"/>
    <x v="20"/>
    <s v="Orange"/>
    <x v="3"/>
    <n v="52"/>
  </r>
  <r>
    <n v="310695"/>
    <s v="Sanghai Food"/>
    <n v="1"/>
    <x v="72"/>
    <s v="Pearl Gateway Tower, Near Gulmohar Garden, Sector 44, Noida"/>
    <s v="Sector 44"/>
    <s v="Sector 44, Noida"/>
    <n v="77.336166500000004"/>
    <n v="28.5599265"/>
    <x v="43"/>
    <n v="450"/>
    <s v="Indian Rupees(Rs.)"/>
    <s v="No"/>
    <s v="No"/>
    <s v="No"/>
    <s v="No"/>
    <n v="1"/>
    <x v="20"/>
    <s v="Orange"/>
    <x v="3"/>
    <n v="15"/>
  </r>
  <r>
    <n v="18228857"/>
    <s v="The Roll Van"/>
    <n v="1"/>
    <x v="72"/>
    <s v="Plot 1, Sector 45, Noida"/>
    <s v="Sector 45"/>
    <s v="Sector 45, Noida"/>
    <n v="77.345139599999996"/>
    <n v="28.550371200000001"/>
    <x v="136"/>
    <n v="500"/>
    <s v="Indian Rupees(Rs.)"/>
    <s v="No"/>
    <s v="No"/>
    <s v="No"/>
    <s v="No"/>
    <n v="2"/>
    <x v="20"/>
    <s v="Orange"/>
    <x v="3"/>
    <n v="4"/>
  </r>
  <r>
    <n v="18339329"/>
    <s v="Amrit's Agni Multi Cuisine Restaurant"/>
    <n v="1"/>
    <x v="72"/>
    <s v="M-7, 1st Floor, Opposite Samvedana Hospital, Sector 48, Noida"/>
    <s v="Sector 48"/>
    <s v="Sector 48, Noida"/>
    <n v="77.367687500000002"/>
    <n v="28.5574096"/>
    <x v="30"/>
    <n v="550"/>
    <s v="Indian Rupees(Rs.)"/>
    <s v="No"/>
    <s v="No"/>
    <s v="No"/>
    <s v="No"/>
    <n v="2"/>
    <x v="20"/>
    <s v="Orange"/>
    <x v="3"/>
    <n v="4"/>
  </r>
  <r>
    <n v="304484"/>
    <s v="Chauhan Hotel"/>
    <n v="1"/>
    <x v="72"/>
    <s v="Main Road, Opposite Sector 51, Sector 52, Noida"/>
    <s v="Sector 52"/>
    <s v="Sector 52, Noida"/>
    <n v="77.367690999999994"/>
    <n v="28.5833075"/>
    <x v="26"/>
    <n v="150"/>
    <s v="Indian Rupees(Rs.)"/>
    <s v="No"/>
    <s v="No"/>
    <s v="No"/>
    <s v="No"/>
    <n v="1"/>
    <x v="20"/>
    <s v="Orange"/>
    <x v="3"/>
    <n v="11"/>
  </r>
  <r>
    <n v="18287399"/>
    <s v="Kaka Ji Restaurant"/>
    <n v="1"/>
    <x v="72"/>
    <s v="Sector 53, Noida,"/>
    <s v="Sector 53"/>
    <s v="Sector 53, Noida"/>
    <n v="77.360751199999996"/>
    <n v="28.590666599999999"/>
    <x v="136"/>
    <n v="800"/>
    <s v="Indian Rupees(Rs.)"/>
    <s v="No"/>
    <s v="Yes"/>
    <s v="No"/>
    <s v="No"/>
    <n v="2"/>
    <x v="20"/>
    <s v="Orange"/>
    <x v="3"/>
    <n v="6"/>
  </r>
  <r>
    <n v="309873"/>
    <s v="Lazzez's"/>
    <n v="1"/>
    <x v="72"/>
    <s v="K-1-4, Kanchanjunga Market, Sector 53, Noida"/>
    <s v="Sector 53"/>
    <s v="Sector 53, Noida"/>
    <n v="77.362593700000005"/>
    <n v="28.595374799999998"/>
    <x v="1634"/>
    <n v="600"/>
    <s v="Indian Rupees(Rs.)"/>
    <s v="No"/>
    <s v="No"/>
    <s v="No"/>
    <s v="No"/>
    <n v="2"/>
    <x v="20"/>
    <s v="Orange"/>
    <x v="3"/>
    <n v="25"/>
  </r>
  <r>
    <n v="8068"/>
    <s v="Snacks Point"/>
    <n v="1"/>
    <x v="72"/>
    <s v="17, A Block Market, Sector 55, Noida"/>
    <s v="Sector 55"/>
    <s v="Sector 55, Noida"/>
    <n v="77.346934200000007"/>
    <n v="28.607024299999999"/>
    <x v="43"/>
    <n v="150"/>
    <s v="Indian Rupees(Rs.)"/>
    <s v="No"/>
    <s v="No"/>
    <s v="No"/>
    <s v="No"/>
    <n v="1"/>
    <x v="20"/>
    <s v="Orange"/>
    <x v="3"/>
    <n v="4"/>
  </r>
  <r>
    <n v="18249124"/>
    <s v="B Tamang Chineese"/>
    <n v="1"/>
    <x v="72"/>
    <s v="Shop 4/7, E Block Market, Sector 56, Noida"/>
    <s v="Sector 56"/>
    <s v="Sector 56, Noida"/>
    <n v="77.342829300000005"/>
    <n v="28.603301800000001"/>
    <x v="43"/>
    <n v="300"/>
    <s v="Indian Rupees(Rs.)"/>
    <s v="No"/>
    <s v="No"/>
    <s v="No"/>
    <s v="No"/>
    <n v="1"/>
    <x v="20"/>
    <s v="Orange"/>
    <x v="3"/>
    <n v="4"/>
  </r>
  <r>
    <n v="510"/>
    <s v="Barista"/>
    <n v="1"/>
    <x v="72"/>
    <s v="A 48, EXL Tower 3, Sector 58, Noida"/>
    <s v="Sector 58"/>
    <s v="Sector 58, Noida"/>
    <n v="77.358740999999995"/>
    <n v="28.6048659"/>
    <x v="49"/>
    <n v="650"/>
    <s v="Indian Rupees(Rs.)"/>
    <s v="No"/>
    <s v="No"/>
    <s v="No"/>
    <s v="No"/>
    <n v="2"/>
    <x v="20"/>
    <s v="Orange"/>
    <x v="3"/>
    <n v="5"/>
  </r>
  <r>
    <n v="8092"/>
    <s v="Shivam Fast Food"/>
    <n v="1"/>
    <x v="72"/>
    <s v="Shop 1, C Block, Near HCL Call Center, Sector 59, Noida"/>
    <s v="Sector 59"/>
    <s v="Sector 59, Noida"/>
    <n v="77.362613400000001"/>
    <n v="28.608844399999999"/>
    <x v="493"/>
    <n v="350"/>
    <s v="Indian Rupees(Rs.)"/>
    <s v="No"/>
    <s v="No"/>
    <s v="No"/>
    <s v="No"/>
    <n v="1"/>
    <x v="20"/>
    <s v="Orange"/>
    <x v="3"/>
    <n v="12"/>
  </r>
  <r>
    <n v="308751"/>
    <s v="Chinese Chilli Sizzler"/>
    <n v="1"/>
    <x v="72"/>
    <s v="Block C, Tout Mall Market, Near Mother Dairy, Sector 62, Noida"/>
    <s v="Sector 62"/>
    <s v="Sector 62, Noida"/>
    <n v="77.371173999999996"/>
    <n v="28.6139194"/>
    <x v="43"/>
    <n v="200"/>
    <s v="Indian Rupees(Rs.)"/>
    <s v="No"/>
    <s v="No"/>
    <s v="No"/>
    <s v="No"/>
    <n v="1"/>
    <x v="20"/>
    <s v="Orange"/>
    <x v="3"/>
    <n v="5"/>
  </r>
  <r>
    <n v="5777"/>
    <s v="Hot &amp; Spicy"/>
    <n v="1"/>
    <x v="72"/>
    <s v="C Block, Lozix Park, Sector 62, Noida"/>
    <s v="Sector 62"/>
    <s v="Sector 62, Noida"/>
    <n v="77.366582500000007"/>
    <n v="28.612911"/>
    <x v="43"/>
    <n v="250"/>
    <s v="Indian Rupees(Rs.)"/>
    <s v="No"/>
    <s v="No"/>
    <s v="No"/>
    <s v="No"/>
    <n v="1"/>
    <x v="20"/>
    <s v="Orange"/>
    <x v="3"/>
    <n v="4"/>
  </r>
  <r>
    <n v="18224549"/>
    <s v="Masters Caterer"/>
    <n v="1"/>
    <x v="72"/>
    <s v="C-28/29, Food Court, Tower B, Logix Cyber Park, Sector 62, Noida"/>
    <s v="Sector 62"/>
    <s v="Sector 62, Noida"/>
    <n v="77.366672199999996"/>
    <n v="28.612740200000001"/>
    <x v="30"/>
    <n v="400"/>
    <s v="Indian Rupees(Rs.)"/>
    <s v="No"/>
    <s v="No"/>
    <s v="No"/>
    <s v="No"/>
    <n v="1"/>
    <x v="20"/>
    <s v="Orange"/>
    <x v="3"/>
    <n v="6"/>
  </r>
  <r>
    <n v="5776"/>
    <s v="Republic's @ Dhaba"/>
    <n v="1"/>
    <x v="72"/>
    <s v="KT-08, Food Court, Steller IT Park, Sector 62, Noida"/>
    <s v="Sector 62"/>
    <s v="Sector 62, Noida"/>
    <n v="77.362545499999996"/>
    <n v="28.612799500000001"/>
    <x v="616"/>
    <n v="750"/>
    <s v="Indian Rupees(Rs.)"/>
    <s v="No"/>
    <s v="No"/>
    <s v="No"/>
    <s v="No"/>
    <n v="2"/>
    <x v="20"/>
    <s v="Orange"/>
    <x v="3"/>
    <n v="56"/>
  </r>
  <r>
    <n v="18128867"/>
    <s v="The Chaiwalas"/>
    <n v="1"/>
    <x v="72"/>
    <s v="Shop 1, Ground Floor, Tower B, Okaya Business Centre, Sector 62, Noida"/>
    <s v="Sector 62"/>
    <s v="Sector 62, Noida"/>
    <n v="0"/>
    <n v="0"/>
    <x v="49"/>
    <n v="300"/>
    <s v="Indian Rupees(Rs.)"/>
    <s v="No"/>
    <s v="No"/>
    <s v="No"/>
    <s v="No"/>
    <n v="1"/>
    <x v="20"/>
    <s v="Orange"/>
    <x v="3"/>
    <n v="9"/>
  </r>
  <r>
    <n v="18421059"/>
    <s v="Thaaliwaalaa.com"/>
    <n v="1"/>
    <x v="72"/>
    <s v="WP-04, C Block, Sector 71, Noida"/>
    <s v="Sector 71"/>
    <s v="Sector 71, Noida"/>
    <n v="77.375194500000006"/>
    <n v="28.591578500000001"/>
    <x v="26"/>
    <n v="200"/>
    <s v="Indian Rupees(Rs.)"/>
    <s v="No"/>
    <s v="No"/>
    <s v="No"/>
    <s v="No"/>
    <n v="1"/>
    <x v="20"/>
    <s v="Orange"/>
    <x v="3"/>
    <n v="6"/>
  </r>
  <r>
    <n v="18439541"/>
    <s v="Bikaner's"/>
    <n v="1"/>
    <x v="72"/>
    <s v="Shop 3 &amp; 4, Amrapali Princely Estate , Sector 76, Near Sector 72, Noida"/>
    <s v="Sector 72"/>
    <s v="Sector 72, Noida"/>
    <n v="77.382379400000005"/>
    <n v="28.564509699999999"/>
    <x v="1635"/>
    <n v="400"/>
    <s v="Indian Rupees(Rs.)"/>
    <s v="No"/>
    <s v="No"/>
    <s v="No"/>
    <s v="No"/>
    <n v="1"/>
    <x v="20"/>
    <s v="Orange"/>
    <x v="3"/>
    <n v="4"/>
  </r>
  <r>
    <n v="312316"/>
    <s v="Handi"/>
    <n v="1"/>
    <x v="72"/>
    <s v="Shop 21, Amarpali Zodiac, Sector 72, Noida"/>
    <s v="Sector 72"/>
    <s v="Sector 72, Noida"/>
    <n v="77.399765400000007"/>
    <n v="28.585038000000001"/>
    <x v="30"/>
    <n v="850"/>
    <s v="Indian Rupees(Rs.)"/>
    <s v="No"/>
    <s v="No"/>
    <s v="No"/>
    <s v="No"/>
    <n v="2"/>
    <x v="20"/>
    <s v="Orange"/>
    <x v="3"/>
    <n v="8"/>
  </r>
  <r>
    <n v="18429391"/>
    <s v="Keventers"/>
    <n v="1"/>
    <x v="72"/>
    <s v="S 15, Plot GH-08, Golf City, Sector 75, Near Sector 72, Noida"/>
    <s v="Sector 72"/>
    <s v="Sector 72, Noida"/>
    <n v="77.386401899999996"/>
    <n v="28.5723004"/>
    <x v="685"/>
    <n v="400"/>
    <s v="Indian Rupees(Rs.)"/>
    <s v="No"/>
    <s v="No"/>
    <s v="No"/>
    <s v="No"/>
    <n v="1"/>
    <x v="20"/>
    <s v="Orange"/>
    <x v="3"/>
    <n v="4"/>
  </r>
  <r>
    <n v="18126089"/>
    <s v="La-Cuisine"/>
    <n v="1"/>
    <x v="72"/>
    <s v="Shop 5, Gaur Grandeur, Sector 119, Near, Sector 72, Noida"/>
    <s v="Sector 72"/>
    <s v="Sector 72, Noida"/>
    <n v="77.401301700000005"/>
    <n v="28.586891099999999"/>
    <x v="30"/>
    <n v="550"/>
    <s v="Indian Rupees(Rs.)"/>
    <s v="No"/>
    <s v="No"/>
    <s v="No"/>
    <s v="No"/>
    <n v="2"/>
    <x v="20"/>
    <s v="Orange"/>
    <x v="3"/>
    <n v="4"/>
  </r>
  <r>
    <n v="18014154"/>
    <s v="Mithaas"/>
    <n v="1"/>
    <x v="72"/>
    <s v="7th Floor, Amrapali Platinum Club, Sector 119, Near, Sector 72, Noida"/>
    <s v="Sector 72"/>
    <s v="Sector 72, Noida"/>
    <n v="77.400308999999993"/>
    <n v="28.5879324"/>
    <x v="1464"/>
    <n v="650"/>
    <s v="Indian Rupees(Rs.)"/>
    <s v="No"/>
    <s v="No"/>
    <s v="No"/>
    <s v="No"/>
    <n v="2"/>
    <x v="20"/>
    <s v="Orange"/>
    <x v="3"/>
    <n v="12"/>
  </r>
  <r>
    <n v="18313143"/>
    <s v="The Chinese Hut"/>
    <n v="1"/>
    <x v="72"/>
    <s v="Shop 9-C, Amrapali Princely Market, Sector 76, Near Sector 72, Noida"/>
    <s v="Sector 72"/>
    <s v="Sector 72, Noida"/>
    <n v="77.382710000000003"/>
    <n v="28.564527200000001"/>
    <x v="637"/>
    <n v="400"/>
    <s v="Indian Rupees(Rs.)"/>
    <s v="No"/>
    <s v="No"/>
    <s v="No"/>
    <s v="No"/>
    <n v="1"/>
    <x v="20"/>
    <s v="Orange"/>
    <x v="3"/>
    <n v="10"/>
  </r>
  <r>
    <n v="308877"/>
    <s v="Chinese Chilli Seasonal"/>
    <n v="1"/>
    <x v="72"/>
    <s v="Near Eldeco Studio, A Block, Sector 93, Noida"/>
    <s v="Sector 93"/>
    <s v="Sector 93, Noida"/>
    <n v="77.385148400000006"/>
    <n v="28.5136416"/>
    <x v="43"/>
    <n v="300"/>
    <s v="Indian Rupees(Rs.)"/>
    <s v="No"/>
    <s v="No"/>
    <s v="No"/>
    <s v="No"/>
    <n v="1"/>
    <x v="20"/>
    <s v="Orange"/>
    <x v="3"/>
    <n v="4"/>
  </r>
  <r>
    <n v="5992"/>
    <s v="Knight Rock"/>
    <n v="1"/>
    <x v="71"/>
    <s v="11/6, Delhi Mathura Road, Near Bharat Petrol Pump, Badarpur Border, Faridabad"/>
    <s v="Badarpur Border"/>
    <s v="Badarpur Border, Faridabad"/>
    <n v="77.304776000000004"/>
    <n v="28.4901567"/>
    <x v="30"/>
    <n v="500"/>
    <s v="Indian Rupees(Rs.)"/>
    <s v="No"/>
    <s v="No"/>
    <s v="No"/>
    <s v="No"/>
    <n v="2"/>
    <x v="21"/>
    <s v="Orange"/>
    <x v="3"/>
    <n v="16"/>
  </r>
  <r>
    <n v="301730"/>
    <s v="Punjab Restaurant"/>
    <n v="1"/>
    <x v="71"/>
    <s v="Main 40 Feet Road, Molarband Extension, Badarpur Border, Faridabad"/>
    <s v="Badarpur Border"/>
    <s v="Badarpur Border, Faridabad"/>
    <n v="77.305563000000006"/>
    <n v="28.490136799999998"/>
    <x v="26"/>
    <n v="150"/>
    <s v="Indian Rupees(Rs.)"/>
    <s v="No"/>
    <s v="No"/>
    <s v="No"/>
    <s v="No"/>
    <n v="1"/>
    <x v="21"/>
    <s v="Orange"/>
    <x v="3"/>
    <n v="8"/>
  </r>
  <r>
    <n v="301731"/>
    <s v="Rakheja Bakery"/>
    <n v="1"/>
    <x v="71"/>
    <s v="Main 40 Feet Road, Molarband Extension, Badarpur Border, Faridabad"/>
    <s v="Badarpur Border"/>
    <s v="Badarpur Border, Faridabad"/>
    <n v="77.305744599999997"/>
    <n v="28.490062000000002"/>
    <x v="424"/>
    <n v="100"/>
    <s v="Indian Rupees(Rs.)"/>
    <s v="No"/>
    <s v="No"/>
    <s v="No"/>
    <s v="No"/>
    <n v="1"/>
    <x v="21"/>
    <s v="Orange"/>
    <x v="3"/>
    <n v="7"/>
  </r>
  <r>
    <n v="18037826"/>
    <s v="Kebab Xpress"/>
    <n v="1"/>
    <x v="71"/>
    <s v="Shop 23-24, 2nd Floor, Crown Interiorz Mall, Sector 35, Faridabad"/>
    <s v="Crown Interiorz Mall, Sector 35, Faridabad"/>
    <s v="Crown Interiorz Mall, Sector 35, Faridabad, Faridabad"/>
    <n v="77.3074479"/>
    <n v="28.469863100000001"/>
    <x v="136"/>
    <n v="600"/>
    <s v="Indian Rupees(Rs.)"/>
    <s v="No"/>
    <s v="Yes"/>
    <s v="No"/>
    <s v="No"/>
    <n v="2"/>
    <x v="21"/>
    <s v="Orange"/>
    <x v="3"/>
    <n v="49"/>
  </r>
  <r>
    <n v="9785"/>
    <s v="Gelato Vinto"/>
    <n v="1"/>
    <x v="71"/>
    <s v="40 GF, Eldeco Station 1 Mall, Sector 12, Faridabad"/>
    <s v="Eldeco Station 1 Mall, Sector 12, Faridabad"/>
    <s v="Eldeco Station 1 Mall, Sector 12, Faridabad, Faridabad"/>
    <n v="77.313910199999995"/>
    <n v="28.386845399999999"/>
    <x v="119"/>
    <n v="250"/>
    <s v="Indian Rupees(Rs.)"/>
    <s v="No"/>
    <s v="No"/>
    <s v="No"/>
    <s v="No"/>
    <n v="1"/>
    <x v="21"/>
    <s v="Orange"/>
    <x v="3"/>
    <n v="12"/>
  </r>
  <r>
    <n v="8153"/>
    <s v="Cafe Light"/>
    <n v="1"/>
    <x v="71"/>
    <s v="Shop 38, Upper Ground Floor, Parsvnath City Mall, Sector 12, Faridabad"/>
    <s v="Parsavnath City Mall, Sector 12, Faridabad"/>
    <s v="Parsavnath City Mall, Sector 12, Faridabad, Faridabad"/>
    <n v="77.314487700000001"/>
    <n v="28.383704600000002"/>
    <x v="568"/>
    <n v="500"/>
    <s v="Indian Rupees(Rs.)"/>
    <s v="No"/>
    <s v="No"/>
    <s v="No"/>
    <s v="No"/>
    <n v="2"/>
    <x v="21"/>
    <s v="Orange"/>
    <x v="3"/>
    <n v="8"/>
  </r>
  <r>
    <n v="18279477"/>
    <s v="Momo-Cha"/>
    <n v="1"/>
    <x v="71"/>
    <s v="J-121, Near Lean Wolf Gym, Sector 10, Faridabad"/>
    <s v="Sector 10"/>
    <s v="Sector 10, Faridabad"/>
    <n v="77.329160900000005"/>
    <n v="28.375486299999999"/>
    <x v="30"/>
    <n v="450"/>
    <s v="Indian Rupees(Rs.)"/>
    <s v="No"/>
    <s v="No"/>
    <s v="No"/>
    <s v="No"/>
    <n v="1"/>
    <x v="21"/>
    <s v="Orange"/>
    <x v="3"/>
    <n v="20"/>
  </r>
  <r>
    <n v="304001"/>
    <s v="Eat N Treat"/>
    <n v="1"/>
    <x v="71"/>
    <s v="145, Main Market, Sector 17, Faridabad"/>
    <s v="Sector 17"/>
    <s v="Sector 17, Faridabad"/>
    <n v="77.326602300000005"/>
    <n v="28.4101024"/>
    <x v="432"/>
    <n v="400"/>
    <s v="Indian Rupees(Rs.)"/>
    <s v="No"/>
    <s v="No"/>
    <s v="No"/>
    <s v="No"/>
    <n v="1"/>
    <x v="21"/>
    <s v="Orange"/>
    <x v="3"/>
    <n v="20"/>
  </r>
  <r>
    <n v="311047"/>
    <s v="Red Chilli"/>
    <n v="1"/>
    <x v="71"/>
    <s v="Shop 140, Back Side, Main Market, Sector 17, Faridabad"/>
    <s v="Sector 17"/>
    <s v="Sector 17, Faridabad"/>
    <n v="77.326744000000005"/>
    <n v="28.409951499999998"/>
    <x v="43"/>
    <n v="300"/>
    <s v="Indian Rupees(Rs.)"/>
    <s v="No"/>
    <s v="No"/>
    <s v="No"/>
    <s v="No"/>
    <n v="1"/>
    <x v="21"/>
    <s v="Orange"/>
    <x v="3"/>
    <n v="9"/>
  </r>
  <r>
    <n v="8029"/>
    <s v="Hareram Bikanerzaika"/>
    <n v="1"/>
    <x v="71"/>
    <s v="77 &amp; 78, HUDA Market, Opposite Community Centre, Sector 21 C, Near Sector 21, Faridabad"/>
    <s v="Sector 21"/>
    <s v="Sector 21, Faridabad"/>
    <n v="77.296959400000006"/>
    <n v="28.4304159"/>
    <x v="473"/>
    <n v="200"/>
    <s v="Indian Rupees(Rs.)"/>
    <s v="No"/>
    <s v="No"/>
    <s v="No"/>
    <s v="No"/>
    <n v="1"/>
    <x v="21"/>
    <s v="Orange"/>
    <x v="3"/>
    <n v="11"/>
  </r>
  <r>
    <n v="309672"/>
    <s v="Shree Bikaner Misthan Bhandar"/>
    <n v="1"/>
    <x v="71"/>
    <s v="DSS 44, Sector 21, Faridabad"/>
    <s v="Sector 21"/>
    <s v="Sector 21, Faridabad"/>
    <n v="77.296443199999999"/>
    <n v="28.430121700000001"/>
    <x v="1373"/>
    <n v="350"/>
    <s v="Indian Rupees(Rs.)"/>
    <s v="No"/>
    <s v="No"/>
    <s v="No"/>
    <s v="No"/>
    <n v="1"/>
    <x v="21"/>
    <s v="Orange"/>
    <x v="3"/>
    <n v="13"/>
  </r>
  <r>
    <n v="304114"/>
    <s v="Laziz Restaurant"/>
    <n v="1"/>
    <x v="71"/>
    <s v="Shop 14, Devi Sahai Market, Sector 37, Faridabad"/>
    <s v="Sector 37"/>
    <s v="Sector 37, Faridabad"/>
    <n v="77.306777780000004"/>
    <n v="28.48426667"/>
    <x v="136"/>
    <n v="600"/>
    <s v="Indian Rupees(Rs.)"/>
    <s v="No"/>
    <s v="No"/>
    <s v="No"/>
    <s v="No"/>
    <n v="2"/>
    <x v="21"/>
    <s v="Orange"/>
    <x v="3"/>
    <n v="11"/>
  </r>
  <r>
    <n v="307151"/>
    <s v="D ART of Flavour"/>
    <n v="1"/>
    <x v="71"/>
    <s v="H-250, B/10, 60 Feet Road, Pul Prahladpur, Suraj Kund, Faridabad"/>
    <s v="Suraj Kund"/>
    <s v="Suraj Kund, Faridabad"/>
    <n v="77.293759300000005"/>
    <n v="28.498214699999998"/>
    <x v="30"/>
    <n v="500"/>
    <s v="Indian Rupees(Rs.)"/>
    <s v="No"/>
    <s v="No"/>
    <s v="No"/>
    <s v="No"/>
    <n v="2"/>
    <x v="21"/>
    <s v="Orange"/>
    <x v="3"/>
    <n v="13"/>
  </r>
  <r>
    <n v="18107844"/>
    <s v="Italia Cafe by Aura"/>
    <n v="1"/>
    <x v="71"/>
    <s v="A-4, Pul Prahladpur, Suraj Kund Road, Suraj Kund, Faridabad"/>
    <s v="Suraj Kund"/>
    <s v="Suraj Kund, Faridabad"/>
    <n v="77.290392900000001"/>
    <n v="28.500093700000001"/>
    <x v="599"/>
    <n v="400"/>
    <s v="Indian Rupees(Rs.)"/>
    <s v="No"/>
    <s v="No"/>
    <s v="No"/>
    <s v="No"/>
    <n v="1"/>
    <x v="21"/>
    <s v="Orange"/>
    <x v="3"/>
    <n v="5"/>
  </r>
  <r>
    <n v="309757"/>
    <s v="Chaudhary Ke Mashhoor Paranthe"/>
    <n v="1"/>
    <x v="106"/>
    <s v="MB 48, Shipra Suncity, Indirapuram, Ghaziabad"/>
    <s v="Indirapuram"/>
    <s v="Indirapuram, Ghaziabad"/>
    <n v="77.374441669999996"/>
    <n v="28.636013890000001"/>
    <x v="26"/>
    <n v="150"/>
    <s v="Indian Rupees(Rs.)"/>
    <s v="No"/>
    <s v="No"/>
    <s v="No"/>
    <s v="No"/>
    <n v="1"/>
    <x v="21"/>
    <s v="Orange"/>
    <x v="3"/>
    <n v="14"/>
  </r>
  <r>
    <n v="5904"/>
    <s v="Club Tokyo - Best Western Skycity Hotel"/>
    <n v="1"/>
    <x v="23"/>
    <s v="Best Western Skycity Hotel, 1 Old Judicial Complex, Sector 15, Gurgaon"/>
    <s v="Best Western Skycity Hotel, Sector 15, Gurgaon"/>
    <s v="Best Western Skycity Hotel, Sector 15, Gurgaon, Gurgaon"/>
    <n v="77.0347151"/>
    <n v="28.458087899999999"/>
    <x v="16"/>
    <n v="1500"/>
    <s v="Indian Rupees(Rs.)"/>
    <s v="Yes"/>
    <s v="No"/>
    <s v="No"/>
    <s v="No"/>
    <n v="3"/>
    <x v="21"/>
    <s v="Orange"/>
    <x v="3"/>
    <n v="13"/>
  </r>
  <r>
    <n v="270"/>
    <s v="Isabella"/>
    <n v="1"/>
    <x v="23"/>
    <s v="KG-5 C, Ground Floor, Tower C, Cyber Greens, DLF Cyber City, Gurgaon"/>
    <s v="Cyber Greens, DLF Cyber City"/>
    <s v="Cyber Greens, DLF Cyber City, Gurgaon"/>
    <n v="77.092824300000004"/>
    <n v="28.493722900000002"/>
    <x v="378"/>
    <n v="700"/>
    <s v="Indian Rupees(Rs.)"/>
    <s v="No"/>
    <s v="Yes"/>
    <s v="No"/>
    <s v="No"/>
    <n v="2"/>
    <x v="21"/>
    <s v="Orange"/>
    <x v="3"/>
    <n v="191"/>
  </r>
  <r>
    <n v="226"/>
    <s v="Domino's Pizza"/>
    <n v="1"/>
    <x v="23"/>
    <s v="Food Court, 3rd Floor, DLF Mega Mall, DLF Phase 1, Gurgaon"/>
    <s v="DLF Mega Mall, DLF Phase 1"/>
    <s v="DLF Mega Mall, DLF Phase 1, Gurgaon"/>
    <n v="77.093083149999998"/>
    <n v="28.47577587"/>
    <x v="145"/>
    <n v="700"/>
    <s v="Indian Rupees(Rs.)"/>
    <s v="No"/>
    <s v="No"/>
    <s v="No"/>
    <s v="No"/>
    <n v="2"/>
    <x v="21"/>
    <s v="Orange"/>
    <x v="3"/>
    <n v="30"/>
  </r>
  <r>
    <n v="303709"/>
    <s v="Pizza Hut Delivery"/>
    <n v="1"/>
    <x v="23"/>
    <s v="Ground Floor, DLF Mega Mall, DLF Phase 1, Gurgaon"/>
    <s v="DLF Mega Mall, DLF Phase 1"/>
    <s v="DLF Mega Mall, DLF Phase 1, Gurgaon"/>
    <n v="77.093339639999996"/>
    <n v="28.476263029999998"/>
    <x v="871"/>
    <n v="800"/>
    <s v="Indian Rupees(Rs.)"/>
    <s v="No"/>
    <s v="Yes"/>
    <s v="No"/>
    <s v="No"/>
    <n v="2"/>
    <x v="21"/>
    <s v="Orange"/>
    <x v="3"/>
    <n v="29"/>
  </r>
  <r>
    <n v="9778"/>
    <s v="Subway"/>
    <n v="1"/>
    <x v="23"/>
    <s v="D-144, Shopping Mall, Arjun Marg, DLF Phase 1, Gurgaon"/>
    <s v="DLF Phase 1"/>
    <s v="DLF Phase 1, Gurgaon"/>
    <n v="77.099747800000003"/>
    <n v="28.4657898"/>
    <x v="970"/>
    <n v="500"/>
    <s v="Indian Rupees(Rs.)"/>
    <s v="No"/>
    <s v="Yes"/>
    <s v="No"/>
    <s v="No"/>
    <n v="2"/>
    <x v="21"/>
    <s v="Orange"/>
    <x v="3"/>
    <n v="54"/>
  </r>
  <r>
    <n v="308044"/>
    <s v="Cake On Wheels"/>
    <n v="1"/>
    <x v="23"/>
    <s v="S-27/9, The Village Super Mart, Opposite Pullman Hotel, DLF Phase 3, Gurgaon"/>
    <s v="DLF Phase 3"/>
    <s v="DLF Phase 3, Gurgaon"/>
    <n v="77.104782900000004"/>
    <n v="28.4874309"/>
    <x v="362"/>
    <n v="200"/>
    <s v="Indian Rupees(Rs.)"/>
    <s v="No"/>
    <s v="Yes"/>
    <s v="No"/>
    <s v="No"/>
    <n v="1"/>
    <x v="21"/>
    <s v="Orange"/>
    <x v="3"/>
    <n v="18"/>
  </r>
  <r>
    <n v="18256890"/>
    <s v="Yo Yo China Town"/>
    <n v="1"/>
    <x v="23"/>
    <s v="S 31A/1, Near St. Stephen's Hospital, DLF Phase 3, Gurgaon"/>
    <s v="DLF Phase 3"/>
    <s v="DLF Phase 3, Gurgaon"/>
    <n v="77.093805000000003"/>
    <n v="28.493308720000002"/>
    <x v="1392"/>
    <n v="400"/>
    <s v="Indian Rupees(Rs.)"/>
    <s v="No"/>
    <s v="Yes"/>
    <s v="No"/>
    <s v="No"/>
    <n v="1"/>
    <x v="21"/>
    <s v="Orange"/>
    <x v="3"/>
    <n v="31"/>
  </r>
  <r>
    <n v="302880"/>
    <s v="Karim's"/>
    <n v="1"/>
    <x v="23"/>
    <s v="GF-4, Global Foyer Mall, Sector 43, Gurgaon"/>
    <s v="Global Foyer Mall, Golf Course Road"/>
    <s v="Global Foyer Mall, Golf Course Road, Gurgaon"/>
    <n v="77.094892400000006"/>
    <n v="28.460302899999999"/>
    <x v="388"/>
    <n v="1000"/>
    <s v="Indian Rupees(Rs.)"/>
    <s v="Yes"/>
    <s v="Yes"/>
    <s v="No"/>
    <s v="No"/>
    <n v="3"/>
    <x v="21"/>
    <s v="Orange"/>
    <x v="3"/>
    <n v="261"/>
  </r>
  <r>
    <n v="3445"/>
    <s v="Curry n Phulka"/>
    <n v="1"/>
    <x v="23"/>
    <s v="Near Genpact, Paras Hospital Road, Golf Course Road, Gurgaon"/>
    <s v="Golf Course Road"/>
    <s v="Golf Course Road, Gurgaon"/>
    <n v="77.097949499999999"/>
    <n v="28.449478200000001"/>
    <x v="30"/>
    <n v="550"/>
    <s v="Indian Rupees(Rs.)"/>
    <s v="No"/>
    <s v="Yes"/>
    <s v="No"/>
    <s v="No"/>
    <n v="2"/>
    <x v="21"/>
    <s v="Orange"/>
    <x v="3"/>
    <n v="48"/>
  </r>
  <r>
    <n v="312111"/>
    <s v="Jaguar"/>
    <n v="1"/>
    <x v="23"/>
    <s v="Opposite Genpact, Golf Course Road, Gurgaon"/>
    <s v="Golf Course Road"/>
    <s v="Golf Course Road, Gurgaon"/>
    <n v="77.098633899999996"/>
    <n v="28.449924599999999"/>
    <x v="432"/>
    <n v="800"/>
    <s v="Indian Rupees(Rs.)"/>
    <s v="Yes"/>
    <s v="No"/>
    <s v="No"/>
    <s v="No"/>
    <n v="2"/>
    <x v="21"/>
    <s v="Orange"/>
    <x v="3"/>
    <n v="14"/>
  </r>
  <r>
    <n v="6643"/>
    <s v="Subway"/>
    <n v="1"/>
    <x v="23"/>
    <s v="17, 1st Floor, Hongkong Bazar Mall, Sector 57, Gurgaon"/>
    <s v="Hong Kong Bazaar Mall, Sector 57, Gurgaon"/>
    <s v="Hong Kong Bazaar Mall, Sector 57, Gurgaon, Gurgaon"/>
    <n v="77.0906308"/>
    <n v="28.421019600000001"/>
    <x v="970"/>
    <n v="500"/>
    <s v="Indian Rupees(Rs.)"/>
    <s v="No"/>
    <s v="Yes"/>
    <s v="No"/>
    <s v="No"/>
    <n v="2"/>
    <x v="21"/>
    <s v="Orange"/>
    <x v="3"/>
    <n v="101"/>
  </r>
  <r>
    <n v="311640"/>
    <s v="The Bridge - Hotel Clark Inn Gurgaon"/>
    <n v="1"/>
    <x v="23"/>
    <s v="Hotel Clark Inn, Plot 45/46, Old Judicial Complex, Sector 15, Gurgaon"/>
    <s v="Hotel Clark Inn, Sector 15"/>
    <s v="Hotel Clark Inn, Sector 15, Gurgaon"/>
    <n v="77.033939000000004"/>
    <n v="28.4576098"/>
    <x v="30"/>
    <n v="1400"/>
    <s v="Indian Rupees(Rs.)"/>
    <s v="Yes"/>
    <s v="No"/>
    <s v="No"/>
    <s v="No"/>
    <n v="3"/>
    <x v="21"/>
    <s v="Orange"/>
    <x v="3"/>
    <n v="7"/>
  </r>
  <r>
    <n v="303430"/>
    <s v="Gardenia - Hotel Grenville"/>
    <n v="1"/>
    <x v="23"/>
    <s v="Hotel Grenville, 29/4, Sector 14, Gurgaon"/>
    <s v="Hotel Grenville, MG Road"/>
    <s v="Hotel Grenville, MG Road, Gurgaon"/>
    <n v="77.038660699999994"/>
    <n v="28.465599699999999"/>
    <x v="811"/>
    <n v="1500"/>
    <s v="Indian Rupees(Rs.)"/>
    <s v="Yes"/>
    <s v="No"/>
    <s v="No"/>
    <s v="No"/>
    <n v="3"/>
    <x v="21"/>
    <s v="Orange"/>
    <x v="3"/>
    <n v="15"/>
  </r>
  <r>
    <n v="5032"/>
    <s v="Power Play Resto Bar"/>
    <n v="1"/>
    <x v="23"/>
    <s v="Upper Ground Floor, JMD Regent Arcade, Near MGF Megacity Mall, MG Road, Gurgaon"/>
    <s v="JMD Regent Arcade Mall, MG Road"/>
    <s v="JMD Regent Arcade Mall, MG Road, Gurgaon"/>
    <n v="77.088553000000005"/>
    <n v="28.4797315"/>
    <x v="1636"/>
    <n v="1850"/>
    <s v="Indian Rupees(Rs.)"/>
    <s v="Yes"/>
    <s v="No"/>
    <s v="No"/>
    <s v="No"/>
    <n v="3"/>
    <x v="21"/>
    <s v="Orange"/>
    <x v="3"/>
    <n v="91"/>
  </r>
  <r>
    <n v="302336"/>
    <s v="The Atrium - By Jukaso It Suites"/>
    <n v="1"/>
    <x v="23"/>
    <s v="Jukaso It Suites, Plot 1, IDC Industrial Area, Near Sector 14, Gurgaon"/>
    <s v="Jukaso It Suites, Sector 14"/>
    <s v="Jukaso It Suites, Sector 14, Gurgaon"/>
    <n v="77.053626399999999"/>
    <n v="28.472554500000001"/>
    <x v="1637"/>
    <n v="1500"/>
    <s v="Indian Rupees(Rs.)"/>
    <s v="Yes"/>
    <s v="No"/>
    <s v="No"/>
    <s v="No"/>
    <n v="3"/>
    <x v="21"/>
    <s v="Orange"/>
    <x v="3"/>
    <n v="21"/>
  </r>
  <r>
    <n v="300538"/>
    <s v="Ammu's South Indian Restaurant"/>
    <n v="1"/>
    <x v="23"/>
    <s v="3, Ground Floor, Vakil Market, Chakkarpur, MG Road, Gurgaon"/>
    <s v="MG Road"/>
    <s v="MG Road, Gurgaon"/>
    <n v="77.080909899999995"/>
    <n v="28.473491599999999"/>
    <x v="202"/>
    <n v="300"/>
    <s v="Indian Rupees(Rs.)"/>
    <s v="No"/>
    <s v="No"/>
    <s v="No"/>
    <s v="No"/>
    <n v="1"/>
    <x v="21"/>
    <s v="Orange"/>
    <x v="3"/>
    <n v="45"/>
  </r>
  <r>
    <n v="18430882"/>
    <s v="Chini Bowl"/>
    <n v="1"/>
    <x v="23"/>
    <s v="1st Floor, Essel Towers, MG Road, Gurgaon"/>
    <s v="MG Road"/>
    <s v="MG Road, Gurgaon"/>
    <n v="77.076192700000007"/>
    <n v="28.476071999999998"/>
    <x v="882"/>
    <n v="800"/>
    <s v="Indian Rupees(Rs.)"/>
    <s v="No"/>
    <s v="No"/>
    <s v="No"/>
    <s v="No"/>
    <n v="2"/>
    <x v="21"/>
    <s v="Orange"/>
    <x v="3"/>
    <n v="15"/>
  </r>
  <r>
    <n v="303470"/>
    <s v="Mehfil-e-Handi"/>
    <n v="1"/>
    <x v="23"/>
    <s v="634, Saraswati Vihar, Chakarpur, MG Road, Gurgaon"/>
    <s v="MG Road"/>
    <s v="MG Road, Gurgaon"/>
    <n v="77.082932700000001"/>
    <n v="28.4760986"/>
    <x v="429"/>
    <n v="400"/>
    <s v="Indian Rupees(Rs.)"/>
    <s v="No"/>
    <s v="No"/>
    <s v="No"/>
    <s v="No"/>
    <n v="1"/>
    <x v="21"/>
    <s v="Orange"/>
    <x v="3"/>
    <n v="36"/>
  </r>
  <r>
    <n v="18034040"/>
    <s v="Mini Mahal Delux"/>
    <n v="1"/>
    <x v="23"/>
    <s v="217-A, 2nd Floor, City Center Mall, MG Road, Gurgaon"/>
    <s v="MG Road"/>
    <s v="MG Road, Gurgaon"/>
    <n v="77.080594599999998"/>
    <n v="28.478742499999999"/>
    <x v="30"/>
    <n v="1200"/>
    <s v="Indian Rupees(Rs.)"/>
    <s v="Yes"/>
    <s v="No"/>
    <s v="No"/>
    <s v="No"/>
    <n v="3"/>
    <x v="21"/>
    <s v="Orange"/>
    <x v="3"/>
    <n v="23"/>
  </r>
  <r>
    <n v="18396397"/>
    <s v="Rupa Tikki Wala And Caterers"/>
    <n v="1"/>
    <x v="23"/>
    <s v="Old Railway Road, Gurgaon"/>
    <s v="Old Railway Road"/>
    <s v="Old Railway Road, Gurgaon"/>
    <n v="77.023212000000001"/>
    <n v="28.462608199999998"/>
    <x v="376"/>
    <n v="150"/>
    <s v="Indian Rupees(Rs.)"/>
    <s v="No"/>
    <s v="No"/>
    <s v="No"/>
    <s v="No"/>
    <n v="1"/>
    <x v="21"/>
    <s v="Orange"/>
    <x v="3"/>
    <n v="4"/>
  </r>
  <r>
    <n v="304718"/>
    <s v="Unique Bus Wales"/>
    <n v="1"/>
    <x v="23"/>
    <s v="Opposite Furniture Height, New Colony, Old Railway Road, Gurgaon"/>
    <s v="Old Railway Road"/>
    <s v="Old Railway Road, Gurgaon"/>
    <n v="77.017538200000004"/>
    <n v="28.467286999999999"/>
    <x v="43"/>
    <n v="200"/>
    <s v="Indian Rupees(Rs.)"/>
    <s v="No"/>
    <s v="No"/>
    <s v="No"/>
    <s v="No"/>
    <n v="1"/>
    <x v="21"/>
    <s v="Orange"/>
    <x v="3"/>
    <n v="16"/>
  </r>
  <r>
    <n v="6743"/>
    <s v="Cafe Coffee Day"/>
    <n v="1"/>
    <x v="23"/>
    <s v="F-13, Qutub Plaza, DLF Phase 1, Gurgaon"/>
    <s v="Qutab Plaza, DLF Phase 1"/>
    <s v="Qutab Plaza, DLF Phase 1, Gurgaon"/>
    <n v="77.101725900000005"/>
    <n v="28.471807200000001"/>
    <x v="49"/>
    <n v="450"/>
    <s v="Indian Rupees(Rs.)"/>
    <s v="No"/>
    <s v="No"/>
    <s v="No"/>
    <s v="No"/>
    <n v="1"/>
    <x v="21"/>
    <s v="Orange"/>
    <x v="3"/>
    <n v="18"/>
  </r>
  <r>
    <n v="312269"/>
    <s v="Chacha's Take Away"/>
    <n v="1"/>
    <x v="23"/>
    <s v="J-12, Qutub Plaza, DLF Phase 1, Gurgaon"/>
    <s v="Qutab Plaza, DLF Phase 1"/>
    <s v="Qutab Plaza, DLF Phase 1, Gurgaon"/>
    <n v="77.102040599999995"/>
    <n v="28.471882300000001"/>
    <x v="136"/>
    <n v="700"/>
    <s v="Indian Rupees(Rs.)"/>
    <s v="No"/>
    <s v="Yes"/>
    <s v="No"/>
    <s v="No"/>
    <n v="2"/>
    <x v="21"/>
    <s v="Orange"/>
    <x v="3"/>
    <n v="16"/>
  </r>
  <r>
    <n v="6747"/>
    <s v="Domino's Pizza"/>
    <n v="1"/>
    <x v="23"/>
    <s v="K-1 &amp; K-13, Ground Floor, DLF Qutub Plaza, DLF Phase 1, Gurgaon"/>
    <s v="Qutab Plaza, DLF Phase 1"/>
    <s v="Qutab Plaza, DLF Phase 1, Gurgaon"/>
    <n v="77.102445200000005"/>
    <n v="28.471965900000001"/>
    <x v="145"/>
    <n v="700"/>
    <s v="Indian Rupees(Rs.)"/>
    <s v="No"/>
    <s v="No"/>
    <s v="No"/>
    <s v="No"/>
    <n v="2"/>
    <x v="21"/>
    <s v="Orange"/>
    <x v="3"/>
    <n v="70"/>
  </r>
  <r>
    <n v="6804"/>
    <s v="Green Chick Chop"/>
    <n v="1"/>
    <x v="23"/>
    <s v="H 5, Qutab Plaza Market, DLF Phase 1, Gurgaon"/>
    <s v="Qutab Plaza, DLF Phase 1"/>
    <s v="Qutab Plaza, DLF Phase 1, Gurgaon"/>
    <n v="77.102265399999993"/>
    <n v="28.472128000000001"/>
    <x v="1217"/>
    <n v="350"/>
    <s v="Indian Rupees(Rs.)"/>
    <s v="No"/>
    <s v="No"/>
    <s v="No"/>
    <s v="No"/>
    <n v="1"/>
    <x v="21"/>
    <s v="Orange"/>
    <x v="3"/>
    <n v="16"/>
  </r>
  <r>
    <n v="303730"/>
    <s v="Assam Tea Corner"/>
    <n v="1"/>
    <x v="23"/>
    <s v="New Mata Road, Rajiv Colony, Sector 14, Gurgaon"/>
    <s v="Sector 14"/>
    <s v="Sector 14, Gurgaon"/>
    <n v="77.0404135"/>
    <n v="28.475519899999998"/>
    <x v="1638"/>
    <n v="150"/>
    <s v="Indian Rupees(Rs.)"/>
    <s v="No"/>
    <s v="No"/>
    <s v="No"/>
    <s v="No"/>
    <n v="1"/>
    <x v="21"/>
    <s v="Orange"/>
    <x v="3"/>
    <n v="6"/>
  </r>
  <r>
    <n v="606"/>
    <s v="Cafe Coffee Day"/>
    <n v="1"/>
    <x v="23"/>
    <s v="SCO 10, Vishal Mega Mart, Sector 14, Gurgaon"/>
    <s v="Sector 14"/>
    <s v="Sector 14, Gurgaon"/>
    <n v="77.046327000000005"/>
    <n v="28.477505099999998"/>
    <x v="49"/>
    <n v="450"/>
    <s v="Indian Rupees(Rs.)"/>
    <s v="No"/>
    <s v="No"/>
    <s v="No"/>
    <s v="No"/>
    <n v="1"/>
    <x v="21"/>
    <s v="Orange"/>
    <x v="3"/>
    <n v="34"/>
  </r>
  <r>
    <n v="303743"/>
    <s v="Chinar Junction"/>
    <n v="1"/>
    <x v="23"/>
    <s v="Late Atul Kataria Chowk, Sector 14, Gurgaon"/>
    <s v="Sector 14"/>
    <s v="Sector 14, Gurgaon"/>
    <n v="77.048083390000002"/>
    <n v="28.48038451"/>
    <x v="30"/>
    <n v="600"/>
    <s v="Indian Rupees(Rs.)"/>
    <s v="No"/>
    <s v="No"/>
    <s v="No"/>
    <s v="No"/>
    <n v="2"/>
    <x v="21"/>
    <s v="Orange"/>
    <x v="3"/>
    <n v="8"/>
  </r>
  <r>
    <n v="4122"/>
    <s v="Republic of Chicken"/>
    <n v="1"/>
    <x v="23"/>
    <s v="SG 28, Sector 14, Gurgaon"/>
    <s v="Sector 14"/>
    <s v="Sector 14, Gurgaon"/>
    <n v="77.048440600000006"/>
    <n v="28.4736075"/>
    <x v="1416"/>
    <n v="400"/>
    <s v="Indian Rupees(Rs.)"/>
    <s v="No"/>
    <s v="No"/>
    <s v="No"/>
    <s v="No"/>
    <n v="1"/>
    <x v="21"/>
    <s v="Orange"/>
    <x v="3"/>
    <n v="9"/>
  </r>
  <r>
    <n v="303765"/>
    <s v="Wahid Food Corner"/>
    <n v="1"/>
    <x v="23"/>
    <s v="Plot 100, Sheetla Mata Road, Rajeev Nagar, Sector 14, Gurgaon"/>
    <s v="Sector 14"/>
    <s v="Sector 14, Gurgaon"/>
    <n v="77.034776300000004"/>
    <n v="28.4758171"/>
    <x v="26"/>
    <n v="400"/>
    <s v="Indian Rupees(Rs.)"/>
    <s v="No"/>
    <s v="No"/>
    <s v="No"/>
    <s v="No"/>
    <n v="1"/>
    <x v="21"/>
    <s v="Orange"/>
    <x v="3"/>
    <n v="6"/>
  </r>
  <r>
    <n v="8833"/>
    <s v="Hotel DDR"/>
    <n v="1"/>
    <x v="23"/>
    <s v="9, Old Judicial Complex, Sector 15, Gurgaon"/>
    <s v="Sector 15"/>
    <s v="Sector 15, Gurgaon"/>
    <n v="77.034485200000006"/>
    <n v="28.458867300000001"/>
    <x v="429"/>
    <n v="500"/>
    <s v="Indian Rupees(Rs.)"/>
    <s v="No"/>
    <s v="No"/>
    <s v="No"/>
    <s v="No"/>
    <n v="2"/>
    <x v="21"/>
    <s v="Orange"/>
    <x v="3"/>
    <n v="10"/>
  </r>
  <r>
    <n v="4154"/>
    <s v="Yashna"/>
    <n v="1"/>
    <x v="23"/>
    <s v="Shop 199, Main Market, Sector 31, Gurgaon"/>
    <s v="Sector 31"/>
    <s v="Sector 31, Gurgaon"/>
    <n v="77.051022500000002"/>
    <n v="28.453041899999999"/>
    <x v="136"/>
    <n v="500"/>
    <s v="Indian Rupees(Rs.)"/>
    <s v="No"/>
    <s v="Yes"/>
    <s v="No"/>
    <s v="No"/>
    <n v="2"/>
    <x v="21"/>
    <s v="Orange"/>
    <x v="3"/>
    <n v="73"/>
  </r>
  <r>
    <n v="18303698"/>
    <s v="Om Sweets &amp; Snacks"/>
    <n v="1"/>
    <x v="23"/>
    <s v="Shop 135, Huda Market Sector 46, Near, Sector 45, Gurgaon"/>
    <s v="Sector 45"/>
    <s v="Sector 45, Gurgaon"/>
    <n v="77.058684900000003"/>
    <n v="28.434732400000001"/>
    <x v="1275"/>
    <n v="500"/>
    <s v="Indian Rupees(Rs.)"/>
    <s v="No"/>
    <s v="Yes"/>
    <s v="No"/>
    <s v="No"/>
    <n v="2"/>
    <x v="21"/>
    <s v="Orange"/>
    <x v="3"/>
    <n v="14"/>
  </r>
  <r>
    <n v="5079"/>
    <s v="Burger Hut"/>
    <n v="1"/>
    <x v="23"/>
    <s v="Shop 4, HUDA Market, Sector 5, Gurgaon"/>
    <s v="Sector 5"/>
    <s v="Sector 5, Gurgaon"/>
    <n v="77.0205232"/>
    <n v="28.480284099999999"/>
    <x v="1173"/>
    <n v="300"/>
    <s v="Indian Rupees(Rs.)"/>
    <s v="No"/>
    <s v="No"/>
    <s v="No"/>
    <s v="No"/>
    <n v="1"/>
    <x v="21"/>
    <s v="Orange"/>
    <x v="3"/>
    <n v="16"/>
  </r>
  <r>
    <n v="18439540"/>
    <s v="Ullu Delivers"/>
    <n v="1"/>
    <x v="23"/>
    <s v="C Block, Near HUDA Market, Sector 56, Gurgaon"/>
    <s v="Sector 56"/>
    <s v="Sector 56, Gurgaon"/>
    <n v="77.099318800000006"/>
    <n v="28.425039900000002"/>
    <x v="30"/>
    <n v="500"/>
    <s v="Indian Rupees(Rs.)"/>
    <s v="No"/>
    <s v="Yes"/>
    <s v="Yes"/>
    <s v="No"/>
    <n v="2"/>
    <x v="21"/>
    <s v="Orange"/>
    <x v="3"/>
    <n v="5"/>
  </r>
  <r>
    <n v="5588"/>
    <s v="Ginger Garlic"/>
    <n v="1"/>
    <x v="23"/>
    <s v="G-7, Bestech Mall, Sector 57, Gurgaon"/>
    <s v="Sector 57"/>
    <s v="Sector 57, Gurgaon"/>
    <n v="77.090441400000003"/>
    <n v="28.4217218"/>
    <x v="43"/>
    <n v="600"/>
    <s v="Indian Rupees(Rs.)"/>
    <s v="No"/>
    <s v="Yes"/>
    <s v="No"/>
    <s v="No"/>
    <n v="2"/>
    <x v="21"/>
    <s v="Orange"/>
    <x v="3"/>
    <n v="106"/>
  </r>
  <r>
    <n v="306976"/>
    <s v="KB's Kulfi &amp; Icecream"/>
    <n v="1"/>
    <x v="23"/>
    <s v="1, Opposite Allahabad Bank, Sector 7 Chowk, Sector 7, Gurgaon"/>
    <s v="Sector 7"/>
    <s v="Sector 7, Gurgaon"/>
    <n v="77.018414699999994"/>
    <n v="28.472671699999999"/>
    <x v="33"/>
    <n v="200"/>
    <s v="Indian Rupees(Rs.)"/>
    <s v="No"/>
    <s v="Yes"/>
    <s v="No"/>
    <s v="No"/>
    <n v="1"/>
    <x v="21"/>
    <s v="Orange"/>
    <x v="3"/>
    <n v="11"/>
  </r>
  <r>
    <n v="311455"/>
    <s v="Sham Sweets"/>
    <n v="1"/>
    <x v="23"/>
    <s v="Shivaji Nagar, Near Balaji Mandir, Sector 8, Gurgaon"/>
    <s v="Sector 8"/>
    <s v="Sector 8, Gurgaon"/>
    <n v="77.023699300000004"/>
    <n v="28.4525161"/>
    <x v="473"/>
    <n v="200"/>
    <s v="Indian Rupees(Rs.)"/>
    <s v="No"/>
    <s v="No"/>
    <s v="No"/>
    <s v="No"/>
    <n v="1"/>
    <x v="21"/>
    <s v="Orange"/>
    <x v="3"/>
    <n v="7"/>
  </r>
  <r>
    <n v="18161567"/>
    <s v="Tea Halt"/>
    <n v="1"/>
    <x v="23"/>
    <s v="Food Court, Amenity Block, Infospace, Sector 48, Near Sohna Road, Gurgaon"/>
    <s v="Sohna Road"/>
    <s v="Sohna Road, Gurgaon"/>
    <n v="77.032208100000005"/>
    <n v="28.425654699999999"/>
    <x v="49"/>
    <n v="500"/>
    <s v="Indian Rupees(Rs.)"/>
    <s v="No"/>
    <s v="Yes"/>
    <s v="No"/>
    <s v="No"/>
    <n v="2"/>
    <x v="21"/>
    <s v="Orange"/>
    <x v="3"/>
    <n v="22"/>
  </r>
  <r>
    <n v="18246068"/>
    <s v="Cake Point"/>
    <n v="1"/>
    <x v="23"/>
    <s v="Village Wazirabad, Near Lakshay Tent House Sector 52, South City 2, Gurgaon"/>
    <s v="South City 2"/>
    <s v="South City 2, Gurgaon"/>
    <n v="77.083200199999993"/>
    <n v="28.430709700000001"/>
    <x v="25"/>
    <n v="600"/>
    <s v="Indian Rupees(Rs.)"/>
    <s v="No"/>
    <s v="Yes"/>
    <s v="No"/>
    <s v="No"/>
    <n v="2"/>
    <x v="21"/>
    <s v="Orange"/>
    <x v="3"/>
    <n v="7"/>
  </r>
  <r>
    <n v="304564"/>
    <s v="Shyam Sweets"/>
    <n v="1"/>
    <x v="23"/>
    <s v="Main Market, Wazirabad, Near South City 2, Gurgaon"/>
    <s v="South City 2"/>
    <s v="South City 2, Gurgaon"/>
    <n v="77.088930419999997"/>
    <n v="28.4316636"/>
    <x v="1193"/>
    <n v="100"/>
    <s v="Indian Rupees(Rs.)"/>
    <s v="No"/>
    <s v="No"/>
    <s v="No"/>
    <s v="No"/>
    <n v="1"/>
    <x v="21"/>
    <s v="Orange"/>
    <x v="3"/>
    <n v="9"/>
  </r>
  <r>
    <n v="254"/>
    <s v="Pizza Hut"/>
    <n v="1"/>
    <x v="23"/>
    <s v="Centerpoint, A Block, Phase 1, Sushant Lok, Gurgaon"/>
    <s v="Sushant Lok"/>
    <s v="Sushant Lok, Gurgaon"/>
    <n v="77.074618900000004"/>
    <n v="28.468405799999999"/>
    <x v="871"/>
    <n v="1000"/>
    <s v="Indian Rupees(Rs.)"/>
    <s v="No"/>
    <s v="Yes"/>
    <s v="No"/>
    <s v="No"/>
    <n v="3"/>
    <x v="21"/>
    <s v="Orange"/>
    <x v="3"/>
    <n v="80"/>
  </r>
  <r>
    <n v="308113"/>
    <s v="Roti Te Boti"/>
    <n v="1"/>
    <x v="23"/>
    <s v="135, Ground Floor, Vyapar Kendra, Phase 1, Sushant Lok, Gurgaon"/>
    <s v="Sushant Lok"/>
    <s v="Sushant Lok, Gurgaon"/>
    <n v="77.083202499999999"/>
    <n v="28.4600768"/>
    <x v="26"/>
    <n v="600"/>
    <s v="Indian Rupees(Rs.)"/>
    <s v="No"/>
    <s v="Yes"/>
    <s v="No"/>
    <s v="No"/>
    <n v="2"/>
    <x v="21"/>
    <s v="Orange"/>
    <x v="3"/>
    <n v="42"/>
  </r>
  <r>
    <n v="306032"/>
    <s v="Green Hut"/>
    <n v="1"/>
    <x v="23"/>
    <s v="Opposite Army Canteen, Rao Market, Jwala Mill Road, Sector 18, Udyog Vihar, Gurgaon"/>
    <s v="Udyog Vihar"/>
    <s v="Udyog Vihar, Gurgaon"/>
    <n v="77.075313899999998"/>
    <n v="28.5004986"/>
    <x v="1140"/>
    <n v="600"/>
    <s v="Indian Rupees(Rs.)"/>
    <s v="No"/>
    <s v="No"/>
    <s v="No"/>
    <s v="No"/>
    <n v="2"/>
    <x v="21"/>
    <s v="Orange"/>
    <x v="3"/>
    <n v="23"/>
  </r>
  <r>
    <n v="18383550"/>
    <s v="Au Bon Pain"/>
    <n v="1"/>
    <x v="23"/>
    <s v="New Food court, 12-A, Ground Floor, Unitech Infospace, Sector 21, Gurgaon"/>
    <s v="Unitech Infospace, Sector 21, Gurgaon"/>
    <s v="Unitech Infospace, Sector 21, Gurgaon, Gurgaon"/>
    <n v="77.072361740000005"/>
    <n v="28.510559950000001"/>
    <x v="503"/>
    <n v="600"/>
    <s v="Indian Rupees(Rs.)"/>
    <s v="No"/>
    <s v="No"/>
    <s v="No"/>
    <s v="No"/>
    <n v="2"/>
    <x v="21"/>
    <s v="Orange"/>
    <x v="3"/>
    <n v="8"/>
  </r>
  <r>
    <n v="303866"/>
    <s v="Manish Sweets &amp; Bakers"/>
    <n v="1"/>
    <x v="23"/>
    <s v="Shop 59, Vyapar Kendra, Palam Vihar, Gurgaon"/>
    <s v="Vyapar Kendra, Palam Vihar"/>
    <s v="Vyapar Kendra, Palam Vihar, Gurgaon"/>
    <n v="77.031393699999995"/>
    <n v="28.508598899999999"/>
    <x v="1639"/>
    <n v="200"/>
    <s v="Indian Rupees(Rs.)"/>
    <s v="No"/>
    <s v="No"/>
    <s v="No"/>
    <s v="No"/>
    <n v="1"/>
    <x v="21"/>
    <s v="Orange"/>
    <x v="3"/>
    <n v="5"/>
  </r>
  <r>
    <n v="308681"/>
    <s v="Sona Chinese"/>
    <n v="1"/>
    <x v="23"/>
    <s v="C-124, Vyapar Kendra, Palam Vihar, Gurgaon"/>
    <s v="Vyapar Kendra, Palam Vihar"/>
    <s v="Vyapar Kendra, Palam Vihar, Gurgaon"/>
    <n v="77.030853899999997"/>
    <n v="28.5090845"/>
    <x v="43"/>
    <n v="400"/>
    <s v="Indian Rupees(Rs.)"/>
    <s v="No"/>
    <s v="No"/>
    <s v="No"/>
    <s v="No"/>
    <n v="1"/>
    <x v="21"/>
    <s v="Orange"/>
    <x v="3"/>
    <n v="14"/>
  </r>
  <r>
    <n v="197"/>
    <s v="Domino's Pizza"/>
    <n v="1"/>
    <x v="31"/>
    <s v="15/16/16-A, Plot 9-D, Aditya Mega Mall, Karkardooma, New Delhi"/>
    <s v="Aditya Mega Mall, Karkardooma"/>
    <s v="Aditya Mega Mall, Karkardooma, New Delhi"/>
    <n v="77.301633699999996"/>
    <n v="28.6564531"/>
    <x v="145"/>
    <n v="700"/>
    <s v="Indian Rupees(Rs.)"/>
    <s v="No"/>
    <s v="No"/>
    <s v="No"/>
    <s v="No"/>
    <n v="2"/>
    <x v="21"/>
    <s v="Orange"/>
    <x v="3"/>
    <n v="83"/>
  </r>
  <r>
    <n v="18337782"/>
    <s v="Sartaj Food Corner"/>
    <n v="1"/>
    <x v="31"/>
    <s v="J 3/21, DDA Flats, Opposite Alaknanda Market, Alaknanda, New Delhi"/>
    <s v="Alaknanda"/>
    <s v="Alaknanda, New Delhi"/>
    <n v="77.254075499999999"/>
    <n v="28.5258419"/>
    <x v="493"/>
    <n v="500"/>
    <s v="Indian Rupees(Rs.)"/>
    <s v="No"/>
    <s v="Yes"/>
    <s v="No"/>
    <s v="No"/>
    <n v="2"/>
    <x v="21"/>
    <s v="Orange"/>
    <x v="3"/>
    <n v="7"/>
  </r>
  <r>
    <n v="6258"/>
    <s v="Aggarwal Sweet India"/>
    <n v="1"/>
    <x v="31"/>
    <s v="17, DDA Market, Savita Vihar, Anand Vihar, New Delhi"/>
    <s v="Anand Vihar"/>
    <s v="Anand Vihar, New Delhi"/>
    <n v="77.3169197"/>
    <n v="28.660347600000001"/>
    <x v="1640"/>
    <n v="200"/>
    <s v="Indian Rupees(Rs.)"/>
    <s v="No"/>
    <s v="No"/>
    <s v="No"/>
    <s v="No"/>
    <n v="1"/>
    <x v="21"/>
    <s v="Orange"/>
    <x v="3"/>
    <n v="13"/>
  </r>
  <r>
    <n v="304592"/>
    <s v="Bobby Tikki Wala"/>
    <n v="1"/>
    <x v="31"/>
    <s v="G-1, Ajnara Tower, DDA Market, Plot Number 1, Savita Vihar, Near Anand Vihar, New Delhi"/>
    <s v="Anand Vihar"/>
    <s v="Anand Vihar, New Delhi"/>
    <n v="77.316861500000002"/>
    <n v="28.660364699999999"/>
    <x v="376"/>
    <n v="150"/>
    <s v="Indian Rupees(Rs.)"/>
    <s v="No"/>
    <s v="No"/>
    <s v="No"/>
    <s v="No"/>
    <n v="1"/>
    <x v="21"/>
    <s v="Orange"/>
    <x v="3"/>
    <n v="69"/>
  </r>
  <r>
    <n v="18124373"/>
    <s v="Keventer's South Indian &amp; Chinese Food"/>
    <n v="1"/>
    <x v="31"/>
    <s v="Shop No 5, Chetan Complex, Anand Vihar, New Delhi"/>
    <s v="Anand Vihar"/>
    <s v="Anand Vihar, New Delhi"/>
    <n v="77.306812699999995"/>
    <n v="28.659459200000001"/>
    <x v="1456"/>
    <n v="200"/>
    <s v="Indian Rupees(Rs.)"/>
    <s v="No"/>
    <s v="No"/>
    <s v="No"/>
    <s v="No"/>
    <n v="1"/>
    <x v="21"/>
    <s v="Orange"/>
    <x v="3"/>
    <n v="9"/>
  </r>
  <r>
    <n v="310447"/>
    <s v="Mandarin"/>
    <n v="1"/>
    <x v="31"/>
    <s v="G-7, Pankaj Plaza, Surajmal Vihar, Near, Anand Vihar, New Delhi"/>
    <s v="Anand Vihar"/>
    <s v="Anand Vihar, New Delhi"/>
    <n v="77.306165699999994"/>
    <n v="28.659802599999999"/>
    <x v="43"/>
    <n v="600"/>
    <s v="Indian Rupees(Rs.)"/>
    <s v="No"/>
    <s v="No"/>
    <s v="No"/>
    <s v="No"/>
    <n v="2"/>
    <x v="21"/>
    <s v="Orange"/>
    <x v="3"/>
    <n v="14"/>
  </r>
  <r>
    <n v="310858"/>
    <s v="Penguin Bakers &amp; Shakers"/>
    <n v="1"/>
    <x v="31"/>
    <s v="G-6, Pankaj Plaza, Local Shopping Complex, Surajmal Vihar, Anand Vihar, New Delhi"/>
    <s v="Anand Vihar"/>
    <s v="Anand Vihar, New Delhi"/>
    <n v="77.306470500000003"/>
    <n v="28.6596774"/>
    <x v="23"/>
    <n v="400"/>
    <s v="Indian Rupees(Rs.)"/>
    <s v="No"/>
    <s v="No"/>
    <s v="No"/>
    <s v="No"/>
    <n v="1"/>
    <x v="21"/>
    <s v="Orange"/>
    <x v="3"/>
    <n v="9"/>
  </r>
  <r>
    <n v="18258778"/>
    <s v="34, Chowringhee Lane"/>
    <n v="1"/>
    <x v="31"/>
    <s v="115, Central Market, Ashok Vihar Phase 1, New Delhi"/>
    <s v="Ashok Vihar Phase 1"/>
    <s v="Ashok Vihar Phase 1, New Delhi"/>
    <n v="77.172915599999996"/>
    <n v="28.693327400000001"/>
    <x v="23"/>
    <n v="350"/>
    <s v="Indian Rupees(Rs.)"/>
    <s v="No"/>
    <s v="Yes"/>
    <s v="No"/>
    <s v="No"/>
    <n v="1"/>
    <x v="21"/>
    <s v="Orange"/>
    <x v="3"/>
    <n v="7"/>
  </r>
  <r>
    <n v="6560"/>
    <s v="Aapni Dhani"/>
    <n v="1"/>
    <x v="31"/>
    <s v="14/1 A, Deep Cinema, Central Market, Ashok Vihar Phase 1, New Delhi"/>
    <s v="Ashok Vihar Phase 1"/>
    <s v="Ashok Vihar Phase 1, New Delhi"/>
    <n v="77.173145199999993"/>
    <n v="28.692711800000001"/>
    <x v="616"/>
    <n v="200"/>
    <s v="Indian Rupees(Rs.)"/>
    <s v="No"/>
    <s v="No"/>
    <s v="No"/>
    <s v="No"/>
    <n v="1"/>
    <x v="21"/>
    <s v="Orange"/>
    <x v="3"/>
    <n v="23"/>
  </r>
  <r>
    <n v="3322"/>
    <s v="Bengal Sweet Corner"/>
    <n v="1"/>
    <x v="31"/>
    <s v="36, Central Market, Ashok Vihar Phase 1, New Delhi"/>
    <s v="Ashok Vihar Phase 1"/>
    <s v="Ashok Vihar Phase 1, New Delhi"/>
    <n v="77.172556200000002"/>
    <n v="28.692665999999999"/>
    <x v="1360"/>
    <n v="500"/>
    <s v="Indian Rupees(Rs.)"/>
    <s v="No"/>
    <s v="No"/>
    <s v="No"/>
    <s v="No"/>
    <n v="2"/>
    <x v="21"/>
    <s v="Orange"/>
    <x v="3"/>
    <n v="102"/>
  </r>
  <r>
    <n v="18412878"/>
    <s v="Faasos"/>
    <n v="1"/>
    <x v="31"/>
    <s v="Shop 30, Gandhi Market, Minto Road, Barakhamba Road, New Delhi"/>
    <s v="Barakhamba Road"/>
    <s v="Barakhamba Road, New Delhi"/>
    <n v="77.229470000000006"/>
    <n v="28.637043999999999"/>
    <x v="559"/>
    <n v="600"/>
    <s v="Indian Rupees(Rs.)"/>
    <s v="No"/>
    <s v="Yes"/>
    <s v="No"/>
    <s v="No"/>
    <n v="2"/>
    <x v="21"/>
    <s v="Orange"/>
    <x v="3"/>
    <n v="11"/>
  </r>
  <r>
    <n v="2134"/>
    <s v="The Kathis"/>
    <n v="1"/>
    <x v="31"/>
    <s v="3, PVR Priya, Basant Lok Market, Vasant Vihar, New Delhi"/>
    <s v="Basant Lok Market, Vasant Vihar"/>
    <s v="Basant Lok Market, Vasant Vihar, New Delhi"/>
    <n v="77.163354010000006"/>
    <n v="28.557490520000002"/>
    <x v="451"/>
    <n v="300"/>
    <s v="Indian Rupees(Rs.)"/>
    <s v="No"/>
    <s v="Yes"/>
    <s v="No"/>
    <s v="No"/>
    <n v="1"/>
    <x v="21"/>
    <s v="Orange"/>
    <x v="3"/>
    <n v="23"/>
  </r>
  <r>
    <n v="2236"/>
    <s v="Meethas Sweets"/>
    <n v="1"/>
    <x v="31"/>
    <s v="6, UG62, Ansal Chamber 2, Bhikaji Cama Place, New Delhi"/>
    <s v="Bhikaji Cama Place"/>
    <s v="Bhikaji Cama Place, New Delhi"/>
    <n v="77.188280500000005"/>
    <n v="28.568209199999998"/>
    <x v="1194"/>
    <n v="200"/>
    <s v="Indian Rupees(Rs.)"/>
    <s v="No"/>
    <s v="No"/>
    <s v="No"/>
    <s v="No"/>
    <n v="1"/>
    <x v="21"/>
    <s v="Orange"/>
    <x v="3"/>
    <n v="4"/>
  </r>
  <r>
    <n v="6394"/>
    <s v="Punjabi Tadka"/>
    <n v="1"/>
    <x v="31"/>
    <s v="6, UG-64, Ansal Chamber 2, Bhikaji Cama Place, New Delhi"/>
    <s v="Bhikaji Cama Place"/>
    <s v="Bhikaji Cama Place, New Delhi"/>
    <n v="77.188370399999997"/>
    <n v="28.568038600000001"/>
    <x v="26"/>
    <n v="250"/>
    <s v="Indian Rupees(Rs.)"/>
    <s v="No"/>
    <s v="No"/>
    <s v="No"/>
    <s v="No"/>
    <n v="1"/>
    <x v="21"/>
    <s v="Orange"/>
    <x v="3"/>
    <n v="11"/>
  </r>
  <r>
    <n v="848"/>
    <s v="Chinese Bite"/>
    <n v="1"/>
    <x v="31"/>
    <s v="12 &amp; 13, Food Plaza, Yashwant Place, Chanakyapuri, New Delhi"/>
    <s v="Chanakyapuri"/>
    <s v="Chanakyapuri, New Delhi"/>
    <n v="77.191743599999995"/>
    <n v="28.584292699999999"/>
    <x v="1641"/>
    <n v="700"/>
    <s v="Indian Rupees(Rs.)"/>
    <s v="No"/>
    <s v="No"/>
    <s v="No"/>
    <s v="No"/>
    <n v="2"/>
    <x v="21"/>
    <s v="Orange"/>
    <x v="3"/>
    <n v="31"/>
  </r>
  <r>
    <n v="7643"/>
    <s v="Food Point"/>
    <n v="1"/>
    <x v="31"/>
    <s v="50, Malcha Market, Chanakyapuri, New Delhi"/>
    <s v="Chanakyapuri"/>
    <s v="Chanakyapuri, New Delhi"/>
    <n v="77.186708199999998"/>
    <n v="28.602426300000001"/>
    <x v="23"/>
    <n v="200"/>
    <s v="Indian Rupees(Rs.)"/>
    <s v="No"/>
    <s v="No"/>
    <s v="No"/>
    <s v="No"/>
    <n v="1"/>
    <x v="21"/>
    <s v="Orange"/>
    <x v="3"/>
    <n v="5"/>
  </r>
  <r>
    <n v="4053"/>
    <s v="Bikanervala"/>
    <n v="1"/>
    <x v="31"/>
    <s v="382, Kucha Ghasi Ram, Fatehpuri, Chandni Chowk, New Delhi"/>
    <s v="Chandni Chowk"/>
    <s v="Chandni Chowk, New Delhi"/>
    <n v="77.224417599999995"/>
    <n v="28.656671100000001"/>
    <x v="1642"/>
    <n v="550"/>
    <s v="Indian Rupees(Rs.)"/>
    <s v="No"/>
    <s v="No"/>
    <s v="No"/>
    <s v="No"/>
    <n v="2"/>
    <x v="21"/>
    <s v="Orange"/>
    <x v="3"/>
    <n v="42"/>
  </r>
  <r>
    <n v="18272386"/>
    <s v="Kamdhenu Family Corner"/>
    <n v="1"/>
    <x v="31"/>
    <s v="5469, Opposite Town Hall, Chandni Chowk, New Delhi"/>
    <s v="Chandni Chowk"/>
    <s v="Chandni Chowk, New Delhi"/>
    <n v="77.227178100000003"/>
    <n v="28.656330199999999"/>
    <x v="835"/>
    <n v="300"/>
    <s v="Indian Rupees(Rs.)"/>
    <s v="No"/>
    <s v="No"/>
    <s v="No"/>
    <s v="No"/>
    <n v="1"/>
    <x v="21"/>
    <s v="Orange"/>
    <x v="3"/>
    <n v="4"/>
  </r>
  <r>
    <n v="6706"/>
    <s v="Wah Ji Wah"/>
    <n v="1"/>
    <x v="31"/>
    <s v="1908, Opposite Gurudwara Sis Ganj Sahib, Chandni Chowk, New Delhi"/>
    <s v="Chandni Chowk"/>
    <s v="Chandni Chowk, New Delhi"/>
    <n v="77.2328586"/>
    <n v="28.656247799999999"/>
    <x v="30"/>
    <n v="450"/>
    <s v="Indian Rupees(Rs.)"/>
    <s v="No"/>
    <s v="No"/>
    <s v="No"/>
    <s v="No"/>
    <n v="1"/>
    <x v="21"/>
    <s v="Orange"/>
    <x v="3"/>
    <n v="59"/>
  </r>
  <r>
    <n v="306513"/>
    <s v="Cafe Cruise"/>
    <n v="1"/>
    <x v="31"/>
    <s v="UG 16-17, 1st Floor, City Square Mall, Rajouri Garden, New Delhi"/>
    <s v="City Square Mall, Rajouri Garden"/>
    <s v="City Square Mall, Rajouri Garden, New Delhi"/>
    <n v="77.123250900000002"/>
    <n v="28.650177500000002"/>
    <x v="61"/>
    <n v="1300"/>
    <s v="Indian Rupees(Rs.)"/>
    <s v="Yes"/>
    <s v="Yes"/>
    <s v="No"/>
    <s v="No"/>
    <n v="3"/>
    <x v="21"/>
    <s v="Orange"/>
    <x v="3"/>
    <n v="153"/>
  </r>
  <r>
    <n v="1530"/>
    <s v="Bhoj Restaurant"/>
    <n v="1"/>
    <x v="31"/>
    <s v="24, Community Center, New Friends Colony, New Delhi"/>
    <s v="Community Centre, New Friends Colony"/>
    <s v="Community Centre, New Friends Colony, New Delhi"/>
    <n v="77.268255870000004"/>
    <n v="28.561507819999999"/>
    <x v="136"/>
    <n v="600"/>
    <s v="Indian Rupees(Rs.)"/>
    <s v="No"/>
    <s v="No"/>
    <s v="No"/>
    <s v="No"/>
    <n v="2"/>
    <x v="21"/>
    <s v="Orange"/>
    <x v="3"/>
    <n v="54"/>
  </r>
  <r>
    <n v="1401"/>
    <s v="Brijwasi Restaurant"/>
    <n v="1"/>
    <x v="31"/>
    <s v="20, Community Center, New Friends Colony, New Delhi"/>
    <s v="Community Centre, New Friends Colony"/>
    <s v="Community Centre, New Friends Colony, New Delhi"/>
    <n v="77.268392000000006"/>
    <n v="28.561593210000002"/>
    <x v="30"/>
    <n v="400"/>
    <s v="Indian Rupees(Rs.)"/>
    <s v="No"/>
    <s v="No"/>
    <s v="No"/>
    <s v="No"/>
    <n v="1"/>
    <x v="21"/>
    <s v="Orange"/>
    <x v="3"/>
    <n v="32"/>
  </r>
  <r>
    <n v="2245"/>
    <s v="Chaat Tadka"/>
    <n v="1"/>
    <x v="31"/>
    <s v="8, Community Center, New Friends Colony, New Delhi"/>
    <s v="Community Centre, New Friends Colony"/>
    <s v="Community Centre, New Friends Colony, New Delhi"/>
    <n v="77.268200219999997"/>
    <n v="28.561288430000001"/>
    <x v="1535"/>
    <n v="300"/>
    <s v="Indian Rupees(Rs.)"/>
    <s v="No"/>
    <s v="No"/>
    <s v="No"/>
    <s v="No"/>
    <n v="1"/>
    <x v="21"/>
    <s v="Orange"/>
    <x v="3"/>
    <n v="27"/>
  </r>
  <r>
    <n v="9476"/>
    <s v="Kolkata Roll"/>
    <n v="1"/>
    <x v="31"/>
    <s v="Community Centre, New Friends Colony, New Delhi"/>
    <s v="Community Centre, New Friends Colony"/>
    <s v="Community Centre, New Friends Colony, New Delhi"/>
    <n v="77.268536499999996"/>
    <n v="28.56132406"/>
    <x v="23"/>
    <n v="200"/>
    <s v="Indian Rupees(Rs.)"/>
    <s v="No"/>
    <s v="No"/>
    <s v="No"/>
    <s v="No"/>
    <n v="1"/>
    <x v="21"/>
    <s v="Orange"/>
    <x v="3"/>
    <n v="16"/>
  </r>
  <r>
    <n v="3183"/>
    <s v="Akash Deep"/>
    <n v="1"/>
    <x v="31"/>
    <s v="3627, 1st Floor, Golcha Cinema Corner, Daryaganj, New Delhi"/>
    <s v="Daryaganj"/>
    <s v="Daryaganj, New Delhi"/>
    <n v="77.240380599999995"/>
    <n v="28.644239800000001"/>
    <x v="1355"/>
    <n v="600"/>
    <s v="Indian Rupees(Rs.)"/>
    <s v="No"/>
    <s v="No"/>
    <s v="No"/>
    <s v="No"/>
    <n v="2"/>
    <x v="21"/>
    <s v="Orange"/>
    <x v="3"/>
    <n v="28"/>
  </r>
  <r>
    <n v="5464"/>
    <s v="Cafe Coffee Day"/>
    <n v="1"/>
    <x v="31"/>
    <s v="3631, Ground Floor, Hameed Manzil, Near Golcha Cinema, Netaji Subhash Marg, Daryaganj, New Delhi"/>
    <s v="Daryaganj"/>
    <s v="Daryaganj, New Delhi"/>
    <n v="77.240290799999997"/>
    <n v="28.6445896"/>
    <x v="49"/>
    <n v="450"/>
    <s v="Indian Rupees(Rs.)"/>
    <s v="No"/>
    <s v="No"/>
    <s v="No"/>
    <s v="No"/>
    <n v="1"/>
    <x v="21"/>
    <s v="Orange"/>
    <x v="3"/>
    <n v="22"/>
  </r>
  <r>
    <n v="310792"/>
    <s v="McDonald's"/>
    <n v="1"/>
    <x v="31"/>
    <s v="E-25, Netaji Subhash Marg, Daryaganj, New Delhi"/>
    <s v="Daryaganj"/>
    <s v="Daryaganj, New Delhi"/>
    <n v="77.240533299999996"/>
    <n v="28.6437229"/>
    <x v="321"/>
    <n v="500"/>
    <s v="Indian Rupees(Rs.)"/>
    <s v="No"/>
    <s v="Yes"/>
    <s v="No"/>
    <s v="No"/>
    <n v="2"/>
    <x v="21"/>
    <s v="Orange"/>
    <x v="3"/>
    <n v="23"/>
  </r>
  <r>
    <n v="311511"/>
    <s v="Giani's"/>
    <n v="1"/>
    <x v="31"/>
    <s v="Shop 41, Defence Colony, New Delhi"/>
    <s v="Defence Colony"/>
    <s v="Defence Colony, New Delhi"/>
    <n v="77.230591099999998"/>
    <n v="28.573498399999998"/>
    <x v="90"/>
    <n v="400"/>
    <s v="Indian Rupees(Rs.)"/>
    <s v="No"/>
    <s v="Yes"/>
    <s v="No"/>
    <s v="No"/>
    <n v="1"/>
    <x v="21"/>
    <s v="Orange"/>
    <x v="3"/>
    <n v="26"/>
  </r>
  <r>
    <n v="3252"/>
    <s v="Apni Rasoi"/>
    <n v="1"/>
    <x v="31"/>
    <s v="7, Mall Road, Kingsway Camp, Hakikat Nagar, Delhi University-GTB Nagar, New Delhi"/>
    <s v="Delhi University-GTB Nagar"/>
    <s v="Delhi University-GTB Nagar, New Delhi"/>
    <n v="77.207617299999995"/>
    <n v="28.698499200000001"/>
    <x v="30"/>
    <n v="400"/>
    <s v="Indian Rupees(Rs.)"/>
    <s v="No"/>
    <s v="Yes"/>
    <s v="No"/>
    <s v="No"/>
    <n v="1"/>
    <x v="21"/>
    <s v="Orange"/>
    <x v="3"/>
    <n v="109"/>
  </r>
  <r>
    <n v="18400732"/>
    <s v="Blue Bull Cafe"/>
    <n v="1"/>
    <x v="31"/>
    <s v="2511, Ground Floor, Hudson Lane, Delhi University-GTB Nagar, New Delhi"/>
    <s v="Delhi University-GTB Nagar"/>
    <s v="Delhi University-GTB Nagar, New Delhi"/>
    <n v="77.204182399999993"/>
    <n v="28.695695099999998"/>
    <x v="22"/>
    <n v="800"/>
    <s v="Indian Rupees(Rs.)"/>
    <s v="No"/>
    <s v="No"/>
    <s v="No"/>
    <s v="No"/>
    <n v="2"/>
    <x v="21"/>
    <s v="Orange"/>
    <x v="3"/>
    <n v="15"/>
  </r>
  <r>
    <n v="2279"/>
    <s v="Grain Bell Restaurant"/>
    <n v="1"/>
    <x v="31"/>
    <s v="1, DDA Market, Outram Lines, Opposite BBM Depot, Delhi University-GTB Nagar, New Delhi"/>
    <s v="Delhi University-GTB Nagar"/>
    <s v="Delhi University-GTB Nagar, New Delhi"/>
    <n v="77.210560599999994"/>
    <n v="28.703917499999999"/>
    <x v="30"/>
    <n v="450"/>
    <s v="Indian Rupees(Rs.)"/>
    <s v="No"/>
    <s v="Yes"/>
    <s v="No"/>
    <s v="No"/>
    <n v="1"/>
    <x v="21"/>
    <s v="Orange"/>
    <x v="3"/>
    <n v="81"/>
  </r>
  <r>
    <n v="9433"/>
    <s v="Jai Hind Dairy"/>
    <n v="1"/>
    <x v="31"/>
    <s v="17 &amp;18, Edward Line, Kingsway Camp, Near, Delhi University-GTB Nagar, New Delhi"/>
    <s v="Delhi University-GTB Nagar"/>
    <s v="Delhi University-GTB Nagar, New Delhi"/>
    <n v="77.204182399999993"/>
    <n v="28.695874199999999"/>
    <x v="563"/>
    <n v="100"/>
    <s v="Indian Rupees(Rs.)"/>
    <s v="No"/>
    <s v="No"/>
    <s v="No"/>
    <s v="No"/>
    <n v="1"/>
    <x v="21"/>
    <s v="Orange"/>
    <x v="3"/>
    <n v="5"/>
  </r>
  <r>
    <n v="18350499"/>
    <s v="The Night Owl"/>
    <n v="1"/>
    <x v="31"/>
    <s v="Delhi University-GTB Nagar, New Delhi"/>
    <s v="Delhi University-GTB Nagar"/>
    <s v="Delhi University-GTB Nagar, New Delhi"/>
    <n v="77.204846799999999"/>
    <n v="28.699188299999999"/>
    <x v="43"/>
    <n v="450"/>
    <s v="Indian Rupees(Rs.)"/>
    <s v="No"/>
    <s v="Yes"/>
    <s v="No"/>
    <s v="No"/>
    <n v="1"/>
    <x v="21"/>
    <s v="Orange"/>
    <x v="3"/>
    <n v="51"/>
  </r>
  <r>
    <n v="7777"/>
    <s v="Assam Food Stall"/>
    <n v="1"/>
    <x v="31"/>
    <s v="Dilli Haat, INA, New Delhi"/>
    <s v="Dilli Haat, INA"/>
    <s v="Dilli Haat, INA, New Delhi"/>
    <n v="77.206338500000001"/>
    <n v="28.5730696"/>
    <x v="1283"/>
    <n v="400"/>
    <s v="Indian Rupees(Rs.)"/>
    <s v="No"/>
    <s v="No"/>
    <s v="No"/>
    <s v="No"/>
    <n v="1"/>
    <x v="21"/>
    <s v="Orange"/>
    <x v="3"/>
    <n v="45"/>
  </r>
  <r>
    <n v="3158"/>
    <s v="Lakshadweep"/>
    <n v="1"/>
    <x v="31"/>
    <s v="Dilli Haat, INA, New Delhi"/>
    <s v="Dilli Haat, INA"/>
    <s v="Dilli Haat, INA, New Delhi"/>
    <n v="77.207191899999998"/>
    <n v="28.5733751"/>
    <x v="592"/>
    <n v="200"/>
    <s v="Indian Rupees(Rs.)"/>
    <s v="No"/>
    <s v="No"/>
    <s v="No"/>
    <s v="No"/>
    <n v="1"/>
    <x v="21"/>
    <s v="Orange"/>
    <x v="3"/>
    <n v="11"/>
  </r>
  <r>
    <n v="7790"/>
    <s v="Zayaka"/>
    <n v="1"/>
    <x v="31"/>
    <s v="Dilli Haat, INA, New Delhi"/>
    <s v="Dilli Haat, INA"/>
    <s v="Dilli Haat, INA, New Delhi"/>
    <n v="77.207265699999994"/>
    <n v="28.573313899999999"/>
    <x v="332"/>
    <n v="450"/>
    <s v="Indian Rupees(Rs.)"/>
    <s v="No"/>
    <s v="No"/>
    <s v="No"/>
    <s v="No"/>
    <n v="1"/>
    <x v="21"/>
    <s v="Orange"/>
    <x v="3"/>
    <n v="8"/>
  </r>
  <r>
    <n v="301313"/>
    <s v="Chacha Chicken"/>
    <n v="1"/>
    <x v="31"/>
    <s v="N 8/A 3, Dilshad Garden, New Delhi"/>
    <s v="Dilshad Garden"/>
    <s v="Dilshad Garden, New Delhi"/>
    <n v="77.324361100000004"/>
    <n v="28.686652500000001"/>
    <x v="26"/>
    <n v="600"/>
    <s v="Indian Rupees(Rs.)"/>
    <s v="No"/>
    <s v="No"/>
    <s v="No"/>
    <s v="No"/>
    <n v="2"/>
    <x v="21"/>
    <s v="Orange"/>
    <x v="3"/>
    <n v="9"/>
  </r>
  <r>
    <n v="2616"/>
    <s v="Tikka Town"/>
    <n v="1"/>
    <x v="31"/>
    <s v="Food Court, 3rd Floor, DLF Place Mall, Saket, New Delhi"/>
    <s v="DLF Place Mall, Saket"/>
    <s v="DLF Place Mall, Saket, New Delhi"/>
    <n v="77.215897139999996"/>
    <n v="28.528902089999999"/>
    <x v="26"/>
    <n v="550"/>
    <s v="Indian Rupees(Rs.)"/>
    <s v="No"/>
    <s v="No"/>
    <s v="No"/>
    <s v="No"/>
    <n v="2"/>
    <x v="21"/>
    <s v="Orange"/>
    <x v="3"/>
    <n v="138"/>
  </r>
  <r>
    <n v="9887"/>
    <s v="Bikaner Sweets"/>
    <n v="1"/>
    <x v="31"/>
    <s v="1, Sai Plaza, Sant Nagar, East of Kailash, New Delhi"/>
    <s v="East of Kailash"/>
    <s v="East of Kailash, New Delhi"/>
    <n v="77.250977779999999"/>
    <n v="28.556008330000001"/>
    <x v="1373"/>
    <n v="200"/>
    <s v="Indian Rupees(Rs.)"/>
    <s v="No"/>
    <s v="No"/>
    <s v="No"/>
    <s v="No"/>
    <n v="1"/>
    <x v="21"/>
    <s v="Orange"/>
    <x v="3"/>
    <n v="13"/>
  </r>
  <r>
    <n v="7888"/>
    <s v="Hasty Tasty"/>
    <n v="1"/>
    <x v="31"/>
    <s v="C Block Market, East of Kailash, New Delhi"/>
    <s v="East of Kailash"/>
    <s v="East of Kailash, New Delhi"/>
    <n v="77.256581999999995"/>
    <n v="28.559208999999999"/>
    <x v="43"/>
    <n v="300"/>
    <s v="Indian Rupees(Rs.)"/>
    <s v="No"/>
    <s v="No"/>
    <s v="No"/>
    <s v="No"/>
    <n v="1"/>
    <x v="21"/>
    <s v="Orange"/>
    <x v="3"/>
    <n v="12"/>
  </r>
  <r>
    <n v="18458308"/>
    <s v="Litti.In"/>
    <n v="1"/>
    <x v="31"/>
    <s v="Shop 9, D Block, DDA Market, Near HDFC Bank, East of Kailash, New Delhi"/>
    <s v="East of Kailash"/>
    <s v="East of Kailash, New Delhi"/>
    <n v="77.248986000000002"/>
    <n v="28.556007999999999"/>
    <x v="743"/>
    <n v="300"/>
    <s v="Indian Rupees(Rs.)"/>
    <s v="No"/>
    <s v="Yes"/>
    <s v="No"/>
    <s v="No"/>
    <n v="1"/>
    <x v="21"/>
    <s v="Orange"/>
    <x v="3"/>
    <n v="4"/>
  </r>
  <r>
    <n v="17977792"/>
    <s v="Bunty Dhaba"/>
    <n v="1"/>
    <x v="31"/>
    <s v="130/289, Geeta Colony, New Delhi"/>
    <s v="Geeta Colony"/>
    <s v="Geeta Colony, New Delhi"/>
    <n v="77.272800540000006"/>
    <n v="28.658878399999999"/>
    <x v="30"/>
    <n v="500"/>
    <s v="Indian Rupees(Rs.)"/>
    <s v="No"/>
    <s v="No"/>
    <s v="No"/>
    <s v="No"/>
    <n v="2"/>
    <x v="21"/>
    <s v="Orange"/>
    <x v="3"/>
    <n v="8"/>
  </r>
  <r>
    <n v="303860"/>
    <s v="Chinese Inn"/>
    <n v="1"/>
    <x v="31"/>
    <s v="13/82, Geeta Colony, New Delhi"/>
    <s v="Geeta Colony"/>
    <s v="Geeta Colony, New Delhi"/>
    <n v="77.274244499999995"/>
    <n v="28.650357700000001"/>
    <x v="1456"/>
    <n v="500"/>
    <s v="Indian Rupees(Rs.)"/>
    <s v="No"/>
    <s v="No"/>
    <s v="No"/>
    <s v="No"/>
    <n v="2"/>
    <x v="21"/>
    <s v="Orange"/>
    <x v="3"/>
    <n v="28"/>
  </r>
  <r>
    <n v="5996"/>
    <s v="Kashish Restaurant &amp; Caterers"/>
    <n v="1"/>
    <x v="31"/>
    <s v="5/2/10, Main Road, Geeta Colony, New Delhi"/>
    <s v="Geeta Colony"/>
    <s v="Geeta Colony, New Delhi"/>
    <n v="77.270808400000007"/>
    <n v="28.652966200000002"/>
    <x v="1355"/>
    <n v="550"/>
    <s v="Indian Rupees(Rs.)"/>
    <s v="No"/>
    <s v="No"/>
    <s v="No"/>
    <s v="No"/>
    <n v="2"/>
    <x v="21"/>
    <s v="Orange"/>
    <x v="3"/>
    <n v="8"/>
  </r>
  <r>
    <n v="309168"/>
    <s v="The Chinese Hut"/>
    <n v="1"/>
    <x v="31"/>
    <s v="6/18, Near 7 Block Gurudwara, Geeta Colony, New Delhi"/>
    <s v="Geeta Colony"/>
    <s v="Geeta Colony, New Delhi"/>
    <n v="77.272861559999996"/>
    <n v="28.653450530000001"/>
    <x v="43"/>
    <n v="300"/>
    <s v="Indian Rupees(Rs.)"/>
    <s v="No"/>
    <s v="No"/>
    <s v="No"/>
    <s v="No"/>
    <n v="1"/>
    <x v="21"/>
    <s v="Orange"/>
    <x v="3"/>
    <n v="50"/>
  </r>
  <r>
    <n v="9980"/>
    <s v="The Food Junction"/>
    <n v="1"/>
    <x v="31"/>
    <s v="Opposite R Block Park, Greater Kailash (GK) 1, New Delhi"/>
    <s v="Greater Kailash (GK) 1"/>
    <s v="Greater Kailash (GK) 1, New Delhi"/>
    <n v="77.243433999999993"/>
    <n v="28.546931399999998"/>
    <x v="1643"/>
    <n v="350"/>
    <s v="Indian Rupees(Rs.)"/>
    <s v="No"/>
    <s v="Yes"/>
    <s v="No"/>
    <s v="No"/>
    <n v="1"/>
    <x v="21"/>
    <s v="Orange"/>
    <x v="3"/>
    <n v="78"/>
  </r>
  <r>
    <n v="2591"/>
    <s v="Hot N Chilly"/>
    <n v="1"/>
    <x v="31"/>
    <s v="17, LSC, Block, Masjid Moth, Greater Kailash (GK) 2, New Delhi"/>
    <s v="Greater Kailash (GK) 2"/>
    <s v="Greater Kailash (GK) 2, New Delhi"/>
    <n v="77.239123300000003"/>
    <n v="28.537825600000001"/>
    <x v="26"/>
    <n v="300"/>
    <s v="Indian Rupees(Rs.)"/>
    <s v="No"/>
    <s v="No"/>
    <s v="No"/>
    <s v="No"/>
    <n v="1"/>
    <x v="21"/>
    <s v="Orange"/>
    <x v="3"/>
    <n v="14"/>
  </r>
  <r>
    <n v="18414479"/>
    <s v="Faasos"/>
    <n v="1"/>
    <x v="31"/>
    <s v="Shop G-1B, Ground Floor, Ashirwad complex, Near Uphar Cinema, Green Park, New Delhi"/>
    <s v="Green Park"/>
    <s v="Green Park, New Delhi"/>
    <n v="77.204901100000001"/>
    <n v="28.557068000000001"/>
    <x v="559"/>
    <n v="600"/>
    <s v="Indian Rupees(Rs.)"/>
    <s v="No"/>
    <s v="Yes"/>
    <s v="No"/>
    <s v="No"/>
    <n v="2"/>
    <x v="21"/>
    <s v="Orange"/>
    <x v="3"/>
    <n v="13"/>
  </r>
  <r>
    <n v="310949"/>
    <s v="Bikaner Sweets"/>
    <n v="1"/>
    <x v="31"/>
    <s v="Outram Lane, Kingway Camp, GTB Nagar, New Delhi"/>
    <s v="GTB Nagar"/>
    <s v="GTB Nagar, New Delhi"/>
    <n v="77.205233500000006"/>
    <n v="28.701015399999999"/>
    <x v="1644"/>
    <n v="250"/>
    <s v="Indian Rupees(Rs.)"/>
    <s v="No"/>
    <s v="No"/>
    <s v="No"/>
    <s v="No"/>
    <n v="1"/>
    <x v="21"/>
    <s v="Orange"/>
    <x v="3"/>
    <n v="10"/>
  </r>
  <r>
    <n v="307025"/>
    <s v="Mama Dhaba"/>
    <n v="1"/>
    <x v="31"/>
    <s v="D-137, Gautam Nagar, Near Hauz Khas, New Delhi"/>
    <s v="Hauz Khas"/>
    <s v="Hauz Khas, New Delhi"/>
    <n v="77.209167899999997"/>
    <n v="28.560378"/>
    <x v="26"/>
    <n v="150"/>
    <s v="Indian Rupees(Rs.)"/>
    <s v="No"/>
    <s v="No"/>
    <s v="No"/>
    <s v="No"/>
    <n v="1"/>
    <x v="21"/>
    <s v="Orange"/>
    <x v="3"/>
    <n v="8"/>
  </r>
  <r>
    <n v="304546"/>
    <s v="Punjabi Chaap Corner"/>
    <n v="1"/>
    <x v="31"/>
    <s v="D-137, Gautam Nagar, Hauz Khas, New Delhi"/>
    <s v="Hauz Khas"/>
    <s v="Hauz Khas, New Delhi"/>
    <n v="77.209303599999998"/>
    <n v="28.5604449"/>
    <x v="26"/>
    <n v="350"/>
    <s v="Indian Rupees(Rs.)"/>
    <s v="No"/>
    <s v="No"/>
    <s v="No"/>
    <s v="No"/>
    <n v="1"/>
    <x v="21"/>
    <s v="Orange"/>
    <x v="3"/>
    <n v="21"/>
  </r>
  <r>
    <n v="300564"/>
    <s v="Sharda Pastry Shop"/>
    <n v="1"/>
    <x v="31"/>
    <s v="E 23, Hauz Khas, New Delhi"/>
    <s v="Hauz Khas"/>
    <s v="Hauz Khas, New Delhi"/>
    <n v="77.208086800000004"/>
    <n v="28.550925199999998"/>
    <x v="362"/>
    <n v="150"/>
    <s v="Indian Rupees(Rs.)"/>
    <s v="No"/>
    <s v="No"/>
    <s v="No"/>
    <s v="No"/>
    <n v="1"/>
    <x v="21"/>
    <s v="Orange"/>
    <x v="3"/>
    <n v="25"/>
  </r>
  <r>
    <n v="306247"/>
    <s v="Subway"/>
    <n v="1"/>
    <x v="31"/>
    <s v="E-25A, Hauz Khas Market, Hauz Khas, New Delhi"/>
    <s v="Hauz Khas"/>
    <s v="Hauz Khas, New Delhi"/>
    <n v="77.208147299999993"/>
    <n v="28.551015100000001"/>
    <x v="970"/>
    <n v="500"/>
    <s v="Indian Rupees(Rs.)"/>
    <s v="No"/>
    <s v="Yes"/>
    <s v="No"/>
    <s v="No"/>
    <n v="2"/>
    <x v="21"/>
    <s v="Orange"/>
    <x v="3"/>
    <n v="87"/>
  </r>
  <r>
    <n v="3260"/>
    <s v="Opium Bar - Hotel City Park"/>
    <n v="1"/>
    <x v="31"/>
    <s v="Hotel City Park, KP Block, Pitampura, New Delhi"/>
    <s v="Hotel City Park, Pitampura"/>
    <s v="Hotel City Park, Pitampura, New Delhi"/>
    <n v="77.143050099999996"/>
    <n v="28.705660399999999"/>
    <x v="1415"/>
    <n v="2000"/>
    <s v="Indian Rupees(Rs.)"/>
    <s v="Yes"/>
    <s v="No"/>
    <s v="No"/>
    <s v="No"/>
    <n v="4"/>
    <x v="21"/>
    <s v="Orange"/>
    <x v="3"/>
    <n v="19"/>
  </r>
  <r>
    <n v="4673"/>
    <s v="AL Maroosh"/>
    <n v="1"/>
    <x v="31"/>
    <s v="E/76, West Vinod Nagar, IP Extension, New Delhi"/>
    <s v="IP Extension"/>
    <s v="IP Extension, New Delhi"/>
    <n v="77.293353499999995"/>
    <n v="28.622101799999999"/>
    <x v="378"/>
    <n v="500"/>
    <s v="Indian Rupees(Rs.)"/>
    <s v="No"/>
    <s v="No"/>
    <s v="No"/>
    <s v="No"/>
    <n v="2"/>
    <x v="21"/>
    <s v="Orange"/>
    <x v="3"/>
    <n v="20"/>
  </r>
  <r>
    <n v="304304"/>
    <s v="Ambrosia - The Golden Palms Hotel"/>
    <n v="1"/>
    <x v="31"/>
    <s v="The Golden Palms Hotel, 6C, Opposite East Delhi Police Headquarter, IP Extension, New Delhi"/>
    <s v="IP Extension"/>
    <s v="IP Extension, New Delhi"/>
    <n v="77.306149500000004"/>
    <n v="28.631018900000001"/>
    <x v="251"/>
    <n v="1500"/>
    <s v="Indian Rupees(Rs.)"/>
    <s v="Yes"/>
    <s v="No"/>
    <s v="No"/>
    <s v="No"/>
    <n v="3"/>
    <x v="21"/>
    <s v="Orange"/>
    <x v="3"/>
    <n v="68"/>
  </r>
  <r>
    <n v="9803"/>
    <s v="Hari Mirch Masala"/>
    <n v="1"/>
    <x v="31"/>
    <s v="B-34, Gurudawara Road, Madhu Vihar, IP Extension, New Delhi"/>
    <s v="IP Extension"/>
    <s v="IP Extension, New Delhi"/>
    <n v="77.303100400000005"/>
    <n v="28.636007800000002"/>
    <x v="30"/>
    <n v="350"/>
    <s v="Indian Rupees(Rs.)"/>
    <s v="No"/>
    <s v="Yes"/>
    <s v="No"/>
    <s v="No"/>
    <n v="1"/>
    <x v="21"/>
    <s v="Orange"/>
    <x v="3"/>
    <n v="101"/>
  </r>
  <r>
    <n v="3700"/>
    <s v="Kamal's"/>
    <n v="1"/>
    <x v="31"/>
    <s v="C-31, Gurudwara Road, Madhu Vihar, IP Extension, New Delhi"/>
    <s v="IP Extension"/>
    <s v="IP Extension, New Delhi"/>
    <n v="77.303105299999999"/>
    <n v="28.635191200000001"/>
    <x v="1355"/>
    <n v="550"/>
    <s v="Indian Rupees(Rs.)"/>
    <s v="No"/>
    <s v="Yes"/>
    <s v="No"/>
    <s v="No"/>
    <n v="2"/>
    <x v="21"/>
    <s v="Orange"/>
    <x v="3"/>
    <n v="103"/>
  </r>
  <r>
    <n v="301818"/>
    <s v="Anand Chicken &amp; Fast Food"/>
    <n v="1"/>
    <x v="31"/>
    <s v="WZ-73, Gali 4, Shiv Nagar, Near Jail Road, New Delhi"/>
    <s v="Jail Road"/>
    <s v="Jail Road, New Delhi"/>
    <n v="77.096421000000007"/>
    <n v="28.627491200000001"/>
    <x v="637"/>
    <n v="400"/>
    <s v="Indian Rupees(Rs.)"/>
    <s v="No"/>
    <s v="No"/>
    <s v="No"/>
    <s v="No"/>
    <n v="1"/>
    <x v="21"/>
    <s v="Orange"/>
    <x v="3"/>
    <n v="9"/>
  </r>
  <r>
    <n v="307002"/>
    <s v="Bombay Vada Pav"/>
    <n v="1"/>
    <x v="31"/>
    <s v="Shop 30/1, Double Storey, Ashok Nagar, Near Tilak Nagar Metro Station, Jail Road, New Delhi"/>
    <s v="Jail Road"/>
    <s v="Jail Road, New Delhi"/>
    <n v="77.096992599999993"/>
    <n v="28.636046400000001"/>
    <x v="376"/>
    <n v="150"/>
    <s v="Indian Rupees(Rs.)"/>
    <s v="No"/>
    <s v="No"/>
    <s v="No"/>
    <s v="No"/>
    <n v="1"/>
    <x v="21"/>
    <s v="Orange"/>
    <x v="3"/>
    <n v="41"/>
  </r>
  <r>
    <n v="7891"/>
    <s v="Aggarwal Sweet India"/>
    <n v="1"/>
    <x v="31"/>
    <s v="8/20, Sahi Hospital Road, Jangpura Extension, Jangpura, New Delhi"/>
    <s v="Jangpura"/>
    <s v="Jangpura, New Delhi"/>
    <n v="77.245072699999994"/>
    <n v="28.5830716"/>
    <x v="473"/>
    <n v="150"/>
    <s v="Indian Rupees(Rs.)"/>
    <s v="No"/>
    <s v="No"/>
    <s v="No"/>
    <s v="No"/>
    <n v="1"/>
    <x v="21"/>
    <s v="Orange"/>
    <x v="3"/>
    <n v="15"/>
  </r>
  <r>
    <n v="304445"/>
    <s v="Bhola Dhaba"/>
    <n v="1"/>
    <x v="31"/>
    <s v="1, Guru Nanak Market, Hospital Road, Bhogal, Jangpura, New Delhi"/>
    <s v="Jangpura"/>
    <s v="Jangpura, New Delhi"/>
    <n v="77.245991099999998"/>
    <n v="28.583511699999999"/>
    <x v="26"/>
    <n v="300"/>
    <s v="Indian Rupees(Rs.)"/>
    <s v="No"/>
    <s v="Yes"/>
    <s v="No"/>
    <s v="No"/>
    <n v="1"/>
    <x v="21"/>
    <s v="Orange"/>
    <x v="3"/>
    <n v="30"/>
  </r>
  <r>
    <n v="18025100"/>
    <s v="Chinese Hut"/>
    <n v="1"/>
    <x v="31"/>
    <s v="3/48, Jangpura Extension, Central Road, Double Story, Jangpura, New Delhi"/>
    <s v="Jangpura"/>
    <s v="Jangpura, New Delhi"/>
    <n v="77.247116000000005"/>
    <n v="28.581613600000001"/>
    <x v="637"/>
    <n v="450"/>
    <s v="Indian Rupees(Rs.)"/>
    <s v="No"/>
    <s v="Yes"/>
    <s v="No"/>
    <s v="No"/>
    <n v="1"/>
    <x v="21"/>
    <s v="Orange"/>
    <x v="3"/>
    <n v="5"/>
  </r>
  <r>
    <n v="7874"/>
    <s v="Kabul Restaurant"/>
    <n v="1"/>
    <x v="31"/>
    <s v="4/8, Near Kashmiri Park, Central Road, Jangpura Extension, Jangpura, New Delhi"/>
    <s v="Jangpura"/>
    <s v="Jangpura, New Delhi"/>
    <n v="77.2464868"/>
    <n v="28.581308400000001"/>
    <x v="1645"/>
    <n v="450"/>
    <s v="Indian Rupees(Rs.)"/>
    <s v="No"/>
    <s v="No"/>
    <s v="No"/>
    <s v="No"/>
    <n v="1"/>
    <x v="21"/>
    <s v="Orange"/>
    <x v="3"/>
    <n v="25"/>
  </r>
  <r>
    <n v="310469"/>
    <s v="Republic of Chicken"/>
    <n v="1"/>
    <x v="31"/>
    <s v="Shashi Hospital Road, Jangpura, New Delhi"/>
    <s v="Jangpura"/>
    <s v="Jangpura, New Delhi"/>
    <n v="77.245095399999997"/>
    <n v="28.5829004"/>
    <x v="1416"/>
    <n v="400"/>
    <s v="Indian Rupees(Rs.)"/>
    <s v="No"/>
    <s v="No"/>
    <s v="No"/>
    <s v="No"/>
    <n v="1"/>
    <x v="21"/>
    <s v="Orange"/>
    <x v="3"/>
    <n v="5"/>
  </r>
  <r>
    <n v="306038"/>
    <s v="Fresh n Refresh"/>
    <n v="1"/>
    <x v="31"/>
    <s v="Shop 35, Ground Floor, Living Square Mall, Pocket 6, Jasola, New Delhi"/>
    <s v="Jasola"/>
    <s v="Jasola, New Delhi"/>
    <n v="77.297041300000004"/>
    <n v="28.5413666"/>
    <x v="23"/>
    <n v="500"/>
    <s v="Indian Rupees(Rs.)"/>
    <s v="No"/>
    <s v="No"/>
    <s v="No"/>
    <s v="No"/>
    <n v="2"/>
    <x v="21"/>
    <s v="Orange"/>
    <x v="3"/>
    <n v="22"/>
  </r>
  <r>
    <n v="18241514"/>
    <s v="Moti Mahal Delux"/>
    <n v="1"/>
    <x v="31"/>
    <s v="33-34, Ground Floor, TDI Centre, Jasola, New Delhi"/>
    <s v="Jasola"/>
    <s v="Jasola, New Delhi"/>
    <n v="77.287556699999996"/>
    <n v="28.537363200000001"/>
    <x v="136"/>
    <n v="950"/>
    <s v="Indian Rupees(Rs.)"/>
    <s v="Yes"/>
    <s v="Yes"/>
    <s v="No"/>
    <s v="No"/>
    <n v="2"/>
    <x v="21"/>
    <s v="Orange"/>
    <x v="3"/>
    <n v="26"/>
  </r>
  <r>
    <n v="9700"/>
    <s v="Subway"/>
    <n v="1"/>
    <x v="31"/>
    <s v="Ground Floor Atrium, Splendor Forum, Jasola, New Delhi"/>
    <s v="Jasola"/>
    <s v="Jasola, New Delhi"/>
    <n v="77.286675500000001"/>
    <n v="28.537673300000002"/>
    <x v="970"/>
    <n v="500"/>
    <s v="Indian Rupees(Rs.)"/>
    <s v="No"/>
    <s v="Yes"/>
    <s v="No"/>
    <s v="No"/>
    <n v="2"/>
    <x v="21"/>
    <s v="Orange"/>
    <x v="3"/>
    <n v="67"/>
  </r>
  <r>
    <n v="703"/>
    <s v="August Moon"/>
    <n v="1"/>
    <x v="31"/>
    <s v="11, JMD Kohinoor Mall, Masjid Moth, Greater Kailash (GK) 2, New Delhi"/>
    <s v="JMD Kohinoor Mall, Greater Kailash"/>
    <s v="JMD Kohinoor Mall, Greater Kailash, New Delhi"/>
    <n v="77.238584399999993"/>
    <n v="28.5366985"/>
    <x v="168"/>
    <n v="1250"/>
    <s v="Indian Rupees(Rs.)"/>
    <s v="Yes"/>
    <s v="Yes"/>
    <s v="No"/>
    <s v="No"/>
    <n v="3"/>
    <x v="21"/>
    <s v="Orange"/>
    <x v="3"/>
    <n v="142"/>
  </r>
  <r>
    <n v="302793"/>
    <s v="Aggarwal Sweets India"/>
    <n v="1"/>
    <x v="31"/>
    <s v="1666/1, Govindpuri Extension, Kalkaji, New Delhi"/>
    <s v="Kalkaji"/>
    <s v="Kalkaji, New Delhi"/>
    <n v="77.260011669999997"/>
    <n v="28.534516669999999"/>
    <x v="473"/>
    <n v="100"/>
    <s v="Indian Rupees(Rs.)"/>
    <s v="No"/>
    <s v="No"/>
    <s v="No"/>
    <s v="No"/>
    <n v="1"/>
    <x v="21"/>
    <s v="Orange"/>
    <x v="3"/>
    <n v="9"/>
  </r>
  <r>
    <n v="312594"/>
    <s v="G's Patisserie"/>
    <n v="1"/>
    <x v="31"/>
    <s v="Near Bhairon Temple, Kalkaji, New Delhi"/>
    <s v="Kalkaji"/>
    <s v="Kalkaji, New Delhi"/>
    <n v="77.260126"/>
    <n v="28.537134000000002"/>
    <x v="25"/>
    <n v="600"/>
    <s v="Indian Rupees(Rs.)"/>
    <s v="No"/>
    <s v="No"/>
    <s v="No"/>
    <s v="No"/>
    <n v="2"/>
    <x v="21"/>
    <s v="Orange"/>
    <x v="3"/>
    <n v="8"/>
  </r>
  <r>
    <n v="302893"/>
    <s v="Heavens Food Corner"/>
    <n v="1"/>
    <x v="31"/>
    <s v="DDA Market, Near Mother Dairy, Kalkaji, New Delhi"/>
    <s v="Kalkaji"/>
    <s v="Kalkaji, New Delhi"/>
    <n v="77.256988890000002"/>
    <n v="28.530747219999999"/>
    <x v="378"/>
    <n v="500"/>
    <s v="Indian Rupees(Rs.)"/>
    <s v="No"/>
    <s v="No"/>
    <s v="No"/>
    <s v="No"/>
    <n v="2"/>
    <x v="21"/>
    <s v="Orange"/>
    <x v="3"/>
    <n v="14"/>
  </r>
  <r>
    <n v="302895"/>
    <s v="Komal Kitchen"/>
    <n v="1"/>
    <x v="31"/>
    <s v="J-4/1A, DDA Flats, Kalkaji, New Delhi"/>
    <s v="Kalkaji"/>
    <s v="Kalkaji, New Delhi"/>
    <n v="77.256080560000001"/>
    <n v="28.528272220000002"/>
    <x v="26"/>
    <n v="250"/>
    <s v="Indian Rupees(Rs.)"/>
    <s v="No"/>
    <s v="No"/>
    <s v="No"/>
    <s v="No"/>
    <n v="1"/>
    <x v="21"/>
    <s v="Orange"/>
    <x v="3"/>
    <n v="7"/>
  </r>
  <r>
    <n v="18317229"/>
    <s v="Radhe Shyam"/>
    <n v="1"/>
    <x v="31"/>
    <s v="M-6, Kalkaji, New Delhi"/>
    <s v="Kalkaji"/>
    <s v="Kalkaji, New Delhi"/>
    <n v="77.2594998"/>
    <n v="28.538157519999999"/>
    <x v="376"/>
    <n v="150"/>
    <s v="Indian Rupees(Rs.)"/>
    <s v="No"/>
    <s v="No"/>
    <s v="No"/>
    <s v="No"/>
    <n v="1"/>
    <x v="21"/>
    <s v="Orange"/>
    <x v="3"/>
    <n v="10"/>
  </r>
  <r>
    <n v="6651"/>
    <s v="Firenze"/>
    <n v="1"/>
    <x v="31"/>
    <s v="6, 38 Bungalow Road, Kamla Nagar, New Delhi"/>
    <s v="Kamla Nagar"/>
    <s v="Kamla Nagar, New Delhi"/>
    <n v="77.204844499999993"/>
    <n v="28.6839604"/>
    <x v="49"/>
    <n v="500"/>
    <s v="Indian Rupees(Rs.)"/>
    <s v="No"/>
    <s v="No"/>
    <s v="No"/>
    <s v="No"/>
    <n v="2"/>
    <x v="21"/>
    <s v="Orange"/>
    <x v="3"/>
    <n v="25"/>
  </r>
  <r>
    <n v="304028"/>
    <s v="Adyar Ananda Bhavan"/>
    <n v="1"/>
    <x v="31"/>
    <s v="18/1, Arya Samaj Road, Karol Bagh, New Delhi"/>
    <s v="Karol Bagh"/>
    <s v="Karol Bagh, New Delhi"/>
    <n v="77.195288399999995"/>
    <n v="28.646476"/>
    <x v="1646"/>
    <n v="500"/>
    <s v="Indian Rupees(Rs.)"/>
    <s v="No"/>
    <s v="No"/>
    <s v="No"/>
    <s v="No"/>
    <n v="2"/>
    <x v="21"/>
    <s v="Orange"/>
    <x v="3"/>
    <n v="39"/>
  </r>
  <r>
    <n v="300350"/>
    <s v="Raj Sweets"/>
    <n v="1"/>
    <x v="31"/>
    <s v="8586, East Park Road, Model Basti, Karol Bagh, New Delhi"/>
    <s v="Karol Bagh"/>
    <s v="Karol Bagh, New Delhi"/>
    <n v="77.20225945"/>
    <n v="28.657957249999999"/>
    <x v="563"/>
    <n v="150"/>
    <s v="Indian Rupees(Rs.)"/>
    <s v="No"/>
    <s v="No"/>
    <s v="No"/>
    <s v="No"/>
    <n v="1"/>
    <x v="21"/>
    <s v="Orange"/>
    <x v="3"/>
    <n v="9"/>
  </r>
  <r>
    <n v="302456"/>
    <s v="Copper Restro Bar"/>
    <n v="1"/>
    <x v="31"/>
    <s v="F-37, Central Market, Kirti Nagar, New Delhi"/>
    <s v="Kirti Nagar"/>
    <s v="Kirti Nagar, New Delhi"/>
    <n v="77.142390199999994"/>
    <n v="28.652900200000001"/>
    <x v="140"/>
    <n v="1200"/>
    <s v="Indian Rupees(Rs.)"/>
    <s v="Yes"/>
    <s v="No"/>
    <s v="No"/>
    <s v="No"/>
    <n v="3"/>
    <x v="21"/>
    <s v="Orange"/>
    <x v="3"/>
    <n v="15"/>
  </r>
  <r>
    <n v="300448"/>
    <s v="Namdhari's Icecream &amp; Bakers"/>
    <n v="1"/>
    <x v="31"/>
    <s v="J-38, Near Ramesh Nagar, Najafgarh Road, Kirti Nagar, New Delhi"/>
    <s v="Kirti Nagar"/>
    <s v="Kirti Nagar, New Delhi"/>
    <n v="77.130067299999993"/>
    <n v="28.652200499999999"/>
    <x v="642"/>
    <n v="300"/>
    <s v="Indian Rupees(Rs.)"/>
    <s v="No"/>
    <s v="No"/>
    <s v="No"/>
    <s v="No"/>
    <n v="1"/>
    <x v="21"/>
    <s v="Orange"/>
    <x v="3"/>
    <n v="23"/>
  </r>
  <r>
    <n v="18365872"/>
    <s v="Punjabi Joint"/>
    <n v="1"/>
    <x v="31"/>
    <s v="Shop 1, 40 DLF Industrial Area, Alishan Building, Kirti Nagar, New Delhi"/>
    <s v="Kirti Nagar"/>
    <s v="Kirti Nagar, New Delhi"/>
    <n v="77.142205599999997"/>
    <n v="28.655347800000001"/>
    <x v="270"/>
    <n v="600"/>
    <s v="Indian Rupees(Rs.)"/>
    <s v="No"/>
    <s v="No"/>
    <s v="No"/>
    <s v="No"/>
    <n v="2"/>
    <x v="21"/>
    <s v="Orange"/>
    <x v="3"/>
    <n v="4"/>
  </r>
  <r>
    <n v="305720"/>
    <s v="Shri Ram Poori Wale"/>
    <n v="1"/>
    <x v="31"/>
    <s v="Near Metro Pillar 316, Najafgarh Road, Ramesh Nagar, Kirti Nagar, New Delhi"/>
    <s v="Kirti Nagar"/>
    <s v="Kirti Nagar, New Delhi"/>
    <n v="77.140786599999998"/>
    <n v="28.657062100000001"/>
    <x v="376"/>
    <n v="50"/>
    <s v="Indian Rupees(Rs.)"/>
    <s v="No"/>
    <s v="No"/>
    <s v="No"/>
    <s v="No"/>
    <n v="1"/>
    <x v="21"/>
    <s v="Orange"/>
    <x v="3"/>
    <n v="8"/>
  </r>
  <r>
    <n v="9875"/>
    <s v="Bhagwan Sweets"/>
    <n v="1"/>
    <x v="31"/>
    <s v="25, Krishna Market, Near Gurudwara Singh Sabha, Lajpat Nagar 1, New Delhi"/>
    <s v="Lajpat Nagar 1"/>
    <s v="Lajpat Nagar 1, New Delhi"/>
    <n v="77.242617980000006"/>
    <n v="28.575575690000001"/>
    <x v="1647"/>
    <n v="250"/>
    <s v="Indian Rupees(Rs.)"/>
    <s v="No"/>
    <s v="No"/>
    <s v="No"/>
    <s v="No"/>
    <n v="1"/>
    <x v="21"/>
    <s v="Orange"/>
    <x v="3"/>
    <n v="8"/>
  </r>
  <r>
    <n v="4847"/>
    <s v="Pizza Hut Delivery"/>
    <n v="1"/>
    <x v="31"/>
    <s v="K-95, Lajpat Nagar 2, New Delhi"/>
    <s v="Lajpat Nagar 2"/>
    <s v="Lajpat Nagar 2, New Delhi"/>
    <n v="77.246698600000002"/>
    <n v="28.567416600000001"/>
    <x v="871"/>
    <n v="800"/>
    <s v="Indian Rupees(Rs.)"/>
    <s v="No"/>
    <s v="Yes"/>
    <s v="No"/>
    <s v="No"/>
    <n v="2"/>
    <x v="21"/>
    <s v="Orange"/>
    <x v="3"/>
    <n v="54"/>
  </r>
  <r>
    <n v="300874"/>
    <s v="Shanu's Food Shop"/>
    <n v="1"/>
    <x v="31"/>
    <s v="3, Block C8, DDA Market, Keshav Puram, Lawrence Road, New Delhi"/>
    <s v="Lawrence Road"/>
    <s v="Lawrence Road, New Delhi"/>
    <n v="77.160215600000001"/>
    <n v="28.6906395"/>
    <x v="1140"/>
    <n v="450"/>
    <s v="Indian Rupees(Rs.)"/>
    <s v="No"/>
    <s v="Yes"/>
    <s v="No"/>
    <s v="No"/>
    <n v="1"/>
    <x v="21"/>
    <s v="Orange"/>
    <x v="3"/>
    <n v="13"/>
  </r>
  <r>
    <n v="8537"/>
    <s v="7 Stick"/>
    <n v="1"/>
    <x v="31"/>
    <s v="D-32, Laxmi Nagar, New Delhi"/>
    <s v="Laxmi Nagar"/>
    <s v="Laxmi Nagar, New Delhi"/>
    <n v="77.279126300000001"/>
    <n v="28.631571999999998"/>
    <x v="145"/>
    <n v="250"/>
    <s v="Indian Rupees(Rs.)"/>
    <s v="No"/>
    <s v="No"/>
    <s v="No"/>
    <s v="No"/>
    <n v="1"/>
    <x v="21"/>
    <s v="Orange"/>
    <x v="3"/>
    <n v="8"/>
  </r>
  <r>
    <n v="18222593"/>
    <s v="Benchmark"/>
    <n v="1"/>
    <x v="31"/>
    <s v="D-323, Street 11-12, Laxmi Nagar, New Delhi"/>
    <s v="Laxmi Nagar"/>
    <s v="Laxmi Nagar, New Delhi"/>
    <n v="77.276159500000006"/>
    <n v="28.630591800000001"/>
    <x v="1648"/>
    <n v="500"/>
    <s v="Indian Rupees(Rs.)"/>
    <s v="No"/>
    <s v="No"/>
    <s v="No"/>
    <s v="No"/>
    <n v="2"/>
    <x v="21"/>
    <s v="Orange"/>
    <x v="3"/>
    <n v="14"/>
  </r>
  <r>
    <n v="9829"/>
    <s v="Cafe Coffee Day"/>
    <n v="1"/>
    <x v="31"/>
    <s v="A 47, Ground Floor, Gurunanak Road, Opposite V3S Mall, Laxmi Nagar, New Delhi"/>
    <s v="Laxmi Nagar"/>
    <s v="Laxmi Nagar, New Delhi"/>
    <n v="77.286622800000004"/>
    <n v="28.6366215"/>
    <x v="49"/>
    <n v="450"/>
    <s v="Indian Rupees(Rs.)"/>
    <s v="No"/>
    <s v="No"/>
    <s v="No"/>
    <s v="No"/>
    <n v="1"/>
    <x v="21"/>
    <s v="Orange"/>
    <x v="3"/>
    <n v="14"/>
  </r>
  <r>
    <n v="304957"/>
    <s v="Chandni Chowk ke Mashhoor Makkhan Wale Paranthe"/>
    <n v="1"/>
    <x v="31"/>
    <s v="8, CR Road, Near Laxmi Nagar Metro Station, Laxmi Nagar, New Delhi"/>
    <s v="Laxmi Nagar"/>
    <s v="Laxmi Nagar, New Delhi"/>
    <n v="77.279126300000001"/>
    <n v="28.633364199999999"/>
    <x v="26"/>
    <n v="200"/>
    <s v="Indian Rupees(Rs.)"/>
    <s v="No"/>
    <s v="No"/>
    <s v="No"/>
    <s v="No"/>
    <n v="1"/>
    <x v="21"/>
    <s v="Orange"/>
    <x v="3"/>
    <n v="9"/>
  </r>
  <r>
    <n v="305298"/>
    <s v="Om Bikaner Wale"/>
    <n v="1"/>
    <x v="31"/>
    <s v="A-64, Vikas Marg, Laxmi Nagar, New Delhi"/>
    <s v="Laxmi Nagar"/>
    <s v="Laxmi Nagar, New Delhi"/>
    <n v="77.284177499999998"/>
    <n v="28.635299100000001"/>
    <x v="473"/>
    <n v="200"/>
    <s v="Indian Rupees(Rs.)"/>
    <s v="No"/>
    <s v="No"/>
    <s v="No"/>
    <s v="No"/>
    <n v="1"/>
    <x v="21"/>
    <s v="Orange"/>
    <x v="3"/>
    <n v="8"/>
  </r>
  <r>
    <n v="18291212"/>
    <s v="Prasadam"/>
    <n v="1"/>
    <x v="31"/>
    <s v="G-57, Vikas Marg, Near Walia Nursing Home, Laxmi Nagar, New Delhi"/>
    <s v="Laxmi Nagar"/>
    <s v="Laxmi Nagar, New Delhi"/>
    <n v="77.280704799999995"/>
    <n v="28.6328809"/>
    <x v="994"/>
    <n v="400"/>
    <s v="Indian Rupees(Rs.)"/>
    <s v="No"/>
    <s v="No"/>
    <s v="No"/>
    <s v="No"/>
    <n v="1"/>
    <x v="21"/>
    <s v="Orange"/>
    <x v="3"/>
    <n v="34"/>
  </r>
  <r>
    <n v="18354257"/>
    <s v="Pyaali"/>
    <n v="1"/>
    <x v="31"/>
    <s v="1st Floor, 72 A, Opposite Metro Pillar Number 50, Vikas Marg, Laxmi Nagar, New Delhi"/>
    <s v="Laxmi Nagar"/>
    <s v="Laxmi Nagar, New Delhi"/>
    <n v="77.282764610000001"/>
    <n v="28.634155190000001"/>
    <x v="1649"/>
    <n v="200"/>
    <s v="Indian Rupees(Rs.)"/>
    <s v="No"/>
    <s v="Yes"/>
    <s v="No"/>
    <s v="No"/>
    <n v="1"/>
    <x v="21"/>
    <s v="Orange"/>
    <x v="3"/>
    <n v="7"/>
  </r>
  <r>
    <n v="6203"/>
    <s v="Armaan's Restaurant"/>
    <n v="1"/>
    <x v="31"/>
    <s v="Shop 3, Market 2 Complex, Near Pragati Vihar Hostel, Lodhi Road, New Delhi"/>
    <s v="Lodhi Road"/>
    <s v="Lodhi Road, New Delhi"/>
    <n v="77.231129999999993"/>
    <n v="28.589055299999998"/>
    <x v="493"/>
    <n v="500"/>
    <s v="Indian Rupees(Rs.)"/>
    <s v="No"/>
    <s v="No"/>
    <s v="No"/>
    <s v="No"/>
    <n v="2"/>
    <x v="21"/>
    <s v="Orange"/>
    <x v="3"/>
    <n v="8"/>
  </r>
  <r>
    <n v="7315"/>
    <s v="Le Seasons Restaurant"/>
    <n v="1"/>
    <x v="31"/>
    <s v="A-1A, NH 8, Mahipalpur Extention, Mahipalpur, New Delhi"/>
    <s v="Mahipalpur"/>
    <s v="Mahipalpur, New Delhi"/>
    <n v="77.125280700000005"/>
    <n v="28.547390700000001"/>
    <x v="30"/>
    <n v="950"/>
    <s v="Indian Rupees(Rs.)"/>
    <s v="Yes"/>
    <s v="No"/>
    <s v="No"/>
    <s v="No"/>
    <n v="2"/>
    <x v="21"/>
    <s v="Orange"/>
    <x v="3"/>
    <n v="17"/>
  </r>
  <r>
    <n v="4311"/>
    <s v="Saptagiri"/>
    <n v="1"/>
    <x v="31"/>
    <s v="L73/L322, NH8, Near IGI Airport, Mahipalpur Extension, Mahipalpur, New Delhi"/>
    <s v="Mahipalpur"/>
    <s v="Mahipalpur, New Delhi"/>
    <n v="77.122943500000005"/>
    <n v="28.545553300000002"/>
    <x v="1650"/>
    <n v="900"/>
    <s v="Indian Rupees(Rs.)"/>
    <s v="Yes"/>
    <s v="No"/>
    <s v="No"/>
    <s v="No"/>
    <n v="2"/>
    <x v="21"/>
    <s v="Orange"/>
    <x v="3"/>
    <n v="10"/>
  </r>
  <r>
    <n v="4315"/>
    <s v="The Tandoori Night"/>
    <n v="1"/>
    <x v="31"/>
    <s v="A-79, Chandgi Ram Building, Vasant Kunj Road, NH 8, Mahipalpur, New Delhi"/>
    <s v="Mahipalpur"/>
    <s v="Mahipalpur, New Delhi"/>
    <n v="77.124921200000003"/>
    <n v="28.546728900000002"/>
    <x v="1651"/>
    <n v="300"/>
    <s v="Indian Rupees(Rs.)"/>
    <s v="No"/>
    <s v="No"/>
    <s v="No"/>
    <s v="No"/>
    <n v="1"/>
    <x v="21"/>
    <s v="Orange"/>
    <x v="3"/>
    <n v="5"/>
  </r>
  <r>
    <n v="303423"/>
    <s v="Kathi"/>
    <n v="1"/>
    <x v="31"/>
    <s v="Shop 1, 179-D, Opposite Select City Walk Mall, Khirki Village, Malviya Nagar, New Delhi"/>
    <s v="Malviya Nagar"/>
    <s v="Malviya Nagar, New Delhi"/>
    <n v="77.2189683"/>
    <n v="28.530979899999998"/>
    <x v="1240"/>
    <n v="400"/>
    <s v="Indian Rupees(Rs.)"/>
    <s v="No"/>
    <s v="Yes"/>
    <s v="No"/>
    <s v="No"/>
    <n v="1"/>
    <x v="21"/>
    <s v="Orange"/>
    <x v="3"/>
    <n v="75"/>
  </r>
  <r>
    <n v="4855"/>
    <s v="Pizza Hut Delivery"/>
    <n v="1"/>
    <x v="31"/>
    <s v="17 &amp; 18, Corner Market, Malviya Nagar, New Delhi"/>
    <s v="Malviya Nagar"/>
    <s v="Malviya Nagar, New Delhi"/>
    <n v="77.213783199999995"/>
    <n v="28.538605400000002"/>
    <x v="871"/>
    <n v="800"/>
    <s v="Indian Rupees(Rs.)"/>
    <s v="No"/>
    <s v="Yes"/>
    <s v="No"/>
    <s v="No"/>
    <n v="2"/>
    <x v="21"/>
    <s v="Orange"/>
    <x v="3"/>
    <n v="120"/>
  </r>
  <r>
    <n v="301190"/>
    <s v="Subway"/>
    <n v="1"/>
    <x v="31"/>
    <s v="1/3, E Block, Main Road, Malviya Nagar, New Delhi"/>
    <s v="Malviya Nagar"/>
    <s v="Malviya Nagar, New Delhi"/>
    <n v="77.209510199999997"/>
    <n v="28.534046"/>
    <x v="970"/>
    <n v="500"/>
    <s v="Indian Rupees(Rs.)"/>
    <s v="No"/>
    <s v="Yes"/>
    <s v="No"/>
    <s v="No"/>
    <n v="2"/>
    <x v="21"/>
    <s v="Orange"/>
    <x v="3"/>
    <n v="183"/>
  </r>
  <r>
    <n v="1036"/>
    <s v="The Delhi Heights"/>
    <n v="1"/>
    <x v="31"/>
    <s v="2 &amp; 3, E-6/12, Main Road, Malviya Nagar, New Delhi"/>
    <s v="Malviya Nagar"/>
    <s v="Malviya Nagar, New Delhi"/>
    <n v="77.207800399999996"/>
    <n v="28.532782600000001"/>
    <x v="378"/>
    <n v="800"/>
    <s v="Indian Rupees(Rs.)"/>
    <s v="Yes"/>
    <s v="Yes"/>
    <s v="No"/>
    <s v="No"/>
    <n v="2"/>
    <x v="21"/>
    <s v="Orange"/>
    <x v="3"/>
    <n v="198"/>
  </r>
  <r>
    <n v="313185"/>
    <s v="Angrezee Dhaba"/>
    <n v="1"/>
    <x v="31"/>
    <s v="Mini DDA Market, Mayur Kunj, Mayur Vihar Phase 1, New Delhi"/>
    <s v="Mayur Vihar Phase 1"/>
    <s v="Mayur Vihar Phase 1, New Delhi"/>
    <n v="77.302097979999999"/>
    <n v="28.58521417"/>
    <x v="378"/>
    <n v="350"/>
    <s v="Indian Rupees(Rs.)"/>
    <s v="No"/>
    <s v="Yes"/>
    <s v="No"/>
    <s v="No"/>
    <n v="1"/>
    <x v="21"/>
    <s v="Orange"/>
    <x v="3"/>
    <n v="7"/>
  </r>
  <r>
    <n v="307306"/>
    <s v="Keuchen Paradise"/>
    <n v="1"/>
    <x v="31"/>
    <s v="A-7, Acharya Niketan, Mayur Vihar Phase 1, New Delhi"/>
    <s v="Mayur Vihar Phase 1"/>
    <s v="Mayur Vihar Phase 1, New Delhi"/>
    <n v="77.293875299999996"/>
    <n v="28.6081948"/>
    <x v="424"/>
    <n v="300"/>
    <s v="Indian Rupees(Rs.)"/>
    <s v="No"/>
    <s v="Yes"/>
    <s v="No"/>
    <s v="No"/>
    <n v="1"/>
    <x v="21"/>
    <s v="Orange"/>
    <x v="3"/>
    <n v="8"/>
  </r>
  <r>
    <n v="6182"/>
    <s v="Republic of Chicken"/>
    <n v="1"/>
    <x v="31"/>
    <s v="G-10, Samachar Market, Mayur Vihar Phase 1, New Delhi"/>
    <s v="Mayur Vihar Phase 1"/>
    <s v="Mayur Vihar Phase 1, New Delhi"/>
    <n v="77.294916599999993"/>
    <n v="28.597730800000001"/>
    <x v="1416"/>
    <n v="400"/>
    <s v="Indian Rupees(Rs.)"/>
    <s v="No"/>
    <s v="No"/>
    <s v="No"/>
    <s v="No"/>
    <n v="1"/>
    <x v="21"/>
    <s v="Orange"/>
    <x v="3"/>
    <n v="11"/>
  </r>
  <r>
    <n v="308237"/>
    <s v="SB's Raisins"/>
    <n v="1"/>
    <x v="31"/>
    <s v="A-9/1, Acharya Niketan, Central Market, Mayur Vihar Phase 1, New Delhi"/>
    <s v="Mayur Vihar Phase 1"/>
    <s v="Mayur Vihar Phase 1, New Delhi"/>
    <n v="77.293833500000005"/>
    <n v="28.607822299999999"/>
    <x v="362"/>
    <n v="350"/>
    <s v="Indian Rupees(Rs.)"/>
    <s v="No"/>
    <s v="Yes"/>
    <s v="No"/>
    <s v="No"/>
    <n v="1"/>
    <x v="21"/>
    <s v="Orange"/>
    <x v="3"/>
    <n v="15"/>
  </r>
  <r>
    <n v="308222"/>
    <s v="Smoky Chettinad"/>
    <n v="1"/>
    <x v="31"/>
    <s v="Shop 2, Local Shopping Complex, DDA Market, Acharya Niketan, Mayur Vihar Phase 1, New Delhi"/>
    <s v="Mayur Vihar Phase 1"/>
    <s v="Mayur Vihar Phase 1, New Delhi"/>
    <n v="77.295346859999995"/>
    <n v="28.606909519999999"/>
    <x v="436"/>
    <n v="600"/>
    <s v="Indian Rupees(Rs.)"/>
    <s v="No"/>
    <s v="No"/>
    <s v="No"/>
    <s v="No"/>
    <n v="2"/>
    <x v="21"/>
    <s v="Orange"/>
    <x v="3"/>
    <n v="49"/>
  </r>
  <r>
    <n v="301056"/>
    <s v="Bikaner Sweets"/>
    <n v="1"/>
    <x v="31"/>
    <s v="1, Durga Complex, Mayur Vihar Phase 2, New Delhi"/>
    <s v="Mayur Vihar Phase 2"/>
    <s v="Mayur Vihar Phase 2, New Delhi"/>
    <n v="77.300797599999996"/>
    <n v="28.619823499999999"/>
    <x v="563"/>
    <n v="100"/>
    <s v="Indian Rupees(Rs.)"/>
    <s v="No"/>
    <s v="No"/>
    <s v="No"/>
    <s v="No"/>
    <n v="1"/>
    <x v="21"/>
    <s v="Orange"/>
    <x v="3"/>
    <n v="14"/>
  </r>
  <r>
    <n v="308831"/>
    <s v="New Madras Cafe"/>
    <n v="1"/>
    <x v="31"/>
    <s v="Shop 15, DDA Market, Pocket C, Mayur Vihar Phase 2, New Delhi"/>
    <s v="Mayur Vihar Phase 2"/>
    <s v="Mayur Vihar Phase 2, New Delhi"/>
    <n v="77.305033399999999"/>
    <n v="28.6189331"/>
    <x v="202"/>
    <n v="250"/>
    <s v="Indian Rupees(Rs.)"/>
    <s v="No"/>
    <s v="No"/>
    <s v="No"/>
    <s v="No"/>
    <n v="1"/>
    <x v="21"/>
    <s v="Orange"/>
    <x v="3"/>
    <n v="11"/>
  </r>
  <r>
    <n v="5186"/>
    <s v="Sanju Cool &amp; Hot Hut"/>
    <n v="1"/>
    <x v="31"/>
    <s v="7, Purvanchal Plaza, ISC Market, Pocket B, Mayur Vihar Phase 2, New Delhi"/>
    <s v="Mayur Vihar Phase 2"/>
    <s v="Mayur Vihar Phase 2, New Delhi"/>
    <n v="77.300925899999996"/>
    <n v="28.619914900000001"/>
    <x v="616"/>
    <n v="250"/>
    <s v="Indian Rupees(Rs.)"/>
    <s v="No"/>
    <s v="No"/>
    <s v="No"/>
    <s v="No"/>
    <n v="1"/>
    <x v="21"/>
    <s v="Orange"/>
    <x v="3"/>
    <n v="8"/>
  </r>
  <r>
    <n v="2019"/>
    <s v="Sweets and Spices"/>
    <n v="1"/>
    <x v="31"/>
    <s v="G-1, Sagar Galaxy, Pocket B, Commercial Complex, Mayur Vihar Phase 2, New Delhi"/>
    <s v="Mayur Vihar Phase 2"/>
    <s v="Mayur Vihar Phase 2, New Delhi"/>
    <n v="77.300811699999997"/>
    <n v="28.619642200000001"/>
    <x v="830"/>
    <n v="400"/>
    <s v="Indian Rupees(Rs.)"/>
    <s v="No"/>
    <s v="No"/>
    <s v="No"/>
    <s v="No"/>
    <n v="1"/>
    <x v="21"/>
    <s v="Orange"/>
    <x v="3"/>
    <n v="69"/>
  </r>
  <r>
    <n v="301106"/>
    <s v="Dana Pani"/>
    <n v="1"/>
    <x v="31"/>
    <s v="B-1/60, New Kondli, Mayur Vihar Phase 3, New Delhi"/>
    <s v="Mayur Vihar Phase 3"/>
    <s v="Mayur Vihar Phase 3, New Delhi"/>
    <n v="77.330243199999998"/>
    <n v="28.603221399999999"/>
    <x v="30"/>
    <n v="300"/>
    <s v="Indian Rupees(Rs.)"/>
    <s v="No"/>
    <s v="No"/>
    <s v="No"/>
    <s v="No"/>
    <n v="1"/>
    <x v="21"/>
    <s v="Orange"/>
    <x v="3"/>
    <n v="4"/>
  </r>
  <r>
    <n v="307850"/>
    <s v="Mayur Restaurant"/>
    <n v="1"/>
    <x v="31"/>
    <s v="81-B,Pocket A-2, Mayur Vihar Phase 3, New Delhi"/>
    <s v="Mayur Vihar Phase 3"/>
    <s v="Mayur Vihar Phase 3, New Delhi"/>
    <n v="77.336972200000005"/>
    <n v="28.613482999999999"/>
    <x v="493"/>
    <n v="400"/>
    <s v="Indian Rupees(Rs.)"/>
    <s v="No"/>
    <s v="No"/>
    <s v="No"/>
    <s v="No"/>
    <n v="1"/>
    <x v="21"/>
    <s v="Orange"/>
    <x v="3"/>
    <n v="19"/>
  </r>
  <r>
    <n v="6226"/>
    <s v="Sonu Sudh Bhojnalaya"/>
    <n v="1"/>
    <x v="31"/>
    <s v="B 1/1 B, Janta Flat, Mayur Vihar Phase 3, New Delhi"/>
    <s v="Mayur Vihar Phase 3"/>
    <s v="Mayur Vihar Phase 3, New Delhi"/>
    <n v="77.336318000000006"/>
    <n v="28.612667399999999"/>
    <x v="26"/>
    <n v="250"/>
    <s v="Indian Rupees(Rs.)"/>
    <s v="No"/>
    <s v="No"/>
    <s v="No"/>
    <s v="No"/>
    <n v="1"/>
    <x v="21"/>
    <s v="Orange"/>
    <x v="3"/>
    <n v="10"/>
  </r>
  <r>
    <n v="250"/>
    <s v="Pizza Hut"/>
    <n v="1"/>
    <x v="31"/>
    <s v="FA 7 &amp; 8, Metro Walk Mall, Sector 11, Rohini, New Delhi"/>
    <s v="Metro Walk Mall, Rohini"/>
    <s v="Metro Walk Mall, Rohini, New Delhi"/>
    <n v="77.113683699999996"/>
    <n v="28.7241629"/>
    <x v="871"/>
    <n v="1000"/>
    <s v="Indian Rupees(Rs.)"/>
    <s v="No"/>
    <s v="No"/>
    <s v="No"/>
    <s v="No"/>
    <n v="3"/>
    <x v="21"/>
    <s v="Orange"/>
    <x v="3"/>
    <n v="83"/>
  </r>
  <r>
    <n v="3223"/>
    <s v="Domino's Pizza"/>
    <n v="1"/>
    <x v="31"/>
    <s v="F-14/12 A, Upper Ground Floor, Model Town 2, New Delhi"/>
    <s v="Model Town 2"/>
    <s v="Model Town 2, New Delhi"/>
    <n v="77.189987599999995"/>
    <n v="28.705888900000001"/>
    <x v="145"/>
    <n v="700"/>
    <s v="Indian Rupees(Rs.)"/>
    <s v="No"/>
    <s v="No"/>
    <s v="No"/>
    <s v="No"/>
    <n v="2"/>
    <x v="21"/>
    <s v="Orange"/>
    <x v="3"/>
    <n v="94"/>
  </r>
  <r>
    <n v="309704"/>
    <s v="Sardar A Pure Meat Shop"/>
    <n v="1"/>
    <x v="31"/>
    <s v="G-8, Shop 6, Near Punjab National Bank, Model Town 3, New Delhi"/>
    <s v="Model Town 3"/>
    <s v="Model Town 3, New Delhi"/>
    <n v="77.184551799999994"/>
    <n v="28.7077411"/>
    <x v="1376"/>
    <n v="150"/>
    <s v="Indian Rupees(Rs.)"/>
    <s v="No"/>
    <s v="No"/>
    <s v="No"/>
    <s v="No"/>
    <n v="1"/>
    <x v="21"/>
    <s v="Orange"/>
    <x v="3"/>
    <n v="13"/>
  </r>
  <r>
    <n v="302685"/>
    <s v="New Laxmi Sweets"/>
    <n v="1"/>
    <x v="31"/>
    <s v="Opposite Batra Hospital, Mukherjee Nagar, New Delhi"/>
    <s v="Mukherjee Nagar"/>
    <s v="Mukherjee Nagar, New Delhi"/>
    <n v="77.214697900000004"/>
    <n v="28.7110956"/>
    <x v="1652"/>
    <n v="200"/>
    <s v="Indian Rupees(Rs.)"/>
    <s v="No"/>
    <s v="No"/>
    <s v="No"/>
    <s v="No"/>
    <n v="1"/>
    <x v="21"/>
    <s v="Orange"/>
    <x v="3"/>
    <n v="11"/>
  </r>
  <r>
    <n v="300264"/>
    <s v="Asli Alam Muradabadi Biryani Centre"/>
    <n v="1"/>
    <x v="31"/>
    <s v="208, Dr Kapoor Wali Gali, Munirka, New Delhi"/>
    <s v="Munirka"/>
    <s v="Munirka, New Delhi"/>
    <n v="77.171540300000004"/>
    <n v="28.558152100000001"/>
    <x v="1075"/>
    <n v="250"/>
    <s v="Indian Rupees(Rs.)"/>
    <s v="No"/>
    <s v="No"/>
    <s v="No"/>
    <s v="No"/>
    <n v="1"/>
    <x v="21"/>
    <s v="Orange"/>
    <x v="3"/>
    <n v="22"/>
  </r>
  <r>
    <n v="300259"/>
    <s v="Roll Point"/>
    <n v="1"/>
    <x v="31"/>
    <s v="551, Munirka, New Delhi"/>
    <s v="Munirka"/>
    <s v="Munirka, New Delhi"/>
    <n v="77.171644400000005"/>
    <n v="28.556858200000001"/>
    <x v="23"/>
    <n v="200"/>
    <s v="Indian Rupees(Rs.)"/>
    <s v="No"/>
    <s v="No"/>
    <s v="No"/>
    <s v="No"/>
    <n v="1"/>
    <x v="21"/>
    <s v="Orange"/>
    <x v="3"/>
    <n v="7"/>
  </r>
  <r>
    <n v="310430"/>
    <s v="Sanjha Tandoor"/>
    <n v="1"/>
    <x v="31"/>
    <s v="Shop 2, DDA Shopping Complex, Phase II, Munirka, New Delhi"/>
    <s v="Munirka"/>
    <s v="Munirka, New Delhi"/>
    <n v="77.176000299999998"/>
    <n v="28.554897"/>
    <x v="136"/>
    <n v="700"/>
    <s v="Indian Rupees(Rs.)"/>
    <s v="No"/>
    <s v="No"/>
    <s v="No"/>
    <s v="No"/>
    <n v="2"/>
    <x v="21"/>
    <s v="Orange"/>
    <x v="3"/>
    <n v="17"/>
  </r>
  <r>
    <n v="7393"/>
    <s v="Shiv Bhojnalaya"/>
    <n v="1"/>
    <x v="31"/>
    <s v="92-G/1, Partap Market, Munirka, New Delhi"/>
    <s v="Munirka"/>
    <s v="Munirka, New Delhi"/>
    <n v="77.174150499999996"/>
    <n v="28.556849199999998"/>
    <x v="1653"/>
    <n v="250"/>
    <s v="Indian Rupees(Rs.)"/>
    <s v="No"/>
    <s v="No"/>
    <s v="No"/>
    <s v="No"/>
    <n v="1"/>
    <x v="21"/>
    <s v="Orange"/>
    <x v="3"/>
    <n v="12"/>
  </r>
  <r>
    <n v="310666"/>
    <s v="Enigma Lounge"/>
    <n v="1"/>
    <x v="31"/>
    <s v="Hotel Excel, E-16, Naraina, New Delhi"/>
    <s v="Naraina"/>
    <s v="Naraina, New Delhi"/>
    <n v="77.138417500000003"/>
    <n v="28.630949300000001"/>
    <x v="432"/>
    <n v="750"/>
    <s v="Indian Rupees(Rs.)"/>
    <s v="No"/>
    <s v="No"/>
    <s v="No"/>
    <s v="No"/>
    <n v="2"/>
    <x v="21"/>
    <s v="Orange"/>
    <x v="3"/>
    <n v="8"/>
  </r>
  <r>
    <n v="558"/>
    <s v="Kents Fast Food"/>
    <n v="1"/>
    <x v="31"/>
    <s v="15/5, Community Centre, Phase 1, Industrial Area, Naraina, New Delhi"/>
    <s v="Naraina"/>
    <s v="Naraina, New Delhi"/>
    <n v="77.1381832"/>
    <n v="28.6327034"/>
    <x v="1140"/>
    <n v="900"/>
    <s v="Indian Rupees(Rs.)"/>
    <s v="No"/>
    <s v="No"/>
    <s v="No"/>
    <s v="No"/>
    <n v="2"/>
    <x v="21"/>
    <s v="Orange"/>
    <x v="3"/>
    <n v="12"/>
  </r>
  <r>
    <n v="300485"/>
    <s v="Paharia Meat &amp; Chicken Shop"/>
    <n v="1"/>
    <x v="31"/>
    <s v="RA 76/4, Main Market, Inderpuri, Naraina, New Delhi"/>
    <s v="Naraina"/>
    <s v="Naraina, New Delhi"/>
    <n v="77.146896799999993"/>
    <n v="28.631481600000001"/>
    <x v="26"/>
    <n v="250"/>
    <s v="Indian Rupees(Rs.)"/>
    <s v="No"/>
    <s v="No"/>
    <s v="No"/>
    <s v="No"/>
    <n v="1"/>
    <x v="21"/>
    <s v="Orange"/>
    <x v="3"/>
    <n v="12"/>
  </r>
  <r>
    <n v="301931"/>
    <s v="RK Dosa"/>
    <n v="1"/>
    <x v="31"/>
    <s v="EA1/12, Main Market, Inderpuri, Naraina, New Delhi"/>
    <s v="Naraina"/>
    <s v="Naraina, New Delhi"/>
    <n v="77.145139499999999"/>
    <n v="28.628595799999999"/>
    <x v="202"/>
    <n v="150"/>
    <s v="Indian Rupees(Rs.)"/>
    <s v="No"/>
    <s v="No"/>
    <s v="No"/>
    <s v="No"/>
    <n v="1"/>
    <x v="21"/>
    <s v="Orange"/>
    <x v="3"/>
    <n v="12"/>
  </r>
  <r>
    <n v="7419"/>
    <s v="Satkar Fast Food"/>
    <n v="1"/>
    <x v="31"/>
    <s v="Opposite Mother Dairy Booth 332, Inderpuri, Naraina, New Delhi"/>
    <s v="Naraina"/>
    <s v="Naraina, New Delhi"/>
    <n v="77.146275399999993"/>
    <n v="28.627623700000001"/>
    <x v="26"/>
    <n v="200"/>
    <s v="Indian Rupees(Rs.)"/>
    <s v="No"/>
    <s v="No"/>
    <s v="No"/>
    <s v="No"/>
    <n v="1"/>
    <x v="21"/>
    <s v="Orange"/>
    <x v="3"/>
    <n v="20"/>
  </r>
  <r>
    <n v="303250"/>
    <s v="Twenty Four Seven"/>
    <n v="1"/>
    <x v="31"/>
    <s v="C 190, Near Picasso Hotel, Naraina, New Delhi"/>
    <s v="Naraina"/>
    <s v="Naraina, New Delhi"/>
    <n v="77.137594399999998"/>
    <n v="28.6299888"/>
    <x v="451"/>
    <n v="300"/>
    <s v="Indian Rupees(Rs.)"/>
    <s v="No"/>
    <s v="No"/>
    <s v="No"/>
    <s v="No"/>
    <n v="1"/>
    <x v="21"/>
    <s v="Orange"/>
    <x v="3"/>
    <n v="14"/>
  </r>
  <r>
    <n v="1185"/>
    <s v="Americana Kitchen and Bar"/>
    <n v="1"/>
    <x v="31"/>
    <s v="Shop 5, Ground Floor, Satyam Cineplex, Nehru Place, New Delhi"/>
    <s v="Nehru Place"/>
    <s v="Nehru Place, New Delhi"/>
    <n v="77.250977399999996"/>
    <n v="28.5501583"/>
    <x v="1654"/>
    <n v="1900"/>
    <s v="Indian Rupees(Rs.)"/>
    <s v="Yes"/>
    <s v="No"/>
    <s v="No"/>
    <s v="No"/>
    <n v="3"/>
    <x v="21"/>
    <s v="Orange"/>
    <x v="3"/>
    <n v="105"/>
  </r>
  <r>
    <n v="5536"/>
    <s v="Bawa Snacks Corner"/>
    <n v="1"/>
    <x v="31"/>
    <s v="G 4, Skyline House 85, Nehru Place, New Delhi"/>
    <s v="Nehru Place"/>
    <s v="Nehru Place, New Delhi"/>
    <n v="77.254118199999994"/>
    <n v="28.548632999999999"/>
    <x v="26"/>
    <n v="150"/>
    <s v="Indian Rupees(Rs.)"/>
    <s v="No"/>
    <s v="No"/>
    <s v="No"/>
    <s v="No"/>
    <n v="1"/>
    <x v="21"/>
    <s v="Orange"/>
    <x v="3"/>
    <n v="11"/>
  </r>
  <r>
    <n v="311623"/>
    <s v="Alcoholic Lounge &amp; Bar"/>
    <n v="1"/>
    <x v="31"/>
    <s v="Level 1, Fun Cinemas, North Square Mall, Netaji Subhash Place, New Delhi"/>
    <s v="Netaji Subhash Place"/>
    <s v="Netaji Subhash Place, New Delhi"/>
    <n v="77.148381499999999"/>
    <n v="28.691688800000001"/>
    <x v="253"/>
    <n v="1800"/>
    <s v="Indian Rupees(Rs.)"/>
    <s v="Yes"/>
    <s v="No"/>
    <s v="No"/>
    <s v="No"/>
    <n v="3"/>
    <x v="21"/>
    <s v="Orange"/>
    <x v="3"/>
    <n v="21"/>
  </r>
  <r>
    <n v="2370"/>
    <s v="Dips"/>
    <n v="1"/>
    <x v="31"/>
    <s v="G 37, Aggarwal Millenium, Netaji Subhash Place, New Delhi"/>
    <s v="Netaji Subhash Place"/>
    <s v="Netaji Subhash Place, New Delhi"/>
    <n v="77.149909399999999"/>
    <n v="28.6937161"/>
    <x v="1216"/>
    <n v="300"/>
    <s v="Indian Rupees(Rs.)"/>
    <s v="No"/>
    <s v="No"/>
    <s v="No"/>
    <s v="No"/>
    <n v="1"/>
    <x v="21"/>
    <s v="Orange"/>
    <x v="3"/>
    <n v="23"/>
  </r>
  <r>
    <n v="212"/>
    <s v="Domino's Pizza"/>
    <n v="1"/>
    <x v="31"/>
    <s v="32-33, Grandlays Cinema Complex, New Friends Colony, New Delhi"/>
    <s v="New Friends Colony"/>
    <s v="New Friends Colony, New Delhi"/>
    <n v="77.268846199999999"/>
    <n v="28.561357300000001"/>
    <x v="145"/>
    <n v="700"/>
    <s v="Indian Rupees(Rs.)"/>
    <s v="No"/>
    <s v="No"/>
    <s v="No"/>
    <s v="No"/>
    <n v="2"/>
    <x v="21"/>
    <s v="Orange"/>
    <x v="3"/>
    <n v="95"/>
  </r>
  <r>
    <n v="304183"/>
    <s v="Evergreen Sweets"/>
    <n v="1"/>
    <x v="31"/>
    <s v="156, Opposite Escort Heart Institute, New Friends Colony, New Delhi"/>
    <s v="New Friends Colony"/>
    <s v="New Friends Colony, New Delhi"/>
    <n v="77.272582279999995"/>
    <n v="28.56088235"/>
    <x v="1655"/>
    <n v="350"/>
    <s v="Indian Rupees(Rs.)"/>
    <s v="No"/>
    <s v="No"/>
    <s v="No"/>
    <s v="No"/>
    <n v="1"/>
    <x v="21"/>
    <s v="Orange"/>
    <x v="3"/>
    <n v="14"/>
  </r>
  <r>
    <n v="18228903"/>
    <s v="Yo Wok"/>
    <n v="1"/>
    <x v="31"/>
    <s v="A-92, Namberdar Estate, Gurudwara Road, New Friends Colony, New Delhi"/>
    <s v="New Friends Colony"/>
    <s v="New Friends Colony, New Delhi"/>
    <n v="0"/>
    <n v="0"/>
    <x v="227"/>
    <n v="750"/>
    <s v="Indian Rupees(Rs.)"/>
    <s v="Yes"/>
    <s v="No"/>
    <s v="No"/>
    <s v="No"/>
    <n v="2"/>
    <x v="21"/>
    <s v="Orange"/>
    <x v="3"/>
    <n v="4"/>
  </r>
  <r>
    <n v="18144480"/>
    <s v="Zooby's Kitchen"/>
    <n v="1"/>
    <x v="31"/>
    <s v="New Friends Colony, New Delhi"/>
    <s v="New Friends Colony"/>
    <s v="New Friends Colony, New Delhi"/>
    <n v="77.271844000000002"/>
    <n v="28.565280000000001"/>
    <x v="378"/>
    <n v="800"/>
    <s v="Indian Rupees(Rs.)"/>
    <s v="No"/>
    <s v="No"/>
    <s v="No"/>
    <s v="No"/>
    <n v="2"/>
    <x v="21"/>
    <s v="Orange"/>
    <x v="3"/>
    <n v="21"/>
  </r>
  <r>
    <n v="18367984"/>
    <s v="Mr. Sub"/>
    <n v="1"/>
    <x v="31"/>
    <s v="Lower Ground Floor Pacific Mall, Tagore Garden, New Delhi"/>
    <s v="Pacific Mall, Tagore Garden"/>
    <s v="Pacific Mall, Tagore Garden, New Delhi"/>
    <n v="77.106217900000004"/>
    <n v="28.642557400000001"/>
    <x v="23"/>
    <n v="400"/>
    <s v="Indian Rupees(Rs.)"/>
    <s v="No"/>
    <s v="No"/>
    <s v="No"/>
    <s v="No"/>
    <n v="1"/>
    <x v="21"/>
    <s v="Orange"/>
    <x v="3"/>
    <n v="6"/>
  </r>
  <r>
    <n v="6356"/>
    <s v="Allure"/>
    <n v="1"/>
    <x v="31"/>
    <s v="65, D.B. Gupta Road, Paharganj, New Delhi"/>
    <s v="Paharganj"/>
    <s v="Paharganj, New Delhi"/>
    <n v="77.214394440000007"/>
    <n v="28.644861110000001"/>
    <x v="1245"/>
    <n v="600"/>
    <s v="Indian Rupees(Rs.)"/>
    <s v="No"/>
    <s v="No"/>
    <s v="No"/>
    <s v="No"/>
    <n v="2"/>
    <x v="21"/>
    <s v="Orange"/>
    <x v="3"/>
    <n v="6"/>
  </r>
  <r>
    <n v="308620"/>
    <s v="Cheers Lounge Bar"/>
    <n v="1"/>
    <x v="31"/>
    <s v="Plot 1, Block 88 A, Krishna Market, Main Bazaar, Paharganj, New Delhi"/>
    <s v="Paharganj"/>
    <s v="Paharganj, New Delhi"/>
    <n v="77.210470799999996"/>
    <n v="28.640222300000001"/>
    <x v="30"/>
    <n v="1100"/>
    <s v="Indian Rupees(Rs.)"/>
    <s v="Yes"/>
    <s v="No"/>
    <s v="No"/>
    <s v="No"/>
    <n v="3"/>
    <x v="21"/>
    <s v="Orange"/>
    <x v="3"/>
    <n v="8"/>
  </r>
  <r>
    <n v="8292"/>
    <s v="Everest Bakery Cafe"/>
    <n v="1"/>
    <x v="31"/>
    <s v="899, Chandiwaali Galli, Main Bazar, Paharganj, New Delhi"/>
    <s v="Paharganj"/>
    <s v="Paharganj, New Delhi"/>
    <n v="77.215377779999997"/>
    <n v="28.64251389"/>
    <x v="1656"/>
    <n v="700"/>
    <s v="Indian Rupees(Rs.)"/>
    <s v="No"/>
    <s v="No"/>
    <s v="No"/>
    <s v="No"/>
    <n v="2"/>
    <x v="21"/>
    <s v="Orange"/>
    <x v="3"/>
    <n v="19"/>
  </r>
  <r>
    <n v="3117"/>
    <s v="Green Chilli"/>
    <n v="1"/>
    <x v="31"/>
    <s v="Roxy Hotel, 2351, Raj Guru Road, Chuna Mandi, Paharganj, New Delhi"/>
    <s v="Paharganj"/>
    <s v="Paharganj, New Delhi"/>
    <n v="77.210480000000004"/>
    <n v="28.641880100000002"/>
    <x v="140"/>
    <n v="800"/>
    <s v="Indian Rupees(Rs.)"/>
    <s v="Yes"/>
    <s v="No"/>
    <s v="No"/>
    <s v="No"/>
    <n v="2"/>
    <x v="21"/>
    <s v="Orange"/>
    <x v="3"/>
    <n v="17"/>
  </r>
  <r>
    <n v="302272"/>
    <s v="Mikky Restaurant"/>
    <n v="1"/>
    <x v="31"/>
    <s v="2-3, Ram Nagar Market, Paharganj, New Delhi"/>
    <s v="Paharganj"/>
    <s v="Paharganj, New Delhi"/>
    <n v="77.217968330000005"/>
    <n v="28.645746670000001"/>
    <x v="26"/>
    <n v="800"/>
    <s v="Indian Rupees(Rs.)"/>
    <s v="No"/>
    <s v="No"/>
    <s v="No"/>
    <s v="No"/>
    <n v="2"/>
    <x v="21"/>
    <s v="Orange"/>
    <x v="3"/>
    <n v="18"/>
  </r>
  <r>
    <n v="308682"/>
    <s v="Pizza Hut Delivery"/>
    <n v="1"/>
    <x v="31"/>
    <s v="Shop 8709-10, Desh Bandhu Gupta Marg, Paharganj, New Delhi"/>
    <s v="Paharganj"/>
    <s v="Paharganj, New Delhi"/>
    <n v="77.215237650000006"/>
    <n v="28.644361480000001"/>
    <x v="871"/>
    <n v="800"/>
    <s v="Indian Rupees(Rs.)"/>
    <s v="No"/>
    <s v="Yes"/>
    <s v="No"/>
    <s v="No"/>
    <n v="2"/>
    <x v="21"/>
    <s v="Orange"/>
    <x v="3"/>
    <n v="26"/>
  </r>
  <r>
    <n v="6345"/>
    <s v="Sethi Restaurant"/>
    <n v="1"/>
    <x v="31"/>
    <s v="3077, D.B. Gupta Road, Paharganj, New Delhi"/>
    <s v="Paharganj"/>
    <s v="Paharganj, New Delhi"/>
    <n v="77.211336669999994"/>
    <n v="28.645411670000001"/>
    <x v="136"/>
    <n v="800"/>
    <s v="Indian Rupees(Rs.)"/>
    <s v="No"/>
    <s v="No"/>
    <s v="No"/>
    <s v="No"/>
    <n v="2"/>
    <x v="21"/>
    <s v="Orange"/>
    <x v="3"/>
    <n v="8"/>
  </r>
  <r>
    <n v="18017258"/>
    <s v="The Indian Grill Restaurant"/>
    <n v="1"/>
    <x v="31"/>
    <s v="8501/15, Arakashan Road, Paharganj, New Delhi"/>
    <s v="Paharganj"/>
    <s v="Paharganj, New Delhi"/>
    <n v="77.215088460000004"/>
    <n v="28.64598569"/>
    <x v="251"/>
    <n v="600"/>
    <s v="Indian Rupees(Rs.)"/>
    <s v="No"/>
    <s v="No"/>
    <s v="No"/>
    <s v="No"/>
    <n v="2"/>
    <x v="21"/>
    <s v="Orange"/>
    <x v="3"/>
    <n v="10"/>
  </r>
  <r>
    <n v="18252250"/>
    <s v="Vrinda Vaishno Dhaba"/>
    <n v="1"/>
    <x v="31"/>
    <s v="5585, Basant Road Lane, Paharganj, New Delhi"/>
    <s v="Paharganj"/>
    <s v="Paharganj, New Delhi"/>
    <n v="77.217020649999995"/>
    <n v="28.640588640000001"/>
    <x v="26"/>
    <n v="200"/>
    <s v="Indian Rupees(Rs.)"/>
    <s v="No"/>
    <s v="No"/>
    <s v="No"/>
    <s v="No"/>
    <n v="1"/>
    <x v="21"/>
    <s v="Orange"/>
    <x v="3"/>
    <n v="4"/>
  </r>
  <r>
    <n v="9218"/>
    <s v="Satguru Di Hatti"/>
    <n v="1"/>
    <x v="31"/>
    <s v="Main Road, Palam Gaon, Palam, New Delhi"/>
    <s v="Palam"/>
    <s v="Palam, New Delhi"/>
    <n v="77.081157200000007"/>
    <n v="28.589965800000002"/>
    <x v="26"/>
    <n v="200"/>
    <s v="Indian Rupees(Rs.)"/>
    <s v="No"/>
    <s v="No"/>
    <s v="No"/>
    <s v="No"/>
    <n v="1"/>
    <x v="21"/>
    <s v="Orange"/>
    <x v="3"/>
    <n v="6"/>
  </r>
  <r>
    <n v="9207"/>
    <s v="Sumit Sweets"/>
    <n v="1"/>
    <x v="31"/>
    <s v="1, WZ 10, Opposite Gol Chakkar, Palam, New Delhi"/>
    <s v="Palam"/>
    <s v="Palam, New Delhi"/>
    <n v="77.080307300000001"/>
    <n v="28.589186699999999"/>
    <x v="473"/>
    <n v="100"/>
    <s v="Indian Rupees(Rs.)"/>
    <s v="No"/>
    <s v="No"/>
    <s v="No"/>
    <s v="No"/>
    <n v="1"/>
    <x v="21"/>
    <s v="Orange"/>
    <x v="3"/>
    <n v="6"/>
  </r>
  <r>
    <n v="5645"/>
    <s v="Amrit Family Rasoi"/>
    <n v="1"/>
    <x v="31"/>
    <s v="2, BG-6, DDA Market, Paschim Vihar, New Delhi"/>
    <s v="Paschim Vihar"/>
    <s v="Paschim Vihar, New Delhi"/>
    <n v="77.108688599999994"/>
    <n v="28.662826500000001"/>
    <x v="432"/>
    <n v="400"/>
    <s v="Indian Rupees(Rs.)"/>
    <s v="No"/>
    <s v="No"/>
    <s v="No"/>
    <s v="No"/>
    <n v="1"/>
    <x v="21"/>
    <s v="Orange"/>
    <x v="3"/>
    <n v="53"/>
  </r>
  <r>
    <n v="1990"/>
    <s v="Temptation Food"/>
    <n v="1"/>
    <x v="31"/>
    <s v="2, Near Kishan Chand Complex, Jwala Heri Market, Paschim Vihar, New Delhi"/>
    <s v="Paschim Vihar"/>
    <s v="Paschim Vihar, New Delhi"/>
    <n v="77.101133799999999"/>
    <n v="28.668401100000001"/>
    <x v="637"/>
    <n v="300"/>
    <s v="Indian Rupees(Rs.)"/>
    <s v="No"/>
    <s v="No"/>
    <s v="No"/>
    <s v="No"/>
    <n v="1"/>
    <x v="21"/>
    <s v="Orange"/>
    <x v="3"/>
    <n v="29"/>
  </r>
  <r>
    <n v="18358841"/>
    <s v="Cafe Cook"/>
    <n v="1"/>
    <x v="31"/>
    <s v="A-139, Madhu Vihar, Near, Patparganj, New Delhi"/>
    <s v="Patparganj"/>
    <s v="Patparganj, New Delhi"/>
    <n v="77.310252700000007"/>
    <n v="28.635147700000001"/>
    <x v="1321"/>
    <n v="400"/>
    <s v="Indian Rupees(Rs.)"/>
    <s v="No"/>
    <s v="Yes"/>
    <s v="No"/>
    <s v="No"/>
    <n v="1"/>
    <x v="21"/>
    <s v="Orange"/>
    <x v="3"/>
    <n v="15"/>
  </r>
  <r>
    <n v="18168171"/>
    <s v="Roadside Cafe"/>
    <n v="1"/>
    <x v="31"/>
    <s v="Shop 11, C-7, Sai Chowk, Madhu Vihar, Patparganj, New Delhi"/>
    <s v="Patparganj"/>
    <s v="Patparganj, New Delhi"/>
    <n v="77.304040099999995"/>
    <n v="28.6347816"/>
    <x v="432"/>
    <n v="450"/>
    <s v="Indian Rupees(Rs.)"/>
    <s v="No"/>
    <s v="Yes"/>
    <s v="No"/>
    <s v="No"/>
    <n v="1"/>
    <x v="21"/>
    <s v="Orange"/>
    <x v="3"/>
    <n v="55"/>
  </r>
  <r>
    <n v="18424879"/>
    <s v="6 Pack Momos"/>
    <n v="1"/>
    <x v="31"/>
    <s v="QU Block, DDA Market, Pitampura, New Delhi"/>
    <s v="Pitampura"/>
    <s v="Pitampura, New Delhi"/>
    <n v="77.141146199999994"/>
    <n v="28.712617399999999"/>
    <x v="43"/>
    <n v="300"/>
    <s v="Indian Rupees(Rs.)"/>
    <s v="No"/>
    <s v="No"/>
    <s v="No"/>
    <s v="No"/>
    <n v="1"/>
    <x v="21"/>
    <s v="Orange"/>
    <x v="3"/>
    <n v="7"/>
  </r>
  <r>
    <n v="18378050"/>
    <s v="Bromfy Public House"/>
    <n v="1"/>
    <x v="31"/>
    <s v="Shop 5-8, Pankaj Arcade, Near Fawara Chowk, Rani Bagh, Pitampura, New Delhi"/>
    <s v="Pitampura"/>
    <s v="Pitampura, New Delhi"/>
    <n v="77.134824800000004"/>
    <n v="28.688669999999998"/>
    <x v="1657"/>
    <n v="1600"/>
    <s v="Indian Rupees(Rs.)"/>
    <s v="No"/>
    <s v="No"/>
    <s v="No"/>
    <s v="No"/>
    <n v="3"/>
    <x v="21"/>
    <s v="Orange"/>
    <x v="3"/>
    <n v="27"/>
  </r>
  <r>
    <n v="309685"/>
    <s v="BTW"/>
    <n v="1"/>
    <x v="31"/>
    <s v="WZ 664, Rishi Nagar, Rani Bagh, Pitampura, New Delhi"/>
    <s v="Pitampura"/>
    <s v="Pitampura, New Delhi"/>
    <n v="77.129685499999994"/>
    <n v="28.688816599999999"/>
    <x v="629"/>
    <n v="400"/>
    <s v="Indian Rupees(Rs.)"/>
    <s v="No"/>
    <s v="No"/>
    <s v="No"/>
    <s v="No"/>
    <n v="1"/>
    <x v="21"/>
    <s v="Orange"/>
    <x v="3"/>
    <n v="63"/>
  </r>
  <r>
    <n v="313443"/>
    <s v="K's Town"/>
    <n v="1"/>
    <x v="31"/>
    <s v="S-1, SG Century Plaza, GU Block Market, Pitampura, New Delhi"/>
    <s v="Pitampura"/>
    <s v="Pitampura, New Delhi"/>
    <n v="77.145325700000001"/>
    <n v="28.714675700000001"/>
    <x v="136"/>
    <n v="500"/>
    <s v="Indian Rupees(Rs.)"/>
    <s v="No"/>
    <s v="Yes"/>
    <s v="No"/>
    <s v="No"/>
    <n v="2"/>
    <x v="21"/>
    <s v="Orange"/>
    <x v="3"/>
    <n v="20"/>
  </r>
  <r>
    <n v="1959"/>
    <s v="Mikky Peshawari"/>
    <n v="1"/>
    <x v="31"/>
    <s v="7, NN Tower, Shopping Complex, Road 44, Fountain Chowk, Pitampura, New Delhi"/>
    <s v="Pitampura"/>
    <s v="Pitampura, New Delhi"/>
    <n v="77.135191500000005"/>
    <n v="28.6877493"/>
    <x v="136"/>
    <n v="600"/>
    <s v="Indian Rupees(Rs.)"/>
    <s v="No"/>
    <s v="Yes"/>
    <s v="No"/>
    <s v="No"/>
    <n v="2"/>
    <x v="21"/>
    <s v="Orange"/>
    <x v="3"/>
    <n v="49"/>
  </r>
  <r>
    <n v="302465"/>
    <s v="Kanha Sweets"/>
    <n v="1"/>
    <x v="31"/>
    <s v="A 14, Near Lancer's Convent School, Prashant Vihar, New Delhi"/>
    <s v="Prashant Vihar"/>
    <s v="Prashant Vihar, New Delhi"/>
    <n v="77.134461200000004"/>
    <n v="28.709828600000002"/>
    <x v="1193"/>
    <n v="150"/>
    <s v="Indian Rupees(Rs.)"/>
    <s v="No"/>
    <s v="No"/>
    <s v="No"/>
    <s v="No"/>
    <n v="1"/>
    <x v="21"/>
    <s v="Orange"/>
    <x v="3"/>
    <n v="24"/>
  </r>
  <r>
    <n v="300925"/>
    <s v="Papa Chinese Veg Food"/>
    <n v="1"/>
    <x v="31"/>
    <s v="B-12/5, Opposite CRPF School, Prashant Vihar, New Delhi"/>
    <s v="Prashant Vihar"/>
    <s v="Prashant Vihar, New Delhi"/>
    <n v="77.133348499999997"/>
    <n v="28.710608400000002"/>
    <x v="43"/>
    <n v="350"/>
    <s v="Indian Rupees(Rs.)"/>
    <s v="No"/>
    <s v="No"/>
    <s v="No"/>
    <s v="No"/>
    <n v="1"/>
    <x v="21"/>
    <s v="Orange"/>
    <x v="3"/>
    <n v="12"/>
  </r>
  <r>
    <n v="215"/>
    <s v="Domino's Pizza"/>
    <n v="1"/>
    <x v="31"/>
    <s v="30, Aditya Arcade, Preet Vihar, New Delhi"/>
    <s v="Preet Vihar"/>
    <s v="Preet Vihar, New Delhi"/>
    <n v="77.294949900000006"/>
    <n v="28.639333300000001"/>
    <x v="145"/>
    <n v="700"/>
    <s v="Indian Rupees(Rs.)"/>
    <s v="No"/>
    <s v="No"/>
    <s v="No"/>
    <s v="No"/>
    <n v="2"/>
    <x v="21"/>
    <s v="Orange"/>
    <x v="3"/>
    <n v="102"/>
  </r>
  <r>
    <n v="302381"/>
    <s v="Pind Balluchi"/>
    <n v="1"/>
    <x v="31"/>
    <s v="17, 1st Floor, Community Center, PVR Anupam Complex, Saket, New Delhi"/>
    <s v="PVR Anupam Complex"/>
    <s v="PVR Anupam Complex, New Delhi"/>
    <n v="77.207012199999994"/>
    <n v="28.523339199999999"/>
    <x v="136"/>
    <n v="1300"/>
    <s v="Indian Rupees(Rs.)"/>
    <s v="Yes"/>
    <s v="No"/>
    <s v="No"/>
    <s v="No"/>
    <n v="3"/>
    <x v="21"/>
    <s v="Orange"/>
    <x v="3"/>
    <n v="249"/>
  </r>
  <r>
    <n v="7399"/>
    <s v="Bikaner Sweets Corner"/>
    <n v="1"/>
    <x v="31"/>
    <s v="11A/19, Main Shankar Road, Old, Rajinder Nagar, New Delhi"/>
    <s v="Rajinder Nagar"/>
    <s v="Rajinder Nagar, New Delhi"/>
    <n v="77.183358600000005"/>
    <n v="28.6384592"/>
    <x v="473"/>
    <n v="150"/>
    <s v="Indian Rupees(Rs.)"/>
    <s v="No"/>
    <s v="No"/>
    <s v="No"/>
    <s v="No"/>
    <n v="1"/>
    <x v="21"/>
    <s v="Orange"/>
    <x v="3"/>
    <n v="11"/>
  </r>
  <r>
    <n v="7452"/>
    <s v="Friends Restaurant"/>
    <n v="1"/>
    <x v="31"/>
    <s v="27-A, Main Market, Opposite Syndicate Bank, Old Rajinder Nagar, Rajinder Nagar, New Delhi"/>
    <s v="Rajinder Nagar"/>
    <s v="Rajinder Nagar, New Delhi"/>
    <n v="77.185602900000006"/>
    <n v="28.641668500000002"/>
    <x v="26"/>
    <n v="300"/>
    <s v="Indian Rupees(Rs.)"/>
    <s v="No"/>
    <s v="No"/>
    <s v="No"/>
    <s v="No"/>
    <n v="1"/>
    <x v="21"/>
    <s v="Orange"/>
    <x v="3"/>
    <n v="117"/>
  </r>
  <r>
    <n v="18468651"/>
    <s v="Havmor Ice Cream"/>
    <n v="1"/>
    <x v="31"/>
    <s v="Shankar Road, Rajinder Nagar, New Delhi"/>
    <s v="Rajinder Nagar"/>
    <s v="Rajinder Nagar, New Delhi"/>
    <n v="77.181651000000002"/>
    <n v="28.637767"/>
    <x v="90"/>
    <n v="200"/>
    <s v="Indian Rupees(Rs.)"/>
    <s v="No"/>
    <s v="Yes"/>
    <s v="No"/>
    <s v="No"/>
    <n v="1"/>
    <x v="21"/>
    <s v="Orange"/>
    <x v="3"/>
    <n v="7"/>
  </r>
  <r>
    <n v="311383"/>
    <s v="Mitra Da Dhaba"/>
    <n v="1"/>
    <x v="31"/>
    <s v="J-424, New Rajinder Nagar, Rajinder Nagar, New Delhi"/>
    <s v="Rajinder Nagar"/>
    <s v="Rajinder Nagar, New Delhi"/>
    <n v="77.178858500000004"/>
    <n v="28.6389356"/>
    <x v="26"/>
    <n v="350"/>
    <s v="Indian Rupees(Rs.)"/>
    <s v="No"/>
    <s v="Yes"/>
    <s v="No"/>
    <s v="No"/>
    <n v="1"/>
    <x v="21"/>
    <s v="Orange"/>
    <x v="3"/>
    <n v="55"/>
  </r>
  <r>
    <n v="307075"/>
    <s v="Republic of Chicken"/>
    <n v="1"/>
    <x v="31"/>
    <s v="100, Old Rajinder Nagar Market, Near UCO Market, Rajinder Nagar, New Delhi"/>
    <s v="Rajinder Nagar"/>
    <s v="Rajinder Nagar, New Delhi"/>
    <n v="77.184919199999996"/>
    <n v="28.640688900000001"/>
    <x v="1416"/>
    <n v="400"/>
    <s v="Indian Rupees(Rs.)"/>
    <s v="No"/>
    <s v="No"/>
    <s v="No"/>
    <s v="No"/>
    <n v="1"/>
    <x v="21"/>
    <s v="Orange"/>
    <x v="3"/>
    <n v="33"/>
  </r>
  <r>
    <n v="18429387"/>
    <s v="The Culinary Pitaara"/>
    <n v="1"/>
    <x v="31"/>
    <s v="Near Rajinder Nagar Metro Station, Rajinder Nagar, New Delhi"/>
    <s v="Rajinder Nagar"/>
    <s v="Rajinder Nagar, New Delhi"/>
    <n v="77.178548899999996"/>
    <n v="28.642506399999998"/>
    <x v="30"/>
    <n v="900"/>
    <s v="Indian Rupees(Rs.)"/>
    <s v="No"/>
    <s v="Yes"/>
    <s v="No"/>
    <s v="No"/>
    <n v="2"/>
    <x v="21"/>
    <s v="Orange"/>
    <x v="3"/>
    <n v="7"/>
  </r>
  <r>
    <n v="312959"/>
    <s v="Babu Jhatka"/>
    <n v="1"/>
    <x v="31"/>
    <s v="Shop 19, DDA Market, Rajouri Garden, New Delhi"/>
    <s v="Rajouri Garden"/>
    <s v="Rajouri Garden, New Delhi"/>
    <n v="77.115355800000003"/>
    <n v="28.639457799999999"/>
    <x v="26"/>
    <n v="500"/>
    <s v="Indian Rupees(Rs.)"/>
    <s v="No"/>
    <s v="No"/>
    <s v="No"/>
    <s v="No"/>
    <n v="2"/>
    <x v="21"/>
    <s v="Orange"/>
    <x v="3"/>
    <n v="5"/>
  </r>
  <r>
    <n v="5313"/>
    <s v="Punjabi Rasoi"/>
    <n v="1"/>
    <x v="31"/>
    <s v="D-12/188, Opposite Metro Pillar 408, Rohini, New Delhi"/>
    <s v="Rohini"/>
    <s v="Rohini, New Delhi"/>
    <n v="77.124471700000001"/>
    <n v="28.708639900000001"/>
    <x v="1352"/>
    <n v="800"/>
    <s v="Indian Rupees(Rs.)"/>
    <s v="No"/>
    <s v="Yes"/>
    <s v="No"/>
    <s v="No"/>
    <n v="2"/>
    <x v="21"/>
    <s v="Orange"/>
    <x v="3"/>
    <n v="164"/>
  </r>
  <r>
    <n v="1775"/>
    <s v="Bengal Sweet Corner"/>
    <n v="1"/>
    <x v="31"/>
    <s v="AB 13, Community Center, Safdarjung Enclave, Safdarjung, New Delhi"/>
    <s v="Safdarjung"/>
    <s v="Safdarjung, New Delhi"/>
    <n v="77.199106599999993"/>
    <n v="28.565433599999999"/>
    <x v="1378"/>
    <n v="550"/>
    <s v="Indian Rupees(Rs.)"/>
    <s v="No"/>
    <s v="Yes"/>
    <s v="No"/>
    <s v="No"/>
    <n v="2"/>
    <x v="21"/>
    <s v="Orange"/>
    <x v="3"/>
    <n v="90"/>
  </r>
  <r>
    <n v="304107"/>
    <s v="Cafe Coffee Day"/>
    <n v="1"/>
    <x v="31"/>
    <s v="Near Kamal Cinema, Safdarjung Enclave, New Delhi, Safdarjung, New Delhi"/>
    <s v="Safdarjung"/>
    <s v="Safdarjung, New Delhi"/>
    <n v="77.199074999999993"/>
    <n v="28.565405559999999"/>
    <x v="49"/>
    <n v="450"/>
    <s v="Indian Rupees(Rs.)"/>
    <s v="No"/>
    <s v="No"/>
    <s v="No"/>
    <s v="No"/>
    <n v="1"/>
    <x v="21"/>
    <s v="Orange"/>
    <x v="3"/>
    <n v="16"/>
  </r>
  <r>
    <n v="300280"/>
    <s v="Druk"/>
    <n v="1"/>
    <x v="31"/>
    <s v="77, Humayunpur, Safdarjung Enclave, Safdarjung, New Delhi"/>
    <s v="Safdarjung"/>
    <s v="Safdarjung, New Delhi"/>
    <n v="77.194174270000005"/>
    <n v="28.5618126"/>
    <x v="1312"/>
    <n v="400"/>
    <s v="Indian Rupees(Rs.)"/>
    <s v="No"/>
    <s v="No"/>
    <s v="No"/>
    <s v="No"/>
    <n v="1"/>
    <x v="21"/>
    <s v="Orange"/>
    <x v="3"/>
    <n v="53"/>
  </r>
  <r>
    <n v="4330"/>
    <s v="Gupta's Rasoi"/>
    <n v="1"/>
    <x v="31"/>
    <s v="B-6, Commercial Market, Safdarjung Enclave, Safdarjung, New Delhi"/>
    <s v="Safdarjung"/>
    <s v="Safdarjung, New Delhi"/>
    <n v="77.196294550000005"/>
    <n v="28.558873999999999"/>
    <x v="26"/>
    <n v="350"/>
    <s v="Indian Rupees(Rs.)"/>
    <s v="No"/>
    <s v="Yes"/>
    <s v="No"/>
    <s v="No"/>
    <n v="1"/>
    <x v="21"/>
    <s v="Orange"/>
    <x v="3"/>
    <n v="60"/>
  </r>
  <r>
    <n v="305516"/>
    <s v="Mahipal Dhaba"/>
    <n v="1"/>
    <x v="31"/>
    <s v="D 70, Humanyunpur, Safdarjung Enclave, Safdarjung, New Delhi"/>
    <s v="Safdarjung"/>
    <s v="Safdarjung, New Delhi"/>
    <n v="77.191947999999996"/>
    <n v="28.572763999999999"/>
    <x v="26"/>
    <n v="200"/>
    <s v="Indian Rupees(Rs.)"/>
    <s v="No"/>
    <s v="No"/>
    <s v="No"/>
    <s v="No"/>
    <n v="1"/>
    <x v="21"/>
    <s v="Orange"/>
    <x v="3"/>
    <n v="8"/>
  </r>
  <r>
    <n v="309808"/>
    <s v="Saturn"/>
    <n v="1"/>
    <x v="31"/>
    <s v="70/B, Humayun Pur, Safdarjung, New Delhi"/>
    <s v="Safdarjung"/>
    <s v="Safdarjung, New Delhi"/>
    <n v="77.194100000000006"/>
    <n v="28.561778"/>
    <x v="451"/>
    <n v="600"/>
    <s v="Indian Rupees(Rs.)"/>
    <s v="No"/>
    <s v="Yes"/>
    <s v="No"/>
    <s v="No"/>
    <n v="2"/>
    <x v="21"/>
    <s v="Orange"/>
    <x v="3"/>
    <n v="9"/>
  </r>
  <r>
    <n v="300231"/>
    <s v="Bikaner Choice"/>
    <n v="1"/>
    <x v="31"/>
    <s v="Shop 10, Sudan Singh Market, Saiyad Ul Ajaib, Sainik Farms, New Delhi"/>
    <s v="Sainik Farms"/>
    <s v="Sainik Farms, New Delhi"/>
    <n v="77.205132599999999"/>
    <n v="28.514426199999999"/>
    <x v="473"/>
    <n v="100"/>
    <s v="Indian Rupees(Rs.)"/>
    <s v="No"/>
    <s v="No"/>
    <s v="No"/>
    <s v="No"/>
    <n v="1"/>
    <x v="21"/>
    <s v="Orange"/>
    <x v="3"/>
    <n v="14"/>
  </r>
  <r>
    <n v="312827"/>
    <s v="Food Nursary"/>
    <n v="1"/>
    <x v="31"/>
    <s v="A-183, IGNOU Chowk, Neb Sarai, Sainik Farms, New Delhi"/>
    <s v="Sainik Farms"/>
    <s v="Sainik Farms, New Delhi"/>
    <n v="77.198633439999995"/>
    <n v="28.504016310000001"/>
    <x v="136"/>
    <n v="350"/>
    <s v="Indian Rupees(Rs.)"/>
    <s v="No"/>
    <s v="Yes"/>
    <s v="No"/>
    <s v="No"/>
    <n v="1"/>
    <x v="21"/>
    <s v="Orange"/>
    <x v="3"/>
    <n v="5"/>
  </r>
  <r>
    <n v="18303720"/>
    <s v="Dark House"/>
    <n v="1"/>
    <x v="31"/>
    <s v="Khasra 276, West End Marg, Saidulajab, Saket, New Delhi"/>
    <s v="Saket"/>
    <s v="Saket, New Delhi"/>
    <n v="77.198939300000006"/>
    <n v="28.518200700000001"/>
    <x v="1079"/>
    <n v="400"/>
    <s v="Indian Rupees(Rs.)"/>
    <s v="No"/>
    <s v="Yes"/>
    <s v="No"/>
    <s v="No"/>
    <n v="1"/>
    <x v="21"/>
    <s v="Orange"/>
    <x v="3"/>
    <n v="24"/>
  </r>
  <r>
    <n v="18203177"/>
    <s v="Kehar Cafe &amp; Restaurant"/>
    <n v="1"/>
    <x v="31"/>
    <s v="A-1, Kehar Singh Estate, Behind Saket Metro Station, Saket, New Delhi"/>
    <s v="Saket"/>
    <s v="Saket, New Delhi"/>
    <n v="77.200409300000004"/>
    <n v="28.519437700000001"/>
    <x v="378"/>
    <n v="600"/>
    <s v="Indian Rupees(Rs.)"/>
    <s v="No"/>
    <s v="No"/>
    <s v="No"/>
    <s v="No"/>
    <n v="2"/>
    <x v="21"/>
    <s v="Orange"/>
    <x v="3"/>
    <n v="16"/>
  </r>
  <r>
    <n v="308536"/>
    <s v="Laziz Fast Food &amp; Laziz Khana"/>
    <n v="1"/>
    <x v="31"/>
    <s v="Opposite H block Market, Sarita Vihar, New Delhi"/>
    <s v="Sarita Vihar"/>
    <s v="Sarita Vihar, New Delhi"/>
    <n v="77.290973899999997"/>
    <n v="28.5352265"/>
    <x v="30"/>
    <n v="350"/>
    <s v="Indian Rupees(Rs.)"/>
    <s v="No"/>
    <s v="No"/>
    <s v="No"/>
    <s v="No"/>
    <n v="1"/>
    <x v="21"/>
    <s v="Orange"/>
    <x v="3"/>
    <n v="7"/>
  </r>
  <r>
    <n v="302422"/>
    <s v="Aapka Bhojanalaya"/>
    <n v="1"/>
    <x v="31"/>
    <s v="136/3, Main Road, Maujpur, Shahdara, New Delhi"/>
    <s v="Shahdara"/>
    <s v="Shahdara, New Delhi"/>
    <n v="77.273042700000005"/>
    <n v="28.689433399999999"/>
    <x v="1380"/>
    <n v="200"/>
    <s v="Indian Rupees(Rs.)"/>
    <s v="No"/>
    <s v="No"/>
    <s v="No"/>
    <s v="No"/>
    <n v="1"/>
    <x v="21"/>
    <s v="Orange"/>
    <x v="3"/>
    <n v="5"/>
  </r>
  <r>
    <n v="302396"/>
    <s v="Ceaser Fast Food Centre"/>
    <n v="1"/>
    <x v="31"/>
    <s v="C-1, Naveen, Shahdara, New Delhi"/>
    <s v="Shahdara"/>
    <s v="Shahdara, New Delhi"/>
    <n v="77.285859500000001"/>
    <n v="28.6765638"/>
    <x v="136"/>
    <n v="500"/>
    <s v="Indian Rupees(Rs.)"/>
    <s v="No"/>
    <s v="No"/>
    <s v="No"/>
    <s v="No"/>
    <n v="2"/>
    <x v="21"/>
    <s v="Orange"/>
    <x v="3"/>
    <n v="9"/>
  </r>
  <r>
    <n v="310563"/>
    <s v="Domino's Pizza"/>
    <n v="1"/>
    <x v="31"/>
    <s v="B-10, Ground Floor, Adjacent ICICI Bank, Jyoti Nagar, Shahdara, New Delhi"/>
    <s v="Shahdara"/>
    <s v="Shahdara, New Delhi"/>
    <n v="77.291739500000006"/>
    <n v="28.691769499999999"/>
    <x v="145"/>
    <n v="700"/>
    <s v="Indian Rupees(Rs.)"/>
    <s v="No"/>
    <s v="No"/>
    <s v="No"/>
    <s v="No"/>
    <n v="2"/>
    <x v="21"/>
    <s v="Orange"/>
    <x v="3"/>
    <n v="31"/>
  </r>
  <r>
    <n v="18128853"/>
    <s v="New Anand Sagar"/>
    <n v="1"/>
    <x v="31"/>
    <s v="C-1/1A, Yamuna Vihar, Wazirabad Road, Shahdara, New Delhi"/>
    <s v="Shahdara"/>
    <s v="Shahdara, New Delhi"/>
    <n v="77.27249913"/>
    <n v="28.702460309999999"/>
    <x v="439"/>
    <n v="350"/>
    <s v="Indian Rupees(Rs.)"/>
    <s v="No"/>
    <s v="No"/>
    <s v="No"/>
    <s v="No"/>
    <n v="1"/>
    <x v="21"/>
    <s v="Orange"/>
    <x v="3"/>
    <n v="5"/>
  </r>
  <r>
    <n v="307976"/>
    <s v="New Tayal's Restaurant"/>
    <n v="1"/>
    <x v="31"/>
    <s v="1/7184, Shivaji Park, Shahdara, New Delhi"/>
    <s v="Shahdara"/>
    <s v="Shahdara, New Delhi"/>
    <n v="77.286438899999993"/>
    <n v="28.682363200000001"/>
    <x v="1456"/>
    <n v="300"/>
    <s v="Indian Rupees(Rs.)"/>
    <s v="No"/>
    <s v="No"/>
    <s v="No"/>
    <s v="No"/>
    <n v="1"/>
    <x v="21"/>
    <s v="Orange"/>
    <x v="3"/>
    <n v="11"/>
  </r>
  <r>
    <n v="18128862"/>
    <s v="Pizza Diet"/>
    <n v="1"/>
    <x v="31"/>
    <s v="C-2/166, Main Jain Mandir Road, Yamuna Vihar, Shahdara, New Delhi"/>
    <s v="Shahdara"/>
    <s v="Shahdara, New Delhi"/>
    <n v="77.276896100000002"/>
    <n v="28.7004582"/>
    <x v="145"/>
    <n v="450"/>
    <s v="Indian Rupees(Rs.)"/>
    <s v="No"/>
    <s v="No"/>
    <s v="No"/>
    <s v="No"/>
    <n v="1"/>
    <x v="21"/>
    <s v="Orange"/>
    <x v="3"/>
    <n v="6"/>
  </r>
  <r>
    <n v="308522"/>
    <s v="Prem Punjab"/>
    <n v="1"/>
    <x v="31"/>
    <s v="Near Aggarwal Clinic, Main Babarpur Road, Rohtash Nagar, Shahdara, New Delhi"/>
    <s v="Shahdara"/>
    <s v="Shahdara, New Delhi"/>
    <n v="77.288232800000003"/>
    <n v="28.678557900000001"/>
    <x v="30"/>
    <n v="300"/>
    <s v="Indian Rupees(Rs.)"/>
    <s v="No"/>
    <s v="No"/>
    <s v="No"/>
    <s v="No"/>
    <n v="1"/>
    <x v="21"/>
    <s v="Orange"/>
    <x v="3"/>
    <n v="11"/>
  </r>
  <r>
    <n v="6107"/>
    <s v="Goyal Eating Point"/>
    <n v="1"/>
    <x v="31"/>
    <s v="R 4, Main Market, Shakarpur, New Delhi"/>
    <s v="Shakarpur"/>
    <s v="Shakarpur, New Delhi"/>
    <n v="77.2823353"/>
    <n v="28.6328128"/>
    <x v="26"/>
    <n v="200"/>
    <s v="Indian Rupees(Rs.)"/>
    <s v="No"/>
    <s v="No"/>
    <s v="No"/>
    <s v="No"/>
    <n v="1"/>
    <x v="21"/>
    <s v="Orange"/>
    <x v="3"/>
    <n v="11"/>
  </r>
  <r>
    <n v="18222576"/>
    <s v="SFC"/>
    <n v="1"/>
    <x v="31"/>
    <s v="BR  Block, KL Bagga Marg, Near Jhule Lal Mandir, Shalimar Bagh, New Delhi"/>
    <s v="Shalimar Bagh"/>
    <s v="Shalimar Bagh, New Delhi"/>
    <n v="77.161502900000002"/>
    <n v="28.708529800000001"/>
    <x v="23"/>
    <n v="250"/>
    <s v="Indian Rupees(Rs.)"/>
    <s v="No"/>
    <s v="No"/>
    <s v="No"/>
    <s v="No"/>
    <n v="1"/>
    <x v="21"/>
    <s v="Orange"/>
    <x v="3"/>
    <n v="11"/>
  </r>
  <r>
    <n v="8676"/>
    <s v="Street 5"/>
    <n v="1"/>
    <x v="31"/>
    <s v="BQ Market, Shalimar Bagh, New Delhi"/>
    <s v="Shalimar Bagh"/>
    <s v="Shalimar Bagh, New Delhi"/>
    <n v="77.155110300000004"/>
    <n v="28.7072568"/>
    <x v="43"/>
    <n v="350"/>
    <s v="Indian Rupees(Rs.)"/>
    <s v="No"/>
    <s v="No"/>
    <s v="No"/>
    <s v="No"/>
    <n v="1"/>
    <x v="21"/>
    <s v="Orange"/>
    <x v="3"/>
    <n v="10"/>
  </r>
  <r>
    <n v="220"/>
    <s v="Domino's Pizza"/>
    <n v="1"/>
    <x v="31"/>
    <s v="6-7, Commercial Shopping Complex, Shanti Niketan Marg, New Delhi"/>
    <s v="Shanti Niketan Marg"/>
    <s v="Shanti Niketan Marg, New Delhi"/>
    <n v="77.168407700000003"/>
    <n v="28.577131699999999"/>
    <x v="145"/>
    <n v="700"/>
    <s v="Indian Rupees(Rs.)"/>
    <s v="No"/>
    <s v="No"/>
    <s v="No"/>
    <s v="No"/>
    <n v="2"/>
    <x v="21"/>
    <s v="Orange"/>
    <x v="3"/>
    <n v="85"/>
  </r>
  <r>
    <n v="305651"/>
    <s v="Meal A Deal"/>
    <n v="1"/>
    <x v="31"/>
    <s v="B-453, South Extension 2, New Delhi"/>
    <s v="South Extension 2"/>
    <s v="South Extension 2, New Delhi"/>
    <n v="77.219512429999995"/>
    <n v="28.56420752"/>
    <x v="30"/>
    <n v="400"/>
    <s v="Indian Rupees(Rs.)"/>
    <s v="No"/>
    <s v="No"/>
    <s v="No"/>
    <s v="No"/>
    <n v="1"/>
    <x v="21"/>
    <s v="Orange"/>
    <x v="3"/>
    <n v="13"/>
  </r>
  <r>
    <n v="9094"/>
    <s v="Mohit Restaurant"/>
    <n v="1"/>
    <x v="31"/>
    <s v="Leela Ram Market, NDMC, South Extension 2, New Delhi"/>
    <s v="South Extension 2"/>
    <s v="South Extension 2, New Delhi"/>
    <n v="77.219267000000002"/>
    <n v="28.564148629999998"/>
    <x v="30"/>
    <n v="600"/>
    <s v="Indian Rupees(Rs.)"/>
    <s v="No"/>
    <s v="No"/>
    <s v="No"/>
    <s v="No"/>
    <n v="2"/>
    <x v="21"/>
    <s v="Orange"/>
    <x v="3"/>
    <n v="17"/>
  </r>
  <r>
    <n v="9099"/>
    <s v="Republic of Chicken"/>
    <n v="1"/>
    <x v="31"/>
    <s v="Leela Ram Masjid Moth, NDMC, South Extension 2, New Delhi"/>
    <s v="South Extension 2"/>
    <s v="South Extension 2, New Delhi"/>
    <n v="77.219402790000004"/>
    <n v="28.564190150000002"/>
    <x v="1416"/>
    <n v="400"/>
    <s v="Indian Rupees(Rs.)"/>
    <s v="No"/>
    <s v="No"/>
    <s v="No"/>
    <s v="No"/>
    <n v="1"/>
    <x v="21"/>
    <s v="Orange"/>
    <x v="3"/>
    <n v="13"/>
  </r>
  <r>
    <n v="305579"/>
    <s v="Aggarwal Sweet &amp; Pastry"/>
    <n v="1"/>
    <x v="31"/>
    <s v="Main Road, Beriwala Bagh, Subhash Nagar, New Delhi"/>
    <s v="Subhash Nagar"/>
    <s v="Subhash Nagar, New Delhi"/>
    <n v="77.111323299999995"/>
    <n v="28.6341298"/>
    <x v="1658"/>
    <n v="100"/>
    <s v="Indian Rupees(Rs.)"/>
    <s v="No"/>
    <s v="No"/>
    <s v="No"/>
    <s v="No"/>
    <n v="1"/>
    <x v="21"/>
    <s v="Orange"/>
    <x v="3"/>
    <n v="5"/>
  </r>
  <r>
    <n v="300560"/>
    <s v="Sethi's The Cake Shop"/>
    <n v="1"/>
    <x v="31"/>
    <s v="14/2, Ashok Nagar, Subhash Nagar, New Delhi"/>
    <s v="Subhash Nagar"/>
    <s v="Subhash Nagar, New Delhi"/>
    <n v="77.104984799999997"/>
    <n v="28.637256699999998"/>
    <x v="494"/>
    <n v="150"/>
    <s v="Indian Rupees(Rs.)"/>
    <s v="No"/>
    <s v="No"/>
    <s v="No"/>
    <s v="No"/>
    <n v="1"/>
    <x v="21"/>
    <s v="Orange"/>
    <x v="3"/>
    <n v="16"/>
  </r>
  <r>
    <n v="18354650"/>
    <s v="Urban Gala"/>
    <n v="1"/>
    <x v="31"/>
    <s v="1st Floor, The India Mall, New Friends Colony, New Delhi"/>
    <s v="The India Mall, New Friends Colony"/>
    <s v="The India Mall, New Friends Colony, New Delhi"/>
    <n v="77.268856690000007"/>
    <n v="28.56179522"/>
    <x v="1659"/>
    <n v="700"/>
    <s v="Indian Rupees(Rs.)"/>
    <s v="No"/>
    <s v="No"/>
    <s v="No"/>
    <s v="No"/>
    <n v="2"/>
    <x v="21"/>
    <s v="Orange"/>
    <x v="3"/>
    <n v="19"/>
  </r>
  <r>
    <n v="7297"/>
    <s v="Aggarwal Sweets"/>
    <n v="1"/>
    <x v="31"/>
    <s v="A 93, Gurudwara Road, Mohan Garden, Near Metro Pillar 746, Uttam Nagar, New Delhi"/>
    <s v="Uttam Nagar"/>
    <s v="Uttam Nagar, New Delhi"/>
    <n v="77.040982799999995"/>
    <n v="28.6203298"/>
    <x v="563"/>
    <n v="100"/>
    <s v="Indian Rupees(Rs.)"/>
    <s v="No"/>
    <s v="No"/>
    <s v="No"/>
    <s v="No"/>
    <n v="1"/>
    <x v="21"/>
    <s v="Orange"/>
    <x v="3"/>
    <n v="5"/>
  </r>
  <r>
    <n v="18449824"/>
    <s v="Burger House"/>
    <n v="1"/>
    <x v="31"/>
    <s v="1/69, Sewak Park, Near Dwarka Mod, Uttam Nagar, New Delhi"/>
    <s v="Uttam Nagar"/>
    <s v="Uttam Nagar, New Delhi"/>
    <n v="77.033642799999996"/>
    <n v="28.619099500000001"/>
    <x v="186"/>
    <n v="200"/>
    <s v="Indian Rupees(Rs.)"/>
    <s v="No"/>
    <s v="Yes"/>
    <s v="No"/>
    <s v="No"/>
    <n v="1"/>
    <x v="21"/>
    <s v="Orange"/>
    <x v="3"/>
    <n v="4"/>
  </r>
  <r>
    <n v="18358654"/>
    <s v="Scoops"/>
    <n v="1"/>
    <x v="31"/>
    <s v="E-1, Bal Udyan Road, Uttam Nagar, New Delhi"/>
    <s v="Uttam Nagar"/>
    <s v="Uttam Nagar, New Delhi"/>
    <n v="77.058020400000004"/>
    <n v="28.620382599999999"/>
    <x v="737"/>
    <n v="200"/>
    <s v="Indian Rupees(Rs.)"/>
    <s v="No"/>
    <s v="No"/>
    <s v="No"/>
    <s v="No"/>
    <n v="1"/>
    <x v="21"/>
    <s v="Orange"/>
    <x v="3"/>
    <n v="9"/>
  </r>
  <r>
    <n v="301903"/>
    <s v="Shahi Kachauri Wale"/>
    <n v="1"/>
    <x v="31"/>
    <s v="Main Najafgarh Road, Dwarka Mod, Uttam Nagar, New Delhi"/>
    <s v="Uttam Nagar"/>
    <s v="Uttam Nagar, New Delhi"/>
    <n v="77.032293300000006"/>
    <n v="28.619237600000002"/>
    <x v="376"/>
    <n v="50"/>
    <s v="Indian Rupees(Rs.)"/>
    <s v="No"/>
    <s v="No"/>
    <s v="No"/>
    <s v="No"/>
    <n v="1"/>
    <x v="21"/>
    <s v="Orange"/>
    <x v="3"/>
    <n v="6"/>
  </r>
  <r>
    <n v="302757"/>
    <s v="Shahi Kachauri"/>
    <n v="1"/>
    <x v="31"/>
    <s v="Najafgarh Road, Uttam Nagar, New Delhi"/>
    <s v="Uttam Nagar"/>
    <s v="Uttam Nagar, New Delhi"/>
    <n v="77.056941100000003"/>
    <n v="28.621890400000002"/>
    <x v="376"/>
    <n v="50"/>
    <s v="Indian Rupees(Rs.)"/>
    <s v="No"/>
    <s v="No"/>
    <s v="No"/>
    <s v="No"/>
    <n v="1"/>
    <x v="21"/>
    <s v="Orange"/>
    <x v="3"/>
    <n v="4"/>
  </r>
  <r>
    <n v="9209"/>
    <s v="Shri Murli Wala"/>
    <n v="1"/>
    <x v="31"/>
    <s v="B-5, Patel Garden, Near Metro Pillar 787, Dwarka Mor, Uttam Nagar, New Delhi"/>
    <s v="Uttam Nagar"/>
    <s v="Uttam Nagar, New Delhi"/>
    <n v="77.030640500000004"/>
    <n v="28.6191566"/>
    <x v="1440"/>
    <n v="400"/>
    <s v="Indian Rupees(Rs.)"/>
    <s v="No"/>
    <s v="No"/>
    <s v="No"/>
    <s v="No"/>
    <n v="1"/>
    <x v="21"/>
    <s v="Orange"/>
    <x v="3"/>
    <n v="7"/>
  </r>
  <r>
    <n v="18291240"/>
    <s v="Shri Radha Ki Rasoi"/>
    <n v="1"/>
    <x v="31"/>
    <s v="Plot 1, Mohan Bhagwati Complex, Uttam Nagar, New Delhi"/>
    <s v="Uttam Nagar"/>
    <s v="Uttam Nagar, New Delhi"/>
    <n v="77.034712900000002"/>
    <n v="28.619692499999999"/>
    <x v="592"/>
    <n v="300"/>
    <s v="Indian Rupees(Rs.)"/>
    <s v="No"/>
    <s v="No"/>
    <s v="No"/>
    <s v="No"/>
    <n v="1"/>
    <x v="21"/>
    <s v="Orange"/>
    <x v="3"/>
    <n v="6"/>
  </r>
  <r>
    <n v="307140"/>
    <s v="Tasty Bite"/>
    <n v="1"/>
    <x v="31"/>
    <s v="A-72/183, Gulab Bagh, Main Najafgarh Road, Uttam Nagar, New Delhi"/>
    <s v="Uttam Nagar"/>
    <s v="Uttam Nagar, New Delhi"/>
    <n v="77.038680600000006"/>
    <n v="28.620035000000001"/>
    <x v="30"/>
    <n v="650"/>
    <s v="Indian Rupees(Rs.)"/>
    <s v="No"/>
    <s v="Yes"/>
    <s v="No"/>
    <s v="No"/>
    <n v="2"/>
    <x v="21"/>
    <s v="Orange"/>
    <x v="3"/>
    <n v="12"/>
  </r>
  <r>
    <n v="8215"/>
    <s v="Mandrain"/>
    <n v="1"/>
    <x v="31"/>
    <s v="Food Court, V3S Mall, Laxmi Nagar, New Delhi"/>
    <s v="V3S Mall, Laxmi Nagar"/>
    <s v="V3S Mall, Laxmi Nagar, New Delhi"/>
    <n v="77.287026499999996"/>
    <n v="28.636981599999999"/>
    <x v="43"/>
    <n v="450"/>
    <s v="Indian Rupees(Rs.)"/>
    <s v="No"/>
    <s v="No"/>
    <s v="No"/>
    <s v="No"/>
    <n v="1"/>
    <x v="21"/>
    <s v="Orange"/>
    <x v="3"/>
    <n v="7"/>
  </r>
  <r>
    <n v="308816"/>
    <s v="Punjabi Tadka"/>
    <n v="1"/>
    <x v="31"/>
    <s v="Food Court, V3S Mall, Laxmi Nagar, New Delhi"/>
    <s v="V3S Mall, Laxmi Nagar"/>
    <s v="V3S Mall, Laxmi Nagar, New Delhi"/>
    <n v="77.287026499999996"/>
    <n v="28.636981599999999"/>
    <x v="26"/>
    <n v="400"/>
    <s v="Indian Rupees(Rs.)"/>
    <s v="No"/>
    <s v="No"/>
    <s v="No"/>
    <s v="No"/>
    <n v="1"/>
    <x v="21"/>
    <s v="Orange"/>
    <x v="3"/>
    <n v="5"/>
  </r>
  <r>
    <n v="308"/>
    <s v="Sagar Ratna"/>
    <n v="1"/>
    <x v="31"/>
    <s v="Central Market, Masudpur, Vasant Kunj, New Delhi"/>
    <s v="Vasant Kunj"/>
    <s v="Vasant Kunj, New Delhi"/>
    <n v="77.155416000000002"/>
    <n v="28.525131200000001"/>
    <x v="510"/>
    <n v="600"/>
    <s v="Indian Rupees(Rs.)"/>
    <s v="No"/>
    <s v="Yes"/>
    <s v="No"/>
    <s v="No"/>
    <n v="2"/>
    <x v="21"/>
    <s v="Orange"/>
    <x v="3"/>
    <n v="133"/>
  </r>
  <r>
    <n v="305243"/>
    <s v="Domino's Pizza"/>
    <n v="1"/>
    <x v="31"/>
    <s v="GF 01, Ground Floor, Vasant Square Mall, Vasant Kunj, New Delhi"/>
    <s v="Vasant Square Mall, Vasant Kunj"/>
    <s v="Vasant Square Mall, Vasant Kunj, New Delhi"/>
    <n v="77.156671399999993"/>
    <n v="28.525162900000002"/>
    <x v="145"/>
    <n v="700"/>
    <s v="Indian Rupees(Rs.)"/>
    <s v="No"/>
    <s v="No"/>
    <s v="No"/>
    <s v="No"/>
    <n v="2"/>
    <x v="21"/>
    <s v="Orange"/>
    <x v="3"/>
    <n v="145"/>
  </r>
  <r>
    <n v="313412"/>
    <s v="Go Kylin"/>
    <n v="1"/>
    <x v="31"/>
    <s v="24, Basant Lok Market, Vasant Vihar, New Delhi"/>
    <s v="Vasant Vihar"/>
    <s v="Vasant Vihar, New Delhi"/>
    <n v="77.163698339999996"/>
    <n v="28.55900888"/>
    <x v="1268"/>
    <n v="1500"/>
    <s v="Indian Rupees(Rs.)"/>
    <s v="No"/>
    <s v="Yes"/>
    <s v="No"/>
    <s v="No"/>
    <n v="3"/>
    <x v="21"/>
    <s v="Orange"/>
    <x v="3"/>
    <n v="9"/>
  </r>
  <r>
    <n v="775"/>
    <s v="Slice of Italy"/>
    <n v="1"/>
    <x v="31"/>
    <s v="E-249, Rama Market, Nelson Mandela Marg, Vasant Vihar, New Delhi"/>
    <s v="Vasant Vihar"/>
    <s v="Vasant Vihar, New Delhi"/>
    <n v="77.170820610000007"/>
    <n v="28.558889910000001"/>
    <x v="1388"/>
    <n v="700"/>
    <s v="Indian Rupees(Rs.)"/>
    <s v="No"/>
    <s v="Yes"/>
    <s v="No"/>
    <s v="No"/>
    <n v="2"/>
    <x v="21"/>
    <s v="Orange"/>
    <x v="3"/>
    <n v="299"/>
  </r>
  <r>
    <n v="8530"/>
    <s v="Aggarwal Confectionary"/>
    <n v="1"/>
    <x v="31"/>
    <s v="38, DDA Market, Vasundhara Enclave, New Delhi"/>
    <s v="Vasundhara Enclave"/>
    <s v="Vasundhara Enclave, New Delhi"/>
    <n v="77.317667999999998"/>
    <n v="28.599715100000001"/>
    <x v="1579"/>
    <n v="50"/>
    <s v="Indian Rupees(Rs.)"/>
    <s v="No"/>
    <s v="No"/>
    <s v="No"/>
    <s v="No"/>
    <n v="1"/>
    <x v="21"/>
    <s v="Orange"/>
    <x v="3"/>
    <n v="7"/>
  </r>
  <r>
    <n v="311184"/>
    <s v="Ankur Family Restaurant"/>
    <n v="1"/>
    <x v="31"/>
    <s v="B 17, Om Sai Complex, New Ashok Nagar, Opposite Metro Pillar No 162, Near, Vasundhara Enclave, New Delhi"/>
    <s v="Vasundhara Enclave"/>
    <s v="Vasundhara Enclave, New Delhi"/>
    <n v="77.306209899999999"/>
    <n v="28.589296699999998"/>
    <x v="30"/>
    <n v="500"/>
    <s v="Indian Rupees(Rs.)"/>
    <s v="No"/>
    <s v="No"/>
    <s v="No"/>
    <s v="No"/>
    <n v="2"/>
    <x v="21"/>
    <s v="Orange"/>
    <x v="3"/>
    <n v="7"/>
  </r>
  <r>
    <n v="302166"/>
    <s v="Buta Singh Da Dhabba"/>
    <n v="1"/>
    <x v="31"/>
    <s v="Shop 617, Site 1, Vikaspuri, New Delhi"/>
    <s v="Vikaspuri"/>
    <s v="Vikaspuri, New Delhi"/>
    <n v="77.069892600000003"/>
    <n v="28.628157000000002"/>
    <x v="26"/>
    <n v="150"/>
    <s v="Indian Rupees(Rs.)"/>
    <s v="No"/>
    <s v="No"/>
    <s v="No"/>
    <s v="No"/>
    <n v="1"/>
    <x v="21"/>
    <s v="Orange"/>
    <x v="3"/>
    <n v="14"/>
  </r>
  <r>
    <n v="18246995"/>
    <s v="Masti Curry"/>
    <n v="1"/>
    <x v="31"/>
    <s v="Unit No- 2, F234, Vikaspuri, New Delhi"/>
    <s v="Vikaspuri"/>
    <s v="Vikaspuri, New Delhi"/>
    <n v="77.071162000000001"/>
    <n v="28.642912899999999"/>
    <x v="26"/>
    <n v="350"/>
    <s v="Indian Rupees(Rs.)"/>
    <s v="No"/>
    <s v="Yes"/>
    <s v="No"/>
    <s v="No"/>
    <n v="1"/>
    <x v="21"/>
    <s v="Orange"/>
    <x v="3"/>
    <n v="31"/>
  </r>
  <r>
    <n v="2402"/>
    <s v="Pakwan"/>
    <n v="1"/>
    <x v="31"/>
    <s v="Opposite PVR Cinema Ticket Counter, Vikaspuri, New Delhi"/>
    <s v="Vikaspuri"/>
    <s v="Vikaspuri, New Delhi"/>
    <n v="77.074213"/>
    <n v="28.639265600000002"/>
    <x v="432"/>
    <n v="600"/>
    <s v="Indian Rupees(Rs.)"/>
    <s v="No"/>
    <s v="No"/>
    <s v="No"/>
    <s v="No"/>
    <n v="2"/>
    <x v="21"/>
    <s v="Orange"/>
    <x v="3"/>
    <n v="20"/>
  </r>
  <r>
    <n v="1305"/>
    <s v="Sai Ann Kutir"/>
    <n v="1"/>
    <x v="31"/>
    <s v="5, F Block, DDA Market, Vikaspuri, New Delhi"/>
    <s v="Vikaspuri"/>
    <s v="Vikaspuri, New Delhi"/>
    <n v="77.070743699999994"/>
    <n v="28.64041091"/>
    <x v="432"/>
    <n v="400"/>
    <s v="Indian Rupees(Rs.)"/>
    <s v="No"/>
    <s v="No"/>
    <s v="No"/>
    <s v="No"/>
    <n v="1"/>
    <x v="21"/>
    <s v="Orange"/>
    <x v="3"/>
    <n v="37"/>
  </r>
  <r>
    <n v="4790"/>
    <s v="Shanghai Nights"/>
    <n v="1"/>
    <x v="31"/>
    <s v="PVR Cinema, Near ICICI Bank, Vikaspuri, New Delhi"/>
    <s v="Vikaspuri"/>
    <s v="Vikaspuri, New Delhi"/>
    <n v="77.073929500000006"/>
    <n v="28.639496959999999"/>
    <x v="43"/>
    <n v="450"/>
    <s v="Indian Rupees(Rs.)"/>
    <s v="No"/>
    <s v="No"/>
    <s v="No"/>
    <s v="No"/>
    <n v="1"/>
    <x v="21"/>
    <s v="Orange"/>
    <x v="3"/>
    <n v="11"/>
  </r>
  <r>
    <n v="309473"/>
    <s v="Arora Snacks"/>
    <n v="1"/>
    <x v="31"/>
    <s v="B Block Market, Vivek Vihar, New Delhi"/>
    <s v="Vivek Vihar"/>
    <s v="Vivek Vihar, New Delhi"/>
    <n v="77.318174999999997"/>
    <n v="28.671327779999999"/>
    <x v="43"/>
    <n v="350"/>
    <s v="Indian Rupees(Rs.)"/>
    <s v="No"/>
    <s v="No"/>
    <s v="No"/>
    <s v="No"/>
    <n v="1"/>
    <x v="21"/>
    <s v="Orange"/>
    <x v="3"/>
    <n v="14"/>
  </r>
  <r>
    <n v="302132"/>
    <s v="Cafe Coffee Day"/>
    <n v="1"/>
    <x v="72"/>
    <s v="Tradex Tower 2, Alpha Commercial Belt, Alpha 1, Greater Noida, Noida"/>
    <s v="Greater Noida"/>
    <s v="Greater Noida, Noida"/>
    <n v="77.514421299999995"/>
    <n v="28.472363900000001"/>
    <x v="49"/>
    <n v="450"/>
    <s v="Indian Rupees(Rs.)"/>
    <s v="No"/>
    <s v="No"/>
    <s v="No"/>
    <s v="No"/>
    <n v="1"/>
    <x v="21"/>
    <s v="Orange"/>
    <x v="3"/>
    <n v="24"/>
  </r>
  <r>
    <n v="310790"/>
    <s v="Kar C Lounge &amp; Restaurant"/>
    <n v="1"/>
    <x v="72"/>
    <s v="2nd Floor Terrace, C Block, NRI City, Omaxe Mall, Pari Chowk, Greater Noida, Noida"/>
    <s v="Greater Noida"/>
    <s v="Greater Noida, Noida"/>
    <n v="77.510587000000001"/>
    <n v="28.462929599999999"/>
    <x v="1660"/>
    <n v="600"/>
    <s v="Indian Rupees(Rs.)"/>
    <s v="No"/>
    <s v="No"/>
    <s v="No"/>
    <s v="No"/>
    <n v="2"/>
    <x v="21"/>
    <s v="Orange"/>
    <x v="3"/>
    <n v="16"/>
  </r>
  <r>
    <n v="8152"/>
    <s v="Kolkata Roll Point"/>
    <n v="1"/>
    <x v="72"/>
    <s v="MSX Tower 1, Alpha 1, Greater Noida, Noida"/>
    <s v="Greater Noida"/>
    <s v="Greater Noida, Noida"/>
    <n v="77.515406799999994"/>
    <n v="28.473263200000002"/>
    <x v="23"/>
    <n v="100"/>
    <s v="Indian Rupees(Rs.)"/>
    <s v="No"/>
    <s v="No"/>
    <s v="No"/>
    <s v="No"/>
    <n v="1"/>
    <x v="21"/>
    <s v="Orange"/>
    <x v="3"/>
    <n v="9"/>
  </r>
  <r>
    <n v="301509"/>
    <s v="Royal Rasoi"/>
    <n v="1"/>
    <x v="72"/>
    <s v="1st Floor, Sri Luxmi Plaza, Behind Ansal Plaza, KP 1, Greater Noida, Noida"/>
    <s v="Greater Noida"/>
    <s v="Greater Noida, Noida"/>
    <n v="77.5077462"/>
    <n v="28.466583499999999"/>
    <x v="136"/>
    <n v="600"/>
    <s v="Indian Rupees(Rs.)"/>
    <s v="No"/>
    <s v="No"/>
    <s v="No"/>
    <s v="No"/>
    <n v="2"/>
    <x v="21"/>
    <s v="Orange"/>
    <x v="3"/>
    <n v="21"/>
  </r>
  <r>
    <n v="312275"/>
    <s v="Royale Bakers"/>
    <n v="1"/>
    <x v="72"/>
    <s v="Commercial Complex, Alpha 1, Greater Noida, Noida"/>
    <s v="Greater Noida"/>
    <s v="Greater Noida, Noida"/>
    <n v="77.513794099999998"/>
    <n v="28.4723057"/>
    <x v="363"/>
    <n v="250"/>
    <s v="Indian Rupees(Rs.)"/>
    <s v="No"/>
    <s v="Yes"/>
    <s v="No"/>
    <s v="No"/>
    <n v="1"/>
    <x v="21"/>
    <s v="Orange"/>
    <x v="3"/>
    <n v="18"/>
  </r>
  <r>
    <n v="8151"/>
    <s v="Zaika"/>
    <n v="1"/>
    <x v="72"/>
    <s v="Tradex Tower 2, Alpha Commercial Belt, Alpha 1, Greater Noida, Noida"/>
    <s v="Greater Noida"/>
    <s v="Greater Noida, Noida"/>
    <n v="77.514510900000005"/>
    <n v="28.472462"/>
    <x v="136"/>
    <n v="600"/>
    <s v="Indian Rupees(Rs.)"/>
    <s v="No"/>
    <s v="No"/>
    <s v="No"/>
    <s v="No"/>
    <n v="2"/>
    <x v="21"/>
    <s v="Orange"/>
    <x v="3"/>
    <n v="50"/>
  </r>
  <r>
    <n v="309088"/>
    <s v="Kolkata Biryani House"/>
    <n v="1"/>
    <x v="72"/>
    <s v="138, Jaipuria Plaza, Sector 26, Noida"/>
    <s v="Jaipuria Plaza, Sector 26, Noida"/>
    <s v="Jaipuria Plaza, Sector 26, Noida, Noida"/>
    <n v="77.335278900000006"/>
    <n v="28.576846499999998"/>
    <x v="813"/>
    <n v="500"/>
    <s v="Indian Rupees(Rs.)"/>
    <s v="No"/>
    <s v="Yes"/>
    <s v="No"/>
    <s v="No"/>
    <n v="2"/>
    <x v="21"/>
    <s v="Orange"/>
    <x v="3"/>
    <n v="109"/>
  </r>
  <r>
    <n v="18383477"/>
    <s v="Time To Tea"/>
    <n v="1"/>
    <x v="72"/>
    <s v="Food Court, 3rd Floor, Logix City Centre, Sector 32, Near, Sector 34, Noida"/>
    <s v="Logix City Centre, Sector 32, Noida"/>
    <s v="Logix City Centre, Sector 32, Noida, Noida"/>
    <n v="77.353663400000002"/>
    <n v="28.574308599999998"/>
    <x v="1063"/>
    <n v="350"/>
    <s v="Indian Rupees(Rs.)"/>
    <s v="No"/>
    <s v="No"/>
    <s v="No"/>
    <s v="No"/>
    <n v="1"/>
    <x v="21"/>
    <s v="Orange"/>
    <x v="3"/>
    <n v="5"/>
  </r>
  <r>
    <n v="18383466"/>
    <s v="Vaango!"/>
    <n v="1"/>
    <x v="72"/>
    <s v="Food Court, 3rd Floor, Logix City Centre, Sector 32, Near Sector 34, Noida"/>
    <s v="Logix City Centre, Sector 32, Noida"/>
    <s v="Logix City Centre, Sector 32, Noida, Noida"/>
    <n v="77.353663400000002"/>
    <n v="28.574218900000002"/>
    <x v="202"/>
    <n v="450"/>
    <s v="Indian Rupees(Rs.)"/>
    <s v="No"/>
    <s v="No"/>
    <s v="No"/>
    <s v="No"/>
    <n v="1"/>
    <x v="21"/>
    <s v="Orange"/>
    <x v="3"/>
    <n v="6"/>
  </r>
  <r>
    <n v="18254400"/>
    <s v="The Anna"/>
    <n v="1"/>
    <x v="72"/>
    <s v="Shop 135, MSX Mall, Surajpur Site IV, Delhi NCR, Greater Noida, Noida"/>
    <s v="MSX Mall, Greater Noida"/>
    <s v="MSX Mall, Greater Noida, Noida"/>
    <n v="77.527994199999995"/>
    <n v="28.458049299999999"/>
    <x v="1542"/>
    <n v="400"/>
    <s v="Indian Rupees(Rs.)"/>
    <s v="No"/>
    <s v="Yes"/>
    <s v="No"/>
    <s v="No"/>
    <n v="1"/>
    <x v="21"/>
    <s v="Orange"/>
    <x v="3"/>
    <n v="19"/>
  </r>
  <r>
    <n v="4541"/>
    <s v="DV's Chinese Kitchen"/>
    <n v="1"/>
    <x v="72"/>
    <s v="Near ICICI Bank, GB Nagar, Sector 110, Noida"/>
    <s v="Sector 110"/>
    <s v="Sector 110, Noida"/>
    <n v="77.387437820000002"/>
    <n v="28.533835060000001"/>
    <x v="43"/>
    <n v="300"/>
    <s v="Indian Rupees(Rs.)"/>
    <s v="No"/>
    <s v="No"/>
    <s v="No"/>
    <s v="No"/>
    <n v="1"/>
    <x v="21"/>
    <s v="Orange"/>
    <x v="3"/>
    <n v="10"/>
  </r>
  <r>
    <n v="302518"/>
    <s v="Burger's Kitchen"/>
    <n v="1"/>
    <x v="72"/>
    <s v="Behind Metro Hospital, X Block Market, Sector 12, Noida"/>
    <s v="Sector 12"/>
    <s v="Sector 12, Noida"/>
    <n v="77.338231500000006"/>
    <n v="28.597157800000002"/>
    <x v="23"/>
    <n v="350"/>
    <s v="Indian Rupees(Rs.)"/>
    <s v="No"/>
    <s v="No"/>
    <s v="No"/>
    <s v="No"/>
    <n v="1"/>
    <x v="21"/>
    <s v="Orange"/>
    <x v="3"/>
    <n v="31"/>
  </r>
  <r>
    <n v="18393840"/>
    <s v="Moti Mahal Deluxe Advant"/>
    <n v="1"/>
    <x v="72"/>
    <s v="Advant Towers, Sector 142, Near Sector 132, Noida"/>
    <s v="Sector 132"/>
    <s v="Sector 132, Noida"/>
    <n v="77.410218700000001"/>
    <n v="28.5007418"/>
    <x v="136"/>
    <n v="1400"/>
    <s v="Indian Rupees(Rs.)"/>
    <s v="No"/>
    <s v="No"/>
    <s v="No"/>
    <s v="No"/>
    <n v="3"/>
    <x v="21"/>
    <s v="Orange"/>
    <x v="3"/>
    <n v="7"/>
  </r>
  <r>
    <n v="18276998"/>
    <s v="Rolling Beans"/>
    <n v="1"/>
    <x v="72"/>
    <s v="Near Genpact &amp; Unitech Infospace, Sector 135, Near Sector 132, Noida"/>
    <s v="Sector 132"/>
    <s v="Sector 132, Noida"/>
    <n v="77.402751899999998"/>
    <n v="28.500304100000001"/>
    <x v="26"/>
    <n v="200"/>
    <s v="Indian Rupees(Rs.)"/>
    <s v="No"/>
    <s v="Yes"/>
    <s v="No"/>
    <s v="No"/>
    <n v="1"/>
    <x v="21"/>
    <s v="Orange"/>
    <x v="3"/>
    <n v="9"/>
  </r>
  <r>
    <n v="18292443"/>
    <s v="SnacksWale.com"/>
    <n v="1"/>
    <x v="72"/>
    <s v="Shop 16, Ground Floor, Paras Tiera, Sector 137, Near Sector 132, Noida"/>
    <s v="Sector 132"/>
    <s v="Sector 132, Noida"/>
    <n v="77.413222899999994"/>
    <n v="28.5075273"/>
    <x v="559"/>
    <n v="400"/>
    <s v="Indian Rupees(Rs.)"/>
    <s v="No"/>
    <s v="No"/>
    <s v="No"/>
    <s v="No"/>
    <n v="1"/>
    <x v="21"/>
    <s v="Orange"/>
    <x v="3"/>
    <n v="8"/>
  </r>
  <r>
    <n v="3145"/>
    <s v="Dilli 6"/>
    <n v="1"/>
    <x v="72"/>
    <s v="The Residency Hotel, Priya Gold Building, Naya Bans, Sector 15, Noida"/>
    <s v="Sector 15"/>
    <s v="Sector 15, Noida"/>
    <n v="77.313857600000006"/>
    <n v="28.581895100000001"/>
    <x v="30"/>
    <n v="500"/>
    <s v="Indian Rupees(Rs.)"/>
    <s v="No"/>
    <s v="Yes"/>
    <s v="No"/>
    <s v="No"/>
    <n v="2"/>
    <x v="21"/>
    <s v="Orange"/>
    <x v="3"/>
    <n v="84"/>
  </r>
  <r>
    <n v="312175"/>
    <s v="Food Bell"/>
    <n v="1"/>
    <x v="72"/>
    <s v="Shersingh Market, Naga Bans, Sector 15, Noida"/>
    <s v="Sector 15"/>
    <s v="Sector 15, Noida"/>
    <n v="77.314101399999998"/>
    <n v="28.581442599999999"/>
    <x v="835"/>
    <n v="400"/>
    <s v="Indian Rupees(Rs.)"/>
    <s v="No"/>
    <s v="No"/>
    <s v="No"/>
    <s v="No"/>
    <n v="1"/>
    <x v="21"/>
    <s v="Orange"/>
    <x v="3"/>
    <n v="6"/>
  </r>
  <r>
    <n v="300953"/>
    <s v="Chandni Chowk Ke Mashhoor Paranthe"/>
    <n v="1"/>
    <x v="72"/>
    <s v="G-24B, Savitri Market, Sector 18, Noida"/>
    <s v="Sector 18"/>
    <s v="Sector 18, Noida"/>
    <n v="77.326608669999999"/>
    <n v="28.56997273"/>
    <x v="26"/>
    <n v="100"/>
    <s v="Indian Rupees(Rs.)"/>
    <s v="No"/>
    <s v="No"/>
    <s v="No"/>
    <s v="No"/>
    <n v="1"/>
    <x v="21"/>
    <s v="Orange"/>
    <x v="3"/>
    <n v="30"/>
  </r>
  <r>
    <n v="304691"/>
    <s v="Lumbini Food Point"/>
    <n v="1"/>
    <x v="72"/>
    <s v="Near Sharma Clinic, C Block, Sector 19, Noida"/>
    <s v="Sector 19"/>
    <s v="Sector 19, Noida"/>
    <n v="77.328359300000002"/>
    <n v="28.581603900000001"/>
    <x v="43"/>
    <n v="350"/>
    <s v="Indian Rupees(Rs.)"/>
    <s v="No"/>
    <s v="No"/>
    <s v="No"/>
    <s v="No"/>
    <n v="1"/>
    <x v="21"/>
    <s v="Orange"/>
    <x v="3"/>
    <n v="18"/>
  </r>
  <r>
    <n v="312237"/>
    <s v="Super Cake Shop"/>
    <n v="1"/>
    <x v="72"/>
    <s v="E-285, Near Atta Market, Sector 27, Noida"/>
    <s v="Sector 27"/>
    <s v="Sector 27, Noida"/>
    <n v="77.324519570000007"/>
    <n v="28.573468980000001"/>
    <x v="424"/>
    <n v="300"/>
    <s v="Indian Rupees(Rs.)"/>
    <s v="No"/>
    <s v="Yes"/>
    <s v="No"/>
    <s v="No"/>
    <n v="1"/>
    <x v="21"/>
    <s v="Orange"/>
    <x v="3"/>
    <n v="8"/>
  </r>
  <r>
    <n v="1460"/>
    <s v="Chawla's Chic Inn"/>
    <n v="1"/>
    <x v="72"/>
    <s v="2, Alaknanda Market, Sector 28, Noida"/>
    <s v="Sector 28"/>
    <s v="Sector 28, Noida"/>
    <n v="77.333157299999996"/>
    <n v="28.571101599999999"/>
    <x v="136"/>
    <n v="600"/>
    <s v="Indian Rupees(Rs.)"/>
    <s v="No"/>
    <s v="Yes"/>
    <s v="No"/>
    <s v="No"/>
    <n v="2"/>
    <x v="21"/>
    <s v="Orange"/>
    <x v="3"/>
    <n v="58"/>
  </r>
  <r>
    <n v="18138415"/>
    <s v="Foodie"/>
    <n v="1"/>
    <x v="72"/>
    <s v="E-19, E Block Market, Sector 3, Noida"/>
    <s v="Sector 3"/>
    <s v="Sector 3, Noida"/>
    <n v="77.319038000000006"/>
    <n v="28.581855099999999"/>
    <x v="1140"/>
    <n v="500"/>
    <s v="Indian Rupees(Rs.)"/>
    <s v="No"/>
    <s v="Yes"/>
    <s v="No"/>
    <s v="No"/>
    <n v="2"/>
    <x v="21"/>
    <s v="Orange"/>
    <x v="3"/>
    <n v="8"/>
  </r>
  <r>
    <n v="9735"/>
    <s v="Chauhan Vatika"/>
    <n v="1"/>
    <x v="72"/>
    <s v="24, B-12, Sector 34, Noida"/>
    <s v="Sector 34"/>
    <s v="Sector 34, Noida"/>
    <n v="77.361109999999996"/>
    <n v="28.581824399999999"/>
    <x v="378"/>
    <n v="500"/>
    <s v="Indian Rupees(Rs.)"/>
    <s v="No"/>
    <s v="No"/>
    <s v="No"/>
    <s v="No"/>
    <n v="2"/>
    <x v="21"/>
    <s v="Orange"/>
    <x v="3"/>
    <n v="28"/>
  </r>
  <r>
    <n v="457"/>
    <s v="Kamboj's"/>
    <n v="1"/>
    <x v="72"/>
    <s v="AVCC Club, Sector 37, Noida"/>
    <s v="Sector 37"/>
    <s v="Sector 37, Noida"/>
    <n v="77.340277499999999"/>
    <n v="28.566140699999998"/>
    <x v="378"/>
    <n v="800"/>
    <s v="Indian Rupees(Rs.)"/>
    <s v="Yes"/>
    <s v="Yes"/>
    <s v="No"/>
    <s v="No"/>
    <n v="2"/>
    <x v="21"/>
    <s v="Orange"/>
    <x v="3"/>
    <n v="239"/>
  </r>
  <r>
    <n v="307407"/>
    <s v="Appu Ghar Express"/>
    <n v="1"/>
    <x v="72"/>
    <s v="Building 105, Plot A-2, GIP Campus, Sector 38-A, Sector 38, Noida"/>
    <s v="Sector 38"/>
    <s v="Sector 38, Noida"/>
    <n v="77.323736999999994"/>
    <n v="28.5641453"/>
    <x v="385"/>
    <n v="400"/>
    <s v="Indian Rupees(Rs.)"/>
    <s v="No"/>
    <s v="No"/>
    <s v="No"/>
    <s v="No"/>
    <n v="1"/>
    <x v="21"/>
    <s v="Orange"/>
    <x v="3"/>
    <n v="63"/>
  </r>
  <r>
    <n v="18439546"/>
    <s v="Virundu"/>
    <n v="1"/>
    <x v="72"/>
    <s v="H Block, Sector 41, Noida"/>
    <s v="Sector 41"/>
    <s v="Sector 41, Noida"/>
    <n v="77.361169000000004"/>
    <n v="28.5656"/>
    <x v="202"/>
    <n v="300"/>
    <s v="Indian Rupees(Rs.)"/>
    <s v="No"/>
    <s v="Yes"/>
    <s v="No"/>
    <s v="No"/>
    <n v="1"/>
    <x v="21"/>
    <s v="Orange"/>
    <x v="3"/>
    <n v="10"/>
  </r>
  <r>
    <n v="309135"/>
    <s v="Wasim Biryani Center"/>
    <n v="1"/>
    <x v="72"/>
    <s v="Near Saba Apartment, Main Dadri Road, Sector 44, Noida"/>
    <s v="Sector 44"/>
    <s v="Sector 44, Noida"/>
    <n v="77.340000700000004"/>
    <n v="28.560763600000001"/>
    <x v="26"/>
    <n v="400"/>
    <s v="Indian Rupees(Rs.)"/>
    <s v="No"/>
    <s v="No"/>
    <s v="No"/>
    <s v="No"/>
    <n v="1"/>
    <x v="21"/>
    <s v="Orange"/>
    <x v="3"/>
    <n v="8"/>
  </r>
  <r>
    <n v="312313"/>
    <s v="Adhikari Fast Food Corner"/>
    <n v="1"/>
    <x v="72"/>
    <s v="Shop 3, Near Samvedana Hospital, Sector 48, Noida"/>
    <s v="Sector 48"/>
    <s v="Sector 48, Noida"/>
    <n v="77.367891700000001"/>
    <n v="28.557274100000001"/>
    <x v="637"/>
    <n v="400"/>
    <s v="Indian Rupees(Rs.)"/>
    <s v="No"/>
    <s v="No"/>
    <s v="No"/>
    <s v="No"/>
    <n v="1"/>
    <x v="21"/>
    <s v="Orange"/>
    <x v="3"/>
    <n v="5"/>
  </r>
  <r>
    <n v="1745"/>
    <s v="Southern Treat"/>
    <n v="1"/>
    <x v="72"/>
    <s v="B-1/32, Central Market, Sector 50, Noida"/>
    <s v="Sector 50"/>
    <s v="Sector 50, Noida"/>
    <n v="77.362096899999997"/>
    <n v="28.570350900000001"/>
    <x v="202"/>
    <n v="500"/>
    <s v="Indian Rupees(Rs.)"/>
    <s v="No"/>
    <s v="Yes"/>
    <s v="No"/>
    <s v="No"/>
    <n v="2"/>
    <x v="21"/>
    <s v="Orange"/>
    <x v="3"/>
    <n v="113"/>
  </r>
  <r>
    <n v="18388008"/>
    <s v="Paco Meals"/>
    <n v="1"/>
    <x v="72"/>
    <s v="Sector 51, Noida"/>
    <s v="Sector 51"/>
    <s v="Sector 51, Noida"/>
    <n v="77.367479599999996"/>
    <n v="28.558214299999999"/>
    <x v="1140"/>
    <n v="150"/>
    <s v="Indian Rupees(Rs.)"/>
    <s v="No"/>
    <s v="No"/>
    <s v="No"/>
    <s v="No"/>
    <n v="1"/>
    <x v="21"/>
    <s v="Orange"/>
    <x v="3"/>
    <n v="11"/>
  </r>
  <r>
    <n v="313305"/>
    <s v="Floating Cakes"/>
    <n v="1"/>
    <x v="72"/>
    <s v="Shop 2, Main Market, Deepak Vihar, Sector 62A, Sector 62, Noida"/>
    <s v="Sector 62"/>
    <s v="Sector 62, Noida"/>
    <n v="0"/>
    <n v="0"/>
    <x v="424"/>
    <n v="400"/>
    <s v="Indian Rupees(Rs.)"/>
    <s v="No"/>
    <s v="No"/>
    <s v="No"/>
    <s v="No"/>
    <n v="1"/>
    <x v="21"/>
    <s v="Orange"/>
    <x v="3"/>
    <n v="12"/>
  </r>
  <r>
    <n v="8138"/>
    <s v="Meeting Point Corner"/>
    <n v="1"/>
    <x v="72"/>
    <s v="Near Corenthum Building, Sector 62, Noida"/>
    <s v="Sector 62"/>
    <s v="Sector 62, Noida"/>
    <n v="77.373868099999996"/>
    <n v="28.628087399999998"/>
    <x v="43"/>
    <n v="200"/>
    <s v="Indian Rupees(Rs.)"/>
    <s v="No"/>
    <s v="No"/>
    <s v="No"/>
    <s v="No"/>
    <n v="1"/>
    <x v="21"/>
    <s v="Orange"/>
    <x v="3"/>
    <n v="14"/>
  </r>
  <r>
    <n v="8767"/>
    <s v="Rolling Beans"/>
    <n v="1"/>
    <x v="72"/>
    <s v="Opposite Galaxy Bussines Park, Sector 62, Noida"/>
    <s v="Sector 62"/>
    <s v="Sector 62, Noida"/>
    <n v="77.370088699999997"/>
    <n v="28.623906600000002"/>
    <x v="202"/>
    <n v="250"/>
    <s v="Indian Rupees(Rs.)"/>
    <s v="No"/>
    <s v="Yes"/>
    <s v="No"/>
    <s v="No"/>
    <n v="1"/>
    <x v="21"/>
    <s v="Orange"/>
    <x v="3"/>
    <n v="5"/>
  </r>
  <r>
    <n v="303996"/>
    <s v="Swad"/>
    <n v="1"/>
    <x v="72"/>
    <s v="Corporate Suites, C 30/4, Sector 62, Noida"/>
    <s v="Sector 62"/>
    <s v="Sector 62, Noida"/>
    <n v="77.368403400000005"/>
    <n v="28.613167000000001"/>
    <x v="140"/>
    <n v="900"/>
    <s v="Indian Rupees(Rs.)"/>
    <s v="Yes"/>
    <s v="No"/>
    <s v="No"/>
    <s v="No"/>
    <n v="2"/>
    <x v="21"/>
    <s v="Orange"/>
    <x v="3"/>
    <n v="13"/>
  </r>
  <r>
    <n v="18258764"/>
    <s v="South King Restaurant"/>
    <n v="1"/>
    <x v="72"/>
    <s v="Sector 66, Near Sector 65, Noida"/>
    <s v="Sector 65"/>
    <s v="Sector 65, Noida"/>
    <n v="77.377223299999997"/>
    <n v="28.607546599999999"/>
    <x v="1216"/>
    <n v="300"/>
    <s v="Indian Rupees(Rs.)"/>
    <s v="No"/>
    <s v="No"/>
    <s v="No"/>
    <s v="No"/>
    <n v="1"/>
    <x v="21"/>
    <s v="Orange"/>
    <x v="3"/>
    <n v="8"/>
  </r>
  <r>
    <n v="300955"/>
    <s v="Chopaal Marwari"/>
    <n v="1"/>
    <x v="72"/>
    <s v="3rd Floor, The Great India Place, Sector 38-A,  Noida"/>
    <s v="The Great India Place, Sector 38"/>
    <s v="The Great India Place, Sector 38, Noida"/>
    <n v="77.325481999999994"/>
    <n v="28.567075500000001"/>
    <x v="565"/>
    <n v="600"/>
    <s v="Indian Rupees(Rs.)"/>
    <s v="No"/>
    <s v="No"/>
    <s v="No"/>
    <s v="No"/>
    <n v="2"/>
    <x v="21"/>
    <s v="Orange"/>
    <x v="3"/>
    <n v="102"/>
  </r>
  <r>
    <n v="6900714"/>
    <s v="Pepe's Piri Piri"/>
    <n v="215"/>
    <x v="67"/>
    <s v="254-256 Alum Rock Road, Alum Rock, Birmingham B8 3DD"/>
    <s v="Alum Rock"/>
    <s v="Alum Rock, Birmingham"/>
    <n v="-1.846811"/>
    <n v="52.488557"/>
    <x v="23"/>
    <n v="10"/>
    <s v="Pounds(Œ£)"/>
    <s v="No"/>
    <s v="No"/>
    <s v="No"/>
    <s v="No"/>
    <n v="1"/>
    <x v="21"/>
    <s v="Orange"/>
    <x v="3"/>
    <n v="26"/>
  </r>
  <r>
    <n v="308082"/>
    <s v="Momo-Cha"/>
    <n v="1"/>
    <x v="71"/>
    <s v="Crown Plaza Mall, Sector 15, Faridabad"/>
    <s v="Crown Plaza Mall, Sector 15, Faridabad"/>
    <s v="Crown Plaza Mall, Sector 15, Faridabad, Faridabad"/>
    <n v="77.313012700000002"/>
    <n v="28.397979400000001"/>
    <x v="23"/>
    <n v="200"/>
    <s v="Indian Rupees(Rs.)"/>
    <s v="No"/>
    <s v="Yes"/>
    <s v="No"/>
    <s v="No"/>
    <n v="1"/>
    <x v="22"/>
    <s v="Orange"/>
    <x v="3"/>
    <n v="16"/>
  </r>
  <r>
    <n v="308335"/>
    <s v="Chicago Pizza"/>
    <n v="1"/>
    <x v="71"/>
    <s v="Booth Number 135, Main Market, Sector 15, Faridabad"/>
    <s v="Sector 15"/>
    <s v="Sector 15, Faridabad"/>
    <n v="77.321718399999995"/>
    <n v="28.395029600000001"/>
    <x v="96"/>
    <n v="600"/>
    <s v="Indian Rupees(Rs.)"/>
    <s v="No"/>
    <s v="No"/>
    <s v="No"/>
    <s v="No"/>
    <n v="2"/>
    <x v="22"/>
    <s v="Orange"/>
    <x v="3"/>
    <n v="35"/>
  </r>
  <r>
    <n v="18082235"/>
    <s v="Momo-Cha"/>
    <n v="1"/>
    <x v="71"/>
    <s v="87, Near City Chemist, Sector 15, Faridabad"/>
    <s v="Sector 15"/>
    <s v="Sector 15, Faridabad"/>
    <n v="77.322436300000007"/>
    <n v="28.395186899999999"/>
    <x v="637"/>
    <n v="400"/>
    <s v="Indian Rupees(Rs.)"/>
    <s v="No"/>
    <s v="No"/>
    <s v="No"/>
    <s v="No"/>
    <n v="1"/>
    <x v="22"/>
    <s v="Orange"/>
    <x v="3"/>
    <n v="32"/>
  </r>
  <r>
    <n v="18421965"/>
    <s v="The Grub House"/>
    <n v="1"/>
    <x v="71"/>
    <s v="SCF 55, Main Market, Sector 15, Faridabad"/>
    <s v="Sector 15"/>
    <s v="Sector 15, Faridabad"/>
    <n v="77.323244000000003"/>
    <n v="28.395083400000001"/>
    <x v="753"/>
    <n v="600"/>
    <s v="Indian Rupees(Rs.)"/>
    <s v="No"/>
    <s v="No"/>
    <s v="No"/>
    <s v="No"/>
    <n v="2"/>
    <x v="22"/>
    <s v="Orange"/>
    <x v="3"/>
    <n v="17"/>
  </r>
  <r>
    <n v="8319"/>
    <s v="Hotel Ekant"/>
    <n v="1"/>
    <x v="71"/>
    <s v="12 - 14, Sector 17, Faridabad"/>
    <s v="Sector 17"/>
    <s v="Sector 17, Faridabad"/>
    <n v="77.329166999999998"/>
    <n v="28.410179500000002"/>
    <x v="378"/>
    <n v="700"/>
    <s v="Indian Rupees(Rs.)"/>
    <s v="No"/>
    <s v="No"/>
    <s v="No"/>
    <s v="No"/>
    <n v="2"/>
    <x v="22"/>
    <s v="Orange"/>
    <x v="3"/>
    <n v="39"/>
  </r>
  <r>
    <n v="303871"/>
    <s v="Momo-Cha"/>
    <n v="1"/>
    <x v="71"/>
    <s v="31, Near HDFC Bank ATM, Sector 17 Market, Sector 17, Faridabad"/>
    <s v="Sector 17"/>
    <s v="Sector 17, Faridabad"/>
    <n v="77.328897799999993"/>
    <n v="28.410602900000001"/>
    <x v="30"/>
    <n v="600"/>
    <s v="Indian Rupees(Rs.)"/>
    <s v="No"/>
    <s v="Yes"/>
    <s v="No"/>
    <s v="No"/>
    <n v="2"/>
    <x v="22"/>
    <s v="Orange"/>
    <x v="3"/>
    <n v="56"/>
  </r>
  <r>
    <n v="8321"/>
    <s v="Paradise Inn"/>
    <n v="1"/>
    <x v="71"/>
    <s v="124, Near OBC Bank, Sector 17 Market, Faridabad, Sector 17, Faridabad"/>
    <s v="Sector 17"/>
    <s v="Sector 17, Faridabad"/>
    <n v="77.327576399999998"/>
    <n v="28.410372500000001"/>
    <x v="378"/>
    <n v="500"/>
    <s v="Indian Rupees(Rs.)"/>
    <s v="No"/>
    <s v="No"/>
    <s v="No"/>
    <s v="No"/>
    <n v="2"/>
    <x v="22"/>
    <s v="Orange"/>
    <x v="3"/>
    <n v="43"/>
  </r>
  <r>
    <n v="8320"/>
    <s v="Shiv Restaurant"/>
    <n v="1"/>
    <x v="71"/>
    <s v="122 &amp; 123, HUDA Market, Sector 17, Faridabad"/>
    <s v="Sector 17"/>
    <s v="Sector 17, Faridabad"/>
    <n v="77.327832400000005"/>
    <n v="28.410164699999999"/>
    <x v="26"/>
    <n v="400"/>
    <s v="Indian Rupees(Rs.)"/>
    <s v="No"/>
    <s v="No"/>
    <s v="No"/>
    <s v="No"/>
    <n v="1"/>
    <x v="22"/>
    <s v="Orange"/>
    <x v="3"/>
    <n v="20"/>
  </r>
  <r>
    <n v="1414"/>
    <s v="Anupama Sweets &amp; Family Restaurant"/>
    <n v="1"/>
    <x v="71"/>
    <s v="SCF 3, Ashoka Enclave Part 1, Near Kanishka Tower, Sector 34, Faridabad"/>
    <s v="Sector 34"/>
    <s v="Sector 34, Faridabad"/>
    <n v="77.314911800000004"/>
    <n v="28.471864400000001"/>
    <x v="1661"/>
    <n v="400"/>
    <s v="Indian Rupees(Rs.)"/>
    <s v="No"/>
    <s v="Yes"/>
    <s v="No"/>
    <s v="No"/>
    <n v="1"/>
    <x v="22"/>
    <s v="Orange"/>
    <x v="3"/>
    <n v="28"/>
  </r>
  <r>
    <n v="304112"/>
    <s v="Shree Rathnam"/>
    <n v="1"/>
    <x v="71"/>
    <s v="Ground Floor, Ridhi Sidhi Plaza, Ashoka Main, Sector 34, Faridabad"/>
    <s v="Sector 34"/>
    <s v="Sector 34, Faridabad"/>
    <n v="77.310719500000005"/>
    <n v="28.471412999999998"/>
    <x v="331"/>
    <n v="800"/>
    <s v="Indian Rupees(Rs.)"/>
    <s v="No"/>
    <s v="No"/>
    <s v="No"/>
    <s v="No"/>
    <n v="2"/>
    <x v="22"/>
    <s v="Orange"/>
    <x v="3"/>
    <n v="29"/>
  </r>
  <r>
    <n v="1413"/>
    <s v="Le Chef Restro Bar"/>
    <n v="1"/>
    <x v="71"/>
    <s v="SCF 146/37, HUDA Complex, Delhi Badarpur Border, Near Main Mathura Road, Sector 37, Faridabad"/>
    <s v="Sector 37"/>
    <s v="Sector 37, Faridabad"/>
    <n v="77.3104996"/>
    <n v="28.480467000000001"/>
    <x v="30"/>
    <n v="1000"/>
    <s v="Indian Rupees(Rs.)"/>
    <s v="Yes"/>
    <s v="No"/>
    <s v="No"/>
    <s v="No"/>
    <n v="3"/>
    <x v="22"/>
    <s v="Orange"/>
    <x v="3"/>
    <n v="70"/>
  </r>
  <r>
    <n v="5010"/>
    <s v="The Tandoori Times"/>
    <n v="1"/>
    <x v="71"/>
    <s v="22, HUDA Market, Main Road, Sector 37, Faridabad"/>
    <s v="Sector 37"/>
    <s v="Sector 37, Faridabad"/>
    <n v="77.311550600000004"/>
    <n v="28.480418799999999"/>
    <x v="26"/>
    <n v="500"/>
    <s v="Indian Rupees(Rs.)"/>
    <s v="No"/>
    <s v="No"/>
    <s v="No"/>
    <s v="No"/>
    <n v="2"/>
    <x v="22"/>
    <s v="Orange"/>
    <x v="3"/>
    <n v="48"/>
  </r>
  <r>
    <n v="313040"/>
    <s v="Invitation Restaurant"/>
    <n v="1"/>
    <x v="71"/>
    <s v="SCF 68, HUDA Market, Sector 7, Faridabad"/>
    <s v="Sector 7"/>
    <s v="Sector 7, Faridabad"/>
    <n v="77.323917100000003"/>
    <n v="28.363237999999999"/>
    <x v="1355"/>
    <n v="500"/>
    <s v="Indian Rupees(Rs.)"/>
    <s v="No"/>
    <s v="Yes"/>
    <s v="No"/>
    <s v="No"/>
    <n v="2"/>
    <x v="22"/>
    <s v="Orange"/>
    <x v="3"/>
    <n v="17"/>
  </r>
  <r>
    <n v="18034077"/>
    <s v="Kebab Xpress"/>
    <n v="1"/>
    <x v="106"/>
    <s v="1, Food Court, 2nd Floor, Shipra Mall, Indirapuram, Ghaziabad"/>
    <s v="Shipra Mall, Indirapuram"/>
    <s v="Shipra Mall, Indirapuram, Ghaziabad"/>
    <n v="77.369592409999996"/>
    <n v="28.633838260000001"/>
    <x v="136"/>
    <n v="600"/>
    <s v="Indian Rupees(Rs.)"/>
    <s v="No"/>
    <s v="No"/>
    <s v="No"/>
    <s v="No"/>
    <n v="2"/>
    <x v="22"/>
    <s v="Orange"/>
    <x v="3"/>
    <n v="14"/>
  </r>
  <r>
    <n v="18237941"/>
    <s v="Pind Balluchi"/>
    <n v="1"/>
    <x v="23"/>
    <s v="112/112-A, 1st Floor, ILD Trade Centre, Near Subhash Chowk, Sohna Road, Gurgaon"/>
    <s v=" ILD Trade Centre Mall, Sohna Road"/>
    <s v=" ILD Trade Centre Mall, Sohna Road, Gurgaon"/>
    <n v="77.039220400000005"/>
    <n v="28.424912500000001"/>
    <x v="136"/>
    <n v="800"/>
    <s v="Indian Rupees(Rs.)"/>
    <s v="Yes"/>
    <s v="Yes"/>
    <s v="No"/>
    <s v="No"/>
    <n v="2"/>
    <x v="22"/>
    <s v="Orange"/>
    <x v="3"/>
    <n v="80"/>
  </r>
  <r>
    <n v="2827"/>
    <s v="Deepak Rasoi"/>
    <n v="1"/>
    <x v="23"/>
    <s v="U-54/21, DLF Phase 3, Gurgaon"/>
    <s v="DLF Phase 3"/>
    <s v="DLF Phase 3, Gurgaon"/>
    <n v="77.095164400000002"/>
    <n v="28.489767100000002"/>
    <x v="30"/>
    <n v="450"/>
    <s v="Indian Rupees(Rs.)"/>
    <s v="No"/>
    <s v="No"/>
    <s v="No"/>
    <s v="No"/>
    <n v="1"/>
    <x v="22"/>
    <s v="Orange"/>
    <x v="3"/>
    <n v="22"/>
  </r>
  <r>
    <n v="1694"/>
    <s v="Nikhil Food Point"/>
    <n v="1"/>
    <x v="23"/>
    <s v="U-69/3, DLF Phase 3, Gurgaon"/>
    <s v="DLF Phase 3"/>
    <s v="DLF Phase 3, Gurgaon"/>
    <n v="77.0947642"/>
    <n v="28.4899703"/>
    <x v="432"/>
    <n v="200"/>
    <s v="Indian Rupees(Rs.)"/>
    <s v="No"/>
    <s v="No"/>
    <s v="No"/>
    <s v="No"/>
    <n v="1"/>
    <x v="22"/>
    <s v="Orange"/>
    <x v="3"/>
    <n v="19"/>
  </r>
  <r>
    <n v="309696"/>
    <s v="Tawa N Tandoor"/>
    <n v="1"/>
    <x v="23"/>
    <s v="U-16/10 DLF Phase 3, Gurgaon"/>
    <s v="DLF Phase 3"/>
    <s v="DLF Phase 3, Gurgaon"/>
    <n v="77.094487700000002"/>
    <n v="28.492851900000002"/>
    <x v="378"/>
    <n v="600"/>
    <s v="Indian Rupees(Rs.)"/>
    <s v="No"/>
    <s v="Yes"/>
    <s v="No"/>
    <s v="No"/>
    <n v="2"/>
    <x v="22"/>
    <s v="Orange"/>
    <x v="3"/>
    <n v="51"/>
  </r>
  <r>
    <n v="6915"/>
    <s v="Uncle's Cafe"/>
    <n v="1"/>
    <x v="23"/>
    <s v="75, Behind RBS, DLF Phase 3, Gurgaon"/>
    <s v="DLF Phase 3"/>
    <s v="DLF Phase 3, Gurgaon"/>
    <n v="77.094262999999998"/>
    <n v="28.4900962"/>
    <x v="1662"/>
    <n v="350"/>
    <s v="Indian Rupees(Rs.)"/>
    <s v="No"/>
    <s v="No"/>
    <s v="No"/>
    <s v="No"/>
    <n v="1"/>
    <x v="22"/>
    <s v="Orange"/>
    <x v="3"/>
    <n v="23"/>
  </r>
  <r>
    <n v="2825"/>
    <s v="Not Just Paranthas"/>
    <n v="1"/>
    <x v="23"/>
    <s v="2nd Floor, DT City Centre Mall, MG Road, Gurgaon"/>
    <s v="DT City Centre Mall, MG Road"/>
    <s v="DT City Centre Mall, MG Road, Gurgaon"/>
    <n v="77.080864399999996"/>
    <n v="28.4788581"/>
    <x v="26"/>
    <n v="1100"/>
    <s v="Indian Rupees(Rs.)"/>
    <s v="Yes"/>
    <s v="Yes"/>
    <s v="No"/>
    <s v="No"/>
    <n v="3"/>
    <x v="22"/>
    <s v="Orange"/>
    <x v="3"/>
    <n v="426"/>
  </r>
  <r>
    <n v="309141"/>
    <s v="Hungry Buffoons"/>
    <n v="1"/>
    <x v="23"/>
    <s v="Basement Parking, Level 1, Global Foyer Mall, Golf Course Road, Gurgaon"/>
    <s v="Global Foyer Mall, Golf Course Road"/>
    <s v="Global Foyer Mall, Golf Course Road, Gurgaon"/>
    <n v="77.095064500000007"/>
    <n v="28.460459"/>
    <x v="1663"/>
    <n v="300"/>
    <s v="Indian Rupees(Rs.)"/>
    <s v="No"/>
    <s v="No"/>
    <s v="No"/>
    <s v="No"/>
    <n v="1"/>
    <x v="22"/>
    <s v="Orange"/>
    <x v="3"/>
    <n v="24"/>
  </r>
  <r>
    <n v="305790"/>
    <s v="Captain Bill$ Deliverz"/>
    <n v="1"/>
    <x v="23"/>
    <s v="Golf Course Road, Gurgaon"/>
    <s v="Golf Course Road"/>
    <s v="Golf Course Road, Gurgaon"/>
    <n v="77.089323030000003"/>
    <n v="28.432309589999999"/>
    <x v="1140"/>
    <n v="1000"/>
    <s v="Indian Rupees(Rs.)"/>
    <s v="No"/>
    <s v="Yes"/>
    <s v="Yes"/>
    <s v="No"/>
    <n v="3"/>
    <x v="22"/>
    <s v="Orange"/>
    <x v="3"/>
    <n v="185"/>
  </r>
  <r>
    <n v="309421"/>
    <s v="Citron - Hotel Haut.Monde"/>
    <n v="1"/>
    <x v="23"/>
    <s v="Hotel Haut Monde, Jharsa Road, Sector 15, Gurgaon"/>
    <s v="Hotel Haute.Monde, Sector 15"/>
    <s v="Hotel Haute.Monde, Sector 15, Gurgaon"/>
    <n v="77.038217599999996"/>
    <n v="28.455396199999999"/>
    <x v="140"/>
    <n v="1300"/>
    <s v="Indian Rupees(Rs.)"/>
    <s v="Yes"/>
    <s v="No"/>
    <s v="No"/>
    <s v="No"/>
    <n v="3"/>
    <x v="22"/>
    <s v="Orange"/>
    <x v="3"/>
    <n v="13"/>
  </r>
  <r>
    <n v="308473"/>
    <s v="McDonald's"/>
    <n v="1"/>
    <x v="23"/>
    <s v="Metropark Food Court, HUDA City Centre Metro Station, Sector 29, Gurgaon"/>
    <s v="Huda City Centre Metro Station, Sector 29, Gurgaon"/>
    <s v="Huda City Centre Metro Station, Sector 29, Gurgaon, Gurgaon"/>
    <n v="77.072770599999998"/>
    <n v="28.459432700000001"/>
    <x v="321"/>
    <n v="500"/>
    <s v="Indian Rupees(Rs.)"/>
    <s v="No"/>
    <s v="Yes"/>
    <s v="No"/>
    <s v="No"/>
    <n v="2"/>
    <x v="22"/>
    <s v="Orange"/>
    <x v="3"/>
    <n v="90"/>
  </r>
  <r>
    <n v="4256"/>
    <s v="Spice It - Hotel IBIS"/>
    <n v="1"/>
    <x v="23"/>
    <s v="Hotel IBIS, Block 1, Sector 53, Golf Course Road, Gurgaon"/>
    <s v="IBIS Hotel, Golf Course Road"/>
    <s v="IBIS Hotel, Golf Course Road, Gurgaon"/>
    <n v="77.099393399999997"/>
    <n v="28.447022799999999"/>
    <x v="804"/>
    <n v="1000"/>
    <s v="Indian Rupees(Rs.)"/>
    <s v="Yes"/>
    <s v="No"/>
    <s v="No"/>
    <s v="No"/>
    <n v="3"/>
    <x v="22"/>
    <s v="Orange"/>
    <x v="3"/>
    <n v="96"/>
  </r>
  <r>
    <n v="429"/>
    <s v="Mezbaan's"/>
    <n v="1"/>
    <x v="23"/>
    <s v="SCO 20, Housing Board Shopping Complex, Saraswati Vihar, Near Union Bank, MG Road, Gurgaon"/>
    <s v="MG Road"/>
    <s v="MG Road, Gurgaon"/>
    <n v="77.082393199999999"/>
    <n v="28.475777699999998"/>
    <x v="378"/>
    <n v="600"/>
    <s v="Indian Rupees(Rs.)"/>
    <s v="No"/>
    <s v="No"/>
    <s v="No"/>
    <s v="No"/>
    <n v="2"/>
    <x v="22"/>
    <s v="Orange"/>
    <x v="3"/>
    <n v="61"/>
  </r>
  <r>
    <n v="2064"/>
    <s v="Al Kabab"/>
    <n v="1"/>
    <x v="23"/>
    <s v="9, Food Court, 3rd Floor, MGF Metropolitan Mall, MG Road, Gurgaon"/>
    <s v="MGF Metropolitan Mall, MG Road"/>
    <s v="MGF Metropolitan Mall, MG Road, Gurgaon"/>
    <n v="77.0803248"/>
    <n v="28.4803301"/>
    <x v="136"/>
    <n v="800"/>
    <s v="Indian Rupees(Rs.)"/>
    <s v="No"/>
    <s v="Yes"/>
    <s v="No"/>
    <s v="No"/>
    <n v="2"/>
    <x v="22"/>
    <s v="Orange"/>
    <x v="3"/>
    <n v="67"/>
  </r>
  <r>
    <n v="18383525"/>
    <s v="Pind Balluchi"/>
    <n v="1"/>
    <x v="23"/>
    <s v="204/1/13, Dhobi Ghat, Subash Nagar, Old Railway Road, Gurgaon"/>
    <s v="Old Railway Road"/>
    <s v="Old Railway Road, Gurgaon"/>
    <n v="77.022135899999995"/>
    <n v="28.463999600000001"/>
    <x v="136"/>
    <n v="800"/>
    <s v="Indian Rupees(Rs.)"/>
    <s v="No"/>
    <s v="Yes"/>
    <s v="No"/>
    <s v="No"/>
    <n v="2"/>
    <x v="22"/>
    <s v="Orange"/>
    <x v="3"/>
    <n v="11"/>
  </r>
  <r>
    <n v="303859"/>
    <s v="Hangover"/>
    <n v="1"/>
    <x v="23"/>
    <s v="Near Sector 5, Gol Chakkar, Palam Vihar, Gurgaon"/>
    <s v="Palam Vihar"/>
    <s v="Palam Vihar, Gurgaon"/>
    <n v="77.0199219"/>
    <n v="28.486525700000001"/>
    <x v="30"/>
    <n v="800"/>
    <s v="Indian Rupees(Rs.)"/>
    <s v="Yes"/>
    <s v="No"/>
    <s v="No"/>
    <s v="No"/>
    <n v="2"/>
    <x v="22"/>
    <s v="Orange"/>
    <x v="3"/>
    <n v="11"/>
  </r>
  <r>
    <n v="18415355"/>
    <s v="KFC"/>
    <n v="1"/>
    <x v="23"/>
    <s v="Plot 98, Main market, Sector 14, Gurgaon"/>
    <s v="Sector 14"/>
    <s v="Sector 14, Gurgaon"/>
    <n v="77.047404999999998"/>
    <n v="28.474088600000002"/>
    <x v="1664"/>
    <n v="500"/>
    <s v="Indian Rupees(Rs.)"/>
    <s v="No"/>
    <s v="Yes"/>
    <s v="No"/>
    <s v="No"/>
    <n v="2"/>
    <x v="22"/>
    <s v="Orange"/>
    <x v="3"/>
    <n v="17"/>
  </r>
  <r>
    <n v="18387990"/>
    <s v="Taste of Dilli 6"/>
    <n v="1"/>
    <x v="23"/>
    <s v="Sector 14, Gurgaon"/>
    <s v="Sector 14"/>
    <s v="Sector 14, Gurgaon"/>
    <n v="77.047490699999997"/>
    <n v="28.4749637"/>
    <x v="432"/>
    <n v="650"/>
    <s v="Indian Rupees(Rs.)"/>
    <s v="No"/>
    <s v="Yes"/>
    <s v="No"/>
    <s v="No"/>
    <n v="2"/>
    <x v="22"/>
    <s v="Orange"/>
    <x v="3"/>
    <n v="9"/>
  </r>
  <r>
    <n v="2154"/>
    <s v="Sikkim Fast Food"/>
    <n v="1"/>
    <x v="23"/>
    <s v="84, Main Market, Sector 15, Gurgaon"/>
    <s v="Sector 15"/>
    <s v="Sector 15, Gurgaon"/>
    <n v="77.043509499999999"/>
    <n v="28.458454700000001"/>
    <x v="43"/>
    <n v="350"/>
    <s v="Indian Rupees(Rs.)"/>
    <s v="No"/>
    <s v="No"/>
    <s v="No"/>
    <s v="No"/>
    <n v="1"/>
    <x v="22"/>
    <s v="Orange"/>
    <x v="3"/>
    <n v="36"/>
  </r>
  <r>
    <n v="18238248"/>
    <s v="Snack Shack"/>
    <n v="1"/>
    <x v="23"/>
    <s v="Building 4, Near Food Court, Unitech Infospace, Sector 21, Gurgaon"/>
    <s v="Sector 21"/>
    <s v="Sector 21, Gurgaon"/>
    <n v="77.0714215"/>
    <n v="28.509591100000002"/>
    <x v="43"/>
    <n v="400"/>
    <s v="Indian Rupees(Rs.)"/>
    <s v="No"/>
    <s v="Yes"/>
    <s v="No"/>
    <s v="No"/>
    <n v="1"/>
    <x v="22"/>
    <s v="Orange"/>
    <x v="3"/>
    <n v="15"/>
  </r>
  <r>
    <n v="4121"/>
    <s v="Pizza Hut Delivery"/>
    <n v="1"/>
    <x v="23"/>
    <s v="SCO 63, Ground Floor, Behind HP Petrol Pump, Sector 23 A, Near Sector 23, Gurgaon"/>
    <s v="Sector 23"/>
    <s v="Sector 23, Gurgaon"/>
    <n v="77.054156899999995"/>
    <n v="28.504121999999999"/>
    <x v="871"/>
    <n v="800"/>
    <s v="Indian Rupees(Rs.)"/>
    <s v="No"/>
    <s v="Yes"/>
    <s v="No"/>
    <s v="No"/>
    <n v="2"/>
    <x v="22"/>
    <s v="Orange"/>
    <x v="3"/>
    <n v="53"/>
  </r>
  <r>
    <n v="3606"/>
    <s v="Sagar Ratna"/>
    <n v="1"/>
    <x v="23"/>
    <s v="SCO 33-34, 1st Floor, Main Market, Sector 29, Gurgaon"/>
    <s v="Sector 29"/>
    <s v="Sector 29, Gurgaon"/>
    <n v="77.062967299999997"/>
    <n v="28.4681718"/>
    <x v="331"/>
    <n v="600"/>
    <s v="Indian Rupees(Rs.)"/>
    <s v="No"/>
    <s v="No"/>
    <s v="No"/>
    <s v="No"/>
    <n v="2"/>
    <x v="22"/>
    <s v="Orange"/>
    <x v="3"/>
    <n v="235"/>
  </r>
  <r>
    <n v="306719"/>
    <s v="Angeethi"/>
    <n v="1"/>
    <x v="23"/>
    <s v="200, Main Market, Sector 31, Gurgaon"/>
    <s v="Sector 31"/>
    <s v="Sector 31, Gurgaon"/>
    <n v="77.051069799999993"/>
    <n v="28.453492700000002"/>
    <x v="429"/>
    <n v="450"/>
    <s v="Indian Rupees(Rs.)"/>
    <s v="No"/>
    <s v="No"/>
    <s v="No"/>
    <s v="No"/>
    <n v="1"/>
    <x v="22"/>
    <s v="Orange"/>
    <x v="3"/>
    <n v="73"/>
  </r>
  <r>
    <n v="18285721"/>
    <s v="Burger Point"/>
    <n v="1"/>
    <x v="23"/>
    <s v="Shop 163, HUDA Market, Sector 31, Gurgaon"/>
    <s v="Sector 31"/>
    <s v="Sector 31, Gurgaon"/>
    <n v="77.050907899999999"/>
    <n v="28.4529876"/>
    <x v="186"/>
    <n v="300"/>
    <s v="Indian Rupees(Rs.)"/>
    <s v="No"/>
    <s v="No"/>
    <s v="No"/>
    <s v="No"/>
    <n v="1"/>
    <x v="22"/>
    <s v="Orange"/>
    <x v="3"/>
    <n v="7"/>
  </r>
  <r>
    <n v="18391176"/>
    <s v="Mitran Da Junction"/>
    <n v="1"/>
    <x v="23"/>
    <s v="Shop 57, Near Subway Market, Sector 31, Gurgaon"/>
    <s v="Sector 31"/>
    <s v="Sector 31, Gurgaon"/>
    <n v="77.051332000000002"/>
    <n v="28.4540489"/>
    <x v="26"/>
    <n v="500"/>
    <s v="Indian Rupees(Rs.)"/>
    <s v="No"/>
    <s v="No"/>
    <s v="No"/>
    <s v="No"/>
    <n v="2"/>
    <x v="22"/>
    <s v="Orange"/>
    <x v="3"/>
    <n v="7"/>
  </r>
  <r>
    <n v="300654"/>
    <s v="Earthen Spices"/>
    <n v="1"/>
    <x v="23"/>
    <s v="7, Sushant Tower, Sushant Lok 2, Sector 56, Gurgaon"/>
    <s v="Sector 56"/>
    <s v="Sector 56, Gurgaon"/>
    <n v="77.101950700000003"/>
    <n v="28.4213907"/>
    <x v="378"/>
    <n v="600"/>
    <s v="Indian Rupees(Rs.)"/>
    <s v="No"/>
    <s v="No"/>
    <s v="No"/>
    <s v="No"/>
    <n v="2"/>
    <x v="22"/>
    <s v="Orange"/>
    <x v="3"/>
    <n v="20"/>
  </r>
  <r>
    <n v="1655"/>
    <s v="Sweets Corner"/>
    <n v="1"/>
    <x v="23"/>
    <s v="S 135, Shopping Mall, Market Road, Arjun Marg, DLF Phase 1, Gurgaon"/>
    <s v="Shopping Mall, DLF Phase 1"/>
    <s v="Shopping Mall, DLF Phase 1, Gurgaon"/>
    <n v="77.099343200000007"/>
    <n v="28.465885400000001"/>
    <x v="1647"/>
    <n v="450"/>
    <s v="Indian Rupees(Rs.)"/>
    <s v="No"/>
    <s v="No"/>
    <s v="No"/>
    <s v="No"/>
    <n v="1"/>
    <x v="22"/>
    <s v="Orange"/>
    <x v="3"/>
    <n v="28"/>
  </r>
  <r>
    <n v="4602"/>
    <s v="Halki Aanch"/>
    <n v="1"/>
    <x v="23"/>
    <s v="The Laburnum, Phase 1, Sushant Lok, Gurgaon"/>
    <s v="Sushant Lok"/>
    <s v="Sushant Lok, Gurgaon"/>
    <n v="77.075617199999996"/>
    <n v="28.471414899999999"/>
    <x v="30"/>
    <n v="700"/>
    <s v="Indian Rupees(Rs.)"/>
    <s v="No"/>
    <s v="Yes"/>
    <s v="No"/>
    <s v="No"/>
    <n v="2"/>
    <x v="22"/>
    <s v="Orange"/>
    <x v="3"/>
    <n v="39"/>
  </r>
  <r>
    <n v="18332044"/>
    <s v="Hyderabad House"/>
    <n v="1"/>
    <x v="23"/>
    <s v="H-154, Sushant Shopping Arcade, Sushant Lok, Gurgaon"/>
    <s v="Sushant Shopping Arcade, Sushant Lok, Gurgaon"/>
    <s v="Sushant Shopping Arcade, Sushant Lok, Gurgaon, Gurgaon"/>
    <n v="77.079245700000001"/>
    <n v="28.461131000000002"/>
    <x v="1075"/>
    <n v="500"/>
    <s v="Indian Rupees(Rs.)"/>
    <s v="No"/>
    <s v="Yes"/>
    <s v="No"/>
    <s v="No"/>
    <n v="2"/>
    <x v="22"/>
    <s v="Orange"/>
    <x v="3"/>
    <n v="7"/>
  </r>
  <r>
    <n v="5768"/>
    <s v="Clove - The Galgotias"/>
    <n v="1"/>
    <x v="23"/>
    <s v="The Galgotias Hotel, 4, Sector 23 A, Sector 23, Gurgaon"/>
    <s v="The Galgotias, Sector 23"/>
    <s v="The Galgotias, Sector 23, Gurgaon"/>
    <n v="77.0529662"/>
    <n v="28.504749100000002"/>
    <x v="1665"/>
    <n v="1500"/>
    <s v="Indian Rupees(Rs.)"/>
    <s v="Yes"/>
    <s v="No"/>
    <s v="No"/>
    <s v="No"/>
    <n v="3"/>
    <x v="22"/>
    <s v="Orange"/>
    <x v="3"/>
    <n v="19"/>
  </r>
  <r>
    <n v="6690"/>
    <s v="Citrus Cafe - Lemon Tree Hotel"/>
    <n v="1"/>
    <x v="23"/>
    <s v="Lemon Tree Hotel, 886, DLF Phase 5, Udyog Vihar, Gurgaon"/>
    <s v="Udyog Vihar"/>
    <s v="Udyog Vihar, Gurgaon"/>
    <n v="77.086709600000006"/>
    <n v="28.502636800000001"/>
    <x v="49"/>
    <n v="2000"/>
    <s v="Indian Rupees(Rs.)"/>
    <s v="No"/>
    <s v="No"/>
    <s v="No"/>
    <s v="No"/>
    <n v="4"/>
    <x v="22"/>
    <s v="Orange"/>
    <x v="3"/>
    <n v="27"/>
  </r>
  <r>
    <n v="18352277"/>
    <s v="Pind Balluchi"/>
    <n v="1"/>
    <x v="23"/>
    <s v="Vanijya Nikunj, Shankar Chowk, Phase 5, Udyog Vihar, Gurgaon"/>
    <s v="Udyog Vihar"/>
    <s v="Udyog Vihar, Gurgaon"/>
    <n v="77.088159000000005"/>
    <n v="28.499116099999998"/>
    <x v="136"/>
    <n v="1000"/>
    <s v="Indian Rupees(Rs.)"/>
    <s v="No"/>
    <s v="Yes"/>
    <s v="No"/>
    <s v="No"/>
    <n v="3"/>
    <x v="22"/>
    <s v="Orange"/>
    <x v="3"/>
    <n v="7"/>
  </r>
  <r>
    <n v="312708"/>
    <s v="Tea Halt"/>
    <n v="1"/>
    <x v="23"/>
    <s v="Food Court, Basement, Amenity Block, Unitech Infospace, Sector 21, Gurgaon"/>
    <s v="Unitech Infospace, Sector 21, Gurgaon"/>
    <s v="Unitech Infospace, Sector 21, Gurgaon, Gurgaon"/>
    <n v="77.0715115"/>
    <n v="28.509779000000002"/>
    <x v="49"/>
    <n v="400"/>
    <s v="Indian Rupees(Rs.)"/>
    <s v="No"/>
    <s v="Yes"/>
    <s v="No"/>
    <s v="No"/>
    <n v="1"/>
    <x v="22"/>
    <s v="Orange"/>
    <x v="3"/>
    <n v="14"/>
  </r>
  <r>
    <n v="311844"/>
    <s v="Ramchandra Chinese Food"/>
    <n v="1"/>
    <x v="23"/>
    <s v="C-145, Vyapar Kendra, Palam Vihar, Gurgaon"/>
    <s v="Vyapar Kendra, Palam Vihar"/>
    <s v="Vyapar Kendra, Palam Vihar, Gurgaon"/>
    <n v="77.030982600000002"/>
    <n v="28.508564"/>
    <x v="637"/>
    <n v="250"/>
    <s v="Indian Rupees(Rs.)"/>
    <s v="No"/>
    <s v="Yes"/>
    <s v="No"/>
    <s v="No"/>
    <n v="1"/>
    <x v="22"/>
    <s v="Orange"/>
    <x v="3"/>
    <n v="10"/>
  </r>
  <r>
    <n v="1451"/>
    <s v="Shamji Snacks"/>
    <n v="1"/>
    <x v="23"/>
    <s v="54, Vyapar Kendra, Block C, Phase 1, Sushant Lok, Gurgaon"/>
    <s v="Vyapar Kendra, Sushant Lok"/>
    <s v="Vyapar Kendra, Sushant Lok, Gurgaon"/>
    <n v="77.084326599999997"/>
    <n v="28.460229600000002"/>
    <x v="1666"/>
    <n v="400"/>
    <s v="Indian Rupees(Rs.)"/>
    <s v="No"/>
    <s v="No"/>
    <s v="No"/>
    <s v="No"/>
    <n v="1"/>
    <x v="22"/>
    <s v="Orange"/>
    <x v="3"/>
    <n v="83"/>
  </r>
  <r>
    <n v="304243"/>
    <s v="Say Cheese"/>
    <n v="1"/>
    <x v="31"/>
    <s v="88/3, Adchini, New Delhi"/>
    <s v="Adchini"/>
    <s v="Adchini, New Delhi"/>
    <n v="77.198159360000005"/>
    <n v="28.53744768"/>
    <x v="23"/>
    <n v="400"/>
    <s v="Indian Rupees(Rs.)"/>
    <s v="No"/>
    <s v="Yes"/>
    <s v="No"/>
    <s v="No"/>
    <n v="1"/>
    <x v="22"/>
    <s v="Orange"/>
    <x v="3"/>
    <n v="64"/>
  </r>
  <r>
    <n v="7583"/>
    <s v="Chhotu Mashhoor Kathi Roll"/>
    <n v="1"/>
    <x v="31"/>
    <s v="Near Mother Dairy, Alaknanda Market, Alaknanda, New Delhi"/>
    <s v="Alaknanda"/>
    <s v="Alaknanda, New Delhi"/>
    <n v="77.254112250000006"/>
    <n v="28.525692450000001"/>
    <x v="23"/>
    <n v="150"/>
    <s v="Indian Rupees(Rs.)"/>
    <s v="No"/>
    <s v="No"/>
    <s v="No"/>
    <s v="No"/>
    <n v="1"/>
    <x v="22"/>
    <s v="Orange"/>
    <x v="3"/>
    <n v="11"/>
  </r>
  <r>
    <n v="5294"/>
    <s v="Metro Fast Food"/>
    <n v="1"/>
    <x v="31"/>
    <s v="Near Taxi Stand, Central Market, Ashok Vihar Phase 1, New Delhi"/>
    <s v="Ashok Vihar Phase 1"/>
    <s v="Ashok Vihar Phase 1, New Delhi"/>
    <n v="77.172734399999996"/>
    <n v="28.693833300000001"/>
    <x v="637"/>
    <n v="400"/>
    <s v="Indian Rupees(Rs.)"/>
    <s v="No"/>
    <s v="No"/>
    <s v="No"/>
    <s v="No"/>
    <n v="1"/>
    <x v="22"/>
    <s v="Orange"/>
    <x v="3"/>
    <n v="17"/>
  </r>
  <r>
    <n v="5315"/>
    <s v="Nile Restro &amp; Bar"/>
    <n v="1"/>
    <x v="31"/>
    <s v="26, 3rd Floor, Central Market, Ashok Vihar Phase 1, New Delhi"/>
    <s v="Ashok Vihar Phase 1"/>
    <s v="Ashok Vihar Phase 1, New Delhi"/>
    <n v="77.172196700000001"/>
    <n v="28.694243499999999"/>
    <x v="30"/>
    <n v="1000"/>
    <s v="Indian Rupees(Rs.)"/>
    <s v="Yes"/>
    <s v="No"/>
    <s v="No"/>
    <s v="No"/>
    <n v="3"/>
    <x v="22"/>
    <s v="Orange"/>
    <x v="3"/>
    <n v="35"/>
  </r>
  <r>
    <n v="309"/>
    <s v="Sagar Ratna"/>
    <n v="1"/>
    <x v="31"/>
    <s v="B-2/1, Ashok Vihar Phase 2, New Delhi"/>
    <s v="Ashok Vihar Phase 2"/>
    <s v="Ashok Vihar Phase 2, New Delhi"/>
    <n v="77.177947599999996"/>
    <n v="28.693362"/>
    <x v="331"/>
    <n v="600"/>
    <s v="Indian Rupees(Rs.)"/>
    <s v="No"/>
    <s v="Yes"/>
    <s v="No"/>
    <s v="No"/>
    <n v="2"/>
    <x v="22"/>
    <s v="Orange"/>
    <x v="3"/>
    <n v="278"/>
  </r>
  <r>
    <n v="5227"/>
    <s v="Alpha 63"/>
    <n v="1"/>
    <x v="31"/>
    <s v="Best Western Taurus, IGI Airport Road, NH 8, Mahipalpur, New Delhi"/>
    <s v="Best Western Taurus Hotel, Mahipalpur"/>
    <s v="Best Western Taurus Hotel, Mahipalpur, New Delhi"/>
    <n v="77.127168499999996"/>
    <n v="28.548826500000001"/>
    <x v="140"/>
    <n v="1500"/>
    <s v="Indian Rupees(Rs.)"/>
    <s v="Yes"/>
    <s v="No"/>
    <s v="No"/>
    <s v="No"/>
    <n v="3"/>
    <x v="22"/>
    <s v="Orange"/>
    <x v="3"/>
    <n v="9"/>
  </r>
  <r>
    <n v="846"/>
    <s v="Bamboo Chopstix"/>
    <n v="1"/>
    <x v="31"/>
    <s v="21, Yashwant Place, Food Plaza, Chanakyapuri, New Delhi"/>
    <s v="Chanakyapuri"/>
    <s v="Chanakyapuri, New Delhi"/>
    <n v="77.191604799999993"/>
    <n v="28.584299900000001"/>
    <x v="432"/>
    <n v="700"/>
    <s v="Indian Rupees(Rs.)"/>
    <s v="No"/>
    <s v="No"/>
    <s v="No"/>
    <s v="No"/>
    <n v="2"/>
    <x v="22"/>
    <s v="Orange"/>
    <x v="3"/>
    <n v="8"/>
  </r>
  <r>
    <n v="308261"/>
    <s v="Chattisgarh Bhawan"/>
    <n v="1"/>
    <x v="31"/>
    <s v="7, Chanakyapuri, New Delhi"/>
    <s v="Chanakyapuri"/>
    <s v="Chanakyapuri, New Delhi"/>
    <n v="77.186393699999996"/>
    <n v="28.604322700000001"/>
    <x v="835"/>
    <n v="450"/>
    <s v="Indian Rupees(Rs.)"/>
    <s v="No"/>
    <s v="No"/>
    <s v="No"/>
    <s v="No"/>
    <n v="1"/>
    <x v="22"/>
    <s v="Orange"/>
    <x v="3"/>
    <n v="33"/>
  </r>
  <r>
    <n v="304018"/>
    <s v="Spicy Food Court"/>
    <n v="1"/>
    <x v="31"/>
    <s v="Khasra 361, Near Bank Of India, Sultanpur, Near, Chhatarpur, New Delhi"/>
    <s v="Chhatarpur"/>
    <s v="Chhatarpur, New Delhi"/>
    <n v="77.161548550000006"/>
    <n v="28.495624469999999"/>
    <x v="378"/>
    <n v="500"/>
    <s v="Indian Rupees(Rs.)"/>
    <s v="No"/>
    <s v="Yes"/>
    <s v="No"/>
    <s v="No"/>
    <n v="2"/>
    <x v="22"/>
    <s v="Orange"/>
    <x v="3"/>
    <n v="23"/>
  </r>
  <r>
    <n v="7623"/>
    <s v="Gopal's Restaurant &amp; Caterer's"/>
    <n v="1"/>
    <x v="31"/>
    <s v="26, Ground Floor, Market 1, Chittaranjan Park, New Delhi"/>
    <s v="Chittaranjan Park"/>
    <s v="Chittaranjan Park, New Delhi"/>
    <n v="77.248943969999999"/>
    <n v="28.540279959999999"/>
    <x v="559"/>
    <n v="300"/>
    <s v="Indian Rupees(Rs.)"/>
    <s v="No"/>
    <s v="No"/>
    <s v="No"/>
    <s v="No"/>
    <n v="1"/>
    <x v="22"/>
    <s v="Orange"/>
    <x v="3"/>
    <n v="22"/>
  </r>
  <r>
    <n v="309161"/>
    <s v="Madly Bangalee"/>
    <n v="1"/>
    <x v="31"/>
    <s v="Shop 9, Market 2, Chittaranjan Park, New Delhi"/>
    <s v="Chittaranjan Park"/>
    <s v="Chittaranjan Park, New Delhi"/>
    <n v="77.253312199999996"/>
    <n v="28.536394099999999"/>
    <x v="1667"/>
    <n v="400"/>
    <s v="Indian Rupees(Rs.)"/>
    <s v="No"/>
    <s v="No"/>
    <s v="No"/>
    <s v="No"/>
    <n v="1"/>
    <x v="22"/>
    <s v="Orange"/>
    <x v="3"/>
    <n v="135"/>
  </r>
  <r>
    <n v="1712"/>
    <s v="Republic of Chicken"/>
    <n v="1"/>
    <x v="31"/>
    <s v="12 &amp; 13, DDA, Market 2, Chittaranjan Park, New Delhi"/>
    <s v="Chittaranjan Park"/>
    <s v="Chittaranjan Park, New Delhi"/>
    <n v="77.253461400000006"/>
    <n v="28.536492500000001"/>
    <x v="1416"/>
    <n v="400"/>
    <s v="Indian Rupees(Rs.)"/>
    <s v="No"/>
    <s v="No"/>
    <s v="No"/>
    <s v="No"/>
    <n v="1"/>
    <x v="22"/>
    <s v="Orange"/>
    <x v="3"/>
    <n v="29"/>
  </r>
  <r>
    <n v="301522"/>
    <s v="Royal Kolkata Biryani"/>
    <n v="1"/>
    <x v="31"/>
    <s v="26, Market 1, Chittaranjan Park, New Delhi"/>
    <s v="Chittaranjan Park"/>
    <s v="Chittaranjan Park, New Delhi"/>
    <n v="77.248730199999997"/>
    <n v="28.540426799999999"/>
    <x v="1668"/>
    <n v="500"/>
    <s v="Indian Rupees(Rs.)"/>
    <s v="No"/>
    <s v="No"/>
    <s v="No"/>
    <s v="No"/>
    <n v="2"/>
    <x v="22"/>
    <s v="Orange"/>
    <x v="3"/>
    <n v="14"/>
  </r>
  <r>
    <n v="3504"/>
    <s v="Sanjha Chulha"/>
    <n v="1"/>
    <x v="31"/>
    <s v="27, C.S.C. Market 2, Chittaranjan Park, New Delhi"/>
    <s v="Chittaranjan Park"/>
    <s v="Chittaranjan Park, New Delhi"/>
    <n v="77.253248580000005"/>
    <n v="28.536380250000001"/>
    <x v="136"/>
    <n v="550"/>
    <s v="Indian Rupees(Rs.)"/>
    <s v="No"/>
    <s v="No"/>
    <s v="No"/>
    <s v="No"/>
    <n v="2"/>
    <x v="22"/>
    <s v="Orange"/>
    <x v="3"/>
    <n v="70"/>
  </r>
  <r>
    <n v="6957"/>
    <s v="My Bar Lounge &amp; Restaurant"/>
    <n v="1"/>
    <x v="31"/>
    <s v="G-68, Near Metro Exit 7 &amp; 8, Outer Circle, Connaught Place, New Delhi"/>
    <s v="Connaught Place"/>
    <s v="Connaught Place, New Delhi"/>
    <n v="77.216579100000004"/>
    <n v="28.632383600000001"/>
    <x v="257"/>
    <n v="1000"/>
    <s v="Indian Rupees(Rs.)"/>
    <s v="No"/>
    <s v="No"/>
    <s v="No"/>
    <s v="No"/>
    <n v="3"/>
    <x v="22"/>
    <s v="Orange"/>
    <x v="3"/>
    <n v="2460"/>
  </r>
  <r>
    <n v="18265689"/>
    <s v="Country Curries"/>
    <n v="1"/>
    <x v="31"/>
    <s v="136, Defence Colony Flyover Market, Defence Colony, New Delhi"/>
    <s v="Defence Colony"/>
    <s v="Defence Colony, New Delhi"/>
    <n v="77.238402890000003"/>
    <n v="28.578254430000001"/>
    <x v="1299"/>
    <n v="700"/>
    <s v="Indian Rupees(Rs.)"/>
    <s v="No"/>
    <s v="Yes"/>
    <s v="No"/>
    <s v="No"/>
    <n v="2"/>
    <x v="22"/>
    <s v="Orange"/>
    <x v="3"/>
    <n v="8"/>
  </r>
  <r>
    <n v="7621"/>
    <s v="Green Chick Chop"/>
    <n v="1"/>
    <x v="31"/>
    <s v="13-15, Fly Over Market, Defence Colony, New Delhi"/>
    <s v="Defence Colony"/>
    <s v="Defence Colony, New Delhi"/>
    <n v="77.238315"/>
    <n v="28.577370500000001"/>
    <x v="1217"/>
    <n v="350"/>
    <s v="Indian Rupees(Rs.)"/>
    <s v="No"/>
    <s v="No"/>
    <s v="No"/>
    <s v="No"/>
    <n v="1"/>
    <x v="22"/>
    <s v="Orange"/>
    <x v="3"/>
    <n v="16"/>
  </r>
  <r>
    <n v="9969"/>
    <s v="Qash Retro Bar"/>
    <n v="1"/>
    <x v="31"/>
    <s v="2512, 1st Floor, Hudson Lane, Kingsway Camp, Opposite Laxmi Dairy, Delhi University-GTB Nagar, New Delhi"/>
    <s v="Delhi University-GTB Nagar"/>
    <s v="Delhi University-GTB Nagar, New Delhi"/>
    <n v="77.204362099999997"/>
    <n v="28.695801899999999"/>
    <x v="966"/>
    <n v="2000"/>
    <s v="Indian Rupees(Rs.)"/>
    <s v="Yes"/>
    <s v="No"/>
    <s v="No"/>
    <s v="No"/>
    <n v="4"/>
    <x v="22"/>
    <s v="Orange"/>
    <x v="3"/>
    <n v="81"/>
  </r>
  <r>
    <n v="312391"/>
    <s v="Shooters Lounge and Bar"/>
    <n v="1"/>
    <x v="31"/>
    <s v="2531, Hudson Lane, Kingsway Camp, Delhi University-GTB Nagar, New Delhi"/>
    <s v="Delhi University-GTB Nagar"/>
    <s v="Delhi University-GTB Nagar, New Delhi"/>
    <n v="77.204317200000006"/>
    <n v="28.694409400000001"/>
    <x v="30"/>
    <n v="1100"/>
    <s v="Indian Rupees(Rs.)"/>
    <s v="No"/>
    <s v="No"/>
    <s v="No"/>
    <s v="No"/>
    <n v="3"/>
    <x v="22"/>
    <s v="Orange"/>
    <x v="3"/>
    <n v="50"/>
  </r>
  <r>
    <n v="9817"/>
    <s v="Pummy Restaurant"/>
    <n v="1"/>
    <x v="31"/>
    <s v="L-3, Near MTNL Office, Dilshad Garden, New Delhi"/>
    <s v="Dilshad Garden"/>
    <s v="Dilshad Garden, New Delhi"/>
    <n v="77.321247700000001"/>
    <n v="28.6815286"/>
    <x v="835"/>
    <n v="500"/>
    <s v="Indian Rupees(Rs.)"/>
    <s v="No"/>
    <s v="No"/>
    <s v="No"/>
    <s v="No"/>
    <n v="2"/>
    <x v="22"/>
    <s v="Orange"/>
    <x v="3"/>
    <n v="14"/>
  </r>
  <r>
    <n v="309727"/>
    <s v="Salt N' Pepper"/>
    <n v="1"/>
    <x v="31"/>
    <s v="69-A, Pocket B, Main GTB Road, Dilshad Garden, New Delhi"/>
    <s v="Dilshad Garden"/>
    <s v="Dilshad Garden, New Delhi"/>
    <n v="77.313845200000003"/>
    <n v="28.680392699999999"/>
    <x v="30"/>
    <n v="500"/>
    <s v="Indian Rupees(Rs.)"/>
    <s v="No"/>
    <s v="Yes"/>
    <s v="No"/>
    <s v="No"/>
    <n v="2"/>
    <x v="22"/>
    <s v="Orange"/>
    <x v="3"/>
    <n v="177"/>
  </r>
  <r>
    <n v="311187"/>
    <s v="Shubham"/>
    <n v="1"/>
    <x v="31"/>
    <s v="41/1, Car Market, Near Gurudwara, Dilshad Garden, New Delhi"/>
    <s v="Dilshad Garden"/>
    <s v="Dilshad Garden, New Delhi"/>
    <n v="77.314932099999993"/>
    <n v="28.678080300000001"/>
    <x v="1669"/>
    <n v="350"/>
    <s v="Indian Rupees(Rs.)"/>
    <s v="No"/>
    <s v="No"/>
    <s v="No"/>
    <s v="No"/>
    <n v="1"/>
    <x v="22"/>
    <s v="Orange"/>
    <x v="3"/>
    <n v="39"/>
  </r>
  <r>
    <n v="8396"/>
    <s v="Domino's Pizza"/>
    <n v="1"/>
    <x v="31"/>
    <s v="102-A, 1st Floor, DLF South Square Mall, Sarojini Nagar, New Delhi"/>
    <s v="DLF South Square, Sarojini Nagar"/>
    <s v="DLF South Square, Sarojini Nagar, New Delhi"/>
    <n v="77.194929000000002"/>
    <n v="28.576014000000001"/>
    <x v="145"/>
    <n v="700"/>
    <s v="Indian Rupees(Rs.)"/>
    <s v="No"/>
    <s v="No"/>
    <s v="No"/>
    <s v="No"/>
    <n v="2"/>
    <x v="22"/>
    <s v="Orange"/>
    <x v="3"/>
    <n v="59"/>
  </r>
  <r>
    <n v="308544"/>
    <s v="Flaming Wok"/>
    <n v="1"/>
    <x v="31"/>
    <s v="Shop 104, 1st Floor, DLF South Square, Sarojini Nagar, New Delhi"/>
    <s v="DLF South Square, Sarojini Nagar"/>
    <s v="DLF South Square, Sarojini Nagar, New Delhi"/>
    <n v="77.195198599999998"/>
    <n v="28.576218900000001"/>
    <x v="1100"/>
    <n v="1500"/>
    <s v="Indian Rupees(Rs.)"/>
    <s v="Yes"/>
    <s v="Yes"/>
    <s v="No"/>
    <s v="No"/>
    <n v="3"/>
    <x v="22"/>
    <s v="Orange"/>
    <x v="3"/>
    <n v="112"/>
  </r>
  <r>
    <n v="9886"/>
    <s v="Aggarwal Sweets"/>
    <n v="1"/>
    <x v="31"/>
    <s v="2, C Block Market, East of Kailash, New Delhi"/>
    <s v="East of Kailash"/>
    <s v="East of Kailash, New Delhi"/>
    <n v="77.256644440000002"/>
    <n v="28.559488890000001"/>
    <x v="563"/>
    <n v="100"/>
    <s v="Indian Rupees(Rs.)"/>
    <s v="No"/>
    <s v="No"/>
    <s v="No"/>
    <s v="No"/>
    <n v="1"/>
    <x v="22"/>
    <s v="Orange"/>
    <x v="3"/>
    <n v="10"/>
  </r>
  <r>
    <n v="7893"/>
    <s v="Cafe Coffee Day"/>
    <n v="1"/>
    <x v="31"/>
    <s v="6, Ground Floor Northside, Community Center, East of Kailash, New Delhi"/>
    <s v="East of Kailash"/>
    <s v="East of Kailash, New Delhi"/>
    <n v="77.245962000000006"/>
    <n v="28.558243999999998"/>
    <x v="49"/>
    <n v="450"/>
    <s v="Indian Rupees(Rs.)"/>
    <s v="No"/>
    <s v="No"/>
    <s v="No"/>
    <s v="No"/>
    <n v="1"/>
    <x v="22"/>
    <s v="Orange"/>
    <x v="3"/>
    <n v="24"/>
  </r>
  <r>
    <n v="7876"/>
    <s v="Kolkata Hot Kathi Roll"/>
    <n v="1"/>
    <x v="31"/>
    <s v="285, Sant Nagar, East of Kailash, New Delhi"/>
    <s v="East of Kailash"/>
    <s v="East of Kailash, New Delhi"/>
    <n v="77.249705379999995"/>
    <n v="28.55546709"/>
    <x v="26"/>
    <n v="250"/>
    <s v="Indian Rupees(Rs.)"/>
    <s v="No"/>
    <s v="No"/>
    <s v="No"/>
    <s v="No"/>
    <n v="1"/>
    <x v="22"/>
    <s v="Orange"/>
    <x v="3"/>
    <n v="21"/>
  </r>
  <r>
    <n v="18381237"/>
    <s v="Spice Tree"/>
    <n v="1"/>
    <x v="31"/>
    <s v="Shop 4, DDA Market, Mount Kailash, East of Kailash, New Delhi"/>
    <s v="East of Kailash"/>
    <s v="East of Kailash, New Delhi"/>
    <n v="77.247594149999998"/>
    <n v="28.553425359999999"/>
    <x v="378"/>
    <n v="400"/>
    <s v="Indian Rupees(Rs.)"/>
    <s v="No"/>
    <s v="Yes"/>
    <s v="No"/>
    <s v="No"/>
    <n v="1"/>
    <x v="22"/>
    <s v="Orange"/>
    <x v="3"/>
    <n v="12"/>
  </r>
  <r>
    <n v="312942"/>
    <s v="Ramesh Vaishno Dhaba"/>
    <n v="1"/>
    <x v="31"/>
    <s v="439, Jheel Khuranja, Geeta Colony, New Delhi"/>
    <s v="Geeta Colony"/>
    <s v="Geeta Colony, New Delhi"/>
    <n v="77.273758760000007"/>
    <n v="28.657918710000001"/>
    <x v="26"/>
    <n v="500"/>
    <s v="Indian Rupees(Rs.)"/>
    <s v="No"/>
    <s v="No"/>
    <s v="No"/>
    <s v="No"/>
    <n v="2"/>
    <x v="22"/>
    <s v="Orange"/>
    <x v="3"/>
    <n v="17"/>
  </r>
  <r>
    <n v="301435"/>
    <s v="Sagar Ratna"/>
    <n v="1"/>
    <x v="31"/>
    <s v="Shop 25-27, E Block Local Market, Masjid Moth, Greater Kailash (GK) 2, New Delhi"/>
    <s v="Greater Kailash (GK) 2"/>
    <s v="Greater Kailash (GK) 2, New Delhi"/>
    <n v="77.239021100000002"/>
    <n v="28.537562300000001"/>
    <x v="510"/>
    <n v="700"/>
    <s v="Indian Rupees(Rs.)"/>
    <s v="No"/>
    <s v="Yes"/>
    <s v="No"/>
    <s v="No"/>
    <n v="2"/>
    <x v="22"/>
    <s v="Orange"/>
    <x v="3"/>
    <n v="134"/>
  </r>
  <r>
    <n v="18416840"/>
    <s v="Bakingo"/>
    <n v="1"/>
    <x v="31"/>
    <s v="Shop 8, Plot 1, Kaushalya Park, Hauz Khas, New Delhi"/>
    <s v="Hauz Khas"/>
    <s v="Hauz Khas, New Delhi"/>
    <n v="77.204632700000005"/>
    <n v="28.550862599999999"/>
    <x v="424"/>
    <n v="300"/>
    <s v="Indian Rupees(Rs.)"/>
    <s v="No"/>
    <s v="Yes"/>
    <s v="No"/>
    <s v="No"/>
    <n v="1"/>
    <x v="22"/>
    <s v="Orange"/>
    <x v="3"/>
    <n v="11"/>
  </r>
  <r>
    <n v="312809"/>
    <s v="Overdose"/>
    <n v="1"/>
    <x v="31"/>
    <s v="27 C/3, Gautam Nagar, Hauz Khas, New Delhi"/>
    <s v="Hauz Khas"/>
    <s v="Hauz Khas, New Delhi"/>
    <n v="77.214170899999999"/>
    <n v="28.561866599999998"/>
    <x v="378"/>
    <n v="600"/>
    <s v="Indian Rupees(Rs.)"/>
    <s v="No"/>
    <s v="Yes"/>
    <s v="No"/>
    <s v="No"/>
    <n v="2"/>
    <x v="22"/>
    <s v="Orange"/>
    <x v="3"/>
    <n v="10"/>
  </r>
  <r>
    <n v="304542"/>
    <s v="Zaika"/>
    <n v="1"/>
    <x v="31"/>
    <s v="27-A/1, Opposite Central Park, Gautam Nagar, Hauz Khas, New Delhi"/>
    <s v="Hauz Khas"/>
    <s v="Hauz Khas, New Delhi"/>
    <n v="77.214514800000003"/>
    <n v="28.5617035"/>
    <x v="378"/>
    <n v="350"/>
    <s v="Indian Rupees(Rs.)"/>
    <s v="No"/>
    <s v="No"/>
    <s v="No"/>
    <s v="No"/>
    <n v="1"/>
    <x v="22"/>
    <s v="Orange"/>
    <x v="3"/>
    <n v="26"/>
  </r>
  <r>
    <n v="18289231"/>
    <s v="Garden Hut"/>
    <n v="1"/>
    <x v="31"/>
    <s v="Balco Society, Front Market, IP Extension, New Delhi"/>
    <s v="IP Extension"/>
    <s v="IP Extension, New Delhi"/>
    <n v="77.305990699999995"/>
    <n v="28.630643899999999"/>
    <x v="43"/>
    <n v="450"/>
    <s v="Indian Rupees(Rs.)"/>
    <s v="No"/>
    <s v="No"/>
    <s v="No"/>
    <s v="No"/>
    <n v="1"/>
    <x v="22"/>
    <s v="Orange"/>
    <x v="3"/>
    <n v="8"/>
  </r>
  <r>
    <n v="305159"/>
    <s v="Meet n Eat"/>
    <n v="1"/>
    <x v="31"/>
    <s v="G-2, Atlantic Plaza, LSC 2, Opposite Ajanta Apartment, IP Extension, New Delhi"/>
    <s v="IP Extension"/>
    <s v="IP Extension, New Delhi"/>
    <n v="77.308260899999993"/>
    <n v="28.628227899999999"/>
    <x v="1240"/>
    <n v="450"/>
    <s v="Indian Rupees(Rs.)"/>
    <s v="No"/>
    <s v="No"/>
    <s v="No"/>
    <s v="No"/>
    <n v="1"/>
    <x v="22"/>
    <s v="Orange"/>
    <x v="3"/>
    <n v="56"/>
  </r>
  <r>
    <n v="18037812"/>
    <s v="34, Chowringhee Lane"/>
    <n v="1"/>
    <x v="31"/>
    <s v="23/1, Prem Nagar, Jail Road, New Delhi"/>
    <s v="Jail Road"/>
    <s v="Jail Road, New Delhi"/>
    <n v="77.097150999999997"/>
    <n v="28.634798199999999"/>
    <x v="23"/>
    <n v="350"/>
    <s v="Indian Rupees(Rs.)"/>
    <s v="No"/>
    <s v="No"/>
    <s v="No"/>
    <s v="No"/>
    <n v="1"/>
    <x v="22"/>
    <s v="Orange"/>
    <x v="3"/>
    <n v="11"/>
  </r>
  <r>
    <n v="18367977"/>
    <s v="Curries"/>
    <n v="1"/>
    <x v="31"/>
    <s v="BE 403, Lane 7, Hari Nagar, Jail Road, New Delhi"/>
    <s v="Jail Road"/>
    <s v="Jail Road, New Delhi"/>
    <n v="77.109087400000007"/>
    <n v="28.627588500000002"/>
    <x v="1188"/>
    <n v="600"/>
    <s v="Indian Rupees(Rs.)"/>
    <s v="No"/>
    <s v="Yes"/>
    <s v="No"/>
    <s v="No"/>
    <n v="2"/>
    <x v="22"/>
    <s v="Orange"/>
    <x v="3"/>
    <n v="6"/>
  </r>
  <r>
    <n v="18292455"/>
    <s v="Moti Mahal Delux"/>
    <n v="1"/>
    <x v="31"/>
    <s v="HL-3 GF, Opposite Santoshi Mata Mandir, Jail Road, New Delhi"/>
    <s v="Jail Road"/>
    <s v="Jail Road, New Delhi"/>
    <n v="77.101334699999995"/>
    <n v="28.625560799999999"/>
    <x v="30"/>
    <n v="800"/>
    <s v="Indian Rupees(Rs.)"/>
    <s v="Yes"/>
    <s v="Yes"/>
    <s v="No"/>
    <s v="No"/>
    <n v="2"/>
    <x v="22"/>
    <s v="Orange"/>
    <x v="3"/>
    <n v="12"/>
  </r>
  <r>
    <n v="313194"/>
    <s v="Chawla Dillivala"/>
    <n v="1"/>
    <x v="31"/>
    <s v="C-5-A, Shop 4, Janakpuri, New Delhi"/>
    <s v="Janakpuri"/>
    <s v="Janakpuri, New Delhi"/>
    <n v="77.087649999999996"/>
    <n v="28.621768299999999"/>
    <x v="30"/>
    <n v="600"/>
    <s v="Indian Rupees(Rs.)"/>
    <s v="No"/>
    <s v="No"/>
    <s v="No"/>
    <s v="No"/>
    <n v="2"/>
    <x v="22"/>
    <s v="Orange"/>
    <x v="3"/>
    <n v="91"/>
  </r>
  <r>
    <n v="4019"/>
    <s v="Meenu Caterers"/>
    <n v="1"/>
    <x v="31"/>
    <s v="C4F, DDA Market, Janakpuri, New Delhi"/>
    <s v="Janakpuri"/>
    <s v="Janakpuri, New Delhi"/>
    <n v="77.090368999999995"/>
    <n v="28.616886099999999"/>
    <x v="30"/>
    <n v="600"/>
    <s v="Indian Rupees(Rs.)"/>
    <s v="No"/>
    <s v="Yes"/>
    <s v="No"/>
    <s v="No"/>
    <n v="2"/>
    <x v="22"/>
    <s v="Orange"/>
    <x v="3"/>
    <n v="82"/>
  </r>
  <r>
    <n v="313498"/>
    <s v="Wah G Wah"/>
    <n v="1"/>
    <x v="31"/>
    <s v="Shop 61, B1 Block, Community Centre, Janakpuri, New Delhi"/>
    <s v="Janakpuri"/>
    <s v="Janakpuri, New Delhi"/>
    <n v="77.091090600000001"/>
    <n v="28.629851200000001"/>
    <x v="30"/>
    <n v="450"/>
    <s v="Indian Rupees(Rs.)"/>
    <s v="No"/>
    <s v="Yes"/>
    <s v="No"/>
    <s v="No"/>
    <n v="1"/>
    <x v="22"/>
    <s v="Orange"/>
    <x v="3"/>
    <n v="37"/>
  </r>
  <r>
    <n v="18355110"/>
    <s v="Curries &amp; Kebabs"/>
    <n v="1"/>
    <x v="31"/>
    <s v="Shop 155, Bhagwan Nagar Chowk, Near Jeewan Hospital, Near Jangpura, New Delhi"/>
    <s v="Jangpura"/>
    <s v="Jangpura, New Delhi"/>
    <n v="77.258340799999999"/>
    <n v="28.579184699999999"/>
    <x v="378"/>
    <n v="500"/>
    <s v="Indian Rupees(Rs.)"/>
    <s v="No"/>
    <s v="Yes"/>
    <s v="No"/>
    <s v="No"/>
    <n v="2"/>
    <x v="22"/>
    <s v="Orange"/>
    <x v="3"/>
    <n v="7"/>
  </r>
  <r>
    <n v="18372578"/>
    <s v="RSVP"/>
    <n v="1"/>
    <x v="31"/>
    <s v="Hotel The Royal Plaza, 19, Ashoka Road, Janpath, New Delhi"/>
    <s v="Janpath"/>
    <s v="Janpath, New Delhi"/>
    <n v="77.217073099999993"/>
    <n v="28.621275600000001"/>
    <x v="253"/>
    <n v="3000"/>
    <s v="Indian Rupees(Rs.)"/>
    <s v="No"/>
    <s v="No"/>
    <s v="No"/>
    <s v="No"/>
    <n v="4"/>
    <x v="22"/>
    <s v="Orange"/>
    <x v="3"/>
    <n v="16"/>
  </r>
  <r>
    <n v="1505"/>
    <s v="Shree Ram Sweet Centre"/>
    <n v="1"/>
    <x v="31"/>
    <s v="DDA Market, Ber Sarai, Near IIT Delhi Hostel Gate, JNU, New Delhi"/>
    <s v="JNU"/>
    <s v="JNU, New Delhi"/>
    <n v="77.180772200000007"/>
    <n v="28.549428599999999"/>
    <x v="473"/>
    <n v="150"/>
    <s v="Indian Rupees(Rs.)"/>
    <s v="No"/>
    <s v="No"/>
    <s v="No"/>
    <s v="No"/>
    <n v="1"/>
    <x v="22"/>
    <s v="Orange"/>
    <x v="3"/>
    <n v="13"/>
  </r>
  <r>
    <n v="9993"/>
    <s v="Aggarwal's Sweets Paradise"/>
    <n v="1"/>
    <x v="31"/>
    <s v="16, CSC, Pocket A-8, DDA Market, Kalkaji Extension, Kalkaji, New Delhi"/>
    <s v="Kalkaji"/>
    <s v="Kalkaji, New Delhi"/>
    <n v="77.263065130000001"/>
    <n v="28.52530273"/>
    <x v="1581"/>
    <n v="300"/>
    <s v="Indian Rupees(Rs.)"/>
    <s v="No"/>
    <s v="No"/>
    <s v="No"/>
    <s v="No"/>
    <n v="1"/>
    <x v="22"/>
    <s v="Orange"/>
    <x v="3"/>
    <n v="16"/>
  </r>
  <r>
    <n v="304783"/>
    <s v="Silver Spoons"/>
    <n v="1"/>
    <x v="31"/>
    <s v="A-107, Double Storey, Kalkaji, New Delhi"/>
    <s v="Kalkaji"/>
    <s v="Kalkaji, New Delhi"/>
    <n v="77.257649999999998"/>
    <n v="28.535954"/>
    <x v="616"/>
    <n v="350"/>
    <s v="Indian Rupees(Rs.)"/>
    <s v="No"/>
    <s v="Yes"/>
    <s v="No"/>
    <s v="No"/>
    <n v="1"/>
    <x v="22"/>
    <s v="Orange"/>
    <x v="3"/>
    <n v="6"/>
  </r>
  <r>
    <n v="9622"/>
    <s v="Vatika"/>
    <n v="1"/>
    <x v="31"/>
    <s v="A-373/435, Kalkaji, New Delhi"/>
    <s v="Kalkaji"/>
    <s v="Kalkaji, New Delhi"/>
    <n v="77.249257450000002"/>
    <n v="28.54313277"/>
    <x v="136"/>
    <n v="550"/>
    <s v="Indian Rupees(Rs.)"/>
    <s v="No"/>
    <s v="Yes"/>
    <s v="No"/>
    <s v="No"/>
    <n v="2"/>
    <x v="22"/>
    <s v="Orange"/>
    <x v="3"/>
    <n v="52"/>
  </r>
  <r>
    <n v="301470"/>
    <s v="Sagar Ratna"/>
    <n v="1"/>
    <x v="31"/>
    <s v="115-A, Ground Floor, Kamla Nagar, New Delhi"/>
    <s v="Kamla Nagar"/>
    <s v="Kamla Nagar, New Delhi"/>
    <n v="77.198684200000002"/>
    <n v="28.6816581"/>
    <x v="331"/>
    <n v="600"/>
    <s v="Indian Rupees(Rs.)"/>
    <s v="No"/>
    <s v="Yes"/>
    <s v="No"/>
    <s v="No"/>
    <n v="2"/>
    <x v="22"/>
    <s v="Orange"/>
    <x v="3"/>
    <n v="109"/>
  </r>
  <r>
    <n v="5433"/>
    <s v="Shiva Coffee &amp; South Indian Fast Food"/>
    <n v="1"/>
    <x v="31"/>
    <s v="1-D, Kamla Nagar, New Delhi"/>
    <s v="Kamla Nagar"/>
    <s v="Kamla Nagar, New Delhi"/>
    <n v="77.199757000000005"/>
    <n v="28.682385199999999"/>
    <x v="202"/>
    <n v="300"/>
    <s v="Indian Rupees(Rs.)"/>
    <s v="No"/>
    <s v="No"/>
    <s v="No"/>
    <s v="No"/>
    <n v="1"/>
    <x v="22"/>
    <s v="Orange"/>
    <x v="3"/>
    <n v="41"/>
  </r>
  <r>
    <n v="5529"/>
    <s v="Giani"/>
    <n v="1"/>
    <x v="31"/>
    <s v="A/2, Prahlad Market, Desh Bandhu Gupta Road, Karol Bagh, New Delhi"/>
    <s v="Karol Bagh"/>
    <s v="Karol Bagh, New Delhi"/>
    <n v="77.190367539999997"/>
    <n v="28.654328469999999"/>
    <x v="90"/>
    <n v="400"/>
    <s v="Indian Rupees(Rs.)"/>
    <s v="No"/>
    <s v="Yes"/>
    <s v="No"/>
    <s v="No"/>
    <n v="1"/>
    <x v="22"/>
    <s v="Orange"/>
    <x v="3"/>
    <n v="39"/>
  </r>
  <r>
    <n v="18128869"/>
    <s v="Little Chef"/>
    <n v="1"/>
    <x v="31"/>
    <s v="B-1/8, Apsara Arcade, Near Karol Bagh Metro Station, Karol Bagh, New Delhi"/>
    <s v="Karol Bagh"/>
    <s v="Karol Bagh, New Delhi"/>
    <n v="77.188586560000005"/>
    <n v="28.643566440000001"/>
    <x v="1242"/>
    <n v="500"/>
    <s v="Indian Rupees(Rs.)"/>
    <s v="No"/>
    <s v="Yes"/>
    <s v="No"/>
    <s v="No"/>
    <n v="2"/>
    <x v="22"/>
    <s v="Orange"/>
    <x v="3"/>
    <n v="32"/>
  </r>
  <r>
    <n v="1925"/>
    <s v="Om Saravana Bhavan"/>
    <n v="1"/>
    <x v="31"/>
    <s v="15-A/17, WEA, Saraswati Marg, Karol Bagh, New Delhi"/>
    <s v="Karol Bagh"/>
    <s v="Karol Bagh, New Delhi"/>
    <n v="77.187741399999993"/>
    <n v="28.646470799999999"/>
    <x v="202"/>
    <n v="400"/>
    <s v="Indian Rupees(Rs.)"/>
    <s v="No"/>
    <s v="No"/>
    <s v="No"/>
    <s v="No"/>
    <n v="1"/>
    <x v="22"/>
    <s v="Orange"/>
    <x v="3"/>
    <n v="47"/>
  </r>
  <r>
    <n v="1908"/>
    <s v="Sandoz"/>
    <n v="1"/>
    <x v="31"/>
    <s v="DB Gupta Road, Karol Bagh, New Delhi"/>
    <s v="Karol Bagh"/>
    <s v="Karol Bagh, New Delhi"/>
    <n v="77.190530820000006"/>
    <n v="28.65404367"/>
    <x v="30"/>
    <n v="550"/>
    <s v="Indian Rupees(Rs.)"/>
    <s v="No"/>
    <s v="No"/>
    <s v="No"/>
    <s v="No"/>
    <n v="2"/>
    <x v="22"/>
    <s v="Orange"/>
    <x v="3"/>
    <n v="56"/>
  </r>
  <r>
    <n v="1931"/>
    <s v="Spicy by Nature"/>
    <n v="1"/>
    <x v="31"/>
    <s v="15/A 55, WEA, Saraswati Marg, Karol Bagh, New Delhi"/>
    <s v="Karol Bagh"/>
    <s v="Karol Bagh, New Delhi"/>
    <n v="77.188507770000001"/>
    <n v="28.647724329999999"/>
    <x v="378"/>
    <n v="900"/>
    <s v="Indian Rupees(Rs.)"/>
    <s v="Yes"/>
    <s v="No"/>
    <s v="No"/>
    <s v="No"/>
    <n v="2"/>
    <x v="22"/>
    <s v="Orange"/>
    <x v="3"/>
    <n v="84"/>
  </r>
  <r>
    <n v="2411"/>
    <s v="Tempting Restaurant"/>
    <n v="1"/>
    <x v="31"/>
    <s v="5/4, WEA, Near Hotel Rahul Place, Karol Bagh, New Delhi"/>
    <s v="Karol Bagh"/>
    <s v="Karol Bagh, New Delhi"/>
    <n v="77.188639899999998"/>
    <n v="28.647094200000002"/>
    <x v="1188"/>
    <n v="750"/>
    <s v="Indian Rupees(Rs.)"/>
    <s v="Yes"/>
    <s v="Yes"/>
    <s v="No"/>
    <s v="No"/>
    <n v="2"/>
    <x v="22"/>
    <s v="Orange"/>
    <x v="3"/>
    <n v="68"/>
  </r>
  <r>
    <n v="306488"/>
    <s v="D'Casa"/>
    <n v="1"/>
    <x v="31"/>
    <s v="Shop A-3, Kailash Park, Kirti Nagar, New Delhi"/>
    <s v="Kirti Nagar"/>
    <s v="Kirti Nagar, New Delhi"/>
    <n v="77.137955300000002"/>
    <n v="28.655491399999999"/>
    <x v="1526"/>
    <n v="1100"/>
    <s v="Indian Rupees(Rs.)"/>
    <s v="Yes"/>
    <s v="No"/>
    <s v="No"/>
    <s v="No"/>
    <n v="3"/>
    <x v="22"/>
    <s v="Orange"/>
    <x v="3"/>
    <n v="63"/>
  </r>
  <r>
    <n v="302142"/>
    <s v="Delhi 15"/>
    <n v="1"/>
    <x v="31"/>
    <s v="N-46, Scooter Market, Kirti Nagar, New Delhi"/>
    <s v="Kirti Nagar"/>
    <s v="Kirti Nagar, New Delhi"/>
    <n v="77.140775099999999"/>
    <n v="28.655603500000002"/>
    <x v="378"/>
    <n v="800"/>
    <s v="Indian Rupees(Rs.)"/>
    <s v="Yes"/>
    <s v="Yes"/>
    <s v="No"/>
    <s v="No"/>
    <n v="2"/>
    <x v="22"/>
    <s v="Orange"/>
    <x v="3"/>
    <n v="45"/>
  </r>
  <r>
    <n v="306662"/>
    <s v="Green Chick Chop"/>
    <n v="1"/>
    <x v="31"/>
    <s v="Shop 12, Old Market, Ramesh Nagar, Near Kirti Nagar, New Delhi"/>
    <s v="Kirti Nagar"/>
    <s v="Kirti Nagar, New Delhi"/>
    <n v="77.132106399999998"/>
    <n v="28.649795600000001"/>
    <x v="1217"/>
    <n v="350"/>
    <s v="Indian Rupees(Rs.)"/>
    <s v="No"/>
    <s v="No"/>
    <s v="No"/>
    <s v="No"/>
    <n v="1"/>
    <x v="22"/>
    <s v="Orange"/>
    <x v="3"/>
    <n v="23"/>
  </r>
  <r>
    <n v="310253"/>
    <s v="Indian Bites"/>
    <n v="1"/>
    <x v="31"/>
    <s v="G-1, Metro Station, Kirti Nagar, New Delhi"/>
    <s v="Kirti Nagar"/>
    <s v="Kirti Nagar, New Delhi"/>
    <n v="77.150114099999996"/>
    <n v="28.656397200000001"/>
    <x v="140"/>
    <n v="550"/>
    <s v="Indian Rupees(Rs.)"/>
    <s v="No"/>
    <s v="Yes"/>
    <s v="No"/>
    <s v="No"/>
    <n v="2"/>
    <x v="22"/>
    <s v="Orange"/>
    <x v="3"/>
    <n v="41"/>
  </r>
  <r>
    <n v="308156"/>
    <s v="Midnight Fries"/>
    <n v="1"/>
    <x v="31"/>
    <s v="D 40, Industrial Area, Kirti Nagar, New Delhi"/>
    <s v="Kirti Nagar"/>
    <s v="Kirti Nagar, New Delhi"/>
    <n v="77.143890299999995"/>
    <n v="28.6521954"/>
    <x v="1079"/>
    <n v="550"/>
    <s v="Indian Rupees(Rs.)"/>
    <s v="No"/>
    <s v="Yes"/>
    <s v="Yes"/>
    <s v="No"/>
    <n v="2"/>
    <x v="22"/>
    <s v="Orange"/>
    <x v="3"/>
    <n v="46"/>
  </r>
  <r>
    <n v="9550"/>
    <s v="Pahariya Chicken"/>
    <n v="1"/>
    <x v="31"/>
    <s v="C-5, Tilak Market, Ramesh Nagar, Kirti Nagar, New Delhi"/>
    <s v="Kirti Nagar"/>
    <s v="Kirti Nagar, New Delhi"/>
    <n v="77.130667200000005"/>
    <n v="28.648996199999999"/>
    <x v="26"/>
    <n v="450"/>
    <s v="Indian Rupees(Rs.)"/>
    <s v="No"/>
    <s v="No"/>
    <s v="No"/>
    <s v="No"/>
    <n v="1"/>
    <x v="22"/>
    <s v="Orange"/>
    <x v="3"/>
    <n v="15"/>
  </r>
  <r>
    <n v="306656"/>
    <s v="Prince Fried N Grilled Chicken"/>
    <n v="1"/>
    <x v="31"/>
    <s v="Shop 3, Block C, Shivpuri, Main Patparganj Road, Krishna Nagar, New Delhi"/>
    <s v="Krishna Nagar"/>
    <s v="Krishna Nagar, New Delhi"/>
    <n v="77.277644899999999"/>
    <n v="28.652892000000001"/>
    <x v="26"/>
    <n v="450"/>
    <s v="Indian Rupees(Rs.)"/>
    <s v="No"/>
    <s v="No"/>
    <s v="No"/>
    <s v="No"/>
    <n v="1"/>
    <x v="22"/>
    <s v="Orange"/>
    <x v="3"/>
    <n v="18"/>
  </r>
  <r>
    <n v="310344"/>
    <s v="Aviram's Chinese Kitchen"/>
    <n v="1"/>
    <x v="31"/>
    <s v="E- 196, Krishna Market, Lajpat Nagar 1, New Delhi"/>
    <s v="Lajpat Nagar 1"/>
    <s v="Lajpat Nagar 1, New Delhi"/>
    <n v="77.242834900000005"/>
    <n v="28.575095170000001"/>
    <x v="637"/>
    <n v="250"/>
    <s v="Indian Rupees(Rs.)"/>
    <s v="No"/>
    <s v="Yes"/>
    <s v="No"/>
    <s v="No"/>
    <n v="1"/>
    <x v="22"/>
    <s v="Orange"/>
    <x v="3"/>
    <n v="4"/>
  </r>
  <r>
    <n v="18396161"/>
    <s v="Chawla"/>
    <n v="1"/>
    <x v="31"/>
    <s v="E 178, Ground Floor, Krishna Market, Lajpat Nagar 1, New Delhi"/>
    <s v="Lajpat Nagar 1"/>
    <s v="Lajpat Nagar 1, New Delhi"/>
    <n v="77.242157309999996"/>
    <n v="28.575187620000001"/>
    <x v="30"/>
    <n v="400"/>
    <s v="Indian Rupees(Rs.)"/>
    <s v="No"/>
    <s v="Yes"/>
    <s v="No"/>
    <s v="No"/>
    <n v="1"/>
    <x v="22"/>
    <s v="Orange"/>
    <x v="3"/>
    <n v="7"/>
  </r>
  <r>
    <n v="312798"/>
    <s v="Sri Kamakshi Vilas"/>
    <n v="1"/>
    <x v="31"/>
    <s v="B-223, Krishna Market, Lajpat Nagar 1, New Delhi"/>
    <s v="Lajpat Nagar 1"/>
    <s v="Lajpat Nagar 1, New Delhi"/>
    <n v="77.241512909999997"/>
    <n v="28.575739980000002"/>
    <x v="510"/>
    <n v="400"/>
    <s v="Indian Rupees(Rs.)"/>
    <s v="No"/>
    <s v="No"/>
    <s v="No"/>
    <s v="No"/>
    <n v="1"/>
    <x v="22"/>
    <s v="Orange"/>
    <x v="3"/>
    <n v="9"/>
  </r>
  <r>
    <n v="6265"/>
    <s v="Cafe Coffee Day"/>
    <n v="1"/>
    <x v="31"/>
    <s v="G 4, Sikka Galaxy, ISC, Shrestha Vihar, Laxmi Nagar, New Delhi"/>
    <s v="Laxmi Nagar"/>
    <s v="Laxmi Nagar, New Delhi"/>
    <n v="77.285555400000007"/>
    <n v="28.636372900000001"/>
    <x v="49"/>
    <n v="450"/>
    <s v="Indian Rupees(Rs.)"/>
    <s v="No"/>
    <s v="No"/>
    <s v="No"/>
    <s v="No"/>
    <n v="1"/>
    <x v="22"/>
    <s v="Orange"/>
    <x v="3"/>
    <n v="18"/>
  </r>
  <r>
    <n v="311194"/>
    <s v="Jahangeer Foods"/>
    <n v="1"/>
    <x v="31"/>
    <s v="B-44, Guru Nanak Pura, Near V3S Mall, Laxmi Nagar, New Delhi"/>
    <s v="Laxmi Nagar"/>
    <s v="Laxmi Nagar, New Delhi"/>
    <n v="77.284659500000004"/>
    <n v="28.637564999999999"/>
    <x v="136"/>
    <n v="500"/>
    <s v="Indian Rupees(Rs.)"/>
    <s v="No"/>
    <s v="Yes"/>
    <s v="No"/>
    <s v="No"/>
    <n v="2"/>
    <x v="22"/>
    <s v="Orange"/>
    <x v="3"/>
    <n v="64"/>
  </r>
  <r>
    <n v="6095"/>
    <s v="Ruby Dhaba"/>
    <n v="1"/>
    <x v="31"/>
    <s v="G 576, Khureji Khas, Laxmi Nagar, New Delhi"/>
    <s v="Laxmi Nagar"/>
    <s v="Laxmi Nagar, New Delhi"/>
    <n v="77.279485399999999"/>
    <n v="28.645585000000001"/>
    <x v="26"/>
    <n v="500"/>
    <s v="Indian Rupees(Rs.)"/>
    <s v="No"/>
    <s v="No"/>
    <s v="No"/>
    <s v="No"/>
    <n v="2"/>
    <x v="22"/>
    <s v="Orange"/>
    <x v="3"/>
    <n v="25"/>
  </r>
  <r>
    <n v="5899"/>
    <s v="Roll Club"/>
    <n v="1"/>
    <x v="31"/>
    <s v="30,G.F, Living Style Mall, Main Kalindi Kunj Road, Jasola, New Delhi"/>
    <s v="Living Style Mall, Jasola"/>
    <s v="Living Style Mall, Jasola, New Delhi"/>
    <n v="77.296986799999999"/>
    <n v="28.541186"/>
    <x v="23"/>
    <n v="250"/>
    <s v="Indian Rupees(Rs.)"/>
    <s v="No"/>
    <s v="No"/>
    <s v="No"/>
    <s v="No"/>
    <n v="1"/>
    <x v="22"/>
    <s v="Orange"/>
    <x v="3"/>
    <n v="27"/>
  </r>
  <r>
    <n v="5727"/>
    <s v="Republic of Chicken"/>
    <n v="1"/>
    <x v="31"/>
    <s v="96, Meharchand Market, Lodhi Colony, New Delhi"/>
    <s v="Lodhi Colony"/>
    <s v="Lodhi Colony, New Delhi"/>
    <n v="77.226818800000004"/>
    <n v="28.583625699999999"/>
    <x v="1416"/>
    <n v="400"/>
    <s v="Indian Rupees(Rs.)"/>
    <s v="No"/>
    <s v="No"/>
    <s v="No"/>
    <s v="No"/>
    <n v="1"/>
    <x v="22"/>
    <s v="Orange"/>
    <x v="3"/>
    <n v="10"/>
  </r>
  <r>
    <n v="307693"/>
    <s v="Oriental Lee"/>
    <n v="1"/>
    <x v="31"/>
    <s v="India Habitat Centre, Lodhi Road, New Delhi"/>
    <s v="Lodhi Road"/>
    <s v="Lodhi Road, New Delhi"/>
    <n v="77.225606999999997"/>
    <n v="28.589970000000001"/>
    <x v="168"/>
    <n v="500"/>
    <s v="Indian Rupees(Rs.)"/>
    <s v="No"/>
    <s v="No"/>
    <s v="No"/>
    <s v="No"/>
    <n v="2"/>
    <x v="22"/>
    <s v="Orange"/>
    <x v="3"/>
    <n v="19"/>
  </r>
  <r>
    <n v="7353"/>
    <s v="Aggarwal Sweets &amp; Restaurant"/>
    <n v="1"/>
    <x v="31"/>
    <s v="NH 8, Near Radission Hotel, Mahipalpur, New Delhi"/>
    <s v="Mahipalpur"/>
    <s v="Mahipalpur, New Delhi"/>
    <n v="77.123123199999995"/>
    <n v="28.545480900000001"/>
    <x v="1670"/>
    <n v="400"/>
    <s v="Indian Rupees(Rs.)"/>
    <s v="No"/>
    <s v="No"/>
    <s v="No"/>
    <s v="No"/>
    <n v="1"/>
    <x v="22"/>
    <s v="Orange"/>
    <x v="3"/>
    <n v="11"/>
  </r>
  <r>
    <n v="9097"/>
    <s v="Bikaner Sweets"/>
    <n v="1"/>
    <x v="31"/>
    <s v="104/2, Near Rangpuri Bus Stand, NH 8, Mahipalpur, New Delhi"/>
    <s v="Mahipalpur"/>
    <s v="Mahipalpur, New Delhi"/>
    <n v="77.118486300000001"/>
    <n v="28.542164"/>
    <x v="563"/>
    <n v="200"/>
    <s v="Indian Rupees(Rs.)"/>
    <s v="No"/>
    <s v="No"/>
    <s v="No"/>
    <s v="No"/>
    <n v="1"/>
    <x v="22"/>
    <s v="Orange"/>
    <x v="3"/>
    <n v="14"/>
  </r>
  <r>
    <n v="3286"/>
    <s v="The Cavalry Bar - Maidens Hotel"/>
    <n v="1"/>
    <x v="31"/>
    <s v="Maidens Hotel, 7, Shamnath Marg, Civil Lines, New Delhi"/>
    <s v="Maidens Hotel, Civil Lines"/>
    <s v="Maidens Hotel, Civil Lines, New Delhi"/>
    <n v="77.225830799999997"/>
    <n v="28.673670000000001"/>
    <x v="253"/>
    <n v="2000"/>
    <s v="Indian Rupees(Rs.)"/>
    <s v="Yes"/>
    <s v="No"/>
    <s v="No"/>
    <s v="No"/>
    <n v="4"/>
    <x v="22"/>
    <s v="Orange"/>
    <x v="3"/>
    <n v="17"/>
  </r>
  <r>
    <n v="5135"/>
    <s v="Express Dhaba"/>
    <n v="1"/>
    <x v="31"/>
    <s v="489/55-1, Malviya Nagar, New Delhi"/>
    <s v="Malviya Nagar"/>
    <s v="Malviya Nagar, New Delhi"/>
    <n v="77.212755200000004"/>
    <n v="28.540327300000001"/>
    <x v="429"/>
    <n v="650"/>
    <s v="Indian Rupees(Rs.)"/>
    <s v="No"/>
    <s v="Yes"/>
    <s v="No"/>
    <s v="No"/>
    <n v="2"/>
    <x v="22"/>
    <s v="Orange"/>
    <x v="3"/>
    <n v="68"/>
  </r>
  <r>
    <n v="311378"/>
    <s v="Green Chick Chop"/>
    <n v="1"/>
    <x v="31"/>
    <s v="BE 359-A, Swargashram Road, Hari Nagar, Mayapuri Phase 2, New Delhi"/>
    <s v="Mayapuri Phase 2"/>
    <s v="Mayapuri Phase 2, New Delhi"/>
    <n v="77.118621700000006"/>
    <n v="28.6308872"/>
    <x v="1217"/>
    <n v="350"/>
    <s v="Indian Rupees(Rs.)"/>
    <s v="No"/>
    <s v="Yes"/>
    <s v="No"/>
    <s v="No"/>
    <n v="1"/>
    <x v="22"/>
    <s v="Orange"/>
    <x v="3"/>
    <n v="7"/>
  </r>
  <r>
    <n v="304267"/>
    <s v="Bansal Sweet"/>
    <n v="1"/>
    <x v="31"/>
    <s v="A 4/1, Acharya Niketan, Mayur Vihar Phase 1, New Delhi"/>
    <s v="Mayur Vihar Phase 1"/>
    <s v="Mayur Vihar Phase 1, New Delhi"/>
    <n v="77.293429500000002"/>
    <n v="28.6082009"/>
    <x v="1439"/>
    <n v="150"/>
    <s v="Indian Rupees(Rs.)"/>
    <s v="No"/>
    <s v="No"/>
    <s v="No"/>
    <s v="No"/>
    <n v="1"/>
    <x v="22"/>
    <s v="Orange"/>
    <x v="3"/>
    <n v="20"/>
  </r>
  <r>
    <n v="18285695"/>
    <s v="Celebration Multi Cuisine Restaurant"/>
    <n v="1"/>
    <x v="31"/>
    <s v="15, Upper Ground Floor, Pratap Nagar, Near Mayur Vihar Phase 1, New Delhi"/>
    <s v="Mayur Vihar Phase 1"/>
    <s v="Mayur Vihar Phase 1, New Delhi"/>
    <n v="77.295248400000006"/>
    <n v="28.6065957"/>
    <x v="30"/>
    <n v="500"/>
    <s v="Indian Rupees(Rs.)"/>
    <s v="No"/>
    <s v="No"/>
    <s v="No"/>
    <s v="No"/>
    <n v="2"/>
    <x v="22"/>
    <s v="Orange"/>
    <x v="3"/>
    <n v="14"/>
  </r>
  <r>
    <n v="312715"/>
    <s v="Chawla'sŒ_"/>
    <n v="1"/>
    <x v="31"/>
    <s v="Acharya Niketan, Mayur Vihar Phase 1, New Delhi"/>
    <s v="Mayur Vihar Phase 1"/>
    <s v="Mayur Vihar Phase 1, New Delhi"/>
    <n v="77.301098179999997"/>
    <n v="28.589186250000001"/>
    <x v="136"/>
    <n v="750"/>
    <s v="Indian Rupees(Rs.)"/>
    <s v="Yes"/>
    <s v="No"/>
    <s v="No"/>
    <s v="No"/>
    <n v="2"/>
    <x v="22"/>
    <s v="Orange"/>
    <x v="3"/>
    <n v="29"/>
  </r>
  <r>
    <n v="311245"/>
    <s v="China Town"/>
    <n v="1"/>
    <x v="31"/>
    <s v="Samachar Market, DAV Complex, Mayur Vihar Phase 1, New Delhi"/>
    <s v="Mayur Vihar Phase 1"/>
    <s v="Mayur Vihar Phase 1, New Delhi"/>
    <n v="77.295296100000002"/>
    <n v="28.5979305"/>
    <x v="43"/>
    <n v="300"/>
    <s v="Indian Rupees(Rs.)"/>
    <s v="No"/>
    <s v="Yes"/>
    <s v="No"/>
    <s v="No"/>
    <n v="1"/>
    <x v="22"/>
    <s v="Orange"/>
    <x v="3"/>
    <n v="11"/>
  </r>
  <r>
    <n v="6173"/>
    <s v="China Town"/>
    <n v="1"/>
    <x v="31"/>
    <s v="Opposite Fine Home Apartments, Acharya Niketan, Mayur Vihar Phase 1, New Delhi"/>
    <s v="Mayur Vihar Phase 1"/>
    <s v="Mayur Vihar Phase 1, New Delhi"/>
    <n v="77.293655700000002"/>
    <n v="28.608009800000001"/>
    <x v="43"/>
    <n v="350"/>
    <s v="Indian Rupees(Rs.)"/>
    <s v="No"/>
    <s v="No"/>
    <s v="No"/>
    <s v="No"/>
    <n v="1"/>
    <x v="22"/>
    <s v="Orange"/>
    <x v="3"/>
    <n v="28"/>
  </r>
  <r>
    <n v="6183"/>
    <s v="Durbar Restaurant"/>
    <n v="1"/>
    <x v="31"/>
    <s v="166, Pratap Nagar, Opposite Pocket 4, Mayur Vihar Phase 1, New Delhi"/>
    <s v="Mayur Vihar Phase 1"/>
    <s v="Mayur Vihar Phase 1, New Delhi"/>
    <n v="77.293035500000002"/>
    <n v="28.6043403"/>
    <x v="30"/>
    <n v="500"/>
    <s v="Indian Rupees(Rs.)"/>
    <s v="No"/>
    <s v="No"/>
    <s v="No"/>
    <s v="No"/>
    <n v="2"/>
    <x v="22"/>
    <s v="Orange"/>
    <x v="3"/>
    <n v="33"/>
  </r>
  <r>
    <n v="18260604"/>
    <s v="Haqeem's"/>
    <n v="1"/>
    <x v="31"/>
    <s v="Shop 2, Plot 1, Sikka Plaza, Mayur Vihar Phase 1, New Delhi"/>
    <s v="Mayur Vihar Phase 1"/>
    <s v="Mayur Vihar Phase 1, New Delhi"/>
    <n v="77.290461899999997"/>
    <n v="28.607046199999999"/>
    <x v="26"/>
    <n v="250"/>
    <s v="Indian Rupees(Rs.)"/>
    <s v="No"/>
    <s v="No"/>
    <s v="No"/>
    <s v="No"/>
    <n v="1"/>
    <x v="22"/>
    <s v="Orange"/>
    <x v="3"/>
    <n v="14"/>
  </r>
  <r>
    <n v="6185"/>
    <s v="Himalaya Food Corner"/>
    <n v="1"/>
    <x v="31"/>
    <s v="C-24, Acharya Niketan, Near ICICI Bank, Mayur Vihar Phase 1, New Delhi"/>
    <s v="Mayur Vihar Phase 1"/>
    <s v="Mayur Vihar Phase 1, New Delhi"/>
    <n v="77.295698900000005"/>
    <n v="28.607826299999999"/>
    <x v="378"/>
    <n v="500"/>
    <s v="Indian Rupees(Rs.)"/>
    <s v="No"/>
    <s v="No"/>
    <s v="No"/>
    <s v="No"/>
    <n v="2"/>
    <x v="22"/>
    <s v="Orange"/>
    <x v="3"/>
    <n v="46"/>
  </r>
  <r>
    <n v="300959"/>
    <s v="Hyderabadi Dum Biryani"/>
    <n v="1"/>
    <x v="31"/>
    <s v="24, DDA Market, Pocket 4, Mayur Vihar Phase 1, New Delhi"/>
    <s v="Mayur Vihar Phase 1"/>
    <s v="Mayur Vihar Phase 1, New Delhi"/>
    <n v="77.29358397"/>
    <n v="28.603188020000001"/>
    <x v="725"/>
    <n v="650"/>
    <s v="Indian Rupees(Rs.)"/>
    <s v="No"/>
    <s v="Yes"/>
    <s v="No"/>
    <s v="No"/>
    <n v="2"/>
    <x v="22"/>
    <s v="Orange"/>
    <x v="3"/>
    <n v="60"/>
  </r>
  <r>
    <n v="18267785"/>
    <s v="Night Food Delivery"/>
    <n v="1"/>
    <x v="31"/>
    <s v="Near Sikka Plaza, Mayur Vihar Phase 1, New Delhi"/>
    <s v="Mayur Vihar Phase 1"/>
    <s v="Mayur Vihar Phase 1, New Delhi"/>
    <n v="77.290882999999994"/>
    <n v="28.606978000000002"/>
    <x v="30"/>
    <n v="500"/>
    <s v="Indian Rupees(Rs.)"/>
    <s v="No"/>
    <s v="Yes"/>
    <s v="No"/>
    <s v="No"/>
    <n v="2"/>
    <x v="22"/>
    <s v="Orange"/>
    <x v="3"/>
    <n v="5"/>
  </r>
  <r>
    <n v="2936"/>
    <s v="Malabar Foods"/>
    <n v="1"/>
    <x v="31"/>
    <s v="G-9, Krishna Plaza Complex, Pocket A Bus Stand, Mayur Vihar Phase 2, New Delhi"/>
    <s v="Mayur Vihar Phase 2"/>
    <s v="Mayur Vihar Phase 2, New Delhi"/>
    <n v="77.301097299999995"/>
    <n v="28.6196099"/>
    <x v="559"/>
    <n v="500"/>
    <s v="Indian Rupees(Rs.)"/>
    <s v="No"/>
    <s v="Yes"/>
    <s v="No"/>
    <s v="No"/>
    <n v="2"/>
    <x v="22"/>
    <s v="Orange"/>
    <x v="3"/>
    <n v="49"/>
  </r>
  <r>
    <n v="8462"/>
    <s v="New Aggarwal Sweet Corner"/>
    <n v="1"/>
    <x v="31"/>
    <s v="A-1240/2, DDA Market, Mayur Vihar Phase 3, New Delhi"/>
    <s v="Mayur Vihar Phase 3"/>
    <s v="Mayur Vihar Phase 3, New Delhi"/>
    <n v="77.336023600000004"/>
    <n v="28.611784100000001"/>
    <x v="563"/>
    <n v="100"/>
    <s v="Indian Rupees(Rs.)"/>
    <s v="No"/>
    <s v="No"/>
    <s v="No"/>
    <s v="No"/>
    <n v="1"/>
    <x v="22"/>
    <s v="Orange"/>
    <x v="3"/>
    <n v="11"/>
  </r>
  <r>
    <n v="309599"/>
    <s v="Pizza Castle"/>
    <n v="1"/>
    <x v="31"/>
    <s v="80/A, Pocket A, LIG Flat, Mayur Vihar Phase 3, New Delhi"/>
    <s v="Mayur Vihar Phase 3"/>
    <s v="Mayur Vihar Phase 3, New Delhi"/>
    <n v="77.335127299999996"/>
    <n v="28.610355500000001"/>
    <x v="145"/>
    <n v="500"/>
    <s v="Indian Rupees(Rs.)"/>
    <s v="No"/>
    <s v="Yes"/>
    <s v="No"/>
    <s v="No"/>
    <n v="2"/>
    <x v="22"/>
    <s v="Orange"/>
    <x v="3"/>
    <n v="29"/>
  </r>
  <r>
    <n v="6196"/>
    <s v="Great Wall"/>
    <n v="1"/>
    <x v="31"/>
    <s v="F-14/55, Model Town 2, New Delhi"/>
    <s v="Model Town 2"/>
    <s v="Model Town 2, New Delhi"/>
    <n v="77.191425100000004"/>
    <n v="28.708444400000001"/>
    <x v="378"/>
    <n v="1200"/>
    <s v="Indian Rupees(Rs.)"/>
    <s v="No"/>
    <s v="No"/>
    <s v="No"/>
    <s v="No"/>
    <n v="3"/>
    <x v="22"/>
    <s v="Orange"/>
    <x v="3"/>
    <n v="47"/>
  </r>
  <r>
    <n v="2291"/>
    <s v="The Host"/>
    <n v="1"/>
    <x v="31"/>
    <s v="F Block, Behind Mother Dairy, Opposite MCD School Gate, Model Town 2, New Delhi"/>
    <s v="Model Town 2"/>
    <s v="Model Town 2, New Delhi"/>
    <n v="77.191469999999995"/>
    <n v="28.7074189"/>
    <x v="43"/>
    <n v="450"/>
    <s v="Indian Rupees(Rs.)"/>
    <s v="No"/>
    <s v="No"/>
    <s v="No"/>
    <s v="No"/>
    <n v="1"/>
    <x v="22"/>
    <s v="Orange"/>
    <x v="3"/>
    <n v="20"/>
  </r>
  <r>
    <n v="5729"/>
    <s v="Nirmal's"/>
    <n v="1"/>
    <x v="31"/>
    <s v="Opposite NIIT, D Park, Model Town 3, New Delhi"/>
    <s v="Model Town 3"/>
    <s v="Model Town 3, New Delhi"/>
    <n v="77.185315500000002"/>
    <n v="28.709291799999999"/>
    <x v="43"/>
    <n v="400"/>
    <s v="Indian Rupees(Rs.)"/>
    <s v="No"/>
    <s v="No"/>
    <s v="No"/>
    <s v="No"/>
    <n v="1"/>
    <x v="22"/>
    <s v="Orange"/>
    <x v="3"/>
    <n v="9"/>
  </r>
  <r>
    <n v="18070503"/>
    <s v="Bikano's Chat Cafe"/>
    <n v="1"/>
    <x v="31"/>
    <s v="Moments Mall, Kirti Nagar, New Delhi"/>
    <s v="Moments Mall, Kirti Nagar"/>
    <s v="Moments Mall, Kirti Nagar, New Delhi"/>
    <n v="77.146739499999995"/>
    <n v="28.656860500000001"/>
    <x v="1671"/>
    <n v="500"/>
    <s v="Indian Rupees(Rs.)"/>
    <s v="No"/>
    <s v="No"/>
    <s v="No"/>
    <s v="No"/>
    <n v="2"/>
    <x v="22"/>
    <s v="Orange"/>
    <x v="3"/>
    <n v="31"/>
  </r>
  <r>
    <n v="310997"/>
    <s v="Madras Cafe"/>
    <n v="1"/>
    <x v="31"/>
    <s v="Shop 4, 265 Main Road, Hakikat Nagar, Mukherjee Nagar, New Delhi"/>
    <s v="Mukherjee Nagar"/>
    <s v="Mukherjee Nagar, New Delhi"/>
    <n v="77.208340100000001"/>
    <n v="28.6995605"/>
    <x v="1216"/>
    <n v="450"/>
    <s v="Indian Rupees(Rs.)"/>
    <s v="No"/>
    <s v="No"/>
    <s v="No"/>
    <s v="No"/>
    <n v="1"/>
    <x v="22"/>
    <s v="Orange"/>
    <x v="3"/>
    <n v="11"/>
  </r>
  <r>
    <n v="300273"/>
    <s v="Sayyam"/>
    <n v="1"/>
    <x v="31"/>
    <s v="209-B, Baba Ganga Nath Market, Munirka, New Delhi"/>
    <s v="Munirka"/>
    <s v="Munirka, New Delhi"/>
    <n v="77.171939199999997"/>
    <n v="28.556341700000001"/>
    <x v="43"/>
    <n v="250"/>
    <s v="Indian Rupees(Rs.)"/>
    <s v="No"/>
    <s v="No"/>
    <s v="No"/>
    <s v="No"/>
    <n v="1"/>
    <x v="22"/>
    <s v="Orange"/>
    <x v="3"/>
    <n v="16"/>
  </r>
  <r>
    <n v="300268"/>
    <s v="Vedanta's"/>
    <n v="1"/>
    <x v="31"/>
    <s v="209-B/3, SS Rathi Complex, BGN Market, Munirka, New Delhi"/>
    <s v="Munirka"/>
    <s v="Munirka, New Delhi"/>
    <n v="77.171893900000001"/>
    <n v="28.556319200000001"/>
    <x v="30"/>
    <n v="650"/>
    <s v="Indian Rupees(Rs.)"/>
    <s v="No"/>
    <s v="No"/>
    <s v="No"/>
    <s v="No"/>
    <n v="2"/>
    <x v="22"/>
    <s v="Orange"/>
    <x v="3"/>
    <n v="66"/>
  </r>
  <r>
    <n v="310408"/>
    <s v="Al Bake"/>
    <n v="1"/>
    <x v="31"/>
    <s v="Shop 7, 57, Manjusha Building, Nehru Place, New Delhi"/>
    <s v="Nehru Place"/>
    <s v="Nehru Place, New Delhi"/>
    <n v="77.252054999999999"/>
    <n v="28.548915900000001"/>
    <x v="136"/>
    <n v="400"/>
    <s v="Indian Rupees(Rs.)"/>
    <s v="No"/>
    <s v="No"/>
    <s v="No"/>
    <s v="No"/>
    <n v="1"/>
    <x v="22"/>
    <s v="Orange"/>
    <x v="3"/>
    <n v="38"/>
  </r>
  <r>
    <n v="2377"/>
    <s v="Mini Meals"/>
    <n v="1"/>
    <x v="31"/>
    <s v="G-45, Aggarwal Millenium Tower, Netaji Subhash Place, New Delhi"/>
    <s v="Netaji Subhash Place"/>
    <s v="Netaji Subhash Place, New Delhi"/>
    <n v="77.149729699999995"/>
    <n v="28.6938779"/>
    <x v="1352"/>
    <n v="300"/>
    <s v="Indian Rupees(Rs.)"/>
    <s v="No"/>
    <s v="No"/>
    <s v="No"/>
    <s v="No"/>
    <n v="1"/>
    <x v="22"/>
    <s v="Orange"/>
    <x v="3"/>
    <n v="66"/>
  </r>
  <r>
    <n v="2966"/>
    <s v="Pind Balluchi"/>
    <n v="1"/>
    <x v="31"/>
    <s v="113 to 120, 1st Floor, PP Tower, Netaji Subhash Place, New Delhi"/>
    <s v="Netaji Subhash Place"/>
    <s v="Netaji Subhash Place, New Delhi"/>
    <n v="77.150756000000001"/>
    <n v="28.6934012"/>
    <x v="136"/>
    <n v="1000"/>
    <s v="Indian Rupees(Rs.)"/>
    <s v="Yes"/>
    <s v="Yes"/>
    <s v="No"/>
    <s v="No"/>
    <n v="3"/>
    <x v="22"/>
    <s v="Orange"/>
    <x v="3"/>
    <n v="261"/>
  </r>
  <r>
    <n v="310348"/>
    <s v="Admission Lounge"/>
    <n v="1"/>
    <x v="31"/>
    <s v="7, Commercial Complex, New Friends Colony, New Delhi"/>
    <s v="New Friends Colony"/>
    <s v="New Friends Colony, New Delhi"/>
    <n v="77.268835229999993"/>
    <n v="28.562401250000001"/>
    <x v="1672"/>
    <n v="2500"/>
    <s v="Indian Rupees(Rs.)"/>
    <s v="Yes"/>
    <s v="No"/>
    <s v="No"/>
    <s v="No"/>
    <n v="4"/>
    <x v="22"/>
    <s v="Orange"/>
    <x v="3"/>
    <n v="24"/>
  </r>
  <r>
    <n v="308332"/>
    <s v="Deep Sweet Corner"/>
    <n v="1"/>
    <x v="31"/>
    <s v="74 Bharat Nagar, New Friends Colony, New Delhi"/>
    <s v="New Friends Colony"/>
    <s v="New Friends Colony, New Delhi"/>
    <n v="77.270042559999993"/>
    <n v="28.565637450000001"/>
    <x v="1673"/>
    <n v="400"/>
    <s v="Indian Rupees(Rs.)"/>
    <s v="No"/>
    <s v="No"/>
    <s v="No"/>
    <s v="No"/>
    <n v="1"/>
    <x v="22"/>
    <s v="Orange"/>
    <x v="3"/>
    <n v="16"/>
  </r>
  <r>
    <n v="18303863"/>
    <s v="Dhaba On Wheels"/>
    <n v="1"/>
    <x v="31"/>
    <s v="Next to Mata Ki Mandir, New Friends Colony, New Delhi"/>
    <s v="New Friends Colony"/>
    <s v="New Friends Colony, New Delhi"/>
    <n v="77.267547769999993"/>
    <n v="28.569713620000002"/>
    <x v="136"/>
    <n v="600"/>
    <s v="Indian Rupees(Rs.)"/>
    <s v="No"/>
    <s v="No"/>
    <s v="No"/>
    <s v="No"/>
    <n v="2"/>
    <x v="22"/>
    <s v="Orange"/>
    <x v="3"/>
    <n v="15"/>
  </r>
  <r>
    <n v="7717"/>
    <s v="Talab South Indian Restaurant"/>
    <n v="1"/>
    <x v="31"/>
    <s v="156 D, Sarai Julena, Near Escort Heart Institute, Okhla Road, New Friends Colony, New Delhi"/>
    <s v="New Friends Colony"/>
    <s v="New Friends Colony, New Delhi"/>
    <n v="77.272092439999994"/>
    <n v="28.560874099999999"/>
    <x v="1216"/>
    <n v="200"/>
    <s v="Indian Rupees(Rs.)"/>
    <s v="No"/>
    <s v="No"/>
    <s v="No"/>
    <s v="No"/>
    <n v="1"/>
    <x v="22"/>
    <s v="Orange"/>
    <x v="3"/>
    <n v="14"/>
  </r>
  <r>
    <n v="7071"/>
    <s v="Gelato Vinto"/>
    <n v="1"/>
    <x v="31"/>
    <s v="1st Floor, Pacific Mall, Tagore Garden, New Delhi"/>
    <s v="Pacific Mall, Tagore Garden"/>
    <s v="Pacific Mall, Tagore Garden, New Delhi"/>
    <n v="77.106210799999999"/>
    <n v="28.642112000000001"/>
    <x v="119"/>
    <n v="250"/>
    <s v="Indian Rupees(Rs.)"/>
    <s v="No"/>
    <s v="Yes"/>
    <s v="No"/>
    <s v="No"/>
    <n v="1"/>
    <x v="22"/>
    <s v="Orange"/>
    <x v="3"/>
    <n v="17"/>
  </r>
  <r>
    <n v="304152"/>
    <s v="Cafe Coffee Day"/>
    <n v="1"/>
    <x v="31"/>
    <s v="Ground Floor, New Delhi Metro Station, Paharganj, New Delhi"/>
    <s v="Paharganj"/>
    <s v="Paharganj, New Delhi"/>
    <n v="77.222270739999999"/>
    <n v="28.642934100000002"/>
    <x v="49"/>
    <n v="450"/>
    <s v="Indian Rupees(Rs.)"/>
    <s v="No"/>
    <s v="No"/>
    <s v="No"/>
    <s v="No"/>
    <n v="1"/>
    <x v="22"/>
    <s v="Orange"/>
    <x v="3"/>
    <n v="16"/>
  </r>
  <r>
    <n v="310595"/>
    <s v="My Love Restaurant &amp; Bar"/>
    <n v="1"/>
    <x v="31"/>
    <s v="23-B, Panchkuian Road, Near RK Ashram Marg Metro Station, Paharganj, New Delhi"/>
    <s v="Paharganj"/>
    <s v="Paharganj, New Delhi"/>
    <n v="77.209482600000001"/>
    <n v="28.638784000000001"/>
    <x v="378"/>
    <n v="1000"/>
    <s v="Indian Rupees(Rs.)"/>
    <s v="Yes"/>
    <s v="No"/>
    <s v="No"/>
    <s v="No"/>
    <n v="3"/>
    <x v="22"/>
    <s v="Orange"/>
    <x v="3"/>
    <n v="19"/>
  </r>
  <r>
    <n v="1888"/>
    <s v="Sagar Bar-Be Que"/>
    <n v="1"/>
    <x v="31"/>
    <s v="Plot 1, 80, A Block, Krishna Market, Behind RK Ashram Metro Station, Paharganj, New Delhi"/>
    <s v="Paharganj"/>
    <s v="Paharganj, New Delhi"/>
    <n v="77.210725839999995"/>
    <n v="28.640123719999998"/>
    <x v="136"/>
    <n v="500"/>
    <s v="Indian Rupees(Rs.)"/>
    <s v="No"/>
    <s v="Yes"/>
    <s v="No"/>
    <s v="No"/>
    <n v="2"/>
    <x v="22"/>
    <s v="Orange"/>
    <x v="3"/>
    <n v="37"/>
  </r>
  <r>
    <n v="300571"/>
    <s v="Southern Welcome Restaurant"/>
    <n v="1"/>
    <x v="31"/>
    <s v="7876, Arakashan Road, Paharganj, New Delhi"/>
    <s v="Paharganj"/>
    <s v="Paharganj, New Delhi"/>
    <n v="77.215546110000005"/>
    <n v="28.645818859999999"/>
    <x v="510"/>
    <n v="250"/>
    <s v="Indian Rupees(Rs.)"/>
    <s v="No"/>
    <s v="No"/>
    <s v="No"/>
    <s v="No"/>
    <n v="1"/>
    <x v="22"/>
    <s v="Orange"/>
    <x v="3"/>
    <n v="7"/>
  </r>
  <r>
    <n v="302173"/>
    <s v="Swagat Dhaba"/>
    <n v="1"/>
    <x v="31"/>
    <s v="5137, Main Bazaar, Opposite Metropolis Bar, Paharganj, New Delhi"/>
    <s v="Paharganj"/>
    <s v="Paharganj, New Delhi"/>
    <n v="77.210650400000006"/>
    <n v="28.640687400000001"/>
    <x v="26"/>
    <n v="200"/>
    <s v="Indian Rupees(Rs.)"/>
    <s v="No"/>
    <s v="No"/>
    <s v="No"/>
    <s v="No"/>
    <n v="1"/>
    <x v="22"/>
    <s v="Orange"/>
    <x v="3"/>
    <n v="12"/>
  </r>
  <r>
    <n v="5949"/>
    <s v="White Heart Restro Bar"/>
    <n v="1"/>
    <x v="31"/>
    <s v="Hotel Star View, 5136/1, Main Bazaar, Paharganj, New Delhi"/>
    <s v="Paharganj"/>
    <s v="Paharganj, New Delhi"/>
    <n v="77.2106055"/>
    <n v="28.6405487"/>
    <x v="26"/>
    <n v="1100"/>
    <s v="Indian Rupees(Rs.)"/>
    <s v="Yes"/>
    <s v="No"/>
    <s v="No"/>
    <s v="No"/>
    <n v="3"/>
    <x v="22"/>
    <s v="Orange"/>
    <x v="3"/>
    <n v="13"/>
  </r>
  <r>
    <n v="312169"/>
    <s v="Pizza Yum"/>
    <n v="1"/>
    <x v="31"/>
    <s v="D-1/23, Street 5, Mahavir Enclave, Palam Dabri Road, Palam, New Delhi"/>
    <s v="Palam"/>
    <s v="Palam, New Delhi"/>
    <n v="77.081514400000003"/>
    <n v="28.597415099999999"/>
    <x v="145"/>
    <n v="650"/>
    <s v="Indian Rupees(Rs.)"/>
    <s v="No"/>
    <s v="No"/>
    <s v="No"/>
    <s v="No"/>
    <n v="2"/>
    <x v="22"/>
    <s v="Orange"/>
    <x v="3"/>
    <n v="8"/>
  </r>
  <r>
    <n v="18303817"/>
    <s v="34, Chowringhee Lane"/>
    <n v="1"/>
    <x v="31"/>
    <s v="Shop 9, Block A2, DDA Market, Paschim Vihar, New Delhi"/>
    <s v="Paschim Vihar"/>
    <s v="Paschim Vihar, New Delhi"/>
    <n v="77.102885700000002"/>
    <n v="28.672587700000001"/>
    <x v="23"/>
    <n v="350"/>
    <s v="Indian Rupees(Rs.)"/>
    <s v="No"/>
    <s v="Yes"/>
    <s v="No"/>
    <s v="No"/>
    <n v="1"/>
    <x v="22"/>
    <s v="Orange"/>
    <x v="3"/>
    <n v="30"/>
  </r>
  <r>
    <n v="300344"/>
    <s v="PK Shoppe"/>
    <n v="1"/>
    <x v="31"/>
    <s v="4, D/3, KC Complex, Jwala Heri Market, Paschim Vihar, New Delhi"/>
    <s v="Paschim Vihar"/>
    <s v="Paschim Vihar, New Delhi"/>
    <n v="77.101669439999995"/>
    <n v="28.668436109999998"/>
    <x v="23"/>
    <n v="200"/>
    <s v="Indian Rupees(Rs.)"/>
    <s v="No"/>
    <s v="No"/>
    <s v="No"/>
    <s v="No"/>
    <n v="1"/>
    <x v="22"/>
    <s v="Orange"/>
    <x v="3"/>
    <n v="36"/>
  </r>
  <r>
    <n v="18372287"/>
    <s v="Pudding &amp; Pie"/>
    <n v="1"/>
    <x v="31"/>
    <s v="B-22, Shubham Enclave, Paschim Vihar, New Delhi"/>
    <s v="Paschim Vihar"/>
    <s v="Paschim Vihar, New Delhi"/>
    <n v="77.092344900000001"/>
    <n v="28.6651734"/>
    <x v="362"/>
    <n v="450"/>
    <s v="Indian Rupees(Rs.)"/>
    <s v="No"/>
    <s v="No"/>
    <s v="No"/>
    <s v="No"/>
    <n v="1"/>
    <x v="22"/>
    <s v="Orange"/>
    <x v="3"/>
    <n v="16"/>
  </r>
  <r>
    <n v="7274"/>
    <s v="Shree Durga Dosa"/>
    <n v="1"/>
    <x v="31"/>
    <s v="Gg-14, Shop 561, Near HDFC Bank, Paschim Vihar, New Delhi"/>
    <s v="Paschim Vihar"/>
    <s v="Paschim Vihar, New Delhi"/>
    <n v="77.085032299999995"/>
    <n v="28.6702637"/>
    <x v="1216"/>
    <n v="250"/>
    <s v="Indian Rupees(Rs.)"/>
    <s v="No"/>
    <s v="No"/>
    <s v="No"/>
    <s v="No"/>
    <n v="1"/>
    <x v="22"/>
    <s v="Orange"/>
    <x v="3"/>
    <n v="27"/>
  </r>
  <r>
    <n v="308607"/>
    <s v="Pandey Chinese Hut"/>
    <n v="1"/>
    <x v="31"/>
    <s v="Shop 7, S.G Complex, GU Market, Pitampura, New Delhi"/>
    <s v="Pitampura"/>
    <s v="Pitampura, New Delhi"/>
    <n v="77.141500800000003"/>
    <n v="28.712265299999999"/>
    <x v="637"/>
    <n v="500"/>
    <s v="Indian Rupees(Rs.)"/>
    <s v="No"/>
    <s v="Yes"/>
    <s v="No"/>
    <s v="No"/>
    <n v="2"/>
    <x v="22"/>
    <s v="Orange"/>
    <x v="3"/>
    <n v="43"/>
  </r>
  <r>
    <n v="313442"/>
    <s v="Pandey Chinese Hut"/>
    <n v="1"/>
    <x v="31"/>
    <s v="Shop 1, QU Block Park, Pitampura, New Delhi"/>
    <s v="Pitampura"/>
    <s v="Pitampura, New Delhi"/>
    <n v="77.145235799999995"/>
    <n v="28.714487999999999"/>
    <x v="637"/>
    <n v="500"/>
    <s v="Indian Rupees(Rs.)"/>
    <s v="No"/>
    <s v="Yes"/>
    <s v="No"/>
    <s v="No"/>
    <n v="2"/>
    <x v="22"/>
    <s v="Orange"/>
    <x v="3"/>
    <n v="7"/>
  </r>
  <r>
    <n v="18057827"/>
    <s v="Ruchi's Food Junction"/>
    <n v="1"/>
    <x v="31"/>
    <s v="Shop G-41, Plot 21, Ground Floor, Commercial Complex KP Block, Pitampura, New Delhi"/>
    <s v="Pitampura"/>
    <s v="Pitampura, New Delhi"/>
    <n v="77.1417304"/>
    <n v="28.7052868"/>
    <x v="136"/>
    <n v="400"/>
    <s v="Indian Rupees(Rs.)"/>
    <s v="No"/>
    <s v="Yes"/>
    <s v="No"/>
    <s v="No"/>
    <n v="1"/>
    <x v="22"/>
    <s v="Orange"/>
    <x v="3"/>
    <n v="8"/>
  </r>
  <r>
    <n v="18376484"/>
    <s v="Kake Da Hotel"/>
    <n v="1"/>
    <x v="31"/>
    <s v="G1-G2, Sagar Complex, New Rajdhani Enclave, Preet Vihar, New Delhi"/>
    <s v="Preet Vihar"/>
    <s v="Preet Vihar, New Delhi"/>
    <n v="77.296126000000001"/>
    <n v="28.6428704"/>
    <x v="26"/>
    <n v="600"/>
    <s v="Indian Rupees(Rs.)"/>
    <s v="No"/>
    <s v="Yes"/>
    <s v="No"/>
    <s v="No"/>
    <n v="2"/>
    <x v="22"/>
    <s v="Orange"/>
    <x v="3"/>
    <n v="15"/>
  </r>
  <r>
    <n v="3972"/>
    <s v="Khalsa"/>
    <n v="1"/>
    <x v="31"/>
    <s v="50 &amp; 51, New Janta Market, Club Road, Paschim Puri Chowk, Punjabi Bagh, New Delhi"/>
    <s v="Punjabi Bagh"/>
    <s v="Punjabi Bagh, New Delhi"/>
    <n v="77.117288079999994"/>
    <n v="28.666760650000001"/>
    <x v="26"/>
    <n v="550"/>
    <s v="Indian Rupees(Rs.)"/>
    <s v="No"/>
    <s v="Yes"/>
    <s v="No"/>
    <s v="No"/>
    <n v="2"/>
    <x v="22"/>
    <s v="Orange"/>
    <x v="3"/>
    <n v="55"/>
  </r>
  <r>
    <n v="311025"/>
    <s v="Makhni's"/>
    <n v="1"/>
    <x v="31"/>
    <s v="Punjabi Bagh, New Delhi"/>
    <s v="Punjabi Bagh"/>
    <s v="Punjabi Bagh, New Delhi"/>
    <n v="77.142330860000001"/>
    <n v="28.66934925"/>
    <x v="378"/>
    <n v="500"/>
    <s v="Indian Rupees(Rs.)"/>
    <s v="No"/>
    <s v="No"/>
    <s v="No"/>
    <s v="No"/>
    <n v="2"/>
    <x v="22"/>
    <s v="Orange"/>
    <x v="3"/>
    <n v="78"/>
  </r>
  <r>
    <n v="18294260"/>
    <s v="Chowringhee"/>
    <n v="1"/>
    <x v="31"/>
    <s v="1/B-27, Rajinder Nagar, New Delhi"/>
    <s v="Rajinder Nagar"/>
    <s v="Rajinder Nagar, New Delhi"/>
    <n v="77.188738200000003"/>
    <n v="28.643453099999999"/>
    <x v="30"/>
    <n v="600"/>
    <s v="Indian Rupees(Rs.)"/>
    <s v="No"/>
    <s v="Yes"/>
    <s v="No"/>
    <s v="No"/>
    <n v="2"/>
    <x v="22"/>
    <s v="Orange"/>
    <x v="3"/>
    <n v="5"/>
  </r>
  <r>
    <n v="7409"/>
    <s v="Darshan Dhaba"/>
    <n v="1"/>
    <x v="31"/>
    <s v="54, Main Market, Old Rajinder Nagar, New Delhi"/>
    <s v="Rajinder Nagar"/>
    <s v="Rajinder Nagar, New Delhi"/>
    <n v="77.184942899999996"/>
    <n v="28.640909700000002"/>
    <x v="1674"/>
    <n v="100"/>
    <s v="Indian Rupees(Rs.)"/>
    <s v="No"/>
    <s v="No"/>
    <s v="No"/>
    <s v="No"/>
    <n v="1"/>
    <x v="22"/>
    <s v="Orange"/>
    <x v="3"/>
    <n v="16"/>
  </r>
  <r>
    <n v="307702"/>
    <s v="Madras Cafe"/>
    <n v="1"/>
    <x v="31"/>
    <s v="10/20, Old Rajinder Nagar, Rajinder Nagar, New Delhi"/>
    <s v="Rajinder Nagar"/>
    <s v="Rajinder Nagar, New Delhi"/>
    <n v="77.178711199999995"/>
    <n v="28.644195400000001"/>
    <x v="1216"/>
    <n v="350"/>
    <s v="Indian Rupees(Rs.)"/>
    <s v="No"/>
    <s v="No"/>
    <s v="No"/>
    <s v="No"/>
    <n v="1"/>
    <x v="22"/>
    <s v="Orange"/>
    <x v="3"/>
    <n v="29"/>
  </r>
  <r>
    <n v="18446480"/>
    <s v="Marathi Katta"/>
    <n v="1"/>
    <x v="31"/>
    <s v="Shop 9, Old Rajinder Nagar Market, Rajinder Nagar, New Delhi"/>
    <s v="Rajinder Nagar"/>
    <s v="Rajinder Nagar, New Delhi"/>
    <n v="77.185022570000001"/>
    <n v="28.640916730000001"/>
    <x v="1675"/>
    <n v="250"/>
    <s v="Indian Rupees(Rs.)"/>
    <s v="No"/>
    <s v="Yes"/>
    <s v="No"/>
    <s v="No"/>
    <n v="1"/>
    <x v="22"/>
    <s v="Orange"/>
    <x v="3"/>
    <n v="11"/>
  </r>
  <r>
    <n v="305392"/>
    <s v="Sagar Ratna"/>
    <n v="1"/>
    <x v="31"/>
    <s v="Plot 22, 1st Floor, Bazar Marg, Rajinder Nagar, New Delhi"/>
    <s v="Rajinder Nagar"/>
    <s v="Rajinder Nagar, New Delhi"/>
    <n v="77.186586399999996"/>
    <n v="28.642878400000001"/>
    <x v="331"/>
    <n v="600"/>
    <s v="Indian Rupees(Rs.)"/>
    <s v="No"/>
    <s v="Yes"/>
    <s v="No"/>
    <s v="No"/>
    <n v="2"/>
    <x v="22"/>
    <s v="Orange"/>
    <x v="3"/>
    <n v="120"/>
  </r>
  <r>
    <n v="8660"/>
    <s v="Sindh Sweet Corner"/>
    <n v="1"/>
    <x v="31"/>
    <s v="131, Shankar Road Market, New, Rajinder Nagar, New Delhi"/>
    <s v="Rajinder Nagar"/>
    <s v="Rajinder Nagar, New Delhi"/>
    <n v="77.180053000000001"/>
    <n v="28.6383473"/>
    <x v="473"/>
    <n v="200"/>
    <s v="Indian Rupees(Rs.)"/>
    <s v="No"/>
    <s v="No"/>
    <s v="No"/>
    <s v="No"/>
    <n v="1"/>
    <x v="22"/>
    <s v="Orange"/>
    <x v="3"/>
    <n v="22"/>
  </r>
  <r>
    <n v="8666"/>
    <s v="Singh's Kitchen"/>
    <n v="1"/>
    <x v="31"/>
    <s v="4-D/13, Old Rajinder Nagar, Rajinder Nagar, New Delhi"/>
    <s v="Rajinder Nagar"/>
    <s v="Rajinder Nagar, New Delhi"/>
    <n v="77.182287099999996"/>
    <n v="28.6392731"/>
    <x v="637"/>
    <n v="400"/>
    <s v="Indian Rupees(Rs.)"/>
    <s v="No"/>
    <s v="Yes"/>
    <s v="No"/>
    <s v="No"/>
    <n v="1"/>
    <x v="22"/>
    <s v="Orange"/>
    <x v="3"/>
    <n v="84"/>
  </r>
  <r>
    <n v="8667"/>
    <s v="South Indian Cafe"/>
    <n v="1"/>
    <x v="31"/>
    <s v="140, Shankar Road Market, New, Rajinder Nagar, New Delhi"/>
    <s v="Rajinder Nagar"/>
    <s v="Rajinder Nagar, New Delhi"/>
    <n v="77.179661199999998"/>
    <n v="28.638569799999999"/>
    <x v="202"/>
    <n v="250"/>
    <s v="Indian Rupees(Rs.)"/>
    <s v="No"/>
    <s v="No"/>
    <s v="No"/>
    <s v="No"/>
    <n v="1"/>
    <x v="22"/>
    <s v="Orange"/>
    <x v="3"/>
    <n v="18"/>
  </r>
  <r>
    <n v="7342"/>
    <s v="Tadak Punjabi"/>
    <n v="1"/>
    <x v="31"/>
    <s v="4 D/9, Old Rajinder Nagar Market, Rajinder Nagar, New Delhi"/>
    <s v="Rajinder Nagar"/>
    <s v="Rajinder Nagar, New Delhi"/>
    <n v="77.178760699999998"/>
    <n v="28.644353800000001"/>
    <x v="26"/>
    <n v="300"/>
    <s v="Indian Rupees(Rs.)"/>
    <s v="No"/>
    <s v="No"/>
    <s v="No"/>
    <s v="No"/>
    <n v="1"/>
    <x v="22"/>
    <s v="Orange"/>
    <x v="3"/>
    <n v="41"/>
  </r>
  <r>
    <n v="300397"/>
    <s v="Subway"/>
    <n v="1"/>
    <x v="31"/>
    <s v="4, F-115, Main Market, Rajouri Garden, New Delhi"/>
    <s v="Rajouri Garden"/>
    <s v="Rajouri Garden, New Delhi"/>
    <n v="77.121687699999995"/>
    <n v="28.644925600000001"/>
    <x v="970"/>
    <n v="500"/>
    <s v="Indian Rupees(Rs.)"/>
    <s v="No"/>
    <s v="Yes"/>
    <s v="No"/>
    <s v="No"/>
    <n v="2"/>
    <x v="22"/>
    <s v="Orange"/>
    <x v="3"/>
    <n v="114"/>
  </r>
  <r>
    <n v="6481"/>
    <s v="Apsara Restaurant"/>
    <n v="1"/>
    <x v="31"/>
    <s v="B-1/115, 113, Sector 17, Rohini, New Delhi"/>
    <s v="Rohini"/>
    <s v="Rohini, New Delhi"/>
    <n v="77.118464200000005"/>
    <n v="28.740124900000001"/>
    <x v="1676"/>
    <n v="450"/>
    <s v="Indian Rupees(Rs.)"/>
    <s v="No"/>
    <s v="Yes"/>
    <s v="No"/>
    <s v="No"/>
    <n v="1"/>
    <x v="22"/>
    <s v="Orange"/>
    <x v="3"/>
    <n v="114"/>
  </r>
  <r>
    <n v="303595"/>
    <s v="Chicken Khurana"/>
    <n v="1"/>
    <x v="31"/>
    <s v="F-15/40, Rohini, New Delhi"/>
    <s v="Rohini"/>
    <s v="Rohini, New Delhi"/>
    <n v="77.132022699999993"/>
    <n v="28.734165900000001"/>
    <x v="136"/>
    <n v="550"/>
    <s v="Indian Rupees(Rs.)"/>
    <s v="No"/>
    <s v="Yes"/>
    <s v="No"/>
    <s v="No"/>
    <n v="2"/>
    <x v="22"/>
    <s v="Orange"/>
    <x v="3"/>
    <n v="128"/>
  </r>
  <r>
    <n v="18254549"/>
    <s v="Hot Paprika"/>
    <n v="1"/>
    <x v="31"/>
    <s v="14, Arjun Nagar, Near Sukhmani Hospital, Safdarjung Enclave, Safdarjung, New Delhi"/>
    <s v="Safdarjung"/>
    <s v="Safdarjung, New Delhi"/>
    <n v="77.200567309999997"/>
    <n v="28.56034081"/>
    <x v="637"/>
    <n v="500"/>
    <s v="Indian Rupees(Rs.)"/>
    <s v="No"/>
    <s v="Yes"/>
    <s v="No"/>
    <s v="No"/>
    <n v="2"/>
    <x v="22"/>
    <s v="Orange"/>
    <x v="3"/>
    <n v="26"/>
  </r>
  <r>
    <n v="311570"/>
    <s v="Jalsa"/>
    <n v="1"/>
    <x v="31"/>
    <s v="43, Humayunpur, Safdarjung, New Delhi"/>
    <s v="Safdarjung"/>
    <s v="Safdarjung, New Delhi"/>
    <n v="77.19475061"/>
    <n v="28.562657730000002"/>
    <x v="43"/>
    <n v="450"/>
    <s v="Indian Rupees(Rs.)"/>
    <s v="No"/>
    <s v="Yes"/>
    <s v="No"/>
    <s v="No"/>
    <n v="1"/>
    <x v="22"/>
    <s v="Orange"/>
    <x v="3"/>
    <n v="6"/>
  </r>
  <r>
    <n v="311828"/>
    <s v="Moti Mahal Delux - Tandooori Trail"/>
    <n v="1"/>
    <x v="31"/>
    <s v="159, Arjun Nagar, Safdarjung Enclave, Safdarjung, New Delhi"/>
    <s v="Safdarjung"/>
    <s v="Safdarjung, New Delhi"/>
    <n v="77.197330890000003"/>
    <n v="28.561983690000002"/>
    <x v="136"/>
    <n v="800"/>
    <s v="Indian Rupees(Rs.)"/>
    <s v="No"/>
    <s v="Yes"/>
    <s v="No"/>
    <s v="No"/>
    <n v="2"/>
    <x v="22"/>
    <s v="Orange"/>
    <x v="3"/>
    <n v="90"/>
  </r>
  <r>
    <n v="310436"/>
    <s v="Pooja Take Away Kitchen"/>
    <n v="1"/>
    <x v="31"/>
    <s v="House 36-A, Safdarjung Enclave, Safdarjung, New Delhi"/>
    <s v="Safdarjung"/>
    <s v="Safdarjung, New Delhi"/>
    <n v="77.195446309999994"/>
    <n v="28.562629170000001"/>
    <x v="1140"/>
    <n v="400"/>
    <s v="Indian Rupees(Rs.)"/>
    <s v="No"/>
    <s v="No"/>
    <s v="No"/>
    <s v="No"/>
    <n v="1"/>
    <x v="22"/>
    <s v="Orange"/>
    <x v="3"/>
    <n v="11"/>
  </r>
  <r>
    <n v="18428536"/>
    <s v="Big Belly Burger"/>
    <n v="1"/>
    <x v="31"/>
    <s v="Freedom Fighter Enclave, Opposite Gate 3, Neb Sarai, Ignou Road, Sainik Farms, New Delhi"/>
    <s v="Sainik Farms"/>
    <s v="Sainik Farms, New Delhi"/>
    <n v="77.201127999999997"/>
    <n v="28.509105999999999"/>
    <x v="23"/>
    <n v="200"/>
    <s v="Indian Rupees(Rs.)"/>
    <s v="No"/>
    <s v="Yes"/>
    <s v="No"/>
    <s v="No"/>
    <n v="1"/>
    <x v="22"/>
    <s v="Orange"/>
    <x v="3"/>
    <n v="6"/>
  </r>
  <r>
    <n v="300236"/>
    <s v="Bikaner Misthan"/>
    <n v="1"/>
    <x v="31"/>
    <s v="A-96, MB Road, Saiyad Ul Ajaib, Sainik Farms, New Delhi"/>
    <s v="Sainik Farms"/>
    <s v="Sainik Farms, New Delhi"/>
    <n v="77.203012099999995"/>
    <n v="28.520376200000001"/>
    <x v="1677"/>
    <n v="350"/>
    <s v="Indian Rupees(Rs.)"/>
    <s v="No"/>
    <s v="No"/>
    <s v="No"/>
    <s v="No"/>
    <n v="1"/>
    <x v="22"/>
    <s v="Orange"/>
    <x v="3"/>
    <n v="16"/>
  </r>
  <r>
    <n v="18303837"/>
    <s v="Da Yummy Pizza"/>
    <n v="1"/>
    <x v="31"/>
    <s v="114/2, IGNOU Road, Neb Sarai, New Delhi"/>
    <s v="Sainik Farms"/>
    <s v="Sainik Farms, New Delhi"/>
    <n v="77.200371509999997"/>
    <n v="28.508202990000001"/>
    <x v="145"/>
    <n v="500"/>
    <s v="Indian Rupees(Rs.)"/>
    <s v="No"/>
    <s v="Yes"/>
    <s v="No"/>
    <s v="No"/>
    <n v="2"/>
    <x v="22"/>
    <s v="Orange"/>
    <x v="3"/>
    <n v="4"/>
  </r>
  <r>
    <n v="302326"/>
    <s v="Puja Sandwich House"/>
    <n v="1"/>
    <x v="31"/>
    <s v="Main IGNOU Road, Neb Sarai, Sainik Farms, New Delhi"/>
    <s v="Sainik Farms"/>
    <s v="Sainik Farms, New Delhi"/>
    <n v="77.200180560000007"/>
    <n v="28.507902779999998"/>
    <x v="23"/>
    <n v="300"/>
    <s v="Indian Rupees(Rs.)"/>
    <s v="No"/>
    <s v="No"/>
    <s v="No"/>
    <s v="No"/>
    <n v="1"/>
    <x v="22"/>
    <s v="Orange"/>
    <x v="3"/>
    <n v="16"/>
  </r>
  <r>
    <n v="300235"/>
    <s v="PVR Bhojanalay"/>
    <n v="1"/>
    <x v="31"/>
    <s v="117/1, Main IGNOU Road, Neb Sarai, Sainik Farms, New Delhi"/>
    <s v="Sainik Farms"/>
    <s v="Sainik Farms, New Delhi"/>
    <n v="77.200080099999994"/>
    <n v="28.507633999999999"/>
    <x v="986"/>
    <n v="100"/>
    <s v="Indian Rupees(Rs.)"/>
    <s v="No"/>
    <s v="No"/>
    <s v="No"/>
    <s v="No"/>
    <n v="1"/>
    <x v="22"/>
    <s v="Orange"/>
    <x v="3"/>
    <n v="17"/>
  </r>
  <r>
    <n v="18368005"/>
    <s v="Let'z Eat"/>
    <n v="1"/>
    <x v="31"/>
    <s v="Gate 1, Opposite Freedom Fighter Colony, Saket, New Delhi"/>
    <s v="Saket"/>
    <s v="Saket, New Delhi"/>
    <n v="77.202173999999999"/>
    <n v="28.510418999999999"/>
    <x v="1242"/>
    <n v="600"/>
    <s v="Indian Rupees(Rs.)"/>
    <s v="No"/>
    <s v="Yes"/>
    <s v="No"/>
    <s v="No"/>
    <n v="2"/>
    <x v="22"/>
    <s v="Orange"/>
    <x v="3"/>
    <n v="11"/>
  </r>
  <r>
    <n v="18233797"/>
    <s v="Wow! India"/>
    <n v="1"/>
    <x v="31"/>
    <s v="A-1, Paryavaran Complex, IGNOU Road, Saket, New Delhi"/>
    <s v="Saket"/>
    <s v="Saket, New Delhi"/>
    <n v="77.203107700000004"/>
    <n v="28.51467478"/>
    <x v="30"/>
    <n v="300"/>
    <s v="Indian Rupees(Rs.)"/>
    <s v="No"/>
    <s v="Yes"/>
    <s v="No"/>
    <s v="No"/>
    <n v="1"/>
    <x v="22"/>
    <s v="Orange"/>
    <x v="3"/>
    <n v="4"/>
  </r>
  <r>
    <n v="7591"/>
    <s v="Hot Pot"/>
    <n v="1"/>
    <x v="31"/>
    <s v="Opposite NDMC, DLF Plaza, Main Market, Sarojini Nagar, New Delhi"/>
    <s v="Sarojini Nagar"/>
    <s v="Sarojini Nagar, New Delhi"/>
    <n v="77.195423199999993"/>
    <n v="28.576285200000001"/>
    <x v="999"/>
    <n v="150"/>
    <s v="Indian Rupees(Rs.)"/>
    <s v="No"/>
    <s v="No"/>
    <s v="No"/>
    <s v="No"/>
    <n v="1"/>
    <x v="22"/>
    <s v="Orange"/>
    <x v="3"/>
    <n v="16"/>
  </r>
  <r>
    <n v="3463"/>
    <s v="Balaji Dhaba"/>
    <n v="1"/>
    <x v="31"/>
    <s v="4, Satyaniketan Market, Satyaniketan, New Delhi"/>
    <s v="Satyaniketan"/>
    <s v="Satyaniketan, New Delhi"/>
    <n v="77.168961699999997"/>
    <n v="28.587691100000001"/>
    <x v="26"/>
    <n v="300"/>
    <s v="Indian Rupees(Rs.)"/>
    <s v="No"/>
    <s v="No"/>
    <s v="No"/>
    <s v="No"/>
    <n v="1"/>
    <x v="22"/>
    <s v="Orange"/>
    <x v="3"/>
    <n v="11"/>
  </r>
  <r>
    <n v="302369"/>
    <s v="Anand Ji de Choley Bhatoore"/>
    <n v="1"/>
    <x v="31"/>
    <s v="Opposite Green Field School, Naveen, Shahdara, New Delhi"/>
    <s v="Shahdara"/>
    <s v="Shahdara, New Delhi"/>
    <n v="77.283391899999998"/>
    <n v="28.6778187"/>
    <x v="26"/>
    <n v="150"/>
    <s v="Indian Rupees(Rs.)"/>
    <s v="No"/>
    <s v="No"/>
    <s v="No"/>
    <s v="No"/>
    <n v="1"/>
    <x v="22"/>
    <s v="Orange"/>
    <x v="3"/>
    <n v="5"/>
  </r>
  <r>
    <n v="311371"/>
    <s v="Mr. Momo"/>
    <n v="1"/>
    <x v="31"/>
    <s v="Y-18, Naveen Shahdara, Near Madonna Salon, Shahdara, New Delhi"/>
    <s v="Shahdara"/>
    <s v="Shahdara, New Delhi"/>
    <n v="77.284549600000005"/>
    <n v="28.6773618"/>
    <x v="385"/>
    <n v="350"/>
    <s v="Indian Rupees(Rs.)"/>
    <s v="No"/>
    <s v="No"/>
    <s v="No"/>
    <s v="No"/>
    <n v="1"/>
    <x v="22"/>
    <s v="Orange"/>
    <x v="3"/>
    <n v="18"/>
  </r>
  <r>
    <n v="307520"/>
    <s v="Pizza Diet"/>
    <n v="1"/>
    <x v="31"/>
    <s v="C-3, North Chhajjupur, 100 Ft. Road, Near V Mart, Durgapuri Chowk, Shahdara, New Delhi"/>
    <s v="Shahdara"/>
    <s v="Shahdara, New Delhi"/>
    <n v="77.287729799999994"/>
    <n v="28.689456400000001"/>
    <x v="145"/>
    <n v="450"/>
    <s v="Indian Rupees(Rs.)"/>
    <s v="No"/>
    <s v="No"/>
    <s v="No"/>
    <s v="No"/>
    <n v="1"/>
    <x v="22"/>
    <s v="Orange"/>
    <x v="3"/>
    <n v="29"/>
  </r>
  <r>
    <n v="308513"/>
    <s v="Vinayak Restaurant"/>
    <n v="1"/>
    <x v="31"/>
    <s v="1450, Usha Apartment, East Jyoti Nagar, Loni Road, Shahdara, New Delhi"/>
    <s v="Shahdara"/>
    <s v="Shahdara, New Delhi"/>
    <n v="77.2919871"/>
    <n v="28.692265899999999"/>
    <x v="30"/>
    <n v="450"/>
    <s v="Indian Rupees(Rs.)"/>
    <s v="No"/>
    <s v="No"/>
    <s v="No"/>
    <s v="No"/>
    <n v="1"/>
    <x v="22"/>
    <s v="Orange"/>
    <x v="3"/>
    <n v="24"/>
  </r>
  <r>
    <n v="2383"/>
    <s v="Ane China"/>
    <n v="1"/>
    <x v="31"/>
    <s v="AL Market, Shopping Centre, Shalimar Bagh, New Delhi"/>
    <s v="Shalimar Bagh"/>
    <s v="Shalimar Bagh, New Delhi"/>
    <n v="77.1616827"/>
    <n v="28.703443100000001"/>
    <x v="637"/>
    <n v="400"/>
    <s v="Indian Rupees(Rs.)"/>
    <s v="No"/>
    <s v="No"/>
    <s v="No"/>
    <s v="No"/>
    <n v="1"/>
    <x v="22"/>
    <s v="Orange"/>
    <x v="3"/>
    <n v="11"/>
  </r>
  <r>
    <n v="2049"/>
    <s v="Madras Dosa &amp; Chinese"/>
    <n v="1"/>
    <x v="31"/>
    <s v="11, Near AL Market, Shalimar Bagh, New Delhi"/>
    <s v="Shalimar Bagh"/>
    <s v="Shalimar Bagh, New Delhi"/>
    <n v="77.161323199999998"/>
    <n v="28.7037668"/>
    <x v="1216"/>
    <n v="500"/>
    <s v="Indian Rupees(Rs.)"/>
    <s v="No"/>
    <s v="No"/>
    <s v="No"/>
    <s v="No"/>
    <n v="2"/>
    <x v="22"/>
    <s v="Orange"/>
    <x v="3"/>
    <n v="91"/>
  </r>
  <r>
    <n v="93"/>
    <s v="Princess Garden"/>
    <n v="1"/>
    <x v="31"/>
    <s v="E-32, South Extension 2, New Delhi"/>
    <s v="South Extension 2"/>
    <s v="South Extension 2, New Delhi"/>
    <n v="77.219228900000005"/>
    <n v="28.568427700000001"/>
    <x v="432"/>
    <n v="1200"/>
    <s v="Indian Rupees(Rs.)"/>
    <s v="Yes"/>
    <s v="No"/>
    <s v="No"/>
    <s v="No"/>
    <n v="3"/>
    <x v="22"/>
    <s v="Orange"/>
    <x v="3"/>
    <n v="31"/>
  </r>
  <r>
    <n v="6191"/>
    <s v="Cafe Coffee Day"/>
    <n v="1"/>
    <x v="31"/>
    <s v="Ground Floor, Star City Mall, Mayur Vihar Phase 1, New Delhi"/>
    <s v="Star City Mall, Mayur Vihar Phase 1"/>
    <s v="Star City Mall, Mayur Vihar Phase 1, New Delhi"/>
    <n v="77.296144799999993"/>
    <n v="28.592511500000001"/>
    <x v="49"/>
    <n v="450"/>
    <s v="Indian Rupees(Rs.)"/>
    <s v="No"/>
    <s v="No"/>
    <s v="No"/>
    <s v="No"/>
    <n v="1"/>
    <x v="22"/>
    <s v="Orange"/>
    <x v="3"/>
    <n v="29"/>
  </r>
  <r>
    <n v="4854"/>
    <s v="Pizza Hut Delivery"/>
    <n v="1"/>
    <x v="31"/>
    <s v="49 &amp; 50, Ground Floor, Star City Mall, Mayur Vihar Phase 1, New Delhi"/>
    <s v="Star City Mall, Mayur Vihar Phase 1"/>
    <s v="Star City Mall, Mayur Vihar Phase 1, New Delhi"/>
    <n v="77.296315399999997"/>
    <n v="28.5926711"/>
    <x v="871"/>
    <n v="800"/>
    <s v="Indian Rupees(Rs.)"/>
    <s v="No"/>
    <s v="Yes"/>
    <s v="No"/>
    <s v="No"/>
    <n v="2"/>
    <x v="22"/>
    <s v="Orange"/>
    <x v="3"/>
    <n v="87"/>
  </r>
  <r>
    <n v="301767"/>
    <s v="Aggarwal Sweets"/>
    <n v="1"/>
    <x v="31"/>
    <s v="WZ-22A, Mukherjee Park, Chaukhandi Road, Tilak Nagar, New Delhi"/>
    <s v="Tilak Nagar"/>
    <s v="Tilak Nagar, New Delhi"/>
    <n v="77.099414199999998"/>
    <n v="28.641976499999998"/>
    <x v="1595"/>
    <n v="250"/>
    <s v="Indian Rupees(Rs.)"/>
    <s v="No"/>
    <s v="No"/>
    <s v="No"/>
    <s v="No"/>
    <n v="1"/>
    <x v="22"/>
    <s v="Orange"/>
    <x v="3"/>
    <n v="11"/>
  </r>
  <r>
    <n v="5413"/>
    <s v="Cafe De Bienka"/>
    <n v="1"/>
    <x v="31"/>
    <s v="RZ-35/36, Indra Park Extension, Near Hanuman Mandir, Uttam Nagar, New Delhi"/>
    <s v="Uttam Nagar"/>
    <s v="Uttam Nagar, New Delhi"/>
    <n v="77.067537299999998"/>
    <n v="28.621603199999999"/>
    <x v="385"/>
    <n v="350"/>
    <s v="Indian Rupees(Rs.)"/>
    <s v="No"/>
    <s v="No"/>
    <s v="No"/>
    <s v="No"/>
    <n v="1"/>
    <x v="22"/>
    <s v="Orange"/>
    <x v="3"/>
    <n v="12"/>
  </r>
  <r>
    <n v="306185"/>
    <s v="Dharma Punjabi Dhaba"/>
    <n v="1"/>
    <x v="31"/>
    <s v="J-7, Arya Samaj Road, Near MLA Office, Uttam Nagar, New Delhi"/>
    <s v="Uttam Nagar"/>
    <s v="Uttam Nagar, New Delhi"/>
    <n v="77.059099799999998"/>
    <n v="28.619233000000001"/>
    <x v="26"/>
    <n v="300"/>
    <s v="Indian Rupees(Rs.)"/>
    <s v="No"/>
    <s v="Yes"/>
    <s v="No"/>
    <s v="No"/>
    <n v="1"/>
    <x v="22"/>
    <s v="Orange"/>
    <x v="3"/>
    <n v="5"/>
  </r>
  <r>
    <n v="18204464"/>
    <s v="Punjabi Tadka"/>
    <n v="1"/>
    <x v="31"/>
    <s v="WZ-A1, Main Road, Opposite Pillor 659, Uttam Nagar, New Delhi"/>
    <s v="Uttam Nagar"/>
    <s v="Uttam Nagar, New Delhi"/>
    <n v="77.062738600000003"/>
    <n v="28.6236426"/>
    <x v="30"/>
    <n v="500"/>
    <s v="Indian Rupees(Rs.)"/>
    <s v="No"/>
    <s v="Yes"/>
    <s v="No"/>
    <s v="No"/>
    <n v="2"/>
    <x v="22"/>
    <s v="Orange"/>
    <x v="3"/>
    <n v="11"/>
  </r>
  <r>
    <n v="18203182"/>
    <s v="Swastik Restaurant"/>
    <n v="1"/>
    <x v="31"/>
    <s v="GS-70, Sewak Park, Near Dwarka Mod, Uttam Nagar, New Delhi"/>
    <s v="Uttam Nagar"/>
    <s v="Uttam Nagar, New Delhi"/>
    <n v="77.033231599999993"/>
    <n v="28.6188173"/>
    <x v="1338"/>
    <n v="400"/>
    <s v="Indian Rupees(Rs.)"/>
    <s v="No"/>
    <s v="Yes"/>
    <s v="No"/>
    <s v="No"/>
    <n v="1"/>
    <x v="22"/>
    <s v="Orange"/>
    <x v="3"/>
    <n v="6"/>
  </r>
  <r>
    <n v="1547"/>
    <s v="Chutneez Restaurant Lounge &amp; Bar"/>
    <n v="1"/>
    <x v="31"/>
    <s v="F-104, 1st Floor, Fun Cinema Building, V3S Mall, Laxmi Nagar, New Delhi"/>
    <s v="V3S Mall, Laxmi Nagar"/>
    <s v="V3S Mall, Laxmi Nagar, New Delhi"/>
    <n v="77.286114900000001"/>
    <n v="28.6370319"/>
    <x v="429"/>
    <n v="1200"/>
    <s v="Indian Rupees(Rs.)"/>
    <s v="Yes"/>
    <s v="No"/>
    <s v="No"/>
    <s v="No"/>
    <n v="3"/>
    <x v="22"/>
    <s v="Orange"/>
    <x v="3"/>
    <n v="132"/>
  </r>
  <r>
    <n v="6127"/>
    <s v="The Yellow Chilli"/>
    <n v="1"/>
    <x v="31"/>
    <s v="G-11, V3S Mall, Laxmi Nagar, New Delhi"/>
    <s v="V3S Mall, Laxmi Nagar"/>
    <s v="V3S Mall, Laxmi Nagar, New Delhi"/>
    <n v="77.286021099999999"/>
    <n v="28.637014600000001"/>
    <x v="136"/>
    <n v="1500"/>
    <s v="Indian Rupees(Rs.)"/>
    <s v="Yes"/>
    <s v="Yes"/>
    <s v="No"/>
    <s v="No"/>
    <n v="3"/>
    <x v="22"/>
    <s v="Orange"/>
    <x v="3"/>
    <n v="307"/>
  </r>
  <r>
    <n v="4317"/>
    <s v="Hawkers"/>
    <n v="1"/>
    <x v="31"/>
    <s v="Opposite Priya Cinema, Vasant Lok, Vasant Vihar, New Delhi"/>
    <s v="Vasant Vihar"/>
    <s v="Vasant Vihar, New Delhi"/>
    <n v="77.163115959999999"/>
    <n v="28.557602129999999"/>
    <x v="43"/>
    <n v="300"/>
    <s v="Indian Rupees(Rs.)"/>
    <s v="No"/>
    <s v="Yes"/>
    <s v="No"/>
    <s v="No"/>
    <n v="1"/>
    <x v="22"/>
    <s v="Orange"/>
    <x v="3"/>
    <n v="26"/>
  </r>
  <r>
    <n v="300459"/>
    <s v="Cake Palace"/>
    <n v="1"/>
    <x v="31"/>
    <s v="17 A, DG 2, Vikaspuri, New Delhi"/>
    <s v="Vikaspuri"/>
    <s v="Vikaspuri, New Delhi"/>
    <n v="77.068839670000003"/>
    <n v="28.635075369999999"/>
    <x v="424"/>
    <n v="200"/>
    <s v="Indian Rupees(Rs.)"/>
    <s v="No"/>
    <s v="No"/>
    <s v="No"/>
    <s v="No"/>
    <n v="1"/>
    <x v="22"/>
    <s v="Orange"/>
    <x v="3"/>
    <n v="11"/>
  </r>
  <r>
    <n v="4164"/>
    <s v="Polka Pastry &amp; Snack Bar"/>
    <n v="1"/>
    <x v="31"/>
    <s v="GG-II/7-A, Vikaspuri, New Delhi"/>
    <s v="Vikaspuri"/>
    <s v="Vikaspuri, New Delhi"/>
    <n v="77.079278900000006"/>
    <n v="28.6425242"/>
    <x v="494"/>
    <n v="350"/>
    <s v="Indian Rupees(Rs.)"/>
    <s v="No"/>
    <s v="Yes"/>
    <s v="No"/>
    <s v="No"/>
    <n v="1"/>
    <x v="22"/>
    <s v="Orange"/>
    <x v="3"/>
    <n v="44"/>
  </r>
  <r>
    <n v="18279456"/>
    <s v="Eat Me"/>
    <n v="1"/>
    <x v="31"/>
    <s v="24/1-4, Yusuf Sarai, New Delhi"/>
    <s v="Yusuf Sarai"/>
    <s v="Yusuf Sarai, New Delhi"/>
    <n v="77.206832599999998"/>
    <n v="28.5597171"/>
    <x v="251"/>
    <n v="600"/>
    <s v="Indian Rupees(Rs.)"/>
    <s v="No"/>
    <s v="Yes"/>
    <s v="No"/>
    <s v="No"/>
    <n v="2"/>
    <x v="22"/>
    <s v="Orange"/>
    <x v="3"/>
    <n v="33"/>
  </r>
  <r>
    <n v="18265698"/>
    <s v="Hangchuaa's Chinese Food Corner"/>
    <n v="1"/>
    <x v="31"/>
    <s v="K-130, Gautam Nagar, Yusuf Sarai, New Delhi"/>
    <s v="Yusuf Sarai"/>
    <s v="Yusuf Sarai, New Delhi"/>
    <n v="77.209808100000004"/>
    <n v="28.560968299999999"/>
    <x v="43"/>
    <n v="600"/>
    <s v="Indian Rupees(Rs.)"/>
    <s v="No"/>
    <s v="No"/>
    <s v="No"/>
    <s v="No"/>
    <n v="2"/>
    <x v="22"/>
    <s v="Orange"/>
    <x v="3"/>
    <n v="5"/>
  </r>
  <r>
    <n v="7457"/>
    <s v="Madhuvan Chinese Fast Food"/>
    <n v="1"/>
    <x v="31"/>
    <s v="Yusuf Sarai Market, Yusuf Sarai, New Delhi"/>
    <s v="Yusuf Sarai"/>
    <s v="Yusuf Sarai, New Delhi"/>
    <n v="77.207775799999993"/>
    <n v="28.557700700000002"/>
    <x v="43"/>
    <n v="300"/>
    <s v="Indian Rupees(Rs.)"/>
    <s v="No"/>
    <s v="No"/>
    <s v="No"/>
    <s v="No"/>
    <n v="1"/>
    <x v="22"/>
    <s v="Orange"/>
    <x v="3"/>
    <n v="52"/>
  </r>
  <r>
    <n v="4640"/>
    <s v="Say Cheese"/>
    <n v="1"/>
    <x v="31"/>
    <s v="9, Community Centre, Near Green Park Metro Station, Yusuf Sarai, New Delhi"/>
    <s v="Yusuf Sarai"/>
    <s v="Yusuf Sarai, New Delhi"/>
    <n v="77.207147000000006"/>
    <n v="28.557909599999999"/>
    <x v="23"/>
    <n v="400"/>
    <s v="Indian Rupees(Rs.)"/>
    <s v="No"/>
    <s v="Yes"/>
    <s v="No"/>
    <s v="No"/>
    <n v="1"/>
    <x v="22"/>
    <s v="Orange"/>
    <x v="3"/>
    <n v="128"/>
  </r>
  <r>
    <n v="312756"/>
    <s v="Uraki"/>
    <n v="1"/>
    <x v="31"/>
    <s v="42, Gautam Nagar, Behind Father Agnel School, Near Yusuf Sarai, New Delhi"/>
    <s v="Yusuf Sarai"/>
    <s v="Yusuf Sarai, New Delhi"/>
    <n v="77.2133453"/>
    <n v="28.562265100000001"/>
    <x v="8"/>
    <n v="400"/>
    <s v="Indian Rupees(Rs.)"/>
    <s v="No"/>
    <s v="No"/>
    <s v="No"/>
    <s v="No"/>
    <n v="1"/>
    <x v="22"/>
    <s v="Orange"/>
    <x v="3"/>
    <n v="8"/>
  </r>
  <r>
    <n v="18265411"/>
    <s v="Wow! Momo"/>
    <n v="1"/>
    <x v="72"/>
    <s v="Food Court, DLF Mall of India, FC16, Plot M-03, Sector 18, Noida"/>
    <s v="DLF Mall of India, Sector 18,  Noida"/>
    <s v="DLF Mall of India, Sector 18,  Noida, Noida"/>
    <n v="77.321090100000006"/>
    <n v="28.567379500000001"/>
    <x v="1312"/>
    <n v="350"/>
    <s v="Indian Rupees(Rs.)"/>
    <s v="No"/>
    <s v="No"/>
    <s v="No"/>
    <s v="No"/>
    <n v="1"/>
    <x v="22"/>
    <s v="Orange"/>
    <x v="3"/>
    <n v="212"/>
  </r>
  <r>
    <n v="18232121"/>
    <s v="Veg Always"/>
    <n v="1"/>
    <x v="72"/>
    <s v="G-127, Neelkanth Plaza, Alpha 1, Greater Noida, Noida"/>
    <s v="Greater Noida"/>
    <s v="Greater Noida, Noida"/>
    <n v="77.511285400000006"/>
    <n v="28.470995899999998"/>
    <x v="30"/>
    <n v="600"/>
    <s v="Indian Rupees(Rs.)"/>
    <s v="No"/>
    <s v="Yes"/>
    <s v="No"/>
    <s v="No"/>
    <n v="2"/>
    <x v="22"/>
    <s v="Orange"/>
    <x v="3"/>
    <n v="25"/>
  </r>
  <r>
    <n v="18279435"/>
    <s v="Mr. Flavour"/>
    <n v="1"/>
    <x v="72"/>
    <s v="GF-7A, Harsha Mall, Near Kotak Mahindra Bank, Commercial Belt, Alpha-1, Greater Noida, Noida"/>
    <s v="Harsha Mall, Greater Noida"/>
    <s v="Harsha Mall, Greater Noida, Noida"/>
    <n v="77.513032499999994"/>
    <n v="28.472010699999998"/>
    <x v="30"/>
    <n v="500"/>
    <s v="Indian Rupees(Rs.)"/>
    <s v="No"/>
    <s v="Yes"/>
    <s v="No"/>
    <s v="No"/>
    <n v="2"/>
    <x v="22"/>
    <s v="Orange"/>
    <x v="3"/>
    <n v="10"/>
  </r>
  <r>
    <n v="5685"/>
    <s v="Zaika Hindustani"/>
    <n v="1"/>
    <x v="72"/>
    <s v="107 &amp; 109, Jaipuria Plaza, Sector 26, Noida"/>
    <s v="Jaipuria Plaza, Sector 26, Noida"/>
    <s v="Jaipuria Plaza, Sector 26, Noida, Noida"/>
    <n v="77.335048"/>
    <n v="28.5765055"/>
    <x v="270"/>
    <n v="600"/>
    <s v="Indian Rupees(Rs.)"/>
    <s v="No"/>
    <s v="No"/>
    <s v="No"/>
    <s v="No"/>
    <n v="2"/>
    <x v="22"/>
    <s v="Orange"/>
    <x v="3"/>
    <n v="33"/>
  </r>
  <r>
    <n v="18364351"/>
    <s v="Chakna"/>
    <n v="1"/>
    <x v="72"/>
    <s v="Shop 1 &amp; 2, Food Court, 3rd Floor, MSX Mall, Greater Noida, Noida"/>
    <s v="MSX Mall, Greater Noida"/>
    <s v="MSX Mall, Greater Noida, Noida"/>
    <n v="77.528307799999993"/>
    <n v="28.458033400000001"/>
    <x v="30"/>
    <n v="450"/>
    <s v="Indian Rupees(Rs.)"/>
    <s v="No"/>
    <s v="Yes"/>
    <s v="No"/>
    <s v="No"/>
    <n v="1"/>
    <x v="22"/>
    <s v="Orange"/>
    <x v="3"/>
    <n v="5"/>
  </r>
  <r>
    <n v="5742"/>
    <s v="Mehfill"/>
    <n v="1"/>
    <x v="72"/>
    <s v="1 &amp; 4, L Block Market, Behind Metro Hospital, Sector 11, Noida"/>
    <s v="Sector 11"/>
    <s v="Sector 11, Noida"/>
    <n v="77.335533400000003"/>
    <n v="28.597946"/>
    <x v="429"/>
    <n v="600"/>
    <s v="Indian Rupees(Rs.)"/>
    <s v="No"/>
    <s v="Yes"/>
    <s v="No"/>
    <s v="No"/>
    <n v="2"/>
    <x v="22"/>
    <s v="Orange"/>
    <x v="3"/>
    <n v="90"/>
  </r>
  <r>
    <n v="8236"/>
    <s v="Mezbaan Jaika Restaurant"/>
    <n v="1"/>
    <x v="72"/>
    <s v="25, Opposite Kendriya Vihar, Sector 110, Noida"/>
    <s v="Sector 110"/>
    <s v="Sector 110, Noida"/>
    <n v="77.387169599999993"/>
    <n v="28.53330811"/>
    <x v="1678"/>
    <n v="500"/>
    <s v="Indian Rupees(Rs.)"/>
    <s v="No"/>
    <s v="No"/>
    <s v="No"/>
    <s v="No"/>
    <n v="2"/>
    <x v="22"/>
    <s v="Orange"/>
    <x v="3"/>
    <n v="18"/>
  </r>
  <r>
    <n v="306560"/>
    <s v="The New Koyla Kitchen"/>
    <n v="1"/>
    <x v="72"/>
    <s v="162-A, Sector 110, Noida"/>
    <s v="Sector 110"/>
    <s v="Sector 110, Noida"/>
    <n v="77.386761230000005"/>
    <n v="28.534220919999999"/>
    <x v="30"/>
    <n v="600"/>
    <s v="Indian Rupees(Rs.)"/>
    <s v="No"/>
    <s v="Yes"/>
    <s v="No"/>
    <s v="No"/>
    <n v="2"/>
    <x v="22"/>
    <s v="Orange"/>
    <x v="3"/>
    <n v="36"/>
  </r>
  <r>
    <n v="8074"/>
    <s v="Saheb's Restaurant"/>
    <n v="1"/>
    <x v="72"/>
    <s v="3, I-25, Sector 12, Noida"/>
    <s v="Sector 12"/>
    <s v="Sector 12, Noida"/>
    <n v="77.337810899999994"/>
    <n v="28.596914600000002"/>
    <x v="1679"/>
    <n v="550"/>
    <s v="Indian Rupees(Rs.)"/>
    <s v="No"/>
    <s v="No"/>
    <s v="No"/>
    <s v="No"/>
    <n v="2"/>
    <x v="22"/>
    <s v="Orange"/>
    <x v="3"/>
    <n v="26"/>
  </r>
  <r>
    <n v="8115"/>
    <s v="The Chef"/>
    <n v="1"/>
    <x v="72"/>
    <s v="5, Block 331 A, Gulmohar Market, Sector 15-A Market, Sector 15, Noida"/>
    <s v="Sector 15"/>
    <s v="Sector 15, Noida"/>
    <n v="77.310934000000003"/>
    <n v="28.5773817"/>
    <x v="1242"/>
    <n v="500"/>
    <s v="Indian Rupees(Rs.)"/>
    <s v="No"/>
    <s v="No"/>
    <s v="No"/>
    <s v="No"/>
    <n v="2"/>
    <x v="22"/>
    <s v="Orange"/>
    <x v="3"/>
    <n v="8"/>
  </r>
  <r>
    <n v="937"/>
    <s v="KFC"/>
    <n v="1"/>
    <x v="72"/>
    <s v="P-21, Near Vodafone Store, Sector 18 Market, Sector 18, Noida"/>
    <s v="Sector 18"/>
    <s v="Sector 18, Noida"/>
    <n v="77.324964140000006"/>
    <n v="28.568765769999999"/>
    <x v="1664"/>
    <n v="500"/>
    <s v="Indian Rupees(Rs.)"/>
    <s v="No"/>
    <s v="Yes"/>
    <s v="No"/>
    <s v="No"/>
    <n v="2"/>
    <x v="22"/>
    <s v="Orange"/>
    <x v="3"/>
    <n v="608"/>
  </r>
  <r>
    <n v="7986"/>
    <s v="Himalaya Momos &amp; Roll"/>
    <n v="1"/>
    <x v="72"/>
    <s v="Lakhi Ram Market, Near Sabji Mandi, Sector 27, Noida"/>
    <s v="Sector 27"/>
    <s v="Sector 27, Noida"/>
    <n v="77.324320999999998"/>
    <n v="28.573512300000001"/>
    <x v="637"/>
    <n v="200"/>
    <s v="Indian Rupees(Rs.)"/>
    <s v="No"/>
    <s v="No"/>
    <s v="No"/>
    <s v="No"/>
    <n v="1"/>
    <x v="22"/>
    <s v="Orange"/>
    <x v="3"/>
    <n v="15"/>
  </r>
  <r>
    <n v="18157374"/>
    <s v="The Kitchen"/>
    <n v="1"/>
    <x v="72"/>
    <s v="G-25, Savitri Market, Sector 31, Noida"/>
    <s v="Sector 31"/>
    <s v="Sector 31, Noida"/>
    <n v="77.339441699999995"/>
    <n v="28.579198600000002"/>
    <x v="26"/>
    <n v="600"/>
    <s v="Indian Rupees(Rs.)"/>
    <s v="No"/>
    <s v="No"/>
    <s v="No"/>
    <s v="No"/>
    <n v="2"/>
    <x v="22"/>
    <s v="Orange"/>
    <x v="3"/>
    <n v="20"/>
  </r>
  <r>
    <n v="306551"/>
    <s v="Green Chick Chop"/>
    <n v="1"/>
    <x v="72"/>
    <s v="C-98/18, Sector 41, Noida"/>
    <s v="Sector 41"/>
    <s v="Sector 41, Noida"/>
    <n v="77.361819699999998"/>
    <n v="28.569285900000001"/>
    <x v="1217"/>
    <n v="350"/>
    <s v="Indian Rupees(Rs.)"/>
    <s v="No"/>
    <s v="No"/>
    <s v="No"/>
    <s v="No"/>
    <n v="1"/>
    <x v="22"/>
    <s v="Orange"/>
    <x v="3"/>
    <n v="25"/>
  </r>
  <r>
    <n v="18425976"/>
    <s v="AB Fast N Food"/>
    <n v="1"/>
    <x v="72"/>
    <s v="2, Main Market, Opposite Easy Day Supermarket, Sector 44, Noida"/>
    <s v="Sector 44"/>
    <s v="Sector 44, Noida"/>
    <n v="77.3374886"/>
    <n v="28.5546617"/>
    <x v="23"/>
    <n v="200"/>
    <s v="Indian Rupees(Rs.)"/>
    <s v="No"/>
    <s v="Yes"/>
    <s v="No"/>
    <s v="No"/>
    <n v="1"/>
    <x v="22"/>
    <s v="Orange"/>
    <x v="3"/>
    <n v="6"/>
  </r>
  <r>
    <n v="304727"/>
    <s v="Cafe Coffee Day"/>
    <n v="1"/>
    <x v="72"/>
    <s v="Shop B-1-23, Sector 50, Noida"/>
    <s v="Sector 50"/>
    <s v="Sector 50, Noida"/>
    <n v="77.361917500000004"/>
    <n v="28.570513399999999"/>
    <x v="49"/>
    <n v="450"/>
    <s v="Indian Rupees(Rs.)"/>
    <s v="No"/>
    <s v="No"/>
    <s v="No"/>
    <s v="No"/>
    <n v="1"/>
    <x v="22"/>
    <s v="Orange"/>
    <x v="3"/>
    <n v="42"/>
  </r>
  <r>
    <n v="306023"/>
    <s v="DCK- Dana Choga's Kitchen"/>
    <n v="1"/>
    <x v="72"/>
    <s v="B-1/52, Central Market, Sector 50, Noida"/>
    <s v="Sector 50"/>
    <s v="Sector 50, Noida"/>
    <n v="77.362096899999997"/>
    <n v="28.570261299999999"/>
    <x v="136"/>
    <n v="800"/>
    <s v="Indian Rupees(Rs.)"/>
    <s v="No"/>
    <s v="Yes"/>
    <s v="No"/>
    <s v="No"/>
    <n v="2"/>
    <x v="22"/>
    <s v="Orange"/>
    <x v="3"/>
    <n v="340"/>
  </r>
  <r>
    <n v="302406"/>
    <s v="New Chinese Chilli Sizzler"/>
    <n v="1"/>
    <x v="72"/>
    <s v="Near Vodafone Store, Central Market, Sector 50, Noida"/>
    <s v="Sector 50"/>
    <s v="Sector 50, Noida"/>
    <n v="77.3621117"/>
    <n v="28.569905899999998"/>
    <x v="43"/>
    <n v="400"/>
    <s v="Indian Rupees(Rs.)"/>
    <s v="No"/>
    <s v="No"/>
    <s v="No"/>
    <s v="No"/>
    <n v="1"/>
    <x v="22"/>
    <s v="Orange"/>
    <x v="3"/>
    <n v="53"/>
  </r>
  <r>
    <n v="308059"/>
    <s v="Aamantran Bangla"/>
    <n v="1"/>
    <x v="72"/>
    <s v="Sector 51, Noida"/>
    <s v="Sector 51"/>
    <s v="Sector 51, Noida"/>
    <n v="77.367031100000005"/>
    <n v="28.578078300000001"/>
    <x v="1195"/>
    <n v="650"/>
    <s v="Indian Rupees(Rs.)"/>
    <s v="No"/>
    <s v="No"/>
    <s v="No"/>
    <s v="No"/>
    <n v="2"/>
    <x v="22"/>
    <s v="Orange"/>
    <x v="3"/>
    <n v="27"/>
  </r>
  <r>
    <n v="18255153"/>
    <s v="Reena Restaurant"/>
    <n v="1"/>
    <x v="72"/>
    <s v="B-1/23, Sector 51, Noida"/>
    <s v="Sector 51"/>
    <s v="Sector 51, Noida"/>
    <n v="77.362455800000006"/>
    <n v="28.578275099999999"/>
    <x v="592"/>
    <n v="350"/>
    <s v="Indian Rupees(Rs.)"/>
    <s v="No"/>
    <s v="No"/>
    <s v="No"/>
    <s v="No"/>
    <n v="1"/>
    <x v="22"/>
    <s v="Orange"/>
    <x v="3"/>
    <n v="9"/>
  </r>
  <r>
    <n v="18215963"/>
    <s v="Yes Bosz Food Plaza"/>
    <n v="1"/>
    <x v="72"/>
    <s v="C-3, 2nd Floor, Sector 58, Noida"/>
    <s v="Sector 58"/>
    <s v="Sector 58, Noida"/>
    <n v="77.362443999999996"/>
    <n v="28.607295300000001"/>
    <x v="30"/>
    <n v="400"/>
    <s v="Indian Rupees(Rs.)"/>
    <s v="No"/>
    <s v="Yes"/>
    <s v="No"/>
    <s v="No"/>
    <n v="1"/>
    <x v="22"/>
    <s v="Orange"/>
    <x v="3"/>
    <n v="15"/>
  </r>
  <r>
    <n v="18414468"/>
    <s v="Nite Bites"/>
    <n v="1"/>
    <x v="72"/>
    <s v="D 5, Logic Infotech Park, Sector 59, Noida"/>
    <s v="Sector 59"/>
    <s v="Sector 59, Noida"/>
    <n v="77.372323899999998"/>
    <n v="28.6080732"/>
    <x v="1140"/>
    <n v="650"/>
    <s v="Indian Rupees(Rs.)"/>
    <s v="No"/>
    <s v="Yes"/>
    <s v="Yes"/>
    <s v="No"/>
    <n v="2"/>
    <x v="22"/>
    <s v="Orange"/>
    <x v="3"/>
    <n v="8"/>
  </r>
  <r>
    <n v="8090"/>
    <s v="Shankar Fast Food"/>
    <n v="1"/>
    <x v="72"/>
    <s v="D-16, B Block, Near HCL Call Center, Sector 59, Noida"/>
    <s v="Sector 59"/>
    <s v="Sector 59, Noida"/>
    <n v="77.362602600000002"/>
    <n v="28.608816099999999"/>
    <x v="30"/>
    <n v="300"/>
    <s v="Indian Rupees(Rs.)"/>
    <s v="No"/>
    <s v="No"/>
    <s v="No"/>
    <s v="No"/>
    <n v="1"/>
    <x v="22"/>
    <s v="Orange"/>
    <x v="3"/>
    <n v="15"/>
  </r>
  <r>
    <n v="307335"/>
    <s v="Brown Town"/>
    <n v="1"/>
    <x v="72"/>
    <s v="RN 33, Near Fortis Hospital, Sector 62, Noida"/>
    <s v="Sector 62"/>
    <s v="Sector 62, Noida"/>
    <n v="77.370818"/>
    <n v="28.619196599999999"/>
    <x v="424"/>
    <n v="150"/>
    <s v="Indian Rupees(Rs.)"/>
    <s v="No"/>
    <s v="No"/>
    <s v="No"/>
    <s v="No"/>
    <n v="1"/>
    <x v="22"/>
    <s v="Orange"/>
    <x v="3"/>
    <n v="11"/>
  </r>
  <r>
    <n v="18273567"/>
    <s v="Delhi Biryani Hut"/>
    <n v="1"/>
    <x v="72"/>
    <s v="RN-3-B, Opposite Corporation Bank, Near Fortis Hospital, Sector 62, Noida"/>
    <s v="Sector 62"/>
    <s v="Sector 62, Noida"/>
    <n v="77.370418099999995"/>
    <n v="28.618121500000001"/>
    <x v="641"/>
    <n v="300"/>
    <s v="Indian Rupees(Rs.)"/>
    <s v="No"/>
    <s v="No"/>
    <s v="No"/>
    <s v="No"/>
    <n v="1"/>
    <x v="22"/>
    <s v="Orange"/>
    <x v="3"/>
    <n v="9"/>
  </r>
  <r>
    <n v="18281973"/>
    <s v="Mithaas Sweets"/>
    <n v="1"/>
    <x v="72"/>
    <s v="RN-1, B Block, Sector 62, Noida"/>
    <s v="Sector 62"/>
    <s v="Sector 62, Noida"/>
    <n v="77.370665200000005"/>
    <n v="28.618097599999999"/>
    <x v="1464"/>
    <n v="650"/>
    <s v="Indian Rupees(Rs.)"/>
    <s v="No"/>
    <s v="Yes"/>
    <s v="No"/>
    <s v="No"/>
    <n v="2"/>
    <x v="22"/>
    <s v="Orange"/>
    <x v="3"/>
    <n v="17"/>
  </r>
  <r>
    <n v="18224558"/>
    <s v="Bats On Delivery"/>
    <n v="1"/>
    <x v="72"/>
    <s v="Sector 7, Noida"/>
    <s v="Sector 7"/>
    <s v="Sector 7, Noida"/>
    <n v="77.317171999999999"/>
    <n v="28.597085"/>
    <x v="559"/>
    <n v="700"/>
    <s v="Indian Rupees(Rs.)"/>
    <s v="No"/>
    <s v="Yes"/>
    <s v="No"/>
    <s v="No"/>
    <n v="2"/>
    <x v="22"/>
    <s v="Orange"/>
    <x v="3"/>
    <n v="9"/>
  </r>
  <r>
    <n v="18163938"/>
    <s v="Gangaur Sweets"/>
    <n v="1"/>
    <x v="72"/>
    <s v="20-23, A Square Buiding, Opposite Global Indian International School, Sector 73, Near Sector 72, Noida"/>
    <s v="Sector 72"/>
    <s v="Sector 72, Noida"/>
    <n v="77.380910099999994"/>
    <n v="28.591475500000001"/>
    <x v="1655"/>
    <n v="500"/>
    <s v="Indian Rupees(Rs.)"/>
    <s v="No"/>
    <s v="Yes"/>
    <s v="No"/>
    <s v="No"/>
    <n v="2"/>
    <x v="22"/>
    <s v="Orange"/>
    <x v="3"/>
    <n v="34"/>
  </r>
  <r>
    <n v="18383535"/>
    <s v="Sugar Daddy Bakers"/>
    <n v="1"/>
    <x v="72"/>
    <s v="Shop 45, Amarapali Pricely Estate, Sector 76, Near Sector 72, Noida"/>
    <s v="Sector 72"/>
    <s v="Sector 72, Noida"/>
    <n v="77.381912499999999"/>
    <n v="28.566406000000001"/>
    <x v="424"/>
    <n v="350"/>
    <s v="Indian Rupees(Rs.)"/>
    <s v="No"/>
    <s v="Yes"/>
    <s v="No"/>
    <s v="No"/>
    <n v="1"/>
    <x v="22"/>
    <s v="Orange"/>
    <x v="3"/>
    <n v="4"/>
  </r>
  <r>
    <n v="304934"/>
    <s v="Swaad"/>
    <n v="1"/>
    <x v="72"/>
    <s v="3, Food Court, Supertech Shopprix Mall, Sector 61, Noida"/>
    <s v="Supertech Shopprix Mall, Sector 61"/>
    <s v="Supertech Shopprix Mall, Sector 61, Noida"/>
    <n v="77.364878000000004"/>
    <n v="28.597062099999999"/>
    <x v="30"/>
    <n v="600"/>
    <s v="Indian Rupees(Rs.)"/>
    <s v="No"/>
    <s v="Yes"/>
    <s v="No"/>
    <s v="No"/>
    <n v="2"/>
    <x v="22"/>
    <s v="Orange"/>
    <x v="3"/>
    <n v="15"/>
  </r>
  <r>
    <n v="304103"/>
    <s v="Cafe Coffee Day"/>
    <n v="1"/>
    <x v="72"/>
    <s v="2nd Floor, Shoppers Stop, The Great India Place Mall, Sector 38, Noida"/>
    <s v="The Great India Place, Sector 38"/>
    <s v="The Great India Place, Sector 38, Noida"/>
    <n v="77.326295299999998"/>
    <n v="28.567871199999999"/>
    <x v="49"/>
    <n v="450"/>
    <s v="Indian Rupees(Rs.)"/>
    <s v="No"/>
    <s v="No"/>
    <s v="No"/>
    <s v="No"/>
    <n v="1"/>
    <x v="22"/>
    <s v="Orange"/>
    <x v="3"/>
    <n v="18"/>
  </r>
  <r>
    <n v="5598"/>
    <s v="Cafe Coffee Day"/>
    <n v="1"/>
    <x v="72"/>
    <s v="Shop 111, 1st Floor, The Great India Place Mall, Sector 38, Noida"/>
    <s v="The Great India Place, Sector 38"/>
    <s v="The Great India Place, Sector 38, Noida"/>
    <n v="77.326026100000007"/>
    <n v="28.5676664"/>
    <x v="49"/>
    <n v="450"/>
    <s v="Indian Rupees(Rs.)"/>
    <s v="No"/>
    <s v="No"/>
    <s v="No"/>
    <s v="No"/>
    <n v="1"/>
    <x v="22"/>
    <s v="Orange"/>
    <x v="3"/>
    <n v="34"/>
  </r>
  <r>
    <n v="18255631"/>
    <s v="Pier 70"/>
    <n v="14"/>
    <x v="138"/>
    <s v="70 The Esplanade, Paynesville"/>
    <s v="Paynesville"/>
    <s v="Paynesville, Paynesville"/>
    <n v="147.72278320000001"/>
    <n v="-37.919415399999998"/>
    <x v="1474"/>
    <n v="120"/>
    <s v="Dollar($)"/>
    <s v="No"/>
    <s v="No"/>
    <s v="No"/>
    <s v="No"/>
    <n v="4"/>
    <x v="23"/>
    <s v="Orange"/>
    <x v="3"/>
    <n v="16"/>
  </r>
  <r>
    <n v="8326"/>
    <s v="Hot &amp; Tasty Chinese Food"/>
    <n v="1"/>
    <x v="71"/>
    <s v="18, DLF Market, Sector 11, Faridabad"/>
    <s v="Sector 11"/>
    <s v="Sector 11, Faridabad"/>
    <n v="77.318483200000003"/>
    <n v="28.3719511"/>
    <x v="30"/>
    <n v="450"/>
    <s v="Indian Rupees(Rs.)"/>
    <s v="No"/>
    <s v="No"/>
    <s v="No"/>
    <s v="No"/>
    <n v="1"/>
    <x v="23"/>
    <s v="Orange"/>
    <x v="3"/>
    <n v="26"/>
  </r>
  <r>
    <n v="18107832"/>
    <s v="Gulab"/>
    <n v="1"/>
    <x v="71"/>
    <s v="Shop 33, Main Market, Sector 15, Faridabad"/>
    <s v="Sector 15"/>
    <s v="Sector 15, Faridabad"/>
    <n v="77.323943700000001"/>
    <n v="28.395290599999999"/>
    <x v="1530"/>
    <n v="600"/>
    <s v="Indian Rupees(Rs.)"/>
    <s v="No"/>
    <s v="Yes"/>
    <s v="No"/>
    <s v="No"/>
    <n v="2"/>
    <x v="23"/>
    <s v="Orange"/>
    <x v="3"/>
    <n v="39"/>
  </r>
  <r>
    <n v="18138421"/>
    <s v="Nirula's"/>
    <n v="1"/>
    <x v="71"/>
    <s v="135, Lower Ground Floor, HUDA Market, Sector 15, Faridabad"/>
    <s v="Sector 15"/>
    <s v="Sector 15, Faridabad"/>
    <n v="77.292179000000004"/>
    <n v="28.452631"/>
    <x v="1680"/>
    <n v="950"/>
    <s v="Indian Rupees(Rs.)"/>
    <s v="No"/>
    <s v="No"/>
    <s v="No"/>
    <s v="No"/>
    <n v="2"/>
    <x v="23"/>
    <s v="Orange"/>
    <x v="3"/>
    <n v="14"/>
  </r>
  <r>
    <n v="18369105"/>
    <s v="Funk House Cafe"/>
    <n v="1"/>
    <x v="71"/>
    <s v="Plot 2347, Near Sector 28 Metro Station, Sector 28, Faridabad"/>
    <s v="Sector 28"/>
    <s v="Sector 28, Faridabad"/>
    <n v="77.312979729999995"/>
    <n v="28.438921329999999"/>
    <x v="1681"/>
    <n v="650"/>
    <s v="Indian Rupees(Rs.)"/>
    <s v="No"/>
    <s v="Yes"/>
    <s v="No"/>
    <s v="No"/>
    <n v="2"/>
    <x v="23"/>
    <s v="Orange"/>
    <x v="3"/>
    <n v="15"/>
  </r>
  <r>
    <n v="18337896"/>
    <s v="Pizza Street"/>
    <n v="1"/>
    <x v="71"/>
    <s v="A 34, Pul Pehladpur, Main Surajkund Road, Suraj Kund, Faridabad"/>
    <s v="Suraj Kund"/>
    <s v="Suraj Kund, Faridabad"/>
    <n v="77.290300000000002"/>
    <n v="28.500640000000001"/>
    <x v="1182"/>
    <n v="550"/>
    <s v="Indian Rupees(Rs.)"/>
    <s v="No"/>
    <s v="Yes"/>
    <s v="No"/>
    <s v="No"/>
    <n v="2"/>
    <x v="23"/>
    <s v="Orange"/>
    <x v="3"/>
    <n v="12"/>
  </r>
  <r>
    <n v="300756"/>
    <s v="Cinch"/>
    <n v="1"/>
    <x v="106"/>
    <s v="3rd Floor, Shipra Mall, Indirapuram, Ghaziabad"/>
    <s v="Shipra Mall, Indirapuram"/>
    <s v="Shipra Mall, Indirapuram, Ghaziabad"/>
    <n v="77.369725520000003"/>
    <n v="28.634127530000001"/>
    <x v="140"/>
    <n v="1500"/>
    <s v="Indian Rupees(Rs.)"/>
    <s v="Yes"/>
    <s v="No"/>
    <s v="No"/>
    <s v="No"/>
    <n v="3"/>
    <x v="23"/>
    <s v="Orange"/>
    <x v="3"/>
    <n v="92"/>
  </r>
  <r>
    <n v="3824"/>
    <s v="Let's Noodle"/>
    <n v="1"/>
    <x v="106"/>
    <s v="18, 2nd Floor, Shipra Mall, Gulmohar Road, Indirapuram, Ghaziabad"/>
    <s v="Shipra Mall, Indirapuram"/>
    <s v="Shipra Mall, Indirapuram, Ghaziabad"/>
    <n v="77.369718140000003"/>
    <n v="28.634217580000001"/>
    <x v="43"/>
    <n v="700"/>
    <s v="Indian Rupees(Rs.)"/>
    <s v="No"/>
    <s v="Yes"/>
    <s v="No"/>
    <s v="No"/>
    <n v="2"/>
    <x v="23"/>
    <s v="Orange"/>
    <x v="3"/>
    <n v="181"/>
  </r>
  <r>
    <n v="631"/>
    <s v="Cafe Coffee Day"/>
    <n v="1"/>
    <x v="23"/>
    <s v="Upper Ground Floor, DLF Mega Mall, DLF Phase 1, Gurgaon"/>
    <s v="DLF Mega Mall, DLF Phase 1"/>
    <s v="DLF Mega Mall, DLF Phase 1, Gurgaon"/>
    <n v="77.093595120000003"/>
    <n v="28.475489410000002"/>
    <x v="49"/>
    <n v="450"/>
    <s v="Indian Rupees(Rs.)"/>
    <s v="No"/>
    <s v="No"/>
    <s v="No"/>
    <s v="No"/>
    <n v="1"/>
    <x v="23"/>
    <s v="Orange"/>
    <x v="3"/>
    <n v="27"/>
  </r>
  <r>
    <n v="3540"/>
    <s v="McDonald's"/>
    <n v="1"/>
    <x v="23"/>
    <s v="314-315, Food Court, 3rd Floor, DLF Mega Mall, DLF Phase 1, Gurgaon"/>
    <s v="DLF Mega Mall, DLF Phase 1"/>
    <s v="DLF Mega Mall, DLF Phase 1, Gurgaon"/>
    <n v="77.093025819999994"/>
    <n v="28.475861630000001"/>
    <x v="321"/>
    <n v="500"/>
    <s v="Indian Rupees(Rs.)"/>
    <s v="No"/>
    <s v="No"/>
    <s v="No"/>
    <s v="No"/>
    <n v="2"/>
    <x v="23"/>
    <s v="Orange"/>
    <x v="3"/>
    <n v="30"/>
  </r>
  <r>
    <n v="308673"/>
    <s v="Banke Bihari Bhojanalay"/>
    <n v="1"/>
    <x v="23"/>
    <s v="U-8/26, DLF Phase 3, Gurgaon"/>
    <s v="DLF Phase 3"/>
    <s v="DLF Phase 3, Gurgaon"/>
    <n v="77.093543600000004"/>
    <n v="28.493433499999998"/>
    <x v="1519"/>
    <n v="200"/>
    <s v="Indian Rupees(Rs.)"/>
    <s v="No"/>
    <s v="No"/>
    <s v="No"/>
    <s v="No"/>
    <n v="1"/>
    <x v="23"/>
    <s v="Orange"/>
    <x v="3"/>
    <n v="36"/>
  </r>
  <r>
    <n v="306858"/>
    <s v="Indian Home Food"/>
    <n v="1"/>
    <x v="23"/>
    <s v="U-2/42, Opposite Central Bank ATM, DLF Phase 3, Gurgaon"/>
    <s v="DLF Phase 3"/>
    <s v="DLF Phase 3, Gurgaon"/>
    <n v="77.093453699999998"/>
    <n v="28.491183800000002"/>
    <x v="30"/>
    <n v="600"/>
    <s v="Indian Rupees(Rs.)"/>
    <s v="No"/>
    <s v="Yes"/>
    <s v="No"/>
    <s v="No"/>
    <n v="2"/>
    <x v="23"/>
    <s v="Orange"/>
    <x v="3"/>
    <n v="51"/>
  </r>
  <r>
    <n v="311805"/>
    <s v="Club Mojo"/>
    <n v="1"/>
    <x v="23"/>
    <s v="CS-211, Level 2, DT City Centre Mall, MG Road, Gurgaon"/>
    <s v="DT City Centre Mall, MG Road"/>
    <s v="DT City Centre Mall, MG Road, Gurgaon"/>
    <n v="77.080819399999996"/>
    <n v="28.478808900000001"/>
    <x v="30"/>
    <n v="2000"/>
    <s v="Indian Rupees(Rs.)"/>
    <s v="Yes"/>
    <s v="No"/>
    <s v="No"/>
    <s v="No"/>
    <n v="4"/>
    <x v="23"/>
    <s v="Orange"/>
    <x v="3"/>
    <n v="35"/>
  </r>
  <r>
    <n v="308897"/>
    <s v="KFC"/>
    <n v="1"/>
    <x v="23"/>
    <s v="Ground Floor, DT City Centre Mall, MG Road, Gurgaon"/>
    <s v="DT City Centre Mall, MG Road"/>
    <s v="DT City Centre Mall, MG Road, Gurgaon"/>
    <n v="77.080864399999996"/>
    <n v="28.479126999999998"/>
    <x v="1664"/>
    <n v="500"/>
    <s v="Indian Rupees(Rs.)"/>
    <s v="No"/>
    <s v="Yes"/>
    <s v="No"/>
    <s v="No"/>
    <n v="2"/>
    <x v="23"/>
    <s v="Orange"/>
    <x v="3"/>
    <n v="134"/>
  </r>
  <r>
    <n v="18336180"/>
    <s v="Pind Balluchi"/>
    <n v="1"/>
    <x v="23"/>
    <s v="DT Mega Mall, 3rd Floor, DLF Phase 1, Gurgaon"/>
    <s v="DT Mega Mall, DLF Phase 1"/>
    <s v="DT Mega Mall, DLF Phase 1, Gurgaon"/>
    <n v="77.093123399999996"/>
    <n v="28.475750900000001"/>
    <x v="136"/>
    <n v="800"/>
    <s v="Indian Rupees(Rs.)"/>
    <s v="No"/>
    <s v="Yes"/>
    <s v="No"/>
    <s v="No"/>
    <n v="2"/>
    <x v="23"/>
    <s v="Orange"/>
    <x v="3"/>
    <n v="26"/>
  </r>
  <r>
    <n v="305400"/>
    <s v="Orchid - Fortune Select Global"/>
    <n v="1"/>
    <x v="23"/>
    <s v="Fortune Select Global, Global Arcade, MG Road, Gurgaon"/>
    <s v="Fortune Select Global, MG Road"/>
    <s v="Fortune Select Global, MG Road, Gurgaon"/>
    <n v="77.103164899999996"/>
    <n v="28.481847500000001"/>
    <x v="140"/>
    <n v="2500"/>
    <s v="Indian Rupees(Rs.)"/>
    <s v="Yes"/>
    <s v="No"/>
    <s v="No"/>
    <s v="No"/>
    <n v="4"/>
    <x v="23"/>
    <s v="Orange"/>
    <x v="3"/>
    <n v="20"/>
  </r>
  <r>
    <n v="5230"/>
    <s v="Ion Club &amp; Dining Lounge"/>
    <n v="1"/>
    <x v="23"/>
    <s v="12/14, UGF, JMD Arcade Mall, MG Road, Gurgaon"/>
    <s v="MG Road"/>
    <s v="MG Road, Gurgaon"/>
    <n v="77.088598000000005"/>
    <n v="28.479690999999999"/>
    <x v="979"/>
    <n v="1800"/>
    <s v="Indian Rupees(Rs.)"/>
    <s v="Yes"/>
    <s v="No"/>
    <s v="No"/>
    <s v="No"/>
    <n v="3"/>
    <x v="23"/>
    <s v="Orange"/>
    <x v="3"/>
    <n v="115"/>
  </r>
  <r>
    <n v="308840"/>
    <s v="Mr Idli Xpress"/>
    <n v="1"/>
    <x v="23"/>
    <s v="LG-33, Lower Ground Floor, MGF Metropolis Mall, MG Road, Gurgaon"/>
    <s v="MGF Metropolis Mall, MG Road"/>
    <s v="MGF Metropolis Mall, MG Road, Gurgaon"/>
    <n v="77.081718699999996"/>
    <n v="28.4792539"/>
    <x v="1216"/>
    <n v="450"/>
    <s v="Indian Rupees(Rs.)"/>
    <s v="No"/>
    <s v="No"/>
    <s v="No"/>
    <s v="No"/>
    <n v="1"/>
    <x v="23"/>
    <s v="Orange"/>
    <x v="3"/>
    <n v="120"/>
  </r>
  <r>
    <n v="1599"/>
    <s v="Street Foods by Punjab Grill"/>
    <n v="1"/>
    <x v="23"/>
    <s v="3rd Floor, Food Court, MGF Metropolitan Mall, MG Road, Gurgaon"/>
    <s v="MGF Metropolitan Mall, MG Road"/>
    <s v="MGF Metropolitan Mall, MG Road, Gurgaon"/>
    <n v="77.0803248"/>
    <n v="28.4803301"/>
    <x v="986"/>
    <n v="700"/>
    <s v="Indian Rupees(Rs.)"/>
    <s v="No"/>
    <s v="Yes"/>
    <s v="No"/>
    <s v="No"/>
    <n v="2"/>
    <x v="23"/>
    <s v="Orange"/>
    <x v="3"/>
    <n v="61"/>
  </r>
  <r>
    <n v="310412"/>
    <s v="Knight Delight Kafe"/>
    <n v="1"/>
    <x v="23"/>
    <s v="17, Shyam Palace, Baba Prakash Puri Chowk, Old Railway Road, Gurgaon"/>
    <s v="Old Railway Road"/>
    <s v="Old Railway Road, Gurgaon"/>
    <n v="77.014143500000003"/>
    <n v="28.481060899999999"/>
    <x v="385"/>
    <n v="500"/>
    <s v="Indian Rupees(Rs.)"/>
    <s v="No"/>
    <s v="Yes"/>
    <s v="No"/>
    <s v="No"/>
    <n v="2"/>
    <x v="23"/>
    <s v="Orange"/>
    <x v="3"/>
    <n v="12"/>
  </r>
  <r>
    <n v="18337904"/>
    <s v="Keventers"/>
    <n v="1"/>
    <x v="23"/>
    <s v="Shop 40, Main Market, Sector 14, Gurgaon"/>
    <s v="Sector 14"/>
    <s v="Sector 14, Gurgaon"/>
    <n v="77.048104100000003"/>
    <n v="28.473649500000001"/>
    <x v="685"/>
    <n v="250"/>
    <s v="Indian Rupees(Rs.)"/>
    <s v="No"/>
    <s v="No"/>
    <s v="No"/>
    <s v="No"/>
    <n v="1"/>
    <x v="23"/>
    <s v="Orange"/>
    <x v="3"/>
    <n v="18"/>
  </r>
  <r>
    <n v="307398"/>
    <s v="Shanghai Cafe"/>
    <n v="1"/>
    <x v="23"/>
    <s v="SCO 13, District Commercial Sector, Near Metro Mall, Sector 56, Gurgaon"/>
    <s v="Sector 56"/>
    <s v="Sector 56, Gurgaon"/>
    <n v="77.100068300000004"/>
    <n v="28.428524800000002"/>
    <x v="43"/>
    <n v="600"/>
    <s v="Indian Rupees(Rs.)"/>
    <s v="No"/>
    <s v="Yes"/>
    <s v="No"/>
    <s v="No"/>
    <n v="2"/>
    <x v="23"/>
    <s v="Orange"/>
    <x v="3"/>
    <n v="17"/>
  </r>
  <r>
    <n v="313122"/>
    <s v="Dilli Light"/>
    <n v="1"/>
    <x v="23"/>
    <s v="170/11, Shiv Puri, Sector 7, Gurgaon"/>
    <s v="Sector 7"/>
    <s v="Sector 7, Gurgaon"/>
    <n v="77.019099299999993"/>
    <n v="28.470796199999999"/>
    <x v="30"/>
    <n v="600"/>
    <s v="Indian Rupees(Rs.)"/>
    <s v="No"/>
    <s v="Yes"/>
    <s v="No"/>
    <s v="No"/>
    <n v="2"/>
    <x v="23"/>
    <s v="Orange"/>
    <x v="3"/>
    <n v="16"/>
  </r>
  <r>
    <n v="4820"/>
    <s v="Shri Ram Restaurant"/>
    <n v="1"/>
    <x v="23"/>
    <s v="Sector 48, Opposite Eldeco Mansionz, Fazilpur Chowk, Sohna Road, Gurgaon"/>
    <s v="Sohna Road"/>
    <s v="Sohna Road, Gurgaon"/>
    <n v="77.040929599999998"/>
    <n v="28.411626999999999"/>
    <x v="1682"/>
    <n v="400"/>
    <s v="Indian Rupees(Rs.)"/>
    <s v="No"/>
    <s v="No"/>
    <s v="No"/>
    <s v="No"/>
    <n v="1"/>
    <x v="23"/>
    <s v="Orange"/>
    <x v="3"/>
    <n v="30"/>
  </r>
  <r>
    <n v="303003"/>
    <s v="The Golden Dragon"/>
    <n v="1"/>
    <x v="23"/>
    <s v="Ground Floor, Spazedge Mall, Sohna Road, Gurgaon"/>
    <s v="Sohna Road"/>
    <s v="Sohna Road, Gurgaon"/>
    <n v="77.040659700000006"/>
    <n v="28.420119499999998"/>
    <x v="1329"/>
    <n v="1500"/>
    <s v="Indian Rupees(Rs.)"/>
    <s v="Yes"/>
    <s v="Yes"/>
    <s v="No"/>
    <s v="No"/>
    <n v="3"/>
    <x v="23"/>
    <s v="Orange"/>
    <x v="3"/>
    <n v="83"/>
  </r>
  <r>
    <n v="304520"/>
    <s v="Swaad Ka Khazana"/>
    <n v="1"/>
    <x v="23"/>
    <s v="F-11, Sushant Shopping Arcade, Phase 1, Sushant Lok, Gurgaon"/>
    <s v="Sushant Shopping Arcade, Sushant Lok, Gurgaon"/>
    <s v="Sushant Shopping Arcade, Sushant Lok, Gurgaon, Gurgaon"/>
    <n v="77.079560400000005"/>
    <n v="28.4609372"/>
    <x v="378"/>
    <n v="600"/>
    <s v="Indian Rupees(Rs.)"/>
    <s v="No"/>
    <s v="No"/>
    <s v="No"/>
    <s v="No"/>
    <n v="2"/>
    <x v="23"/>
    <s v="Orange"/>
    <x v="3"/>
    <n v="11"/>
  </r>
  <r>
    <n v="18454586"/>
    <s v="Sky Beach"/>
    <n v="1"/>
    <x v="26"/>
    <s v="328-329, Above Watch Factory, Queens Road, Vaishali Nagar, Jaipur"/>
    <s v="Vaishali Nagar"/>
    <s v="Vaishali Nagar, Jaipur"/>
    <n v="75.752891180000006"/>
    <n v="26.913987110000001"/>
    <x v="1683"/>
    <n v="1000"/>
    <s v="Indian Rupees(Rs.)"/>
    <s v="No"/>
    <s v="No"/>
    <s v="No"/>
    <s v="No"/>
    <n v="3"/>
    <x v="23"/>
    <s v="Orange"/>
    <x v="3"/>
    <n v="46"/>
  </r>
  <r>
    <n v="18384127"/>
    <s v="Dilli Ka Dhaba"/>
    <n v="1"/>
    <x v="31"/>
    <s v="66 A, Ground Floor, Sri Aurobindo Marg, Adchini, New Delhi"/>
    <s v="Adchini"/>
    <s v="Adchini, New Delhi"/>
    <n v="77.198033300000006"/>
    <n v="28.537547199999999"/>
    <x v="510"/>
    <n v="500"/>
    <s v="Indian Rupees(Rs.)"/>
    <s v="No"/>
    <s v="No"/>
    <s v="No"/>
    <s v="No"/>
    <n v="2"/>
    <x v="23"/>
    <s v="Orange"/>
    <x v="3"/>
    <n v="11"/>
  </r>
  <r>
    <n v="3554"/>
    <s v="Southy"/>
    <n v="1"/>
    <x v="31"/>
    <s v="88/4, Adchini, New Delhi"/>
    <s v="Adchini"/>
    <s v="Adchini, New Delhi"/>
    <n v="77.197950149999997"/>
    <n v="28.537474190000001"/>
    <x v="202"/>
    <n v="450"/>
    <s v="Indian Rupees(Rs.)"/>
    <s v="No"/>
    <s v="Yes"/>
    <s v="No"/>
    <s v="No"/>
    <n v="1"/>
    <x v="23"/>
    <s v="Orange"/>
    <x v="3"/>
    <n v="113"/>
  </r>
  <r>
    <n v="310491"/>
    <s v="4 on 44 Restaurant &amp; Bar"/>
    <n v="1"/>
    <x v="31"/>
    <s v="112, Aggarwal City Mall, Road 44, Near M2K Multiplex, Pitampura, New Delhi"/>
    <s v="Aggarwal City Mall, Pitampura"/>
    <s v="Aggarwal City Mall, Pitampura, New Delhi"/>
    <n v="77.1346226"/>
    <n v="28.690142399999999"/>
    <x v="30"/>
    <n v="1000"/>
    <s v="Indian Rupees(Rs.)"/>
    <s v="Yes"/>
    <s v="Yes"/>
    <s v="No"/>
    <s v="No"/>
    <n v="3"/>
    <x v="23"/>
    <s v="Orange"/>
    <x v="3"/>
    <n v="49"/>
  </r>
  <r>
    <n v="1078"/>
    <s v="Pizza Hut"/>
    <n v="1"/>
    <x v="31"/>
    <s v="17, Mangalam Place, Aggarwal City Plaza, Rohini, New Delhi"/>
    <s v="Aggarwal City Plaza, Rohini"/>
    <s v="Aggarwal City Plaza, Rohini, New Delhi"/>
    <n v="77.1172629"/>
    <n v="28.7006935"/>
    <x v="871"/>
    <n v="1000"/>
    <s v="Indian Rupees(Rs.)"/>
    <s v="No"/>
    <s v="Yes"/>
    <s v="No"/>
    <s v="No"/>
    <n v="3"/>
    <x v="23"/>
    <s v="Orange"/>
    <x v="3"/>
    <n v="125"/>
  </r>
  <r>
    <n v="7253"/>
    <s v="Kylin Express"/>
    <n v="1"/>
    <x v="31"/>
    <s v="5, Food Court, 3rd Floor, Ambience Mall, Vasant Kunj, New Delhi"/>
    <s v="Ambience Mall, Vasant Kunj"/>
    <s v="Ambience Mall, Vasant Kunj, New Delhi"/>
    <n v="77.155068"/>
    <n v="28.541168299999999"/>
    <x v="133"/>
    <n v="700"/>
    <s v="Indian Rupees(Rs.)"/>
    <s v="No"/>
    <s v="No"/>
    <s v="No"/>
    <s v="No"/>
    <n v="2"/>
    <x v="23"/>
    <s v="Orange"/>
    <x v="3"/>
    <n v="176"/>
  </r>
  <r>
    <n v="3329"/>
    <s v="Wah Ji Wah"/>
    <n v="1"/>
    <x v="31"/>
    <s v="9, Community Centre, Near Satyawati College, Ashok Vihar Phase 2, New Delhi"/>
    <s v="Ashok Vihar Phase 2"/>
    <s v="Ashok Vihar Phase 2, New Delhi"/>
    <n v="77.179536100000007"/>
    <n v="28.6960643"/>
    <x v="30"/>
    <n v="350"/>
    <s v="Indian Rupees(Rs.)"/>
    <s v="No"/>
    <s v="Yes"/>
    <s v="No"/>
    <s v="No"/>
    <n v="1"/>
    <x v="23"/>
    <s v="Orange"/>
    <x v="3"/>
    <n v="142"/>
  </r>
  <r>
    <n v="1862"/>
    <s v="Bite-N-Sip"/>
    <n v="1"/>
    <x v="31"/>
    <s v="6, UG-58 &amp; 59, Ansal Chamber 2, Bhikaji Cama Place, New Delhi"/>
    <s v="Bhikaji Cama Place"/>
    <s v="Bhikaji Cama Place, New Delhi"/>
    <n v="77.188460199999994"/>
    <n v="28.567778300000001"/>
    <x v="616"/>
    <n v="300"/>
    <s v="Indian Rupees(Rs.)"/>
    <s v="No"/>
    <s v="Yes"/>
    <s v="No"/>
    <s v="No"/>
    <n v="1"/>
    <x v="23"/>
    <s v="Orange"/>
    <x v="3"/>
    <n v="38"/>
  </r>
  <r>
    <n v="301405"/>
    <s v="Soya King"/>
    <n v="1"/>
    <x v="31"/>
    <s v="Shop 25, Market 2, Chittaranjan Park, New Delhi"/>
    <s v="Chittaranjan Park"/>
    <s v="Chittaranjan Park, New Delhi"/>
    <n v="77.253249699999998"/>
    <n v="28.536450599999998"/>
    <x v="26"/>
    <n v="350"/>
    <s v="Indian Rupees(Rs.)"/>
    <s v="No"/>
    <s v="Yes"/>
    <s v="No"/>
    <s v="No"/>
    <n v="1"/>
    <x v="23"/>
    <s v="Orange"/>
    <x v="3"/>
    <n v="71"/>
  </r>
  <r>
    <n v="53"/>
    <s v="Amber"/>
    <n v="1"/>
    <x v="31"/>
    <s v="N-19, Connaught Place, New Delhi"/>
    <s v="Connaught Place"/>
    <s v="Connaught Place, New Delhi"/>
    <n v="77.220890699999998"/>
    <n v="28.630196600000001"/>
    <x v="429"/>
    <n v="1800"/>
    <s v="Indian Rupees(Rs.)"/>
    <s v="Yes"/>
    <s v="Yes"/>
    <s v="No"/>
    <s v="No"/>
    <n v="3"/>
    <x v="23"/>
    <s v="Orange"/>
    <x v="3"/>
    <n v="152"/>
  </r>
  <r>
    <n v="303204"/>
    <s v="Chicken Minar"/>
    <n v="1"/>
    <x v="31"/>
    <s v="10, Crescent Square Mall, DC Chowk, Rohini, New Delhi"/>
    <s v="Crescent Square Mall, Rohini"/>
    <s v="Crescent Square Mall, Rohini, New Delhi"/>
    <n v="77.125014300000004"/>
    <n v="28.718147699999999"/>
    <x v="30"/>
    <n v="550"/>
    <s v="Indian Rupees(Rs.)"/>
    <s v="No"/>
    <s v="Yes"/>
    <s v="No"/>
    <s v="No"/>
    <n v="2"/>
    <x v="23"/>
    <s v="Orange"/>
    <x v="3"/>
    <n v="77"/>
  </r>
  <r>
    <n v="7851"/>
    <s v="Zaaika Junction"/>
    <n v="1"/>
    <x v="31"/>
    <s v="805, Arjun Nagar, Opposite Defence Colony, Defence Colony, New Delhi"/>
    <s v="Defence Colony"/>
    <s v="Defence Colony, New Delhi"/>
    <n v="77.228361800000002"/>
    <n v="28.573591499999999"/>
    <x v="378"/>
    <n v="500"/>
    <s v="Indian Rupees(Rs.)"/>
    <s v="No"/>
    <s v="Yes"/>
    <s v="No"/>
    <s v="No"/>
    <n v="2"/>
    <x v="23"/>
    <s v="Orange"/>
    <x v="3"/>
    <n v="56"/>
  </r>
  <r>
    <n v="18273614"/>
    <s v="Chakhlo Food Court"/>
    <n v="1"/>
    <x v="31"/>
    <s v="83, Ground Floor, Mall Road, Delhi University-GTB Nagar, New Delhi"/>
    <s v="Delhi University-GTB Nagar"/>
    <s v="Delhi University-GTB Nagar, New Delhi"/>
    <n v="77.205889299999996"/>
    <n v="28.698634699999999"/>
    <x v="1684"/>
    <n v="300"/>
    <s v="Indian Rupees(Rs.)"/>
    <s v="No"/>
    <s v="No"/>
    <s v="No"/>
    <s v="No"/>
    <n v="1"/>
    <x v="23"/>
    <s v="Orange"/>
    <x v="3"/>
    <n v="45"/>
  </r>
  <r>
    <n v="5436"/>
    <s v="Metro Fast Food"/>
    <n v="1"/>
    <x v="31"/>
    <s v="Near Metro Parking, Chhatra Marg, Delhi University-GTB Nagar, New Delhi"/>
    <s v="Delhi University-GTB Nagar"/>
    <s v="Delhi University-GTB Nagar, New Delhi"/>
    <n v="77.212761900000004"/>
    <n v="28.695063699999999"/>
    <x v="637"/>
    <n v="350"/>
    <s v="Indian Rupees(Rs.)"/>
    <s v="No"/>
    <s v="Yes"/>
    <s v="No"/>
    <s v="No"/>
    <n v="1"/>
    <x v="23"/>
    <s v="Orange"/>
    <x v="3"/>
    <n v="26"/>
  </r>
  <r>
    <n v="5909"/>
    <s v="Samrat Bakers"/>
    <n v="1"/>
    <x v="31"/>
    <s v="Chowk Harikat Nagar, Kingsway Camps, Delhi University-GTB Nagar, New Delhi"/>
    <s v="Delhi University-GTB Nagar"/>
    <s v="Delhi University-GTB Nagar, New Delhi"/>
    <n v="77.207589600000006"/>
    <n v="28.698468299999998"/>
    <x v="494"/>
    <n v="200"/>
    <s v="Indian Rupees(Rs.)"/>
    <s v="No"/>
    <s v="No"/>
    <s v="No"/>
    <s v="No"/>
    <n v="1"/>
    <x v="23"/>
    <s v="Orange"/>
    <x v="3"/>
    <n v="16"/>
  </r>
  <r>
    <n v="9779"/>
    <s v="Southy"/>
    <n v="1"/>
    <x v="31"/>
    <s v="65, Mall Road, Kingsway Camp, Delhi University-GTB Nagar, New Delhi"/>
    <s v="Delhi University-GTB Nagar"/>
    <s v="Delhi University-GTB Nagar, New Delhi"/>
    <n v="77.206247500000003"/>
    <n v="28.698366400000001"/>
    <x v="202"/>
    <n v="450"/>
    <s v="Indian Rupees(Rs.)"/>
    <s v="No"/>
    <s v="Yes"/>
    <s v="No"/>
    <s v="No"/>
    <n v="1"/>
    <x v="23"/>
    <s v="Orange"/>
    <x v="3"/>
    <n v="138"/>
  </r>
  <r>
    <n v="302497"/>
    <s v="Mathur's Kitchen"/>
    <n v="1"/>
    <x v="31"/>
    <s v="Shop 1-2, Pocket F, GTB Enclave, DDA Market, Dilshad Garden, New Delhi"/>
    <s v="Dilshad Garden"/>
    <s v="Dilshad Garden, New Delhi"/>
    <n v="77.314120099999997"/>
    <n v="28.6843495"/>
    <x v="26"/>
    <n v="450"/>
    <s v="Indian Rupees(Rs.)"/>
    <s v="No"/>
    <s v="Yes"/>
    <s v="No"/>
    <s v="No"/>
    <n v="1"/>
    <x v="23"/>
    <s v="Orange"/>
    <x v="3"/>
    <n v="15"/>
  </r>
  <r>
    <n v="313046"/>
    <s v="Night Bite"/>
    <n v="1"/>
    <x v="31"/>
    <s v="Pocket D, Dilshad Garden, New Delhi"/>
    <s v="Dilshad Garden"/>
    <s v="Dilshad Garden, New Delhi"/>
    <n v="77.315733989999998"/>
    <n v="28.683314880000001"/>
    <x v="140"/>
    <n v="500"/>
    <s v="Indian Rupees(Rs.)"/>
    <s v="No"/>
    <s v="No"/>
    <s v="No"/>
    <s v="No"/>
    <n v="2"/>
    <x v="23"/>
    <s v="Orange"/>
    <x v="3"/>
    <n v="14"/>
  </r>
  <r>
    <n v="308509"/>
    <s v="Urban Chopstick"/>
    <n v="1"/>
    <x v="31"/>
    <s v="B-1,G-3 shop be 2, B Block, Dilshad Garden, New Delhi"/>
    <s v="Dilshad Garden"/>
    <s v="Dilshad Garden, New Delhi"/>
    <n v="77.313559900000001"/>
    <n v="28.678167899999998"/>
    <x v="43"/>
    <n v="400"/>
    <s v="Indian Rupees(Rs.)"/>
    <s v="No"/>
    <s v="Yes"/>
    <s v="No"/>
    <s v="No"/>
    <n v="1"/>
    <x v="23"/>
    <s v="Orange"/>
    <x v="3"/>
    <n v="50"/>
  </r>
  <r>
    <n v="306856"/>
    <s v="Tandoor Ka Zaika"/>
    <n v="1"/>
    <x v="31"/>
    <s v="Shop 18, DDA Market AG1, Janakpuri, New Delhi"/>
    <s v="District Centre, Janakpuri"/>
    <s v="District Centre, Janakpuri, New Delhi"/>
    <n v="77.080774500000004"/>
    <n v="28.630192399999999"/>
    <x v="1140"/>
    <n v="400"/>
    <s v="Indian Rupees(Rs.)"/>
    <s v="No"/>
    <s v="No"/>
    <s v="No"/>
    <s v="No"/>
    <n v="1"/>
    <x v="23"/>
    <s v="Orange"/>
    <x v="3"/>
    <n v="55"/>
  </r>
  <r>
    <n v="309166"/>
    <s v="Baskin Robbins"/>
    <n v="1"/>
    <x v="31"/>
    <s v="Shop 4, 25/6, Ground Floor, East Patel Nagar, New Delhi"/>
    <s v="East Patel Nagar"/>
    <s v="East Patel Nagar, New Delhi"/>
    <n v="77.174703899999997"/>
    <n v="28.644100300000002"/>
    <x v="33"/>
    <n v="300"/>
    <s v="Indian Rupees(Rs.)"/>
    <s v="No"/>
    <s v="Yes"/>
    <s v="No"/>
    <s v="No"/>
    <n v="1"/>
    <x v="23"/>
    <s v="Orange"/>
    <x v="3"/>
    <n v="11"/>
  </r>
  <r>
    <n v="18265722"/>
    <s v="Blue Water Grille Express"/>
    <n v="1"/>
    <x v="31"/>
    <s v="23/23, East Patel Nagar, New Delhi"/>
    <s v="East Patel Nagar"/>
    <s v="East Patel Nagar, New Delhi"/>
    <n v="77.174193200000005"/>
    <n v="28.6457029"/>
    <x v="1263"/>
    <n v="700"/>
    <s v="Indian Rupees(Rs.)"/>
    <s v="No"/>
    <s v="Yes"/>
    <s v="No"/>
    <s v="No"/>
    <n v="2"/>
    <x v="23"/>
    <s v="Orange"/>
    <x v="3"/>
    <n v="27"/>
  </r>
  <r>
    <n v="3980"/>
    <s v="Sat Guru Dhaba"/>
    <n v="1"/>
    <x v="31"/>
    <s v="18/52, Near Neel Kanth Mandir, East Patel Nagar, New Delhi"/>
    <s v="East Patel Nagar"/>
    <s v="East Patel Nagar, New Delhi"/>
    <n v="77.173033899999993"/>
    <n v="28.6463295"/>
    <x v="26"/>
    <n v="350"/>
    <s v="Indian Rupees(Rs.)"/>
    <s v="No"/>
    <s v="No"/>
    <s v="No"/>
    <s v="No"/>
    <n v="1"/>
    <x v="23"/>
    <s v="Orange"/>
    <x v="3"/>
    <n v="43"/>
  </r>
  <r>
    <n v="309738"/>
    <s v="Yo! China"/>
    <n v="1"/>
    <x v="31"/>
    <s v="Shop 7, Ground Floor, Epicuria Food Mall, Nehru Place Metro Station, Nehru Place, New Delhi"/>
    <s v="Epicuria Food Mall, Nehru Place"/>
    <s v="Epicuria Food Mall, Nehru Place, New Delhi"/>
    <n v="77.2514264"/>
    <n v="28.551456000000002"/>
    <x v="43"/>
    <n v="1300"/>
    <s v="Indian Rupees(Rs.)"/>
    <s v="No"/>
    <s v="Yes"/>
    <s v="No"/>
    <s v="No"/>
    <n v="3"/>
    <x v="23"/>
    <s v="Orange"/>
    <x v="3"/>
    <n v="110"/>
  </r>
  <r>
    <n v="651"/>
    <s v="Cafe Coffee Day - The Lounge"/>
    <n v="1"/>
    <x v="31"/>
    <s v="M-37, M Block Market, Greater Kailash (GK) 1, New Delhi"/>
    <s v="Greater Kailash (GK) 1"/>
    <s v="Greater Kailash (GK) 1, New Delhi"/>
    <n v="77.236518799999999"/>
    <n v="28.549770299999999"/>
    <x v="49"/>
    <n v="750"/>
    <s v="Indian Rupees(Rs.)"/>
    <s v="No"/>
    <s v="No"/>
    <s v="No"/>
    <s v="No"/>
    <n v="2"/>
    <x v="23"/>
    <s v="Orange"/>
    <x v="3"/>
    <n v="70"/>
  </r>
  <r>
    <n v="1625"/>
    <s v="Gupta Ji Ka Dhaba"/>
    <n v="1"/>
    <x v="31"/>
    <s v="Near Uphaar Cinema, Green Park Extension Market, Green Park, New Delhi"/>
    <s v="Green Park"/>
    <s v="Green Park, New Delhi"/>
    <n v="77.205889299999996"/>
    <n v="28.558327500000001"/>
    <x v="26"/>
    <n v="300"/>
    <s v="Indian Rupees(Rs.)"/>
    <s v="No"/>
    <s v="Yes"/>
    <s v="No"/>
    <s v="No"/>
    <n v="1"/>
    <x v="23"/>
    <s v="Orange"/>
    <x v="3"/>
    <n v="49"/>
  </r>
  <r>
    <n v="18057825"/>
    <s v="Kay's Chik-In"/>
    <n v="1"/>
    <x v="31"/>
    <s v="G-3, Vardhman Royal Plaza, Gujranwala Town Part 1, Gujranwala Town , New Delhi"/>
    <s v="Gujranwala Town"/>
    <s v="Gujranwala Town, New Delhi"/>
    <n v="77.189718099999993"/>
    <n v="28.701474999999999"/>
    <x v="26"/>
    <n v="650"/>
    <s v="Indian Rupees(Rs.)"/>
    <s v="No"/>
    <s v="No"/>
    <s v="No"/>
    <s v="No"/>
    <n v="2"/>
    <x v="23"/>
    <s v="Orange"/>
    <x v="3"/>
    <n v="7"/>
  </r>
  <r>
    <n v="652"/>
    <s v="Cafe Coffee Day - The Lounge"/>
    <n v="1"/>
    <x v="31"/>
    <s v="E-29, Main Market, Hauz Khas, New Delhi"/>
    <s v="Hauz Khas"/>
    <s v="Hauz Khas, New Delhi"/>
    <n v="77.207687399999998"/>
    <n v="28.551083500000001"/>
    <x v="49"/>
    <n v="750"/>
    <s v="Indian Rupees(Rs.)"/>
    <s v="No"/>
    <s v="No"/>
    <s v="No"/>
    <s v="No"/>
    <n v="2"/>
    <x v="23"/>
    <s v="Orange"/>
    <x v="3"/>
    <n v="76"/>
  </r>
  <r>
    <n v="300607"/>
    <s v="Handi Masala Restaurant"/>
    <n v="1"/>
    <x v="31"/>
    <s v="101, DDA Shopping Complex, Vijay Mandal, Near Metro Satation, Hauz Khas, New Delhi"/>
    <s v="Hauz Khas"/>
    <s v="Hauz Khas, New Delhi"/>
    <n v="77.204375200000001"/>
    <n v="28.541653499999999"/>
    <x v="429"/>
    <n v="500"/>
    <s v="Indian Rupees(Rs.)"/>
    <s v="No"/>
    <s v="Yes"/>
    <s v="No"/>
    <s v="No"/>
    <n v="2"/>
    <x v="23"/>
    <s v="Orange"/>
    <x v="3"/>
    <n v="16"/>
  </r>
  <r>
    <n v="301325"/>
    <s v="Himalaya Dhaba"/>
    <n v="1"/>
    <x v="31"/>
    <s v="122 A-10,Gautam Nagar, Hauz Khas, New Delhi"/>
    <s v="Hauz Khas"/>
    <s v="Hauz Khas, New Delhi"/>
    <n v="77.211595299999999"/>
    <n v="28.561463100000001"/>
    <x v="26"/>
    <n v="400"/>
    <s v="Indian Rupees(Rs.)"/>
    <s v="No"/>
    <s v="No"/>
    <s v="No"/>
    <s v="No"/>
    <n v="1"/>
    <x v="23"/>
    <s v="Orange"/>
    <x v="3"/>
    <n v="21"/>
  </r>
  <r>
    <n v="301328"/>
    <s v="Hot Box"/>
    <n v="1"/>
    <x v="31"/>
    <s v="F-130/2, Gautam Nagar, Near, Hauz Khas, New Delhi"/>
    <s v="Hauz Khas"/>
    <s v="Hauz Khas, New Delhi"/>
    <n v="77.210637599999998"/>
    <n v="28.562224199999999"/>
    <x v="1290"/>
    <n v="500"/>
    <s v="Indian Rupees(Rs.)"/>
    <s v="No"/>
    <s v="Yes"/>
    <s v="No"/>
    <s v="No"/>
    <n v="2"/>
    <x v="23"/>
    <s v="Orange"/>
    <x v="3"/>
    <n v="114"/>
  </r>
  <r>
    <n v="673"/>
    <s v="Wimpy"/>
    <n v="1"/>
    <x v="31"/>
    <s v="31, Aurobindo Place Market, Hauz Khas, New Delhi"/>
    <s v="Hauz Khas"/>
    <s v="Hauz Khas, New Delhi"/>
    <n v="77.203922700000007"/>
    <n v="28.5522405"/>
    <x v="321"/>
    <n v="350"/>
    <s v="Indian Rupees(Rs.)"/>
    <s v="No"/>
    <s v="No"/>
    <s v="No"/>
    <s v="No"/>
    <n v="1"/>
    <x v="23"/>
    <s v="Orange"/>
    <x v="3"/>
    <n v="220"/>
  </r>
  <r>
    <n v="18245249"/>
    <s v="M.D. Kitchen"/>
    <n v="1"/>
    <x v="31"/>
    <s v="62, Laxmi Bai Nagar Market, Opposite INA Market, Near Dilli Haat, INA, New Delhi"/>
    <s v="INA"/>
    <s v="INA, New Delhi"/>
    <n v="77.210061600000003"/>
    <n v="28.578374799999999"/>
    <x v="250"/>
    <n v="600"/>
    <s v="Indian Rupees(Rs.)"/>
    <s v="No"/>
    <s v="Yes"/>
    <s v="No"/>
    <s v="No"/>
    <n v="2"/>
    <x v="23"/>
    <s v="Orange"/>
    <x v="3"/>
    <n v="30"/>
  </r>
  <r>
    <n v="301149"/>
    <s v="Mahalaxmi Dairy &amp; Sweets"/>
    <n v="1"/>
    <x v="31"/>
    <s v="C-2/1, Madhu Vihar, Sai Chowk, IP Extension, New Delhi"/>
    <s v="IP Extension"/>
    <s v="IP Extension, New Delhi"/>
    <n v="77.303994700000004"/>
    <n v="28.6348977"/>
    <x v="473"/>
    <n v="100"/>
    <s v="Indian Rupees(Rs.)"/>
    <s v="No"/>
    <s v="No"/>
    <s v="No"/>
    <s v="No"/>
    <n v="1"/>
    <x v="23"/>
    <s v="Orange"/>
    <x v="3"/>
    <n v="16"/>
  </r>
  <r>
    <n v="18241858"/>
    <s v="Muradabadi Biryani"/>
    <n v="1"/>
    <x v="31"/>
    <s v="E-68, Gurunanak Pura, Jail Road, New Delhi"/>
    <s v="Jail Road"/>
    <s v="Jail Road, New Delhi"/>
    <n v="77.098140200000003"/>
    <n v="28.632241199999999"/>
    <x v="1547"/>
    <n v="300"/>
    <s v="Indian Rupees(Rs.)"/>
    <s v="No"/>
    <s v="No"/>
    <s v="No"/>
    <s v="No"/>
    <n v="1"/>
    <x v="23"/>
    <s v="Orange"/>
    <x v="3"/>
    <n v="18"/>
  </r>
  <r>
    <n v="482"/>
    <s v="Moti Mahal Delux"/>
    <n v="1"/>
    <x v="31"/>
    <s v="F-15, District Center, Janak Place, Janakpuri, New Delhi"/>
    <s v="Janakpuri"/>
    <s v="Janakpuri, New Delhi"/>
    <n v="77.082047299999999"/>
    <n v="28.6300262"/>
    <x v="378"/>
    <n v="1000"/>
    <s v="Indian Rupees(Rs.)"/>
    <s v="Yes"/>
    <s v="Yes"/>
    <s v="No"/>
    <s v="No"/>
    <n v="3"/>
    <x v="23"/>
    <s v="Orange"/>
    <x v="3"/>
    <n v="105"/>
  </r>
  <r>
    <n v="7892"/>
    <s v="Modi Pastry Corner"/>
    <n v="1"/>
    <x v="31"/>
    <s v="3/38, Jangpura Extension, Jangpura, New Delhi"/>
    <s v="Jangpura"/>
    <s v="Jangpura, New Delhi"/>
    <n v="77.246756199999993"/>
    <n v="28.581390800000001"/>
    <x v="494"/>
    <n v="100"/>
    <s v="Indian Rupees(Rs.)"/>
    <s v="No"/>
    <s v="No"/>
    <s v="No"/>
    <s v="No"/>
    <n v="1"/>
    <x v="23"/>
    <s v="Orange"/>
    <x v="3"/>
    <n v="17"/>
  </r>
  <r>
    <n v="3681"/>
    <s v="Nikku Hotel"/>
    <n v="1"/>
    <x v="31"/>
    <s v="16/5, Nikku Chowk, Jangpura, New Delhi"/>
    <s v="Jangpura"/>
    <s v="Jangpura, New Delhi"/>
    <n v="77.251516199999998"/>
    <n v="28.582390499999999"/>
    <x v="1140"/>
    <n v="500"/>
    <s v="Indian Rupees(Rs.)"/>
    <s v="No"/>
    <s v="Yes"/>
    <s v="No"/>
    <s v="No"/>
    <n v="2"/>
    <x v="23"/>
    <s v="Orange"/>
    <x v="3"/>
    <n v="9"/>
  </r>
  <r>
    <n v="310101"/>
    <s v="Pakeeza Burger"/>
    <n v="1"/>
    <x v="31"/>
    <s v="Near Kashmiri Gate, Jangpura, New Delhi"/>
    <s v="Jangpura"/>
    <s v="Jangpura, New Delhi"/>
    <n v="77.246482"/>
    <n v="28.581309300000001"/>
    <x v="1685"/>
    <n v="600"/>
    <s v="Indian Rupees(Rs.)"/>
    <s v="No"/>
    <s v="No"/>
    <s v="No"/>
    <s v="No"/>
    <n v="2"/>
    <x v="23"/>
    <s v="Orange"/>
    <x v="3"/>
    <n v="15"/>
  </r>
  <r>
    <n v="8160"/>
    <s v="Deli Belly"/>
    <n v="1"/>
    <x v="31"/>
    <s v="Shop 31, Ground Floor, DLF Tower B, Jasola, New Delhi"/>
    <s v="Jasola"/>
    <s v="Jasola, New Delhi"/>
    <n v="77.288495900000001"/>
    <n v="28.539803299999999"/>
    <x v="271"/>
    <n v="1000"/>
    <s v="Indian Rupees(Rs.)"/>
    <s v="Yes"/>
    <s v="No"/>
    <s v="No"/>
    <s v="No"/>
    <n v="3"/>
    <x v="23"/>
    <s v="Orange"/>
    <x v="3"/>
    <n v="49"/>
  </r>
  <r>
    <n v="7383"/>
    <s v="Aggarwal Sweet Corner &amp; Restaurant"/>
    <n v="1"/>
    <x v="31"/>
    <s v="1, Krishna Market, Kalkaji, New Delhi"/>
    <s v="Kalkaji"/>
    <s v="Kalkaji, New Delhi"/>
    <n v="77.255119759999999"/>
    <n v="28.541533780000002"/>
    <x v="1655"/>
    <n v="300"/>
    <s v="Indian Rupees(Rs.)"/>
    <s v="No"/>
    <s v="No"/>
    <s v="No"/>
    <s v="No"/>
    <n v="1"/>
    <x v="23"/>
    <s v="Orange"/>
    <x v="3"/>
    <n v="38"/>
  </r>
  <r>
    <n v="306957"/>
    <s v="Big Chow Xpress"/>
    <n v="1"/>
    <x v="31"/>
    <s v="433-B/5, Street 5, Govindpuri Main, Kalkaji, New Delhi"/>
    <s v="Kalkaji"/>
    <s v="Kalkaji, New Delhi"/>
    <n v="77.263941209999999"/>
    <n v="28.53706949"/>
    <x v="432"/>
    <n v="550"/>
    <s v="Indian Rupees(Rs.)"/>
    <s v="No"/>
    <s v="Yes"/>
    <s v="No"/>
    <s v="No"/>
    <n v="2"/>
    <x v="23"/>
    <s v="Orange"/>
    <x v="3"/>
    <n v="58"/>
  </r>
  <r>
    <n v="309648"/>
    <s v="Muradabadi Shahi Biryani &amp; Chicken Corner"/>
    <n v="1"/>
    <x v="31"/>
    <s v="A-71, Kalkaji Main Road, Kalkaji, New Delhi"/>
    <s v="Kalkaji"/>
    <s v="Kalkaji, New Delhi"/>
    <n v="77.251205069999997"/>
    <n v="28.544217799999998"/>
    <x v="438"/>
    <n v="450"/>
    <s v="Indian Rupees(Rs.)"/>
    <s v="No"/>
    <s v="Yes"/>
    <s v="No"/>
    <s v="No"/>
    <n v="1"/>
    <x v="23"/>
    <s v="Orange"/>
    <x v="3"/>
    <n v="24"/>
  </r>
  <r>
    <n v="302811"/>
    <s v="Takkar Dhaba"/>
    <n v="1"/>
    <x v="31"/>
    <s v="258, Gali 3, Govindpuri, Kalkaji, New Delhi"/>
    <s v="Kalkaji"/>
    <s v="Kalkaji, New Delhi"/>
    <n v="77.261703569999995"/>
    <n v="28.538047070000001"/>
    <x v="26"/>
    <n v="450"/>
    <s v="Indian Rupees(Rs.)"/>
    <s v="No"/>
    <s v="Yes"/>
    <s v="No"/>
    <s v="No"/>
    <n v="1"/>
    <x v="23"/>
    <s v="Orange"/>
    <x v="3"/>
    <n v="24"/>
  </r>
  <r>
    <n v="2211"/>
    <s v="Vaishno Rasoi"/>
    <n v="1"/>
    <x v="31"/>
    <s v="Opposite Desh Bandhu College, Krishna Market, Kalkaji, New Delhi"/>
    <s v="Kalkaji"/>
    <s v="Kalkaji, New Delhi"/>
    <n v="77.255467300000007"/>
    <n v="28.541798799999999"/>
    <x v="26"/>
    <n v="350"/>
    <s v="Indian Rupees(Rs.)"/>
    <s v="No"/>
    <s v="Yes"/>
    <s v="No"/>
    <s v="No"/>
    <n v="1"/>
    <x v="23"/>
    <s v="Orange"/>
    <x v="3"/>
    <n v="23"/>
  </r>
  <r>
    <n v="3173"/>
    <s v="Pind Balluchi"/>
    <n v="1"/>
    <x v="31"/>
    <s v="410, Karkardooma Village, Opposite Karkardooma Metro Station, Karkardooma, New Delhi"/>
    <s v="Karkardooma"/>
    <s v="Karkardooma, New Delhi"/>
    <n v="77.304735899999997"/>
    <n v="28.649656"/>
    <x v="136"/>
    <n v="850"/>
    <s v="Indian Rupees(Rs.)"/>
    <s v="Yes"/>
    <s v="Yes"/>
    <s v="No"/>
    <s v="No"/>
    <n v="2"/>
    <x v="23"/>
    <s v="Orange"/>
    <x v="3"/>
    <n v="192"/>
  </r>
  <r>
    <n v="303963"/>
    <s v="Cafe Coffee Day"/>
    <n v="1"/>
    <x v="31"/>
    <s v="Jhandewalan Metro Station, Karol Bagh, New Delhi"/>
    <s v="Karol Bagh"/>
    <s v="Karol Bagh, New Delhi"/>
    <n v="77.196894700000001"/>
    <n v="28.645908009999999"/>
    <x v="49"/>
    <n v="450"/>
    <s v="Indian Rupees(Rs.)"/>
    <s v="No"/>
    <s v="No"/>
    <s v="No"/>
    <s v="No"/>
    <n v="1"/>
    <x v="23"/>
    <s v="Orange"/>
    <x v="3"/>
    <n v="21"/>
  </r>
  <r>
    <n v="306392"/>
    <s v="R1 Lounge"/>
    <n v="1"/>
    <x v="31"/>
    <s v="14-A/1, WEA, Chaana Market, Saraswati Marg, Karol Bagh, New Delhi"/>
    <s v="Karol Bagh"/>
    <s v="Karol Bagh, New Delhi"/>
    <n v="77.185327670000007"/>
    <n v="28.645556389999999"/>
    <x v="378"/>
    <n v="1100"/>
    <s v="Indian Rupees(Rs.)"/>
    <s v="Yes"/>
    <s v="Yes"/>
    <s v="No"/>
    <s v="No"/>
    <n v="3"/>
    <x v="23"/>
    <s v="Orange"/>
    <x v="3"/>
    <n v="31"/>
  </r>
  <r>
    <n v="18289258"/>
    <s v="Wow! Momo"/>
    <n v="1"/>
    <x v="31"/>
    <s v="2816, Ajmal Khan Road, Beside Roshan Di Kulfi, Karol Bagh, New Delhi"/>
    <s v="Karol Bagh"/>
    <s v="Karol Bagh, New Delhi"/>
    <n v="77.192323599999995"/>
    <n v="28.650402799999998"/>
    <x v="1686"/>
    <n v="350"/>
    <s v="Indian Rupees(Rs.)"/>
    <s v="No"/>
    <s v="No"/>
    <s v="No"/>
    <s v="No"/>
    <n v="1"/>
    <x v="23"/>
    <s v="Orange"/>
    <x v="3"/>
    <n v="41"/>
  </r>
  <r>
    <n v="303635"/>
    <s v="Chinese Dragon"/>
    <n v="1"/>
    <x v="31"/>
    <s v="N-8, Opposite Kirti Club, Kirti Nagar, New Delhi"/>
    <s v="Kirti Nagar"/>
    <s v="Kirti Nagar, New Delhi"/>
    <n v="77.140671800000007"/>
    <n v="28.656041500000001"/>
    <x v="637"/>
    <n v="550"/>
    <s v="Indian Rupees(Rs.)"/>
    <s v="No"/>
    <s v="No"/>
    <s v="No"/>
    <s v="No"/>
    <n v="2"/>
    <x v="23"/>
    <s v="Orange"/>
    <x v="3"/>
    <n v="49"/>
  </r>
  <r>
    <n v="7400"/>
    <s v="Pizza Hut Delivery"/>
    <n v="1"/>
    <x v="31"/>
    <s v="A-25, Tagore  Market, Kirti Nagar, New Delhi"/>
    <s v="Kirti Nagar"/>
    <s v="Kirti Nagar, New Delhi"/>
    <n v="77.137491499999996"/>
    <n v="28.654647400000002"/>
    <x v="871"/>
    <n v="800"/>
    <s v="Indian Rupees(Rs.)"/>
    <s v="No"/>
    <s v="Yes"/>
    <s v="No"/>
    <s v="No"/>
    <n v="2"/>
    <x v="23"/>
    <s v="Orange"/>
    <x v="3"/>
    <n v="67"/>
  </r>
  <r>
    <n v="309495"/>
    <s v="Kamal Meat House"/>
    <n v="1"/>
    <x v="31"/>
    <s v="420/2, Jheel Khuranja Chowk, Krishna Nagar, New Delhi"/>
    <s v="Krishna Nagar"/>
    <s v="Krishna Nagar, New Delhi"/>
    <n v="77.272572299999993"/>
    <n v="28.657741099999999"/>
    <x v="26"/>
    <n v="400"/>
    <s v="Indian Rupees(Rs.)"/>
    <s v="No"/>
    <s v="No"/>
    <s v="No"/>
    <s v="No"/>
    <n v="1"/>
    <x v="23"/>
    <s v="Orange"/>
    <x v="3"/>
    <n v="15"/>
  </r>
  <r>
    <n v="303784"/>
    <s v="Mahadev Dhaba"/>
    <n v="1"/>
    <x v="31"/>
    <s v="47, Krishna Market, Lajpat Nagar 1, New Delhi"/>
    <s v="Lajpat Nagar 1"/>
    <s v="Lajpat Nagar 1, New Delhi"/>
    <n v="77.242465089999996"/>
    <n v="28.57534897"/>
    <x v="26"/>
    <n v="100"/>
    <s v="Indian Rupees(Rs.)"/>
    <s v="No"/>
    <s v="Yes"/>
    <s v="No"/>
    <s v="No"/>
    <n v="1"/>
    <x v="23"/>
    <s v="Orange"/>
    <x v="3"/>
    <n v="10"/>
  </r>
  <r>
    <n v="18361738"/>
    <s v="The Midnight Hub - C"/>
    <n v="1"/>
    <x v="31"/>
    <s v="G-16, Lajpat Nagar 1, New Delhi"/>
    <s v="Lajpat Nagar 1"/>
    <s v="Lajpat Nagar 1, New Delhi"/>
    <n v="77.245041000000001"/>
    <n v="28.574529999999999"/>
    <x v="1140"/>
    <n v="450"/>
    <s v="Indian Rupees(Rs.)"/>
    <s v="No"/>
    <s v="Yes"/>
    <s v="No"/>
    <s v="No"/>
    <n v="1"/>
    <x v="23"/>
    <s v="Orange"/>
    <x v="3"/>
    <n v="102"/>
  </r>
  <r>
    <n v="3490"/>
    <s v="Rozy Restaurant"/>
    <n v="1"/>
    <x v="31"/>
    <s v="J-23 A, Central Market, Lajpat Nagar 2, New Delhi"/>
    <s v="Lajpat Nagar 2"/>
    <s v="Lajpat Nagar 2, New Delhi"/>
    <n v="77.242895200000007"/>
    <n v="28.569470200000001"/>
    <x v="493"/>
    <n v="500"/>
    <s v="Indian Rupees(Rs.)"/>
    <s v="No"/>
    <s v="No"/>
    <s v="No"/>
    <s v="No"/>
    <n v="2"/>
    <x v="23"/>
    <s v="Orange"/>
    <x v="3"/>
    <n v="50"/>
  </r>
  <r>
    <n v="18268367"/>
    <s v="Aashirwad Restaurant"/>
    <n v="1"/>
    <x v="31"/>
    <s v="B-125, Mangal Bazar Road, Guru Nanak Pura, Laxmi Nagar, New Delhi"/>
    <s v="Laxmi Nagar"/>
    <s v="Laxmi Nagar, New Delhi"/>
    <n v="77.284642199999993"/>
    <n v="28.6367385"/>
    <x v="30"/>
    <n v="400"/>
    <s v="Indian Rupees(Rs.)"/>
    <s v="No"/>
    <s v="Yes"/>
    <s v="No"/>
    <s v="No"/>
    <n v="1"/>
    <x v="23"/>
    <s v="Orange"/>
    <x v="3"/>
    <n v="5"/>
  </r>
  <r>
    <n v="313265"/>
    <s v="Domino's Pizza"/>
    <n v="1"/>
    <x v="31"/>
    <s v="1st Floor, D-32, Plot 7-9/A, Near Sai Mandir, Laxmi Nagar, New Delhi"/>
    <s v="Laxmi Nagar"/>
    <s v="Laxmi Nagar, New Delhi"/>
    <n v="77.278767099999996"/>
    <n v="28.631896300000001"/>
    <x v="145"/>
    <n v="700"/>
    <s v="Indian Rupees(Rs.)"/>
    <s v="No"/>
    <s v="No"/>
    <s v="No"/>
    <s v="No"/>
    <n v="2"/>
    <x v="23"/>
    <s v="Orange"/>
    <x v="3"/>
    <n v="46"/>
  </r>
  <r>
    <n v="18414470"/>
    <s v="Faasos"/>
    <n v="1"/>
    <x v="31"/>
    <s v="A-160, Near Laxmi Nagar Metro Pillar  41 &amp; 42, Vikas Marg, Laxmi Nagar, New Delhi"/>
    <s v="Laxmi Nagar"/>
    <s v="Laxmi Nagar, New Delhi"/>
    <n v="77.281710500000003"/>
    <n v="28.634161200000001"/>
    <x v="559"/>
    <n v="600"/>
    <s v="Indian Rupees(Rs.)"/>
    <s v="No"/>
    <s v="Yes"/>
    <s v="No"/>
    <s v="No"/>
    <n v="2"/>
    <x v="23"/>
    <s v="Orange"/>
    <x v="3"/>
    <n v="10"/>
  </r>
  <r>
    <n v="4939"/>
    <s v="Handa's"/>
    <n v="1"/>
    <x v="31"/>
    <s v="292, Near Radhu Palace Cinema, West Guru Angad Nagar, Laxmi Nagar, New Delhi"/>
    <s v="Laxmi Nagar"/>
    <s v="Laxmi Nagar, New Delhi"/>
    <n v="77.283039599999995"/>
    <n v="28.640576899999999"/>
    <x v="30"/>
    <n v="500"/>
    <s v="Indian Rupees(Rs.)"/>
    <s v="No"/>
    <s v="Yes"/>
    <s v="No"/>
    <s v="No"/>
    <n v="2"/>
    <x v="23"/>
    <s v="Orange"/>
    <x v="3"/>
    <n v="8"/>
  </r>
  <r>
    <n v="2999"/>
    <s v="Moti Mahal Delux"/>
    <n v="1"/>
    <x v="31"/>
    <s v="313, Living Style Mall, Main Kalindi Kunj Road, Jasola, New Delhi"/>
    <s v="Living Style Mall, Jasola"/>
    <s v="Living Style Mall, Jasola, New Delhi"/>
    <n v="77.297158400000001"/>
    <n v="28.541328400000001"/>
    <x v="378"/>
    <n v="1000"/>
    <s v="Indian Rupees(Rs.)"/>
    <s v="Yes"/>
    <s v="Yes"/>
    <s v="No"/>
    <s v="No"/>
    <n v="3"/>
    <x v="23"/>
    <s v="Orange"/>
    <x v="3"/>
    <n v="72"/>
  </r>
  <r>
    <n v="9316"/>
    <s v="Bangla Sweet Corner"/>
    <n v="1"/>
    <x v="31"/>
    <s v="32 &amp; 32/A, Khanna Market, Lodhi Colony, New Delhi"/>
    <s v="Lodhi Colony"/>
    <s v="Lodhi Colony, New Delhi"/>
    <n v="77.220710999999994"/>
    <n v="28.582058"/>
    <x v="1687"/>
    <n v="400"/>
    <s v="Indian Rupees(Rs.)"/>
    <s v="No"/>
    <s v="No"/>
    <s v="No"/>
    <s v="No"/>
    <n v="1"/>
    <x v="23"/>
    <s v="Orange"/>
    <x v="3"/>
    <n v="32"/>
  </r>
  <r>
    <n v="1407"/>
    <s v="Ganesha Sweets &amp; Restaurant"/>
    <n v="1"/>
    <x v="31"/>
    <s v="19, Mehar Chand Market, Lodhi Colony, New Delhi"/>
    <s v="Lodhi Colony"/>
    <s v="Lodhi Colony, New Delhi"/>
    <n v="77.226459500000004"/>
    <n v="28.586369900000001"/>
    <x v="1682"/>
    <n v="500"/>
    <s v="Indian Rupees(Rs.)"/>
    <s v="No"/>
    <s v="No"/>
    <s v="No"/>
    <s v="No"/>
    <n v="2"/>
    <x v="23"/>
    <s v="Orange"/>
    <x v="3"/>
    <n v="26"/>
  </r>
  <r>
    <n v="308444"/>
    <s v="Moti Mahal Delux - Legendary Culinary"/>
    <n v="1"/>
    <x v="31"/>
    <s v="489/55/2, Corner Market, Malviya Nagar, New Delhi"/>
    <s v="Malviya Nagar"/>
    <s v="Malviya Nagar, New Delhi"/>
    <n v="77.212658599999997"/>
    <n v="28.540560500000002"/>
    <x v="30"/>
    <n v="600"/>
    <s v="Indian Rupees(Rs.)"/>
    <s v="No"/>
    <s v="Yes"/>
    <s v="No"/>
    <s v="No"/>
    <n v="2"/>
    <x v="23"/>
    <s v="Orange"/>
    <x v="3"/>
    <n v="146"/>
  </r>
  <r>
    <n v="18429423"/>
    <s v="9 is Mine"/>
    <n v="1"/>
    <x v="31"/>
    <s v="4, BSES market, Pocket 1, Mayur Vihar Phase 1, New Delhi"/>
    <s v="Mayur Vihar Phase 1"/>
    <s v="Mayur Vihar Phase 1, New Delhi"/>
    <n v="77.297847000000004"/>
    <n v="28.607116000000001"/>
    <x v="23"/>
    <n v="300"/>
    <s v="Indian Rupees(Rs.)"/>
    <s v="No"/>
    <s v="Yes"/>
    <s v="No"/>
    <s v="No"/>
    <n v="1"/>
    <x v="23"/>
    <s v="Orange"/>
    <x v="3"/>
    <n v="4"/>
  </r>
  <r>
    <n v="301353"/>
    <s v="Dazzle Pastry Shop"/>
    <n v="1"/>
    <x v="31"/>
    <s v="P 19, Acharya Niketan, Mayur Vihar Phase 1, New Delhi"/>
    <s v="Mayur Vihar Phase 1"/>
    <s v="Mayur Vihar Phase 1, New Delhi"/>
    <n v="77.292813300000006"/>
    <n v="28.6083198"/>
    <x v="494"/>
    <n v="150"/>
    <s v="Indian Rupees(Rs.)"/>
    <s v="No"/>
    <s v="No"/>
    <s v="No"/>
    <s v="No"/>
    <n v="1"/>
    <x v="23"/>
    <s v="Orange"/>
    <x v="3"/>
    <n v="25"/>
  </r>
  <r>
    <n v="304259"/>
    <s v="Hot Joint Fast Food"/>
    <n v="1"/>
    <x v="31"/>
    <s v="Metro Station Gate 1, Mayur Vihar Phase 1, New Delhi"/>
    <s v="Mayur Vihar Phase 1"/>
    <s v="Mayur Vihar Phase 1, New Delhi"/>
    <n v="77.289495200000005"/>
    <n v="28.604549299999999"/>
    <x v="637"/>
    <n v="350"/>
    <s v="Indian Rupees(Rs.)"/>
    <s v="No"/>
    <s v="No"/>
    <s v="No"/>
    <s v="No"/>
    <n v="1"/>
    <x v="23"/>
    <s v="Orange"/>
    <x v="3"/>
    <n v="61"/>
  </r>
  <r>
    <n v="2932"/>
    <s v="Rasoi The Food Express"/>
    <n v="1"/>
    <x v="31"/>
    <s v="38, DDA Market, Jeevan Anmol Hospital, Mayur Vihar Phase 1, New Delhi"/>
    <s v="Mayur Vihar Phase 1"/>
    <s v="Mayur Vihar Phase 1, New Delhi"/>
    <n v="77.2953531"/>
    <n v="28.6065091"/>
    <x v="30"/>
    <n v="600"/>
    <s v="Indian Rupees(Rs.)"/>
    <s v="No"/>
    <s v="Yes"/>
    <s v="No"/>
    <s v="No"/>
    <n v="2"/>
    <x v="23"/>
    <s v="Orange"/>
    <x v="3"/>
    <n v="53"/>
  </r>
  <r>
    <n v="305370"/>
    <s v="Urban Degchi Kitchen &amp; Bar"/>
    <n v="1"/>
    <x v="31"/>
    <s v="Shop 5-10, LSC Pocket B, Mayur Vihar Phase 2, New Delhi"/>
    <s v="Mayur Vihar Phase 2"/>
    <s v="Mayur Vihar Phase 2, New Delhi"/>
    <n v="77.300816699999999"/>
    <n v="28.619465900000002"/>
    <x v="30"/>
    <n v="1000"/>
    <s v="Indian Rupees(Rs.)"/>
    <s v="Yes"/>
    <s v="Yes"/>
    <s v="No"/>
    <s v="No"/>
    <n v="3"/>
    <x v="23"/>
    <s v="Orange"/>
    <x v="3"/>
    <n v="94"/>
  </r>
  <r>
    <n v="301103"/>
    <s v="Anokha Chinese Hut"/>
    <n v="1"/>
    <x v="31"/>
    <s v="D-1/30, New Kondli, Mayur Vihar Phase 3, New Delhi"/>
    <s v="Mayur Vihar Phase 3"/>
    <s v="Mayur Vihar Phase 3, New Delhi"/>
    <n v="77.329622200000003"/>
    <n v="28.603847200000001"/>
    <x v="30"/>
    <n v="700"/>
    <s v="Indian Rupees(Rs.)"/>
    <s v="No"/>
    <s v="No"/>
    <s v="No"/>
    <s v="No"/>
    <n v="2"/>
    <x v="23"/>
    <s v="Orange"/>
    <x v="3"/>
    <n v="27"/>
  </r>
  <r>
    <n v="18292449"/>
    <s v="MOC - The American Restaurant"/>
    <n v="1"/>
    <x v="31"/>
    <s v="38-A, Pocket A-2, Mayur Vihar Phase 3, New Delhi"/>
    <s v="Mayur Vihar Phase 3"/>
    <s v="Mayur Vihar Phase 3, New Delhi"/>
    <n v="77.33534496"/>
    <n v="28.611235449999999"/>
    <x v="618"/>
    <n v="400"/>
    <s v="Indian Rupees(Rs.)"/>
    <s v="No"/>
    <s v="No"/>
    <s v="No"/>
    <s v="No"/>
    <n v="1"/>
    <x v="23"/>
    <s v="Orange"/>
    <x v="3"/>
    <n v="35"/>
  </r>
  <r>
    <n v="300945"/>
    <s v="Any Time Food"/>
    <n v="1"/>
    <x v="31"/>
    <s v="F-14/16, Model Town 2, New Delhi"/>
    <s v="Model Town 2"/>
    <s v="Model Town 2, New Delhi"/>
    <n v="77.190616500000004"/>
    <n v="28.706038599999999"/>
    <x v="599"/>
    <n v="400"/>
    <s v="Indian Rupees(Rs.)"/>
    <s v="No"/>
    <s v="Yes"/>
    <s v="No"/>
    <s v="No"/>
    <n v="1"/>
    <x v="23"/>
    <s v="Orange"/>
    <x v="3"/>
    <n v="52"/>
  </r>
  <r>
    <n v="8373"/>
    <s v="KFC"/>
    <n v="1"/>
    <x v="31"/>
    <s v="12 &amp; 13, 2nd Floor, Food Court, Moments Mall, Kirti Nagar, New Delhi"/>
    <s v="Moments Mall, Kirti Nagar"/>
    <s v="Moments Mall, Kirti Nagar, New Delhi"/>
    <n v="77.146793799999998"/>
    <n v="28.6571438"/>
    <x v="618"/>
    <n v="500"/>
    <s v="Indian Rupees(Rs.)"/>
    <s v="No"/>
    <s v="Yes"/>
    <s v="No"/>
    <s v="No"/>
    <n v="2"/>
    <x v="23"/>
    <s v="Orange"/>
    <x v="3"/>
    <n v="87"/>
  </r>
  <r>
    <n v="8840"/>
    <s v="Subway"/>
    <n v="1"/>
    <x v="31"/>
    <s v="Food Court, 2nd Floor, Moments Mall, Kirti Nagar, New Delhi"/>
    <s v="Moments Mall, Kirti Nagar"/>
    <s v="Moments Mall, Kirti Nagar, New Delhi"/>
    <n v="77.146750999999995"/>
    <n v="28.657001300000001"/>
    <x v="970"/>
    <n v="500"/>
    <s v="Indian Rupees(Rs.)"/>
    <s v="No"/>
    <s v="Yes"/>
    <s v="No"/>
    <s v="No"/>
    <n v="2"/>
    <x v="23"/>
    <s v="Orange"/>
    <x v="3"/>
    <n v="69"/>
  </r>
  <r>
    <n v="7547"/>
    <s v="Ada e Handi Restaurant"/>
    <n v="1"/>
    <x v="31"/>
    <s v="141, South Moti Bagh Market, Moti Bagh, New Delhi"/>
    <s v="Moti Bagh"/>
    <s v="Moti Bagh, New Delhi"/>
    <n v="77.170174900000006"/>
    <n v="28.579697299999999"/>
    <x v="270"/>
    <n v="700"/>
    <s v="Indian Rupees(Rs.)"/>
    <s v="No"/>
    <s v="Yes"/>
    <s v="No"/>
    <s v="No"/>
    <n v="2"/>
    <x v="23"/>
    <s v="Orange"/>
    <x v="3"/>
    <n v="34"/>
  </r>
  <r>
    <n v="18258473"/>
    <s v="The Metro Fast Food"/>
    <n v="1"/>
    <x v="31"/>
    <s v="Next to Signature View Apartments, Mukherjee Nagar, New Delhi"/>
    <s v="Mukherjee Nagar"/>
    <s v="Mukherjee Nagar, New Delhi"/>
    <n v="77.213794399999998"/>
    <n v="28.7091523"/>
    <x v="43"/>
    <n v="250"/>
    <s v="Indian Rupees(Rs.)"/>
    <s v="No"/>
    <s v="Yes"/>
    <s v="No"/>
    <s v="No"/>
    <n v="1"/>
    <x v="23"/>
    <s v="Orange"/>
    <x v="3"/>
    <n v="6"/>
  </r>
  <r>
    <n v="641"/>
    <s v="Cafe Coffee Day"/>
    <n v="1"/>
    <x v="31"/>
    <s v="Ground Floor, Community Centre, Naraina, New Delhi"/>
    <s v="Naraina"/>
    <s v="Naraina, New Delhi"/>
    <n v="77.136796599999997"/>
    <n v="28.628709700000002"/>
    <x v="49"/>
    <n v="450"/>
    <s v="Indian Rupees(Rs.)"/>
    <s v="No"/>
    <s v="No"/>
    <s v="No"/>
    <s v="No"/>
    <n v="1"/>
    <x v="23"/>
    <s v="Orange"/>
    <x v="3"/>
    <n v="23"/>
  </r>
  <r>
    <n v="311385"/>
    <s v="Sandoz"/>
    <n v="1"/>
    <x v="31"/>
    <s v="C-159, Naraina Industrial Area, Naraina, New Delhi"/>
    <s v="Naraina"/>
    <s v="Naraina, New Delhi"/>
    <n v="77.137162599999996"/>
    <n v="28.629114699999999"/>
    <x v="432"/>
    <n v="600"/>
    <s v="Indian Rupees(Rs.)"/>
    <s v="No"/>
    <s v="Yes"/>
    <s v="No"/>
    <s v="No"/>
    <n v="2"/>
    <x v="23"/>
    <s v="Orange"/>
    <x v="3"/>
    <n v="32"/>
  </r>
  <r>
    <n v="9037"/>
    <s v="Bikano Chat Cafe"/>
    <n v="1"/>
    <x v="31"/>
    <s v="Pacific Mall, Tagore Garden, New Delhi"/>
    <s v="Pacific Mall, Tagore Garden"/>
    <s v="Pacific Mall, Tagore Garden, New Delhi"/>
    <n v="77.106525899999994"/>
    <n v="28.6421961"/>
    <x v="1607"/>
    <n v="500"/>
    <s v="Indian Rupees(Rs.)"/>
    <s v="No"/>
    <s v="No"/>
    <s v="No"/>
    <s v="No"/>
    <n v="2"/>
    <x v="23"/>
    <s v="Orange"/>
    <x v="3"/>
    <n v="55"/>
  </r>
  <r>
    <n v="7077"/>
    <s v="Cafe Coffee Day - The Lounge"/>
    <n v="1"/>
    <x v="31"/>
    <s v="Ground Floor, Pacific Mall, Tagore Garden, New Delhi"/>
    <s v="Pacific Mall, Tagore Garden"/>
    <s v="Pacific Mall, Tagore Garden, New Delhi"/>
    <n v="77.106881799999996"/>
    <n v="28.641797700000001"/>
    <x v="49"/>
    <n v="750"/>
    <s v="Indian Rupees(Rs.)"/>
    <s v="No"/>
    <s v="No"/>
    <s v="No"/>
    <s v="No"/>
    <n v="2"/>
    <x v="23"/>
    <s v="Orange"/>
    <x v="3"/>
    <n v="29"/>
  </r>
  <r>
    <n v="8379"/>
    <s v="KFC"/>
    <n v="1"/>
    <x v="31"/>
    <s v="Ground Floor, Pacific Mall, Tagore Garden, New Delhi"/>
    <s v="Pacific Mall, Tagore Garden"/>
    <s v="Pacific Mall, Tagore Garden, New Delhi"/>
    <n v="77.106224499999996"/>
    <n v="28.642220300000002"/>
    <x v="618"/>
    <n v="500"/>
    <s v="Indian Rupees(Rs.)"/>
    <s v="No"/>
    <s v="Yes"/>
    <s v="No"/>
    <s v="No"/>
    <n v="2"/>
    <x v="23"/>
    <s v="Orange"/>
    <x v="3"/>
    <n v="47"/>
  </r>
  <r>
    <n v="4455"/>
    <s v="Shanghai Moon"/>
    <n v="1"/>
    <x v="31"/>
    <s v="2nd Floor, Food Court, Pacific Mall, Tagore Garden, New Delhi"/>
    <s v="Pacific Mall, Tagore Garden"/>
    <s v="Pacific Mall, Tagore Garden, New Delhi"/>
    <n v="77.106488999999996"/>
    <n v="28.6421265"/>
    <x v="43"/>
    <n v="800"/>
    <s v="Indian Rupees(Rs.)"/>
    <s v="Yes"/>
    <s v="No"/>
    <s v="No"/>
    <s v="No"/>
    <n v="2"/>
    <x v="23"/>
    <s v="Orange"/>
    <x v="3"/>
    <n v="71"/>
  </r>
  <r>
    <n v="4454"/>
    <s v="The Blue Tandoor"/>
    <n v="1"/>
    <x v="31"/>
    <s v="2nd Floor, Food Court, Pacific Mall, Tagore Garden, New Delhi"/>
    <s v="Pacific Mall, Tagore Garden"/>
    <s v="Pacific Mall, Tagore Garden, New Delhi"/>
    <n v="77.106305899999995"/>
    <n v="28.642622800000002"/>
    <x v="136"/>
    <n v="700"/>
    <s v="Indian Rupees(Rs.)"/>
    <s v="No"/>
    <s v="No"/>
    <s v="No"/>
    <s v="No"/>
    <n v="2"/>
    <x v="23"/>
    <s v="Orange"/>
    <x v="3"/>
    <n v="46"/>
  </r>
  <r>
    <n v="300334"/>
    <s v="RTW"/>
    <n v="1"/>
    <x v="31"/>
    <s v="C-9, D Mall, Paschim Vihar, New Delhi"/>
    <s v="Paschim Vihar"/>
    <s v="Paschim Vihar, New Delhi"/>
    <n v="77.091943549999996"/>
    <n v="28.66727869"/>
    <x v="376"/>
    <n v="150"/>
    <s v="Indian Rupees(Rs.)"/>
    <s v="No"/>
    <s v="No"/>
    <s v="No"/>
    <s v="No"/>
    <n v="1"/>
    <x v="23"/>
    <s v="Orange"/>
    <x v="3"/>
    <n v="49"/>
  </r>
  <r>
    <n v="307501"/>
    <s v="Zune - Piccadily Hotel"/>
    <n v="1"/>
    <x v="31"/>
    <s v="Piccadily Hotel, District Center Complex, Janakpuri, New Delhi"/>
    <s v="Piccadily Hotel, Janakpuri"/>
    <s v="Piccadily Hotel, Janakpuri, New Delhi"/>
    <n v="77.079437999999996"/>
    <n v="28.629505300000002"/>
    <x v="1688"/>
    <n v="2000"/>
    <s v="Indian Rupees(Rs.)"/>
    <s v="Yes"/>
    <s v="No"/>
    <s v="No"/>
    <s v="No"/>
    <n v="4"/>
    <x v="23"/>
    <s v="Orange"/>
    <x v="3"/>
    <n v="67"/>
  </r>
  <r>
    <n v="3967"/>
    <s v="Bobby Punjabi Rasoi"/>
    <n v="1"/>
    <x v="31"/>
    <s v="24, KD Block, DDA Market, Pitampura, New Delhi"/>
    <s v="Pitampura"/>
    <s v="Pitampura, New Delhi"/>
    <n v="77.139033900000001"/>
    <n v="28.6987597"/>
    <x v="136"/>
    <n v="650"/>
    <s v="Indian Rupees(Rs.)"/>
    <s v="No"/>
    <s v="Yes"/>
    <s v="No"/>
    <s v="No"/>
    <n v="2"/>
    <x v="23"/>
    <s v="Orange"/>
    <x v="3"/>
    <n v="113"/>
  </r>
  <r>
    <n v="3892"/>
    <s v="Domino's Pizza"/>
    <n v="1"/>
    <x v="31"/>
    <s v="19, Ground Floor, Road 44, Community Centre, Pitampura, New Delhi"/>
    <s v="Pitampura"/>
    <s v="Pitampura, New Delhi"/>
    <n v="77.135078899999996"/>
    <n v="28.6886191"/>
    <x v="145"/>
    <n v="700"/>
    <s v="Indian Rupees(Rs.)"/>
    <s v="No"/>
    <s v="No"/>
    <s v="No"/>
    <s v="No"/>
    <n v="2"/>
    <x v="23"/>
    <s v="Orange"/>
    <x v="3"/>
    <n v="65"/>
  </r>
  <r>
    <n v="18396440"/>
    <s v="Punjabian Di Shaan"/>
    <n v="1"/>
    <x v="31"/>
    <s v="Shop G-11, Aditya Complex, KP Block, Pitampura, New Delhi"/>
    <s v="Pitampura"/>
    <s v="Pitampura, New Delhi"/>
    <n v="77.1417304"/>
    <n v="28.7052868"/>
    <x v="378"/>
    <n v="500"/>
    <s v="Indian Rupees(Rs.)"/>
    <s v="No"/>
    <s v="Yes"/>
    <s v="No"/>
    <s v="No"/>
    <n v="2"/>
    <x v="23"/>
    <s v="Orange"/>
    <x v="3"/>
    <n v="4"/>
  </r>
  <r>
    <n v="3966"/>
    <s v="Puran Chand"/>
    <n v="1"/>
    <x v="31"/>
    <s v="25, KD Market, Near Kohat Enclave Metro Station, Pitampura, New Delhi"/>
    <s v="Pitampura"/>
    <s v="Pitampura, New Delhi"/>
    <n v="77.139375400000006"/>
    <n v="28.6991601"/>
    <x v="26"/>
    <n v="750"/>
    <s v="Indian Rupees(Rs.)"/>
    <s v="No"/>
    <s v="Yes"/>
    <s v="No"/>
    <s v="No"/>
    <n v="2"/>
    <x v="23"/>
    <s v="Orange"/>
    <x v="3"/>
    <n v="48"/>
  </r>
  <r>
    <n v="18352179"/>
    <s v="Chicago Pizza"/>
    <n v="1"/>
    <x v="31"/>
    <s v="47, North Avenue,  Club Road, Punjabi Bagh, New Delhi"/>
    <s v="Punjabi Bagh"/>
    <s v="Punjabi Bagh, New Delhi"/>
    <n v="77.127360780000004"/>
    <n v="28.665950769999998"/>
    <x v="96"/>
    <n v="600"/>
    <s v="Indian Rupees(Rs.)"/>
    <s v="No"/>
    <s v="Yes"/>
    <s v="No"/>
    <s v="No"/>
    <n v="2"/>
    <x v="23"/>
    <s v="Orange"/>
    <x v="3"/>
    <n v="10"/>
  </r>
  <r>
    <n v="8801"/>
    <s v="Subway"/>
    <n v="1"/>
    <x v="31"/>
    <s v="31, Central Market, West Punjabi Bagh, Punjabi Bagh, New Delhi"/>
    <s v="Punjabi Bagh"/>
    <s v="Punjabi Bagh, New Delhi"/>
    <n v="77.134014669999999"/>
    <n v="28.67055843"/>
    <x v="970"/>
    <n v="500"/>
    <s v="Indian Rupees(Rs.)"/>
    <s v="No"/>
    <s v="Yes"/>
    <s v="No"/>
    <s v="No"/>
    <n v="2"/>
    <x v="23"/>
    <s v="Orange"/>
    <x v="3"/>
    <n v="167"/>
  </r>
  <r>
    <n v="301229"/>
    <s v="Kitchen King"/>
    <n v="1"/>
    <x v="31"/>
    <s v="Shop 8, Sector 9 Market, R K Puram, New Delhi"/>
    <s v="R K Puram"/>
    <s v="R K Puram, New Delhi"/>
    <n v="77.172825700000004"/>
    <n v="28.573453799999999"/>
    <x v="30"/>
    <n v="450"/>
    <s v="Indian Rupees(Rs.)"/>
    <s v="No"/>
    <s v="Yes"/>
    <s v="No"/>
    <s v="No"/>
    <n v="1"/>
    <x v="23"/>
    <s v="Orange"/>
    <x v="3"/>
    <n v="53"/>
  </r>
  <r>
    <n v="18375392"/>
    <s v="Biryaniwala"/>
    <n v="1"/>
    <x v="31"/>
    <s v="92, Old Rajinder Nagar, Rajinder Nagar, New Delhi"/>
    <s v="Rajinder Nagar"/>
    <s v="Rajinder Nagar, New Delhi"/>
    <n v="77.184920599999998"/>
    <n v="28.640881700000001"/>
    <x v="1075"/>
    <n v="450"/>
    <s v="Indian Rupees(Rs.)"/>
    <s v="No"/>
    <s v="No"/>
    <s v="No"/>
    <s v="No"/>
    <n v="1"/>
    <x v="23"/>
    <s v="Orange"/>
    <x v="3"/>
    <n v="26"/>
  </r>
  <r>
    <n v="7407"/>
    <s v="Chinese Corner"/>
    <n v="1"/>
    <x v="31"/>
    <s v="Near Safal Pure Veg, Old, Rajinder Nagar, New Delhi"/>
    <s v="Rajinder Nagar"/>
    <s v="Rajinder Nagar, New Delhi"/>
    <n v="77.184805560000001"/>
    <n v="28.640847220000001"/>
    <x v="637"/>
    <n v="350"/>
    <s v="Indian Rupees(Rs.)"/>
    <s v="No"/>
    <s v="No"/>
    <s v="No"/>
    <s v="No"/>
    <n v="1"/>
    <x v="23"/>
    <s v="Orange"/>
    <x v="3"/>
    <n v="29"/>
  </r>
  <r>
    <n v="8658"/>
    <s v="Kolkata Kathi Roll"/>
    <n v="1"/>
    <x v="31"/>
    <s v="Opposite Axis Bank, Main Market, Old, Rajinder Nagar, New Delhi"/>
    <s v="Rajinder Nagar"/>
    <s v="Rajinder Nagar, New Delhi"/>
    <n v="77.184657599999994"/>
    <n v="28.640744999999999"/>
    <x v="23"/>
    <n v="100"/>
    <s v="Indian Rupees(Rs.)"/>
    <s v="No"/>
    <s v="No"/>
    <s v="No"/>
    <s v="No"/>
    <n v="1"/>
    <x v="23"/>
    <s v="Orange"/>
    <x v="3"/>
    <n v="24"/>
  </r>
  <r>
    <n v="3131"/>
    <s v="Mama's Nu Khana Khazana"/>
    <n v="1"/>
    <x v="31"/>
    <s v="4/60, Main Shankar Road, Old Rajinder Nagar, Rajinder Nagar, New Delhi"/>
    <s v="Rajinder Nagar"/>
    <s v="Rajinder Nagar, New Delhi"/>
    <n v="77.181764200000003"/>
    <n v="28.637329099999999"/>
    <x v="429"/>
    <n v="900"/>
    <s v="Indian Rupees(Rs.)"/>
    <s v="Yes"/>
    <s v="No"/>
    <s v="No"/>
    <s v="No"/>
    <n v="2"/>
    <x v="23"/>
    <s v="Orange"/>
    <x v="3"/>
    <n v="169"/>
  </r>
  <r>
    <n v="306067"/>
    <s v="Oberoi Biryani"/>
    <n v="1"/>
    <x v="31"/>
    <s v="1/123, Opposite BSES Office, Shankar Road, Old, Rajinder Nagar, New Delhi"/>
    <s v="Rajinder Nagar"/>
    <s v="Rajinder Nagar, New Delhi"/>
    <n v="77.185102599999993"/>
    <n v="28.635860099999999"/>
    <x v="933"/>
    <n v="600"/>
    <s v="Indian Rupees(Rs.)"/>
    <s v="No"/>
    <s v="No"/>
    <s v="No"/>
    <s v="No"/>
    <n v="2"/>
    <x v="23"/>
    <s v="Orange"/>
    <x v="3"/>
    <n v="135"/>
  </r>
  <r>
    <n v="7442"/>
    <s v="Prince Chicken &amp; Mutton Shop"/>
    <n v="1"/>
    <x v="31"/>
    <s v="95, Old Rajinder Nagar, Rajinder Nagar, New Delhi"/>
    <s v="Rajinder Nagar"/>
    <s v="Rajinder Nagar, New Delhi"/>
    <n v="77.184934100000007"/>
    <n v="28.6406426"/>
    <x v="1689"/>
    <n v="600"/>
    <s v="Indian Rupees(Rs.)"/>
    <s v="No"/>
    <s v="No"/>
    <s v="No"/>
    <s v="No"/>
    <n v="2"/>
    <x v="23"/>
    <s v="Orange"/>
    <x v="3"/>
    <n v="22"/>
  </r>
  <r>
    <n v="18282048"/>
    <s v="Singh Tawa Corner"/>
    <n v="1"/>
    <x v="31"/>
    <s v="3/32, Opposite Post Office, Shankar Road, Rajinder Nagar, New Delhi"/>
    <s v="Rajinder Nagar"/>
    <s v="Rajinder Nagar, New Delhi"/>
    <n v="77.183514200000005"/>
    <n v="28.6366196"/>
    <x v="26"/>
    <n v="600"/>
    <s v="Indian Rupees(Rs.)"/>
    <s v="No"/>
    <s v="Yes"/>
    <s v="No"/>
    <s v="No"/>
    <n v="2"/>
    <x v="23"/>
    <s v="Orange"/>
    <x v="3"/>
    <n v="10"/>
  </r>
  <r>
    <n v="18369771"/>
    <s v="The Sunset"/>
    <n v="1"/>
    <x v="31"/>
    <s v="71 Old Rajinder Nagar Market, Rajinder Nagar, New Delhi"/>
    <s v="Rajinder Nagar"/>
    <s v="Rajinder Nagar, New Delhi"/>
    <n v="77.184619400000003"/>
    <n v="28.6407597"/>
    <x v="268"/>
    <n v="500"/>
    <s v="Indian Rupees(Rs.)"/>
    <s v="No"/>
    <s v="Yes"/>
    <s v="No"/>
    <s v="No"/>
    <n v="2"/>
    <x v="23"/>
    <s v="Orange"/>
    <x v="3"/>
    <n v="7"/>
  </r>
  <r>
    <n v="18241878"/>
    <s v="Bablu Chic-Inn"/>
    <n v="1"/>
    <x v="31"/>
    <s v="64, J Block Commercial Complex, Rajouri Garden, New Delhi"/>
    <s v="Rajouri Garden"/>
    <s v="Rajouri Garden, New Delhi"/>
    <n v="77.120290100000005"/>
    <n v="28.638939300000001"/>
    <x v="388"/>
    <n v="750"/>
    <s v="Indian Rupees(Rs.)"/>
    <s v="No"/>
    <s v="Yes"/>
    <s v="No"/>
    <s v="No"/>
    <n v="2"/>
    <x v="23"/>
    <s v="Orange"/>
    <x v="3"/>
    <n v="25"/>
  </r>
  <r>
    <n v="305694"/>
    <s v="Punnu Biryani"/>
    <n v="1"/>
    <x v="31"/>
    <s v="Near Cambridge Foundation School, DDA LIG Market, Rajouri Garden, New Delhi"/>
    <s v="Rajouri Garden"/>
    <s v="Rajouri Garden, New Delhi"/>
    <n v="77.115187199999994"/>
    <n v="28.6392925"/>
    <x v="1690"/>
    <n v="600"/>
    <s v="Indian Rupees(Rs.)"/>
    <s v="No"/>
    <s v="Yes"/>
    <s v="No"/>
    <s v="No"/>
    <n v="2"/>
    <x v="23"/>
    <s v="Orange"/>
    <x v="3"/>
    <n v="41"/>
  </r>
  <r>
    <n v="969"/>
    <s v="The Tandoor"/>
    <n v="1"/>
    <x v="31"/>
    <s v="58, DDA Complex, J Block, Rajouri Garden, New Delhi"/>
    <s v="Rajouri Garden"/>
    <s v="Rajouri Garden, New Delhi"/>
    <n v="77.120204000000001"/>
    <n v="28.6389131"/>
    <x v="30"/>
    <n v="750"/>
    <s v="Indian Rupees(Rs.)"/>
    <s v="Yes"/>
    <s v="Yes"/>
    <s v="No"/>
    <s v="No"/>
    <n v="2"/>
    <x v="23"/>
    <s v="Orange"/>
    <x v="3"/>
    <n v="45"/>
  </r>
  <r>
    <n v="3114"/>
    <s v="Spice Court"/>
    <n v="1"/>
    <x v="31"/>
    <s v="M2K Cinema, Manglam Palace, Rohini, New Delhi"/>
    <s v="Rohini"/>
    <s v="Rohini, New Delhi"/>
    <n v="77.116830300000004"/>
    <n v="28.7007412"/>
    <x v="1244"/>
    <n v="1000"/>
    <s v="Indian Rupees(Rs.)"/>
    <s v="Yes"/>
    <s v="Yes"/>
    <s v="No"/>
    <s v="No"/>
    <n v="3"/>
    <x v="23"/>
    <s v="Orange"/>
    <x v="3"/>
    <n v="59"/>
  </r>
  <r>
    <n v="303289"/>
    <s v="Anupam Sweets"/>
    <n v="1"/>
    <x v="31"/>
    <s v="66/C, Humayunpur, Safdarjung, New Delhi"/>
    <s v="Safdarjung"/>
    <s v="Safdarjung, New Delhi"/>
    <n v="77.192497220000007"/>
    <n v="28.561986109999999"/>
    <x v="563"/>
    <n v="250"/>
    <s v="Indian Rupees(Rs.)"/>
    <s v="No"/>
    <s v="No"/>
    <s v="No"/>
    <s v="No"/>
    <n v="1"/>
    <x v="23"/>
    <s v="Orange"/>
    <x v="3"/>
    <n v="12"/>
  </r>
  <r>
    <n v="304194"/>
    <s v="Desi Zaika"/>
    <n v="1"/>
    <x v="31"/>
    <s v="House 85-A, Humayupur, Safdarjung Enclave, Safdarjung, New Delhi"/>
    <s v="Safdarjung"/>
    <s v="Safdarjung, New Delhi"/>
    <n v="77.19236042"/>
    <n v="28.561991930000001"/>
    <x v="30"/>
    <n v="800"/>
    <s v="Indian Rupees(Rs.)"/>
    <s v="No"/>
    <s v="Yes"/>
    <s v="No"/>
    <s v="No"/>
    <n v="2"/>
    <x v="23"/>
    <s v="Orange"/>
    <x v="3"/>
    <n v="83"/>
  </r>
  <r>
    <n v="18126972"/>
    <s v="Get Lost in Flavours"/>
    <n v="1"/>
    <x v="31"/>
    <s v="Safdarjung, New Delhi"/>
    <s v="Safdarjung"/>
    <s v="Safdarjung, New Delhi"/>
    <n v="77.192248109999994"/>
    <n v="28.56174605"/>
    <x v="30"/>
    <n v="650"/>
    <s v="Indian Rupees(Rs.)"/>
    <s v="No"/>
    <s v="Yes"/>
    <s v="No"/>
    <s v="No"/>
    <n v="2"/>
    <x v="23"/>
    <s v="Orange"/>
    <x v="3"/>
    <n v="70"/>
  </r>
  <r>
    <n v="18339800"/>
    <s v="DELI2NITE"/>
    <n v="1"/>
    <x v="31"/>
    <s v="2-A, Main Market, Sarita Vihar, New Delhi"/>
    <s v="Sarita Vihar"/>
    <s v="Sarita Vihar, New Delhi"/>
    <n v="77.297035699999995"/>
    <n v="28.532557600000001"/>
    <x v="1240"/>
    <n v="700"/>
    <s v="Indian Rupees(Rs.)"/>
    <s v="No"/>
    <s v="Yes"/>
    <s v="No"/>
    <s v="No"/>
    <n v="2"/>
    <x v="23"/>
    <s v="Orange"/>
    <x v="3"/>
    <n v="15"/>
  </r>
  <r>
    <n v="3464"/>
    <s v="Alfa Kathi Rolls"/>
    <n v="1"/>
    <x v="31"/>
    <s v="Shop 8, Opposite HDFC ATM, Satyaniketan Market, Satyaniketan, New Delhi"/>
    <s v="Satyaniketan"/>
    <s v="Satyaniketan, New Delhi"/>
    <n v="77.168757900000003"/>
    <n v="28.587567199999999"/>
    <x v="23"/>
    <n v="250"/>
    <s v="Indian Rupees(Rs.)"/>
    <s v="No"/>
    <s v="No"/>
    <s v="No"/>
    <s v="No"/>
    <n v="1"/>
    <x v="23"/>
    <s v="Orange"/>
    <x v="3"/>
    <n v="23"/>
  </r>
  <r>
    <n v="305472"/>
    <s v="Cafe Trance &amp; Lounge"/>
    <n v="1"/>
    <x v="31"/>
    <s v="286, Basement, Satyaniketan, New Delhi"/>
    <s v="Satyaniketan"/>
    <s v="Satyaniketan, New Delhi"/>
    <n v="77.168810899999997"/>
    <n v="28.588424199999999"/>
    <x v="345"/>
    <n v="500"/>
    <s v="Indian Rupees(Rs.)"/>
    <s v="No"/>
    <s v="No"/>
    <s v="No"/>
    <s v="No"/>
    <n v="2"/>
    <x v="23"/>
    <s v="Orange"/>
    <x v="3"/>
    <n v="21"/>
  </r>
  <r>
    <n v="18204486"/>
    <s v="The Addictions"/>
    <n v="1"/>
    <x v="31"/>
    <s v="99, Satyaniketan, New Delhi"/>
    <s v="Satyaniketan"/>
    <s v="Satyaniketan, New Delhi"/>
    <n v="77.168377599999999"/>
    <n v="28.587948799999999"/>
    <x v="30"/>
    <n v="450"/>
    <s v="Indian Rupees(Rs.)"/>
    <s v="No"/>
    <s v="No"/>
    <s v="No"/>
    <s v="No"/>
    <n v="1"/>
    <x v="23"/>
    <s v="Orange"/>
    <x v="3"/>
    <n v="31"/>
  </r>
  <r>
    <n v="18312609"/>
    <s v="The Staircase Cafe by Doggy Style"/>
    <n v="1"/>
    <x v="31"/>
    <s v="Shop C-15, Mezzanine Floor, SDA, New Delhi"/>
    <s v="SDA"/>
    <s v="SDA, New Delhi"/>
    <n v="77.196725900000004"/>
    <n v="28.5463387"/>
    <x v="612"/>
    <n v="700"/>
    <s v="Indian Rupees(Rs.)"/>
    <s v="No"/>
    <s v="Yes"/>
    <s v="No"/>
    <s v="No"/>
    <n v="2"/>
    <x v="23"/>
    <s v="Orange"/>
    <x v="3"/>
    <n v="100"/>
  </r>
  <r>
    <n v="773"/>
    <s v="Slice of Italy"/>
    <n v="1"/>
    <x v="31"/>
    <s v="118, Shahpur Jat, New Delhi"/>
    <s v="Shahpur Jat"/>
    <s v="Shahpur Jat, New Delhi"/>
    <n v="77.215950300000003"/>
    <n v="28.549515899999999"/>
    <x v="1388"/>
    <n v="700"/>
    <s v="Indian Rupees(Rs.)"/>
    <s v="Yes"/>
    <s v="Yes"/>
    <s v="No"/>
    <s v="No"/>
    <n v="2"/>
    <x v="23"/>
    <s v="Orange"/>
    <x v="3"/>
    <n v="274"/>
  </r>
  <r>
    <n v="309044"/>
    <s v="Meet You There"/>
    <n v="1"/>
    <x v="31"/>
    <s v="House 54-A, H Block, Main Market, Shakarpur, New Delhi"/>
    <s v="Shakarpur"/>
    <s v="Shakarpur, New Delhi"/>
    <n v="77.280481399999999"/>
    <n v="28.630004499999998"/>
    <x v="432"/>
    <n v="500"/>
    <s v="Indian Rupees(Rs.)"/>
    <s v="No"/>
    <s v="No"/>
    <s v="No"/>
    <s v="No"/>
    <n v="2"/>
    <x v="23"/>
    <s v="Orange"/>
    <x v="3"/>
    <n v="94"/>
  </r>
  <r>
    <n v="311115"/>
    <s v="Subway"/>
    <n v="1"/>
    <x v="31"/>
    <s v="AG-44, Near A.L. Market, Shalimar Bagh, New Delhi"/>
    <s v="Shalimar Bagh"/>
    <s v="Shalimar Bagh, New Delhi"/>
    <n v="77.162132"/>
    <n v="28.702590799999999"/>
    <x v="970"/>
    <n v="500"/>
    <s v="Indian Rupees(Rs.)"/>
    <s v="No"/>
    <s v="Yes"/>
    <s v="No"/>
    <s v="No"/>
    <n v="2"/>
    <x v="23"/>
    <s v="Orange"/>
    <x v="3"/>
    <n v="46"/>
  </r>
  <r>
    <n v="18352278"/>
    <s v="Wah G Wah"/>
    <n v="1"/>
    <x v="31"/>
    <s v="A J 24, Central Market, Shalimar Bagh, New Delhi"/>
    <s v="Shalimar Bagh"/>
    <s v="Shalimar Bagh, New Delhi"/>
    <n v="77.163659699999997"/>
    <n v="28.706856500000001"/>
    <x v="30"/>
    <n v="450"/>
    <s v="Indian Rupees(Rs.)"/>
    <s v="No"/>
    <s v="Yes"/>
    <s v="No"/>
    <s v="No"/>
    <n v="1"/>
    <x v="23"/>
    <s v="Orange"/>
    <x v="3"/>
    <n v="7"/>
  </r>
  <r>
    <n v="311272"/>
    <s v="Rainbows"/>
    <n v="1"/>
    <x v="31"/>
    <s v="H81/G1, South Extension 1, New Delhi"/>
    <s v="South Extension 1"/>
    <s v="South Extension 1, New Delhi"/>
    <n v="77.221070299999994"/>
    <n v="28.569902800000001"/>
    <x v="494"/>
    <n v="500"/>
    <s v="Indian Rupees(Rs.)"/>
    <s v="No"/>
    <s v="Yes"/>
    <s v="No"/>
    <s v="No"/>
    <n v="2"/>
    <x v="23"/>
    <s v="Orange"/>
    <x v="3"/>
    <n v="24"/>
  </r>
  <r>
    <n v="310413"/>
    <s v="Chicago Pizza"/>
    <n v="1"/>
    <x v="31"/>
    <s v="Zing Food Court, Spark Mall, Near Gol Chakkar, Kamla Nagar, New Delhi"/>
    <s v="Spark Mall, Kamla Nagar"/>
    <s v="Spark Mall, Kamla Nagar, New Delhi"/>
    <n v="77.203655209999994"/>
    <n v="28.680932080000002"/>
    <x v="96"/>
    <n v="600"/>
    <s v="Indian Rupees(Rs.)"/>
    <s v="No"/>
    <s v="No"/>
    <s v="No"/>
    <s v="No"/>
    <n v="2"/>
    <x v="23"/>
    <s v="Orange"/>
    <x v="3"/>
    <n v="27"/>
  </r>
  <r>
    <n v="305785"/>
    <s v="Manmohan Food Plaza"/>
    <n v="1"/>
    <x v="31"/>
    <s v="Shop 8, New Market, Tilak Nagar, New Delhi"/>
    <s v="Tilak Nagar"/>
    <s v="Tilak Nagar, New Delhi"/>
    <n v="77.096220099999996"/>
    <n v="28.637141499999998"/>
    <x v="23"/>
    <n v="350"/>
    <s v="Indian Rupees(Rs.)"/>
    <s v="No"/>
    <s v="No"/>
    <s v="No"/>
    <s v="No"/>
    <n v="1"/>
    <x v="23"/>
    <s v="Orange"/>
    <x v="3"/>
    <n v="10"/>
  </r>
  <r>
    <n v="8257"/>
    <s v="Cafe Coffee Day"/>
    <n v="1"/>
    <x v="31"/>
    <s v="12, Ground Floor, V3S Mall, Laxmi Nagar, New Delhi"/>
    <s v="V3S Mall, Laxmi Nagar"/>
    <s v="V3S Mall, Laxmi Nagar, New Delhi"/>
    <n v="77.286943600000001"/>
    <n v="28.637317800000002"/>
    <x v="49"/>
    <n v="450"/>
    <s v="Indian Rupees(Rs.)"/>
    <s v="No"/>
    <s v="No"/>
    <s v="No"/>
    <s v="No"/>
    <n v="1"/>
    <x v="23"/>
    <s v="Orange"/>
    <x v="3"/>
    <n v="33"/>
  </r>
  <r>
    <n v="18291214"/>
    <s v="Chalte Firte Momos"/>
    <n v="1"/>
    <x v="31"/>
    <s v="G-4, V3S Mall, Near Box Office, Laxmi Nagar, New Delhi"/>
    <s v="V3S Mall, Laxmi Nagar"/>
    <s v="V3S Mall, Laxmi Nagar, New Delhi"/>
    <n v="77.286287400000006"/>
    <n v="28.6367704"/>
    <x v="385"/>
    <n v="300"/>
    <s v="Indian Rupees(Rs.)"/>
    <s v="No"/>
    <s v="No"/>
    <s v="No"/>
    <s v="No"/>
    <n v="1"/>
    <x v="23"/>
    <s v="Orange"/>
    <x v="3"/>
    <n v="23"/>
  </r>
  <r>
    <n v="308785"/>
    <s v="Rocking Woods"/>
    <n v="1"/>
    <x v="31"/>
    <s v="F-102, 1st Floor, V3S Mall, Laxmi Nagar, New Delhi"/>
    <s v="V3S Mall, Laxmi Nagar"/>
    <s v="V3S Mall, Laxmi Nagar, New Delhi"/>
    <n v="77.286019899999999"/>
    <n v="28.636971599999999"/>
    <x v="1140"/>
    <n v="1200"/>
    <s v="Indian Rupees(Rs.)"/>
    <s v="Yes"/>
    <s v="Yes"/>
    <s v="No"/>
    <s v="No"/>
    <n v="3"/>
    <x v="23"/>
    <s v="Orange"/>
    <x v="3"/>
    <n v="86"/>
  </r>
  <r>
    <n v="311231"/>
    <s v="Domino's Pizza"/>
    <n v="1"/>
    <x v="31"/>
    <s v="Shop 6B, 7&amp;8, Ground Floor, New Ashok Nagar Metro Station, Near, Vasundhara Enclave, New Delhi"/>
    <s v="Vasundhara Enclave"/>
    <s v="Vasundhara Enclave, New Delhi"/>
    <n v="77.3021052"/>
    <n v="28.589108400000001"/>
    <x v="145"/>
    <n v="700"/>
    <s v="Indian Rupees(Rs.)"/>
    <s v="No"/>
    <s v="No"/>
    <s v="No"/>
    <s v="No"/>
    <n v="2"/>
    <x v="23"/>
    <s v="Orange"/>
    <x v="3"/>
    <n v="17"/>
  </r>
  <r>
    <n v="2403"/>
    <s v="Carara"/>
    <n v="1"/>
    <x v="31"/>
    <s v="19, G Block Community Centre, Vikaspuri, New Delhi"/>
    <s v="Vikaspuri"/>
    <s v="Vikaspuri, New Delhi"/>
    <n v="77.074374500000005"/>
    <n v="28.638908600000001"/>
    <x v="30"/>
    <n v="500"/>
    <s v="Indian Rupees(Rs.)"/>
    <s v="No"/>
    <s v="No"/>
    <s v="No"/>
    <s v="No"/>
    <n v="2"/>
    <x v="23"/>
    <s v="Orange"/>
    <x v="3"/>
    <n v="20"/>
  </r>
  <r>
    <n v="4793"/>
    <s v="Delhi 6"/>
    <n v="1"/>
    <x v="31"/>
    <s v="54-A/3, Central Market, Budhela, Vikaspuri, New Delhi"/>
    <s v="Vikaspuri"/>
    <s v="Vikaspuri, New Delhi"/>
    <n v="77.071068199999999"/>
    <n v="28.636551399999998"/>
    <x v="26"/>
    <n v="350"/>
    <s v="Indian Rupees(Rs.)"/>
    <s v="No"/>
    <s v="No"/>
    <s v="No"/>
    <s v="No"/>
    <n v="1"/>
    <x v="23"/>
    <s v="Orange"/>
    <x v="3"/>
    <n v="44"/>
  </r>
  <r>
    <n v="3654"/>
    <s v="Kathi Express"/>
    <n v="1"/>
    <x v="31"/>
    <s v="598, Site 1, A Block, Opposite NIIT, Vikaspuri, New Delhi"/>
    <s v="Vikaspuri"/>
    <s v="Vikaspuri, New Delhi"/>
    <n v="77.069929650000006"/>
    <n v="28.627488270000001"/>
    <x v="385"/>
    <n v="500"/>
    <s v="Indian Rupees(Rs.)"/>
    <s v="No"/>
    <s v="No"/>
    <s v="No"/>
    <s v="No"/>
    <n v="2"/>
    <x v="23"/>
    <s v="Orange"/>
    <x v="3"/>
    <n v="33"/>
  </r>
  <r>
    <n v="4338"/>
    <s v="Spinns Resto-Bar"/>
    <n v="1"/>
    <x v="31"/>
    <s v="G-2 A &amp; G-2 B, AEZ Square, Community Centre, Vikaspuri, New Delhi"/>
    <s v="Vikaspuri"/>
    <s v="Vikaspuri, New Delhi"/>
    <n v="77.074749100000005"/>
    <n v="28.639194"/>
    <x v="30"/>
    <n v="800"/>
    <s v="Indian Rupees(Rs.)"/>
    <s v="Yes"/>
    <s v="No"/>
    <s v="No"/>
    <s v="No"/>
    <n v="2"/>
    <x v="23"/>
    <s v="Orange"/>
    <x v="3"/>
    <n v="43"/>
  </r>
  <r>
    <n v="309198"/>
    <s v="Subway"/>
    <n v="1"/>
    <x v="31"/>
    <s v="Main Road, Near PVR, Vikaspuri, New Delhi"/>
    <s v="Vikaspuri"/>
    <s v="Vikaspuri, New Delhi"/>
    <n v="77.075196500000004"/>
    <n v="28.638856950000001"/>
    <x v="970"/>
    <n v="500"/>
    <s v="Indian Rupees(Rs.)"/>
    <s v="No"/>
    <s v="Yes"/>
    <s v="No"/>
    <s v="No"/>
    <n v="2"/>
    <x v="23"/>
    <s v="Orange"/>
    <x v="3"/>
    <n v="28"/>
  </r>
  <r>
    <n v="5925"/>
    <s v="Your's Chole Bhature"/>
    <n v="1"/>
    <x v="31"/>
    <s v="28-29, GG1, Main Market, Vikaspuri, New Delhi"/>
    <s v="Vikaspuri"/>
    <s v="Vikaspuri, New Delhi"/>
    <n v="77.078481300000007"/>
    <n v="28.638613899999999"/>
    <x v="376"/>
    <n v="100"/>
    <s v="Indian Rupees(Rs.)"/>
    <s v="No"/>
    <s v="No"/>
    <s v="No"/>
    <s v="No"/>
    <n v="1"/>
    <x v="23"/>
    <s v="Orange"/>
    <x v="3"/>
    <n v="42"/>
  </r>
  <r>
    <n v="310604"/>
    <s v="Platform Nine and Three Quarters"/>
    <n v="1"/>
    <x v="31"/>
    <s v="DDA Market, Satyam Enclave, Near Sukhdev College, Vivek Vihar, New Delhi"/>
    <s v="Vivek Vihar"/>
    <s v="Vivek Vihar, New Delhi"/>
    <n v="77.303725409999998"/>
    <n v="28.667360179999999"/>
    <x v="1472"/>
    <n v="600"/>
    <s v="Indian Rupees(Rs.)"/>
    <s v="No"/>
    <s v="No"/>
    <s v="No"/>
    <s v="No"/>
    <n v="2"/>
    <x v="23"/>
    <s v="Orange"/>
    <x v="3"/>
    <n v="54"/>
  </r>
  <r>
    <n v="4740"/>
    <s v="Apni Rasoi"/>
    <n v="1"/>
    <x v="31"/>
    <s v="3767, A/2, Main Road, Kanhaiya Nagar, Metro Station, Tri Nagar, Wazirpur, New Delhi"/>
    <s v="Wazirpur"/>
    <s v="Wazirpur, New Delhi"/>
    <n v="77.164872900000006"/>
    <n v="28.681585500000001"/>
    <x v="26"/>
    <n v="300"/>
    <s v="Indian Rupees(Rs.)"/>
    <s v="No"/>
    <s v="No"/>
    <s v="No"/>
    <s v="No"/>
    <n v="1"/>
    <x v="23"/>
    <s v="Orange"/>
    <x v="3"/>
    <n v="19"/>
  </r>
  <r>
    <n v="311698"/>
    <s v="Green Chick Chop"/>
    <n v="1"/>
    <x v="72"/>
    <s v="56, Block I, Ganga Shopping Complex, Sector 29, Noida"/>
    <s v="Ganga Shopping Complex, Sector 29"/>
    <s v="Ganga Shopping Complex, Sector 29, Noida"/>
    <n v="77.335583200000002"/>
    <n v="28.567447999999999"/>
    <x v="1217"/>
    <n v="350"/>
    <s v="Indian Rupees(Rs.)"/>
    <s v="No"/>
    <s v="Yes"/>
    <s v="No"/>
    <s v="No"/>
    <n v="1"/>
    <x v="23"/>
    <s v="Orange"/>
    <x v="3"/>
    <n v="12"/>
  </r>
  <r>
    <n v="3735"/>
    <s v="Anands"/>
    <n v="1"/>
    <x v="72"/>
    <s v="G-15, Krishna Apra Plaza, Commercial Belt, Near State Bank of India, Alpha 1, Greater Noida, Noida"/>
    <s v="Greater Noida"/>
    <s v="Greater Noida, Noida"/>
    <n v="77.510389399999994"/>
    <n v="28.470463899999999"/>
    <x v="432"/>
    <n v="500"/>
    <s v="Indian Rupees(Rs.)"/>
    <s v="No"/>
    <s v="Yes"/>
    <s v="No"/>
    <s v="No"/>
    <n v="2"/>
    <x v="23"/>
    <s v="Orange"/>
    <x v="3"/>
    <n v="36"/>
  </r>
  <r>
    <n v="302127"/>
    <s v="Sahi Darbar"/>
    <n v="1"/>
    <x v="72"/>
    <s v="MSN Tower, 1 Alpha Commercial Belt, Greater Noida, Noida"/>
    <s v="Greater Noida"/>
    <s v="Greater Noida, Noida"/>
    <n v="77.514996800000006"/>
    <n v="28.473395"/>
    <x v="30"/>
    <n v="400"/>
    <s v="Indian Rupees(Rs.)"/>
    <s v="No"/>
    <s v="Yes"/>
    <s v="No"/>
    <s v="No"/>
    <n v="1"/>
    <x v="23"/>
    <s v="Orange"/>
    <x v="3"/>
    <n v="12"/>
  </r>
  <r>
    <n v="2342"/>
    <s v="Gravity"/>
    <n v="1"/>
    <x v="72"/>
    <s v="402, 3rd Floor, Jaipuria Plaza, Sector 26, Noida"/>
    <s v="Jaipuria Plaza, Sector 26, Noida"/>
    <s v="Jaipuria Plaza, Sector 26, Noida, Noida"/>
    <n v="77.335196100000005"/>
    <n v="28.576705499999999"/>
    <x v="1188"/>
    <n v="1000"/>
    <s v="Indian Rupees(Rs.)"/>
    <s v="Yes"/>
    <s v="Yes"/>
    <s v="No"/>
    <s v="No"/>
    <n v="3"/>
    <x v="23"/>
    <s v="Orange"/>
    <x v="3"/>
    <n v="192"/>
  </r>
  <r>
    <n v="439"/>
    <s v="Saleem's Takeaway"/>
    <n v="1"/>
    <x v="72"/>
    <s v="D 68/K1, Jaipuria Plaza, Sector 26, Noida"/>
    <s v="Jaipuria Plaza, Sector 26, Noida"/>
    <s v="Jaipuria Plaza, Sector 26, Noida, Noida"/>
    <n v="77.334785699999998"/>
    <n v="28.575916299999999"/>
    <x v="378"/>
    <n v="600"/>
    <s v="Indian Rupees(Rs.)"/>
    <s v="No"/>
    <s v="No"/>
    <s v="No"/>
    <s v="No"/>
    <n v="2"/>
    <x v="23"/>
    <s v="Orange"/>
    <x v="3"/>
    <n v="44"/>
  </r>
  <r>
    <n v="18383460"/>
    <s v="Pizza Hut"/>
    <n v="1"/>
    <x v="72"/>
    <s v="Food Court, 3rd Floor, Logix City Centre, Sector 32, Near Sector 34, Noida"/>
    <s v="Logix City Centre, Sector 32, Noida"/>
    <s v="Logix City Centre, Sector 32, Noida, Noida"/>
    <n v="77.353573699999998"/>
    <n v="28.574300099999999"/>
    <x v="871"/>
    <n v="1000"/>
    <s v="Indian Rupees(Rs.)"/>
    <s v="No"/>
    <s v="No"/>
    <s v="No"/>
    <s v="No"/>
    <n v="3"/>
    <x v="23"/>
    <s v="Orange"/>
    <x v="3"/>
    <n v="7"/>
  </r>
  <r>
    <n v="18440424"/>
    <s v="Subway"/>
    <n v="1"/>
    <x v="72"/>
    <s v="Lower Ground Floor, Logix City Centre, Sector 32, Near Sector 34, Noida"/>
    <s v="Logix City Centre, Sector 32, Noida"/>
    <s v="Logix City Centre, Sector 32, Noida, Noida"/>
    <n v="77.353708299999994"/>
    <n v="28.574357599999999"/>
    <x v="970"/>
    <n v="500"/>
    <s v="Indian Rupees(Rs.)"/>
    <s v="No"/>
    <s v="Yes"/>
    <s v="No"/>
    <s v="No"/>
    <n v="2"/>
    <x v="23"/>
    <s v="Orange"/>
    <x v="3"/>
    <n v="5"/>
  </r>
  <r>
    <n v="2331"/>
    <s v="Santushti"/>
    <n v="1"/>
    <x v="72"/>
    <s v="21, L Block Market, Behind Metro Hospital, Sector 11, Noida"/>
    <s v="Sector 11"/>
    <s v="Sector 11, Noida"/>
    <n v="77.335797999999997"/>
    <n v="28.597627599999999"/>
    <x v="331"/>
    <n v="300"/>
    <s v="Indian Rupees(Rs.)"/>
    <s v="No"/>
    <s v="Yes"/>
    <s v="No"/>
    <s v="No"/>
    <n v="1"/>
    <x v="23"/>
    <s v="Orange"/>
    <x v="3"/>
    <n v="70"/>
  </r>
  <r>
    <n v="18376508"/>
    <s v="Breaktym"/>
    <n v="1"/>
    <x v="72"/>
    <s v="Near Lotus Boulevrd, Gate 4, Sector 100, Near Sector 110, Noida"/>
    <s v="Sector 110"/>
    <s v="Sector 110, Noida"/>
    <n v="77.369517000000002"/>
    <n v="28.545627"/>
    <x v="136"/>
    <n v="400"/>
    <s v="Indian Rupees(Rs.)"/>
    <s v="No"/>
    <s v="Yes"/>
    <s v="No"/>
    <s v="No"/>
    <n v="1"/>
    <x v="23"/>
    <s v="Orange"/>
    <x v="3"/>
    <n v="11"/>
  </r>
  <r>
    <n v="8226"/>
    <s v="Evergreen Sweets"/>
    <n v="1"/>
    <x v="72"/>
    <s v="A-2/27, Opposite Kendriya Vihar, Sector 110, Noida"/>
    <s v="Sector 110"/>
    <s v="Sector 110, Noida"/>
    <n v="77.387305720000001"/>
    <n v="28.533340800000001"/>
    <x v="473"/>
    <n v="200"/>
    <s v="Indian Rupees(Rs.)"/>
    <s v="No"/>
    <s v="No"/>
    <s v="No"/>
    <s v="No"/>
    <n v="1"/>
    <x v="23"/>
    <s v="Orange"/>
    <x v="3"/>
    <n v="16"/>
  </r>
  <r>
    <n v="8228"/>
    <s v="Kanha Bhog"/>
    <n v="1"/>
    <x v="72"/>
    <s v="A-2/33, Sector 110, Noida"/>
    <s v="Sector 110"/>
    <s v="Sector 110, Noida"/>
    <n v="77.387458940000002"/>
    <n v="28.53358145"/>
    <x v="473"/>
    <n v="150"/>
    <s v="Indian Rupees(Rs.)"/>
    <s v="No"/>
    <s v="No"/>
    <s v="No"/>
    <s v="No"/>
    <n v="1"/>
    <x v="23"/>
    <s v="Orange"/>
    <x v="3"/>
    <n v="26"/>
  </r>
  <r>
    <n v="18415343"/>
    <s v="Pind Balluchi"/>
    <n v="1"/>
    <x v="72"/>
    <s v="K Shri Plaza, Main Road Hazipur Village, Opposite Pathways School, Sector 104, Near Sector 110, Noida"/>
    <s v="Sector 110"/>
    <s v="Sector 110, Noida"/>
    <n v="77.36554932"/>
    <n v="28.539497669999999"/>
    <x v="1064"/>
    <n v="1000"/>
    <s v="Indian Rupees(Rs.)"/>
    <s v="No"/>
    <s v="Yes"/>
    <s v="No"/>
    <s v="No"/>
    <n v="3"/>
    <x v="23"/>
    <s v="Orange"/>
    <x v="3"/>
    <n v="26"/>
  </r>
  <r>
    <n v="18133476"/>
    <s v="Red Capsicum"/>
    <n v="1"/>
    <x v="72"/>
    <s v="B-7, Sector 110, Noida"/>
    <s v="Sector 110"/>
    <s v="Sector 110, Noida"/>
    <n v="77.386751000000004"/>
    <n v="28.533163999999999"/>
    <x v="26"/>
    <n v="500"/>
    <s v="Indian Rupees(Rs.)"/>
    <s v="No"/>
    <s v="Yes"/>
    <s v="No"/>
    <s v="No"/>
    <n v="2"/>
    <x v="23"/>
    <s v="Orange"/>
    <x v="3"/>
    <n v="25"/>
  </r>
  <r>
    <n v="5755"/>
    <s v="Mahi Rasoi"/>
    <n v="1"/>
    <x v="72"/>
    <s v="5, Block X-1A, Above Axis Bank, Sector 12, Noida"/>
    <s v="Sector 12"/>
    <s v="Sector 12, Noida"/>
    <n v="77.338003900000004"/>
    <n v="28.597251100000001"/>
    <x v="26"/>
    <n v="500"/>
    <s v="Indian Rupees(Rs.)"/>
    <s v="No"/>
    <s v="Yes"/>
    <s v="No"/>
    <s v="No"/>
    <n v="2"/>
    <x v="23"/>
    <s v="Orange"/>
    <x v="3"/>
    <n v="34"/>
  </r>
  <r>
    <n v="308623"/>
    <s v="Hungry - I"/>
    <n v="1"/>
    <x v="72"/>
    <s v="KO-12, Ground Floor, Near Amity University, Sector 126, Near Sector 125, Noida"/>
    <s v="Sector 125"/>
    <s v="Sector 125, Noida"/>
    <n v="77.332071999999997"/>
    <n v="28.549346499999999"/>
    <x v="275"/>
    <n v="450"/>
    <s v="Indian Rupees(Rs.)"/>
    <s v="No"/>
    <s v="Yes"/>
    <s v="No"/>
    <s v="No"/>
    <n v="1"/>
    <x v="23"/>
    <s v="Orange"/>
    <x v="3"/>
    <n v="26"/>
  </r>
  <r>
    <n v="18204456"/>
    <s v="Subway"/>
    <n v="1"/>
    <x v="72"/>
    <s v="Ground Floor, Tower 2, Plot 7, Advant IT Park, Expressway, Sector 142, Near, Sector 132, Noida"/>
    <s v="Sector 132"/>
    <s v="Sector 132, Noida"/>
    <n v="77.4097048"/>
    <n v="28.501163600000002"/>
    <x v="970"/>
    <n v="500"/>
    <s v="Indian Rupees(Rs.)"/>
    <s v="No"/>
    <s v="Yes"/>
    <s v="No"/>
    <s v="No"/>
    <n v="2"/>
    <x v="23"/>
    <s v="Orange"/>
    <x v="3"/>
    <n v="13"/>
  </r>
  <r>
    <n v="4721"/>
    <s v="Cheenos"/>
    <n v="1"/>
    <x v="72"/>
    <s v="P-11, 2nd &amp; 3rd Floor, Above Sony Centre, Sector 18, Noida"/>
    <s v="Sector 18"/>
    <s v="Sector 18, Noida"/>
    <n v="77.324544380000006"/>
    <n v="28.568573489999999"/>
    <x v="541"/>
    <n v="1500"/>
    <s v="Indian Rupees(Rs.)"/>
    <s v="Yes"/>
    <s v="No"/>
    <s v="No"/>
    <s v="No"/>
    <n v="3"/>
    <x v="23"/>
    <s v="Orange"/>
    <x v="3"/>
    <n v="521"/>
  </r>
  <r>
    <n v="18180086"/>
    <s v="NSD Resto Bar &amp; Kitchen"/>
    <n v="1"/>
    <x v="72"/>
    <s v="D-2C, Basement Level, Sector 18 Market, Sector 18, Noida"/>
    <s v="Sector 18"/>
    <s v="Sector 18, Noida"/>
    <n v="77.324062420000004"/>
    <n v="28.571519070000001"/>
    <x v="140"/>
    <n v="1000"/>
    <s v="Indian Rupees(Rs.)"/>
    <s v="Yes"/>
    <s v="No"/>
    <s v="No"/>
    <s v="No"/>
    <n v="3"/>
    <x v="23"/>
    <s v="Orange"/>
    <x v="3"/>
    <n v="19"/>
  </r>
  <r>
    <n v="5678"/>
    <s v="PS Wah Bhai Wah"/>
    <n v="1"/>
    <x v="72"/>
    <s v="B-1/6, Ground Floor, Near Metro Station, Sector 18, Noida"/>
    <s v="Sector 18"/>
    <s v="Sector 18, Noida"/>
    <n v="77.325701080000002"/>
    <n v="28.57088023"/>
    <x v="30"/>
    <n v="700"/>
    <s v="Indian Rupees(Rs.)"/>
    <s v="No"/>
    <s v="Yes"/>
    <s v="No"/>
    <s v="No"/>
    <n v="2"/>
    <x v="23"/>
    <s v="Orange"/>
    <x v="3"/>
    <n v="89"/>
  </r>
  <r>
    <n v="308770"/>
    <s v="Olive Kitchen"/>
    <n v="1"/>
    <x v="72"/>
    <s v="82/2, F Block Market, Near INP School, Sector 20, Noida"/>
    <s v="Sector 20"/>
    <s v="Sector 20, Noida"/>
    <n v="77.333205199999995"/>
    <n v="28.583854599999999"/>
    <x v="30"/>
    <n v="500"/>
    <s v="Indian Rupees(Rs.)"/>
    <s v="No"/>
    <s v="Yes"/>
    <s v="No"/>
    <s v="No"/>
    <n v="2"/>
    <x v="23"/>
    <s v="Orange"/>
    <x v="3"/>
    <n v="17"/>
  </r>
  <r>
    <n v="8022"/>
    <s v="Lajwaab Restaurant"/>
    <n v="1"/>
    <x v="72"/>
    <s v="22, Opposite Bal Bharti School, Jalvayu Vihar Shopping Complex, Sector 25, Noida"/>
    <s v="Sector 25"/>
    <s v="Sector 25, Noida"/>
    <n v="77.338176599999997"/>
    <n v="28.584321500000001"/>
    <x v="30"/>
    <n v="500"/>
    <s v="Indian Rupees(Rs.)"/>
    <s v="No"/>
    <s v="No"/>
    <s v="No"/>
    <s v="No"/>
    <n v="2"/>
    <x v="23"/>
    <s v="Orange"/>
    <x v="3"/>
    <n v="59"/>
  </r>
  <r>
    <n v="18265709"/>
    <s v="Public Cafe"/>
    <n v="1"/>
    <x v="72"/>
    <s v="Shop 29, D Block Market, Sector 27, Noida"/>
    <s v="Sector 27"/>
    <s v="Sector 27, Noida"/>
    <n v="77.328419830000001"/>
    <n v="28.574399410000002"/>
    <x v="599"/>
    <n v="450"/>
    <s v="Indian Rupees(Rs.)"/>
    <s v="No"/>
    <s v="Yes"/>
    <s v="No"/>
    <s v="No"/>
    <n v="1"/>
    <x v="23"/>
    <s v="Orange"/>
    <x v="3"/>
    <n v="13"/>
  </r>
  <r>
    <n v="18291234"/>
    <s v="Wow! Momo"/>
    <n v="1"/>
    <x v="72"/>
    <s v="3rd Floor, Food Court, Logix City Center, Sector 32, Near, Sector 31, Noida"/>
    <s v="Sector 31"/>
    <s v="Sector 31, Noida"/>
    <n v="77.353663400000002"/>
    <n v="28.574308599999998"/>
    <x v="43"/>
    <n v="350"/>
    <s v="Indian Rupees(Rs.)"/>
    <s v="No"/>
    <s v="No"/>
    <s v="No"/>
    <s v="No"/>
    <n v="1"/>
    <x v="23"/>
    <s v="Orange"/>
    <x v="3"/>
    <n v="32"/>
  </r>
  <r>
    <n v="302501"/>
    <s v="Kavita's Restaurant"/>
    <n v="1"/>
    <x v="72"/>
    <s v="C Block Market, Nilgiri Shopping Complex, Sector 34, Noida"/>
    <s v="Sector 34"/>
    <s v="Sector 34, Noida"/>
    <n v="77.363682900000001"/>
    <n v="28.583542399999999"/>
    <x v="378"/>
    <n v="550"/>
    <s v="Indian Rupees(Rs.)"/>
    <s v="No"/>
    <s v="Yes"/>
    <s v="No"/>
    <s v="No"/>
    <n v="2"/>
    <x v="23"/>
    <s v="Orange"/>
    <x v="3"/>
    <n v="37"/>
  </r>
  <r>
    <n v="310766"/>
    <s v="The FLIP Cafe"/>
    <n v="1"/>
    <x v="72"/>
    <s v="Sector 50, Noida"/>
    <s v="Sector 50"/>
    <s v="Sector 50, Noida"/>
    <n v="77.362321199999997"/>
    <n v="28.569789199999999"/>
    <x v="1414"/>
    <n v="650"/>
    <s v="Indian Rupees(Rs.)"/>
    <s v="No"/>
    <s v="Yes"/>
    <s v="No"/>
    <s v="No"/>
    <n v="2"/>
    <x v="23"/>
    <s v="Orange"/>
    <x v="3"/>
    <n v="147"/>
  </r>
  <r>
    <n v="312184"/>
    <s v="Tandoori Corner"/>
    <n v="1"/>
    <x v="72"/>
    <s v="Main Road, Gijhor, Near CNG Pump, Sector 53, Noida"/>
    <s v="Sector 53"/>
    <s v="Sector 53, Noida"/>
    <n v="77.359612100000007"/>
    <n v="28.590031799999998"/>
    <x v="378"/>
    <n v="500"/>
    <s v="Indian Rupees(Rs.)"/>
    <s v="No"/>
    <s v="Yes"/>
    <s v="No"/>
    <s v="No"/>
    <n v="2"/>
    <x v="23"/>
    <s v="Orange"/>
    <x v="3"/>
    <n v="9"/>
  </r>
  <r>
    <n v="1844"/>
    <s v="Domino's Pizza"/>
    <n v="1"/>
    <x v="72"/>
    <s v="A-44/45, DLF 3C Galaxy, Sector 62, Noida"/>
    <s v="Sector 62"/>
    <s v="Sector 62, Noida"/>
    <n v="77.370432620000003"/>
    <n v="28.624431139999999"/>
    <x v="145"/>
    <n v="700"/>
    <s v="Indian Rupees(Rs.)"/>
    <s v="No"/>
    <s v="No"/>
    <s v="No"/>
    <s v="No"/>
    <n v="2"/>
    <x v="23"/>
    <s v="Orange"/>
    <x v="3"/>
    <n v="118"/>
  </r>
  <r>
    <n v="18391137"/>
    <s v="Chick Chicken Barbeque"/>
    <n v="1"/>
    <x v="72"/>
    <s v="Shop 1, Block D, Near Anjana, Sector 63, Noida"/>
    <s v="Sector 63"/>
    <s v="Sector 63, Noida"/>
    <n v="77.385310000000004"/>
    <n v="28.625608"/>
    <x v="378"/>
    <n v="750"/>
    <s v="Indian Rupees(Rs.)"/>
    <s v="No"/>
    <s v="Yes"/>
    <s v="No"/>
    <s v="No"/>
    <n v="2"/>
    <x v="23"/>
    <s v="Orange"/>
    <x v="3"/>
    <n v="4"/>
  </r>
  <r>
    <n v="312428"/>
    <s v="Tiwari Hot Pot"/>
    <n v="1"/>
    <x v="72"/>
    <s v="B-50, Sector 63, Noida"/>
    <s v="Sector 63"/>
    <s v="Sector 63, Noida"/>
    <n v="77.377028499999994"/>
    <n v="28.616674"/>
    <x v="592"/>
    <n v="450"/>
    <s v="Indian Rupees(Rs.)"/>
    <s v="No"/>
    <s v="Yes"/>
    <s v="No"/>
    <s v="No"/>
    <n v="1"/>
    <x v="23"/>
    <s v="Orange"/>
    <x v="3"/>
    <n v="11"/>
  </r>
  <r>
    <n v="447"/>
    <s v="Rasoi E Punjab"/>
    <n v="1"/>
    <x v="72"/>
    <s v="304, Food Court, Spice World Mall, Sector 25 A, Near Sector 25, Noida"/>
    <s v="Spice World Mall, Sector 25"/>
    <s v="Spice World Mall, Sector 25, Noida"/>
    <n v="77.340449399999997"/>
    <n v="28.585473700000001"/>
    <x v="26"/>
    <n v="500"/>
    <s v="Indian Rupees(Rs.)"/>
    <s v="No"/>
    <s v="No"/>
    <s v="No"/>
    <s v="No"/>
    <n v="2"/>
    <x v="23"/>
    <s v="Orange"/>
    <x v="3"/>
    <n v="32"/>
  </r>
  <r>
    <n v="1722"/>
    <s v="Punjabi Dhaba 61"/>
    <n v="1"/>
    <x v="72"/>
    <s v="8, Food Court, Supertech Shopprix Mall, Sector 61, Noida"/>
    <s v="Supertech Shopprix Mall, Sector 61"/>
    <s v="Supertech Shopprix Mall, Sector 61, Noida"/>
    <n v="77.364916899999997"/>
    <n v="28.597129800000001"/>
    <x v="378"/>
    <n v="800"/>
    <s v="Indian Rupees(Rs.)"/>
    <s v="Yes"/>
    <s v="Yes"/>
    <s v="No"/>
    <s v="No"/>
    <n v="2"/>
    <x v="23"/>
    <s v="Orange"/>
    <x v="3"/>
    <n v="75"/>
  </r>
  <r>
    <n v="1726"/>
    <s v="Spice of India"/>
    <n v="1"/>
    <x v="72"/>
    <s v="108, Food Court, Supertech Shopprix Mall, Sector 61, Noida"/>
    <s v="Supertech Shopprix Mall, Sector 61"/>
    <s v="Supertech Shopprix Mall, Sector 61, Noida"/>
    <n v="77.364788300000001"/>
    <n v="28.597143299999999"/>
    <x v="388"/>
    <n v="700"/>
    <s v="Indian Rupees(Rs.)"/>
    <s v="No"/>
    <s v="Yes"/>
    <s v="No"/>
    <s v="No"/>
    <n v="2"/>
    <x v="23"/>
    <s v="Orange"/>
    <x v="3"/>
    <n v="76"/>
  </r>
  <r>
    <n v="4530"/>
    <s v="The Coffee Bean &amp; Tea Leaf"/>
    <n v="1"/>
    <x v="72"/>
    <s v="3rd Floor, The Great India Place Mall, Sector 38 A, Near Sector 38, Sector 38, Noida"/>
    <s v="The Great India Place, Sector 38"/>
    <s v="The Great India Place, Sector 38, Noida"/>
    <n v="77.325406040000004"/>
    <n v="28.56721958"/>
    <x v="49"/>
    <n v="700"/>
    <s v="Indian Rupees(Rs.)"/>
    <s v="No"/>
    <s v="No"/>
    <s v="No"/>
    <s v="No"/>
    <n v="2"/>
    <x v="23"/>
    <s v="Orange"/>
    <x v="3"/>
    <n v="55"/>
  </r>
  <r>
    <n v="409"/>
    <s v="Yo! China"/>
    <n v="1"/>
    <x v="72"/>
    <s v="3rd Floor, The Great India Place Mall, Sector 38-A, Near, Sector 38, Noida"/>
    <s v="The Great India Place, Sector 38"/>
    <s v="The Great India Place, Sector 38, Noida"/>
    <n v="77.326250400000006"/>
    <n v="28.567822100000001"/>
    <x v="43"/>
    <n v="1300"/>
    <s v="Indian Rupees(Rs.)"/>
    <s v="No"/>
    <s v="Yes"/>
    <s v="No"/>
    <s v="No"/>
    <n v="3"/>
    <x v="23"/>
    <s v="Orange"/>
    <x v="3"/>
    <n v="334"/>
  </r>
  <r>
    <n v="18255134"/>
    <s v="Sky Grill"/>
    <n v="1"/>
    <x v="72"/>
    <s v="2nd Floor, Tulip Mall, Sector 48, Noida"/>
    <s v="Tulip Mall, Sector 48, Noida"/>
    <s v="Tulip Mall, Sector 48, Noida, Noida"/>
    <n v="77.367524299999999"/>
    <n v="28.557536800000001"/>
    <x v="30"/>
    <n v="700"/>
    <s v="Indian Rupees(Rs.)"/>
    <s v="No"/>
    <s v="Yes"/>
    <s v="No"/>
    <s v="No"/>
    <n v="2"/>
    <x v="23"/>
    <s v="Orange"/>
    <x v="3"/>
    <n v="34"/>
  </r>
  <r>
    <n v="6152"/>
    <s v="China Hot Pot"/>
    <n v="1"/>
    <x v="71"/>
    <s v="Shop 147, HUDA Market, Sector 16, Faridabad"/>
    <s v="Sector 16"/>
    <s v="Sector 16, Faridabad"/>
    <n v="77.319206300000005"/>
    <n v="28.410696300000001"/>
    <x v="637"/>
    <n v="400"/>
    <s v="Indian Rupees(Rs.)"/>
    <s v="No"/>
    <s v="No"/>
    <s v="No"/>
    <s v="No"/>
    <n v="1"/>
    <x v="24"/>
    <s v="Orange"/>
    <x v="3"/>
    <n v="25"/>
  </r>
  <r>
    <n v="305618"/>
    <s v="Sanjha Chulha"/>
    <n v="1"/>
    <x v="71"/>
    <s v="55, HUDA Market, Sector 46, Faridabad"/>
    <s v="Sector 46"/>
    <s v="Sector 46, Faridabad"/>
    <n v="77.298335300000005"/>
    <n v="28.437548899999999"/>
    <x v="136"/>
    <n v="700"/>
    <s v="Indian Rupees(Rs.)"/>
    <s v="No"/>
    <s v="Yes"/>
    <s v="No"/>
    <s v="No"/>
    <n v="2"/>
    <x v="24"/>
    <s v="Orange"/>
    <x v="3"/>
    <n v="79"/>
  </r>
  <r>
    <n v="300713"/>
    <s v="9 Mars Lounge"/>
    <n v="1"/>
    <x v="106"/>
    <s v="Level 3, Shipra Mall, Vaibhav Khand, Gulmohar Road, Indirapuram, Ghaziabad"/>
    <s v="Shipra Mall, Indirapuram"/>
    <s v="Shipra Mall, Indirapuram, Ghaziabad"/>
    <n v="77.369897179999995"/>
    <n v="28.63423199"/>
    <x v="30"/>
    <n v="2500"/>
    <s v="Indian Rupees(Rs.)"/>
    <s v="Yes"/>
    <s v="No"/>
    <s v="No"/>
    <s v="No"/>
    <n v="4"/>
    <x v="24"/>
    <s v="Orange"/>
    <x v="3"/>
    <n v="184"/>
  </r>
  <r>
    <n v="3449"/>
    <s v="Subway"/>
    <n v="1"/>
    <x v="23"/>
    <s v="G-6, Central Plaza Mall, Golf Course Road, Gurgaon"/>
    <s v="Central Plaza Mall, Golf Course Road"/>
    <s v="Central Plaza Mall, Golf Course Road, Gurgaon"/>
    <n v="77.100916699999999"/>
    <n v="28.443037799999999"/>
    <x v="970"/>
    <n v="500"/>
    <s v="Indian Rupees(Rs.)"/>
    <s v="No"/>
    <s v="Yes"/>
    <s v="No"/>
    <s v="No"/>
    <n v="2"/>
    <x v="24"/>
    <s v="Orange"/>
    <x v="3"/>
    <n v="150"/>
  </r>
  <r>
    <n v="157"/>
    <s v="Subway"/>
    <n v="1"/>
    <x v="23"/>
    <s v="SG-102, Ground Floor, DLF Galleria, DLF Phase 4, Gurgaon"/>
    <s v="DLF Galleria, DLF Phase 4"/>
    <s v="DLF Galleria, DLF Phase 4, Gurgaon"/>
    <n v="77.081403899999998"/>
    <n v="28.4676142"/>
    <x v="970"/>
    <n v="500"/>
    <s v="Indian Rupees(Rs.)"/>
    <s v="No"/>
    <s v="No"/>
    <s v="No"/>
    <s v="No"/>
    <n v="2"/>
    <x v="24"/>
    <s v="Orange"/>
    <x v="3"/>
    <n v="125"/>
  </r>
  <r>
    <n v="1360"/>
    <s v="Viva Hyderabad"/>
    <n v="1"/>
    <x v="23"/>
    <s v="Food Court, 3rd Floor, DLF Mega Mall, DLF Phase 1, Gurgaon"/>
    <s v="DLF Mega Mall, DLF Phase 1"/>
    <s v="DLF Mega Mall, DLF Phase 1, Gurgaon"/>
    <n v="77.093115339999997"/>
    <n v="28.475662700000001"/>
    <x v="933"/>
    <n v="600"/>
    <s v="Indian Rupees(Rs.)"/>
    <s v="No"/>
    <s v="Yes"/>
    <s v="No"/>
    <s v="No"/>
    <n v="2"/>
    <x v="24"/>
    <s v="Orange"/>
    <x v="3"/>
    <n v="69"/>
  </r>
  <r>
    <n v="3565"/>
    <s v="A 1 - Snacks and food corner"/>
    <n v="1"/>
    <x v="23"/>
    <s v="Shop 2, U-73, DLF Phase 3, Gurgaon"/>
    <s v="DLF Phase 3"/>
    <s v="DLF Phase 3, Gurgaon"/>
    <n v="77.094207600000004"/>
    <n v="28.489992099999998"/>
    <x v="1140"/>
    <n v="350"/>
    <s v="Indian Rupees(Rs.)"/>
    <s v="No"/>
    <s v="Yes"/>
    <s v="No"/>
    <s v="No"/>
    <n v="1"/>
    <x v="24"/>
    <s v="Orange"/>
    <x v="3"/>
    <n v="16"/>
  </r>
  <r>
    <n v="305096"/>
    <s v="Grandma's Kitchen"/>
    <n v="1"/>
    <x v="23"/>
    <s v="16/26, U Block, DLF Phase 3, Gurgaon"/>
    <s v="DLF Phase 3"/>
    <s v="DLF Phase 3, Gurgaon"/>
    <n v="77.093633499999996"/>
    <n v="28.49147"/>
    <x v="835"/>
    <n v="400"/>
    <s v="Indian Rupees(Rs.)"/>
    <s v="No"/>
    <s v="Yes"/>
    <s v="Yes"/>
    <s v="No"/>
    <n v="1"/>
    <x v="24"/>
    <s v="Orange"/>
    <x v="3"/>
    <n v="20"/>
  </r>
  <r>
    <n v="18336206"/>
    <s v="Gurgaon Hights"/>
    <n v="1"/>
    <x v="23"/>
    <s v="E-04, EWS Complex, Belverde Palace, Main U 16 Road, DLF Phase 3, Gurgaon"/>
    <s v="DLF Phase 3"/>
    <s v="DLF Phase 3, Gurgaon"/>
    <n v="77.093678999999995"/>
    <n v="28.491789499999999"/>
    <x v="26"/>
    <n v="400"/>
    <s v="Indian Rupees(Rs.)"/>
    <s v="No"/>
    <s v="Yes"/>
    <s v="No"/>
    <s v="No"/>
    <n v="1"/>
    <x v="24"/>
    <s v="Orange"/>
    <x v="3"/>
    <n v="19"/>
  </r>
  <r>
    <n v="309986"/>
    <s v="Silver Crown"/>
    <n v="1"/>
    <x v="23"/>
    <s v="92/9, Near SBI Bank, New Colony, Old Railway Road, Gurgaon"/>
    <s v="Old Railway Road"/>
    <s v="Old Railway Road, Gurgaon"/>
    <n v="77.019183200000001"/>
    <n v="28.4669487"/>
    <x v="1691"/>
    <n v="500"/>
    <s v="Indian Rupees(Rs.)"/>
    <s v="No"/>
    <s v="Yes"/>
    <s v="No"/>
    <s v="No"/>
    <n v="2"/>
    <x v="24"/>
    <s v="Orange"/>
    <x v="3"/>
    <n v="12"/>
  </r>
  <r>
    <n v="5106"/>
    <s v="Sangam Sweets"/>
    <n v="1"/>
    <x v="23"/>
    <s v="Opposite H Block, Near OBC Bank, Palam Vihar, Gurgaon"/>
    <s v="Palam Vihar"/>
    <s v="Palam Vihar, Gurgaon"/>
    <n v="77.037364199999999"/>
    <n v="28.5176801"/>
    <x v="1692"/>
    <n v="250"/>
    <s v="Indian Rupees(Rs.)"/>
    <s v="No"/>
    <s v="Yes"/>
    <s v="No"/>
    <s v="No"/>
    <n v="1"/>
    <x v="24"/>
    <s v="Orange"/>
    <x v="3"/>
    <n v="9"/>
  </r>
  <r>
    <n v="329"/>
    <s v="Viva Hyderabad"/>
    <n v="1"/>
    <x v="23"/>
    <s v="5, New Gurgaon Plaza, Old Delhi Road, Sector 14, Gurgaon"/>
    <s v="Sector 14"/>
    <s v="Sector 14, Gurgaon"/>
    <n v="77.0445955"/>
    <n v="28.476412199999999"/>
    <x v="933"/>
    <n v="600"/>
    <s v="Indian Rupees(Rs.)"/>
    <s v="No"/>
    <s v="Yes"/>
    <s v="No"/>
    <s v="No"/>
    <n v="2"/>
    <x v="24"/>
    <s v="Orange"/>
    <x v="3"/>
    <n v="70"/>
  </r>
  <r>
    <n v="304518"/>
    <s v="Mother Ringlet"/>
    <n v="1"/>
    <x v="23"/>
    <s v="Shop 211, Huda Market, Sector 31, Gurgaon"/>
    <s v="Sector 31"/>
    <s v="Sector 31, Gurgaon"/>
    <n v="77.050974299999993"/>
    <n v="28.453541699999999"/>
    <x v="30"/>
    <n v="450"/>
    <s v="Indian Rupees(Rs.)"/>
    <s v="No"/>
    <s v="No"/>
    <s v="No"/>
    <s v="No"/>
    <n v="1"/>
    <x v="24"/>
    <s v="Orange"/>
    <x v="3"/>
    <n v="52"/>
  </r>
  <r>
    <n v="307502"/>
    <s v="Captain Bill$ Deliverz"/>
    <n v="1"/>
    <x v="23"/>
    <s v="Sohna Road, Gurgaon"/>
    <s v="Sohna Road"/>
    <s v="Sohna Road, Gurgaon"/>
    <n v="77.089166000000006"/>
    <n v="28.433454999999999"/>
    <x v="1140"/>
    <n v="1000"/>
    <s v="Indian Rupees(Rs.)"/>
    <s v="No"/>
    <s v="Yes"/>
    <s v="Yes"/>
    <s v="No"/>
    <n v="3"/>
    <x v="24"/>
    <s v="Orange"/>
    <x v="3"/>
    <n v="65"/>
  </r>
  <r>
    <n v="301310"/>
    <s v="Sagar Ratna"/>
    <n v="1"/>
    <x v="23"/>
    <s v="Plot 12-D, Ground Floor, JMD Galleria, Sohna Road, Gurgaon"/>
    <s v="Sohna Road"/>
    <s v="Sohna Road, Gurgaon"/>
    <n v="77.038365799999994"/>
    <n v="28.420929699999999"/>
    <x v="331"/>
    <n v="600"/>
    <s v="Indian Rupees(Rs.)"/>
    <s v="No"/>
    <s v="Yes"/>
    <s v="No"/>
    <s v="No"/>
    <n v="2"/>
    <x v="24"/>
    <s v="Orange"/>
    <x v="3"/>
    <n v="188"/>
  </r>
  <r>
    <n v="18175288"/>
    <s v="The Kachori Co."/>
    <n v="1"/>
    <x v="23"/>
    <s v="Amenity Block, Unitech Infospace, Old Delhi-Gurgaon Road, Sector 21, Gurgaon"/>
    <s v="Unitech Infospace, Sector 21, Gurgaon"/>
    <s v="Unitech Infospace, Sector 21, Gurgaon, Gurgaon"/>
    <n v="77.071470300000001"/>
    <n v="28.509685399999999"/>
    <x v="376"/>
    <n v="200"/>
    <s v="Indian Rupees(Rs.)"/>
    <s v="No"/>
    <s v="No"/>
    <s v="No"/>
    <s v="No"/>
    <n v="1"/>
    <x v="24"/>
    <s v="Orange"/>
    <x v="3"/>
    <n v="11"/>
  </r>
  <r>
    <n v="7639"/>
    <s v="Madhuvan Chinese Fast Food"/>
    <n v="1"/>
    <x v="31"/>
    <s v="Alaknanda Shopping Complex, Near Gangotri Complex Part B, Alaknanda, New Delhi"/>
    <s v="Alaknanda"/>
    <s v="Alaknanda, New Delhi"/>
    <n v="77.253245899999996"/>
    <n v="28.525603190000002"/>
    <x v="43"/>
    <n v="300"/>
    <s v="Indian Rupees(Rs.)"/>
    <s v="No"/>
    <s v="Yes"/>
    <s v="No"/>
    <s v="No"/>
    <n v="1"/>
    <x v="24"/>
    <s v="Orange"/>
    <x v="3"/>
    <n v="32"/>
  </r>
  <r>
    <n v="306531"/>
    <s v="PM 2 AM Food Bank"/>
    <n v="1"/>
    <x v="31"/>
    <s v="1st Floor, Alaknanda Market, Alaknanda, New Delhi"/>
    <s v="Alaknanda"/>
    <s v="Alaknanda, New Delhi"/>
    <n v="77.251180000000005"/>
    <n v="28.527570000000001"/>
    <x v="26"/>
    <n v="500"/>
    <s v="Indian Rupees(Rs.)"/>
    <s v="No"/>
    <s v="Yes"/>
    <s v="Yes"/>
    <s v="No"/>
    <n v="2"/>
    <x v="24"/>
    <s v="Orange"/>
    <x v="3"/>
    <n v="37"/>
  </r>
  <r>
    <n v="7249"/>
    <s v="Alaturka"/>
    <n v="1"/>
    <x v="31"/>
    <s v="Food Court, 3rd Floor, Ambience Mall, Vasant Kunj, New Delhi"/>
    <s v="Ambience Mall, Vasant Kunj"/>
    <s v="Ambience Mall, Vasant Kunj, New Delhi"/>
    <n v="77.154984900000002"/>
    <n v="28.541561999999999"/>
    <x v="662"/>
    <n v="600"/>
    <s v="Indian Rupees(Rs.)"/>
    <s v="No"/>
    <s v="Yes"/>
    <s v="No"/>
    <s v="No"/>
    <n v="2"/>
    <x v="24"/>
    <s v="Orange"/>
    <x v="3"/>
    <n v="100"/>
  </r>
  <r>
    <n v="18216896"/>
    <s v="Wheelyz"/>
    <n v="1"/>
    <x v="31"/>
    <s v="B4/57A, Ashok Vihar Phase 2, New Delhi"/>
    <s v="Ashok Vihar Phase 2"/>
    <s v="Ashok Vihar Phase 2, New Delhi"/>
    <n v="77.178217200000006"/>
    <n v="28.693567000000002"/>
    <x v="1140"/>
    <n v="550"/>
    <s v="Indian Rupees(Rs.)"/>
    <s v="No"/>
    <s v="Yes"/>
    <s v="No"/>
    <s v="No"/>
    <n v="2"/>
    <x v="24"/>
    <s v="Orange"/>
    <x v="3"/>
    <n v="41"/>
  </r>
  <r>
    <n v="4150"/>
    <s v="Nirula's"/>
    <n v="1"/>
    <x v="31"/>
    <s v="Saran Motors, HP Petrol Pump, Near Muhammadpur, Bhikaji Cama Place, New Delhi"/>
    <s v="Bhikaji Cama Place"/>
    <s v="Bhikaji Cama Place, New Delhi"/>
    <n v="77.18884371"/>
    <n v="28.567477820000001"/>
    <x v="1601"/>
    <n v="1100"/>
    <s v="Indian Rupees(Rs.)"/>
    <s v="No"/>
    <s v="Yes"/>
    <s v="No"/>
    <s v="No"/>
    <n v="3"/>
    <x v="24"/>
    <s v="Orange"/>
    <x v="3"/>
    <n v="98"/>
  </r>
  <r>
    <n v="681"/>
    <s v="Comesum"/>
    <n v="1"/>
    <x v="31"/>
    <s v="Old Delhi Railway Station, Mori Gate, Chandni Chowk, New Delhi"/>
    <s v="Chandni Chowk"/>
    <s v="Chandni Chowk, New Delhi"/>
    <n v="77.228020599999994"/>
    <n v="28.6606804"/>
    <x v="1693"/>
    <n v="350"/>
    <s v="Indian Rupees(Rs.)"/>
    <s v="No"/>
    <s v="No"/>
    <s v="No"/>
    <s v="No"/>
    <n v="1"/>
    <x v="24"/>
    <s v="Orange"/>
    <x v="3"/>
    <n v="49"/>
  </r>
  <r>
    <n v="4973"/>
    <s v="Sameer's Restaurant"/>
    <n v="1"/>
    <x v="31"/>
    <s v="125, 1st Floor, Market 2, Chittaranjan Park, New Delhi"/>
    <s v="Chittaranjan Park"/>
    <s v="Chittaranjan Park, New Delhi"/>
    <n v="77.253332400000005"/>
    <n v="28.536290709999999"/>
    <x v="378"/>
    <n v="600"/>
    <s v="Indian Rupees(Rs.)"/>
    <s v="No"/>
    <s v="Yes"/>
    <s v="No"/>
    <s v="No"/>
    <n v="2"/>
    <x v="24"/>
    <s v="Orange"/>
    <x v="3"/>
    <n v="59"/>
  </r>
  <r>
    <n v="908"/>
    <s v="Dawat Khana"/>
    <n v="1"/>
    <x v="31"/>
    <s v="17, Community Center, New Friends Colony, New Delhi"/>
    <s v="Community Centre, New Friends Colony"/>
    <s v="Community Centre, New Friends Colony, New Delhi"/>
    <n v="77.268801300000007"/>
    <n v="28.562384000000002"/>
    <x v="378"/>
    <n v="1600"/>
    <s v="Indian Rupees(Rs.)"/>
    <s v="Yes"/>
    <s v="Yes"/>
    <s v="No"/>
    <s v="No"/>
    <n v="3"/>
    <x v="24"/>
    <s v="Orange"/>
    <x v="3"/>
    <n v="82"/>
  </r>
  <r>
    <n v="304154"/>
    <s v="My Bar Square"/>
    <n v="1"/>
    <x v="31"/>
    <s v="E-34 &amp; 35, 1st Floor, Inner Circle, Connaught Place, New Delhi"/>
    <s v="Connaught Place"/>
    <s v="Connaught Place, New Delhi"/>
    <n v="77.221339799999996"/>
    <n v="28.632837800000001"/>
    <x v="257"/>
    <n v="1000"/>
    <s v="Indian Rupees(Rs.)"/>
    <s v="No"/>
    <s v="No"/>
    <s v="No"/>
    <s v="No"/>
    <n v="3"/>
    <x v="24"/>
    <s v="Orange"/>
    <x v="3"/>
    <n v="1096"/>
  </r>
  <r>
    <n v="199"/>
    <s v="Domino's Pizza"/>
    <n v="1"/>
    <x v="31"/>
    <s v="A-1, DDA Shopping Complex, Near Moolchand Flyover, Defence Colony, New Delhi"/>
    <s v="Defence Colony"/>
    <s v="Defence Colony, New Delhi"/>
    <n v="77.233061000000006"/>
    <n v="28.5661594"/>
    <x v="145"/>
    <n v="700"/>
    <s v="Indian Rupees(Rs.)"/>
    <s v="No"/>
    <s v="No"/>
    <s v="No"/>
    <s v="No"/>
    <n v="2"/>
    <x v="24"/>
    <s v="Orange"/>
    <x v="3"/>
    <n v="78"/>
  </r>
  <r>
    <n v="18433907"/>
    <s v="Fluffles - The Fluffy Waffle Co."/>
    <n v="1"/>
    <x v="31"/>
    <s v="Ground Floor, Building 47, Defence Colony Main Market, Defence Colony, New Delhi"/>
    <s v="Defence Colony"/>
    <s v="Defence Colony, New Delhi"/>
    <n v="77.230526999999995"/>
    <n v="28.573371000000002"/>
    <x v="38"/>
    <n v="300"/>
    <s v="Indian Rupees(Rs.)"/>
    <s v="No"/>
    <s v="Yes"/>
    <s v="No"/>
    <s v="No"/>
    <n v="1"/>
    <x v="24"/>
    <s v="Orange"/>
    <x v="3"/>
    <n v="7"/>
  </r>
  <r>
    <n v="6625"/>
    <s v="Domino's Pizza"/>
    <n v="1"/>
    <x v="31"/>
    <s v="85-87, Ground Floor, Mall Road, Timarpur, Kingsway Camp, Delhi University-GTB Nagar, New Delhi"/>
    <s v="Delhi University-GTB Nagar"/>
    <s v="Delhi University-GTB Nagar, New Delhi"/>
    <n v="77.205829899999998"/>
    <n v="28.698599300000001"/>
    <x v="145"/>
    <n v="700"/>
    <s v="Indian Rupees(Rs.)"/>
    <s v="No"/>
    <s v="No"/>
    <s v="No"/>
    <s v="No"/>
    <n v="2"/>
    <x v="24"/>
    <s v="Orange"/>
    <x v="3"/>
    <n v="109"/>
  </r>
  <r>
    <n v="309841"/>
    <s v="Incrivel Goa"/>
    <n v="1"/>
    <x v="31"/>
    <s v="21, Dilli Haat, Opposite INA Market, INA, New Delhi"/>
    <s v="Dilli Haat, INA"/>
    <s v="Dilli Haat, INA, New Delhi"/>
    <n v="77.206229300000004"/>
    <n v="28.573113500000002"/>
    <x v="703"/>
    <n v="700"/>
    <s v="Indian Rupees(Rs.)"/>
    <s v="No"/>
    <s v="Yes"/>
    <s v="No"/>
    <s v="No"/>
    <n v="2"/>
    <x v="24"/>
    <s v="Orange"/>
    <x v="3"/>
    <n v="29"/>
  </r>
  <r>
    <n v="8453"/>
    <s v="Grillz"/>
    <n v="1"/>
    <x v="31"/>
    <s v="G3A, Ground Floor, District Centre, Janakpuri, New Delhi"/>
    <s v="District Centre, Janakpuri"/>
    <s v="District Centre, Janakpuri, New Delhi"/>
    <n v="77.081372099999996"/>
    <n v="28.6301427"/>
    <x v="23"/>
    <n v="500"/>
    <s v="Indian Rupees(Rs.)"/>
    <s v="No"/>
    <s v="Yes"/>
    <s v="No"/>
    <s v="No"/>
    <n v="2"/>
    <x v="24"/>
    <s v="Orange"/>
    <x v="3"/>
    <n v="85"/>
  </r>
  <r>
    <n v="18337880"/>
    <s v="Chinese King"/>
    <n v="1"/>
    <x v="31"/>
    <s v="Shop 6, 26/32 Palmohan Sadan, East Patel Nagar, New Delhi"/>
    <s v="East Patel Nagar"/>
    <s v="East Patel Nagar, New Delhi"/>
    <n v="77.174135149999998"/>
    <n v="28.644287330000001"/>
    <x v="378"/>
    <n v="400"/>
    <s v="Indian Rupees(Rs.)"/>
    <s v="No"/>
    <s v="Yes"/>
    <s v="No"/>
    <s v="No"/>
    <n v="1"/>
    <x v="24"/>
    <s v="Orange"/>
    <x v="3"/>
    <n v="6"/>
  </r>
  <r>
    <n v="304906"/>
    <s v="Chicago Pizza"/>
    <n v="1"/>
    <x v="31"/>
    <s v="Epicuria Food Mall, Nehru Place Metro Station, Nehru Place, New Delhi"/>
    <s v="Epicuria Food Mall, Nehru Place"/>
    <s v="Epicuria Food Mall, Nehru Place, New Delhi"/>
    <n v="77.2514264"/>
    <n v="28.551456000000002"/>
    <x v="96"/>
    <n v="600"/>
    <s v="Indian Rupees(Rs.)"/>
    <s v="No"/>
    <s v="Yes"/>
    <s v="No"/>
    <s v="No"/>
    <n v="2"/>
    <x v="24"/>
    <s v="Orange"/>
    <x v="3"/>
    <n v="93"/>
  </r>
  <r>
    <n v="147"/>
    <s v="Subway"/>
    <n v="1"/>
    <x v="31"/>
    <s v="M-57, 1st Floor, M Block Market, Greater Kailash (GK) 1, New Delhi"/>
    <s v="Greater Kailash (GK) 1"/>
    <s v="Greater Kailash (GK) 1, New Delhi"/>
    <n v="77.234992000000005"/>
    <n v="28.550521499999999"/>
    <x v="970"/>
    <n v="500"/>
    <s v="Indian Rupees(Rs.)"/>
    <s v="No"/>
    <s v="Yes"/>
    <s v="No"/>
    <s v="No"/>
    <n v="2"/>
    <x v="24"/>
    <s v="Orange"/>
    <x v="3"/>
    <n v="115"/>
  </r>
  <r>
    <n v="203"/>
    <s v="Domino's Pizza"/>
    <n v="1"/>
    <x v="31"/>
    <s v="S-27, Ground Floor, Main Market, Green Park, New Delhi"/>
    <s v="Green Park"/>
    <s v="Green Park, New Delhi"/>
    <n v="77.202340800000002"/>
    <n v="28.556599800000001"/>
    <x v="145"/>
    <n v="700"/>
    <s v="Indian Rupees(Rs.)"/>
    <s v="No"/>
    <s v="No"/>
    <s v="No"/>
    <s v="No"/>
    <n v="2"/>
    <x v="24"/>
    <s v="Orange"/>
    <x v="3"/>
    <n v="238"/>
  </r>
  <r>
    <n v="473"/>
    <s v="Madras Cafe"/>
    <n v="1"/>
    <x v="31"/>
    <s v="S-26, Main Market, Green Park, New Delhi"/>
    <s v="Green Park"/>
    <s v="Green Park, New Delhi"/>
    <n v="77.202340800000002"/>
    <n v="28.556599800000001"/>
    <x v="202"/>
    <n v="300"/>
    <s v="Indian Rupees(Rs.)"/>
    <s v="No"/>
    <s v="No"/>
    <s v="No"/>
    <s v="No"/>
    <n v="1"/>
    <x v="24"/>
    <s v="Orange"/>
    <x v="3"/>
    <n v="191"/>
  </r>
  <r>
    <n v="18429381"/>
    <s v="Wah Ji Wah"/>
    <n v="1"/>
    <x v="31"/>
    <s v="25/1, Double Story, Ashok Nagar, Jail Road, New Delhi"/>
    <s v="Jail Road"/>
    <s v="Jail Road, New Delhi"/>
    <n v="77.097169699999995"/>
    <n v="28.6350345"/>
    <x v="1365"/>
    <n v="450"/>
    <s v="Indian Rupees(Rs.)"/>
    <s v="No"/>
    <s v="Yes"/>
    <s v="No"/>
    <s v="No"/>
    <n v="1"/>
    <x v="24"/>
    <s v="Orange"/>
    <x v="3"/>
    <n v="9"/>
  </r>
  <r>
    <n v="18175283"/>
    <s v="Hira Sweets"/>
    <n v="1"/>
    <x v="31"/>
    <s v="Janakpuri East Metro Station, Janakpuri, New Delhi"/>
    <s v="Janakpuri"/>
    <s v="Janakpuri, New Delhi"/>
    <n v="77.087026499999993"/>
    <n v="28.633020399999999"/>
    <x v="1694"/>
    <n v="600"/>
    <s v="Indian Rupees(Rs.)"/>
    <s v="No"/>
    <s v="No"/>
    <s v="No"/>
    <s v="No"/>
    <n v="2"/>
    <x v="24"/>
    <s v="Orange"/>
    <x v="3"/>
    <n v="85"/>
  </r>
  <r>
    <n v="355"/>
    <s v="New Kadimi"/>
    <n v="1"/>
    <x v="31"/>
    <s v="1 &amp; 2, C-5A, Kadimi Market, Janakpuri, New Delhi"/>
    <s v="Janakpuri"/>
    <s v="Janakpuri, New Delhi"/>
    <n v="77.094419700000003"/>
    <n v="28.6158468"/>
    <x v="1355"/>
    <n v="600"/>
    <s v="Indian Rupees(Rs.)"/>
    <s v="No"/>
    <s v="Yes"/>
    <s v="No"/>
    <s v="No"/>
    <n v="2"/>
    <x v="24"/>
    <s v="Orange"/>
    <x v="3"/>
    <n v="162"/>
  </r>
  <r>
    <n v="310691"/>
    <s v="Singz"/>
    <n v="1"/>
    <x v="31"/>
    <s v="A-5C/32A, Janakpuri, New Delhi"/>
    <s v="Janakpuri"/>
    <s v="Janakpuri, New Delhi"/>
    <n v="77.085935399999997"/>
    <n v="28.621921799999999"/>
    <x v="30"/>
    <n v="700"/>
    <s v="Indian Rupees(Rs.)"/>
    <s v="No"/>
    <s v="No"/>
    <s v="No"/>
    <s v="No"/>
    <n v="2"/>
    <x v="24"/>
    <s v="Orange"/>
    <x v="3"/>
    <n v="46"/>
  </r>
  <r>
    <n v="7912"/>
    <s v="Pizza Hut Delivery"/>
    <n v="1"/>
    <x v="31"/>
    <s v="15-B, Ground Floor, Splendor Forum, District Centre, Jasola, New Delhi"/>
    <s v="Jasola"/>
    <s v="Jasola, New Delhi"/>
    <n v="77.286685800000001"/>
    <n v="28.537727199999999"/>
    <x v="871"/>
    <n v="800"/>
    <s v="Indian Rupees(Rs.)"/>
    <s v="No"/>
    <s v="Yes"/>
    <s v="No"/>
    <s v="No"/>
    <n v="2"/>
    <x v="24"/>
    <s v="Orange"/>
    <x v="3"/>
    <n v="47"/>
  </r>
  <r>
    <n v="18224572"/>
    <s v="Fun Bytes"/>
    <n v="1"/>
    <x v="31"/>
    <s v="A-1, Double Storey, Main Road, Kalkaji, New Delhi"/>
    <s v="Kalkaji"/>
    <s v="Kalkaji, New Delhi"/>
    <n v="77.251193000000001"/>
    <n v="28.544425440000001"/>
    <x v="23"/>
    <n v="250"/>
    <s v="Indian Rupees(Rs.)"/>
    <s v="No"/>
    <s v="Yes"/>
    <s v="No"/>
    <s v="No"/>
    <n v="1"/>
    <x v="24"/>
    <s v="Orange"/>
    <x v="3"/>
    <n v="13"/>
  </r>
  <r>
    <n v="306491"/>
    <s v="Annapurna Restaurant"/>
    <n v="1"/>
    <x v="31"/>
    <s v="1811, Chandrawal Road, Malka Ganj, Kamla Nagar, New Delhi"/>
    <s v="Kamla Nagar"/>
    <s v="Kamla Nagar, New Delhi"/>
    <n v="77.2061353"/>
    <n v="28.677870500000001"/>
    <x v="30"/>
    <n v="250"/>
    <s v="Indian Rupees(Rs.)"/>
    <s v="No"/>
    <s v="Yes"/>
    <s v="No"/>
    <s v="No"/>
    <n v="1"/>
    <x v="24"/>
    <s v="Orange"/>
    <x v="3"/>
    <n v="56"/>
  </r>
  <r>
    <n v="18124379"/>
    <s v="Chinese King"/>
    <n v="1"/>
    <x v="31"/>
    <s v="Shop 6, 15-A/5, Near Pooja Park, Karol Bagh, New Delhi"/>
    <s v="Karol Bagh"/>
    <s v="Karol Bagh, New Delhi"/>
    <n v="77.187561700000003"/>
    <n v="28.645736899999999"/>
    <x v="1244"/>
    <n v="450"/>
    <s v="Indian Rupees(Rs.)"/>
    <s v="No"/>
    <s v="Yes"/>
    <s v="No"/>
    <s v="No"/>
    <n v="1"/>
    <x v="24"/>
    <s v="Orange"/>
    <x v="3"/>
    <n v="71"/>
  </r>
  <r>
    <n v="306338"/>
    <s v="R1 Take Away"/>
    <n v="1"/>
    <x v="31"/>
    <s v="14-A/1, WEA, Chaana Market, Saraswati Marg, Karol Bagh, New Delhi"/>
    <s v="Karol Bagh"/>
    <s v="Karol Bagh, New Delhi"/>
    <n v="77.185570749999997"/>
    <n v="28.645461359999999"/>
    <x v="378"/>
    <n v="700"/>
    <s v="Indian Rupees(Rs.)"/>
    <s v="No"/>
    <s v="Yes"/>
    <s v="No"/>
    <s v="No"/>
    <n v="2"/>
    <x v="24"/>
    <s v="Orange"/>
    <x v="3"/>
    <n v="38"/>
  </r>
  <r>
    <n v="4655"/>
    <s v="Wah Ji Wah"/>
    <n v="1"/>
    <x v="31"/>
    <s v="1-A, Prahlad Market, D.B. Gupta Road, Karol Bagh, New Delhi"/>
    <s v="Karol Bagh"/>
    <s v="Karol Bagh, New Delhi"/>
    <n v="77.190133849999995"/>
    <n v="28.65432818"/>
    <x v="30"/>
    <n v="500"/>
    <s v="Indian Rupees(Rs.)"/>
    <s v="No"/>
    <s v="Yes"/>
    <s v="No"/>
    <s v="No"/>
    <n v="2"/>
    <x v="24"/>
    <s v="Orange"/>
    <x v="3"/>
    <n v="69"/>
  </r>
  <r>
    <n v="303574"/>
    <s v="Omazoni"/>
    <n v="1"/>
    <x v="31"/>
    <s v="48, Prithviraj Market, Khan Market, New Delhi"/>
    <s v="Khan Market"/>
    <s v="Khan Market, New Delhi"/>
    <n v="77.225291900000002"/>
    <n v="28.6004185"/>
    <x v="1695"/>
    <n v="650"/>
    <s v="Indian Rupees(Rs.)"/>
    <s v="No"/>
    <s v="Yes"/>
    <s v="No"/>
    <s v="No"/>
    <n v="2"/>
    <x v="24"/>
    <s v="Orange"/>
    <x v="3"/>
    <n v="120"/>
  </r>
  <r>
    <n v="301201"/>
    <s v="Bunty Dhaba"/>
    <n v="1"/>
    <x v="31"/>
    <s v="410, Jheel Khuranja, Opposite 310 Bus Stop, Krishna Nagar, New Delhi"/>
    <s v="Krishna Nagar"/>
    <s v="Krishna Nagar, New Delhi"/>
    <n v="77.273111"/>
    <n v="28.6590466"/>
    <x v="30"/>
    <n v="500"/>
    <s v="Indian Rupees(Rs.)"/>
    <s v="No"/>
    <s v="Yes"/>
    <s v="No"/>
    <s v="No"/>
    <n v="2"/>
    <x v="24"/>
    <s v="Orange"/>
    <x v="3"/>
    <n v="50"/>
  </r>
  <r>
    <n v="310345"/>
    <s v="Domino's Pizza"/>
    <n v="1"/>
    <x v="31"/>
    <s v="D/34, Plot 11, Ground Floor, Lajpat Nagar 2, New Delhi"/>
    <s v="Lajpat Nagar 2"/>
    <s v="Lajpat Nagar 2, New Delhi"/>
    <n v="77.241099000000006"/>
    <n v="28.5701061"/>
    <x v="145"/>
    <n v="700"/>
    <s v="Indian Rupees(Rs.)"/>
    <s v="No"/>
    <s v="No"/>
    <s v="No"/>
    <s v="No"/>
    <n v="2"/>
    <x v="24"/>
    <s v="Orange"/>
    <x v="3"/>
    <n v="47"/>
  </r>
  <r>
    <n v="5869"/>
    <s v="Al Bake"/>
    <n v="1"/>
    <x v="31"/>
    <s v="32, Food Court, Living Style Mall, Main Kalindi Kunj Road, Jasola, New Delhi"/>
    <s v="Living Style Mall, Jasola"/>
    <s v="Living Style Mall, Jasola, New Delhi"/>
    <n v="77.296977900000002"/>
    <n v="28.541166100000002"/>
    <x v="30"/>
    <n v="600"/>
    <s v="Indian Rupees(Rs.)"/>
    <s v="No"/>
    <s v="No"/>
    <s v="No"/>
    <s v="No"/>
    <n v="2"/>
    <x v="24"/>
    <s v="Orange"/>
    <x v="3"/>
    <n v="66"/>
  </r>
  <r>
    <n v="3004"/>
    <s v="Domino's Pizza"/>
    <n v="1"/>
    <x v="31"/>
    <s v="14-16, Ground Floor, Living Style Mall, Main Kalindi Kunj Road, Jasola, New Delhi"/>
    <s v="Living Style Mall, Jasola"/>
    <s v="Living Style Mall, Jasola, New Delhi"/>
    <n v="77.296870299999995"/>
    <n v="28.541291000000001"/>
    <x v="145"/>
    <n v="700"/>
    <s v="Indian Rupees(Rs.)"/>
    <s v="No"/>
    <s v="No"/>
    <s v="No"/>
    <s v="No"/>
    <n v="2"/>
    <x v="24"/>
    <s v="Orange"/>
    <x v="3"/>
    <n v="81"/>
  </r>
  <r>
    <n v="3494"/>
    <s v="Hot Chimney"/>
    <n v="1"/>
    <x v="31"/>
    <s v="68-69, Khanna Market, Lodhi Colony, New Delhi"/>
    <s v="Lodhi Colony"/>
    <s v="Lodhi Colony, New Delhi"/>
    <n v="77.220531399999999"/>
    <n v="28.583743699999999"/>
    <x v="429"/>
    <n v="850"/>
    <s v="Indian Rupees(Rs.)"/>
    <s v="Yes"/>
    <s v="No"/>
    <s v="No"/>
    <s v="No"/>
    <n v="2"/>
    <x v="24"/>
    <s v="Orange"/>
    <x v="3"/>
    <n v="55"/>
  </r>
  <r>
    <n v="18312458"/>
    <s v="Da Pizza Corner"/>
    <n v="1"/>
    <x v="31"/>
    <s v="42, Near Sub Station, Mahipalpur, New Delhi"/>
    <s v="Mahipalpur"/>
    <s v="Mahipalpur, New Delhi"/>
    <n v="77.128157400000006"/>
    <n v="28.545246899999999"/>
    <x v="1182"/>
    <n v="600"/>
    <s v="Indian Rupees(Rs.)"/>
    <s v="No"/>
    <s v="Yes"/>
    <s v="No"/>
    <s v="No"/>
    <n v="2"/>
    <x v="24"/>
    <s v="Orange"/>
    <x v="3"/>
    <n v="6"/>
  </r>
  <r>
    <n v="650"/>
    <s v="Cafe Coffee Day"/>
    <n v="1"/>
    <x v="31"/>
    <s v="22, New Market, Malviya Nagar, New Delhi"/>
    <s v="Malviya Nagar"/>
    <s v="Malviya Nagar, New Delhi"/>
    <n v="77.213329200000004"/>
    <n v="28.5379729"/>
    <x v="49"/>
    <n v="450"/>
    <s v="Indian Rupees(Rs.)"/>
    <s v="No"/>
    <s v="No"/>
    <s v="No"/>
    <s v="No"/>
    <n v="1"/>
    <x v="24"/>
    <s v="Orange"/>
    <x v="3"/>
    <n v="52"/>
  </r>
  <r>
    <n v="3854"/>
    <s v="New Hyderabadi Biryani House"/>
    <n v="1"/>
    <x v="31"/>
    <s v="G-8, Manish Chamber, Pocket B Market, Near Neelam Mata Mandir, Mayur Vihar Phase 2, New Delhi"/>
    <s v="Mayur Vihar Phase 2"/>
    <s v="Mayur Vihar Phase 2, New Delhi"/>
    <n v="77.301317999999995"/>
    <n v="28.619674100000001"/>
    <x v="438"/>
    <n v="500"/>
    <s v="Indian Rupees(Rs.)"/>
    <s v="No"/>
    <s v="Yes"/>
    <s v="No"/>
    <s v="No"/>
    <n v="2"/>
    <x v="24"/>
    <s v="Orange"/>
    <x v="3"/>
    <n v="25"/>
  </r>
  <r>
    <n v="304585"/>
    <s v="Chinese Food Corner"/>
    <n v="1"/>
    <x v="31"/>
    <s v="5/29, Opposite Community Centre, Moti Nagar, New Delhi"/>
    <s v="Moti Nagar"/>
    <s v="Moti Nagar, New Delhi"/>
    <n v="77.139745599999998"/>
    <n v="28.659032100000001"/>
    <x v="432"/>
    <n v="500"/>
    <s v="Indian Rupees(Rs.)"/>
    <s v="No"/>
    <s v="No"/>
    <s v="No"/>
    <s v="No"/>
    <n v="2"/>
    <x v="24"/>
    <s v="Orange"/>
    <x v="3"/>
    <n v="20"/>
  </r>
  <r>
    <n v="3607"/>
    <s v="Southy"/>
    <n v="1"/>
    <x v="31"/>
    <s v="15, Satyam Cineplex, Nehru Place, New Delhi"/>
    <s v="Nehru Place"/>
    <s v="Nehru Place, New Delhi"/>
    <n v="77.250473999999997"/>
    <n v="28.549900999999998"/>
    <x v="202"/>
    <n v="450"/>
    <s v="Indian Rupees(Rs.)"/>
    <s v="No"/>
    <s v="Yes"/>
    <s v="No"/>
    <s v="No"/>
    <n v="1"/>
    <x v="24"/>
    <s v="Orange"/>
    <x v="3"/>
    <n v="94"/>
  </r>
  <r>
    <n v="2366"/>
    <s v="Rahul's Rasoi"/>
    <n v="1"/>
    <x v="31"/>
    <s v="23, B-1 Market, Paschim Vihar, New Delhi"/>
    <s v="Paschim Vihar"/>
    <s v="Paschim Vihar, New Delhi"/>
    <n v="77.108577600000004"/>
    <n v="28.670082099999998"/>
    <x v="30"/>
    <n v="600"/>
    <s v="Indian Rupees(Rs.)"/>
    <s v="No"/>
    <s v="Yes"/>
    <s v="No"/>
    <s v="No"/>
    <n v="2"/>
    <x v="24"/>
    <s v="Orange"/>
    <x v="3"/>
    <n v="78"/>
  </r>
  <r>
    <n v="2958"/>
    <s v="Chawla's Tandoori Xpress"/>
    <n v="1"/>
    <x v="31"/>
    <s v="2 &amp; 3, DDA Commercial Complex, Road 44, Fountain Chowk, Rani Bagh, Pitampura, New Delhi"/>
    <s v="Pitampura"/>
    <s v="Pitampura, New Delhi"/>
    <n v="77.135168800000002"/>
    <n v="28.688000899999999"/>
    <x v="136"/>
    <n v="600"/>
    <s v="Indian Rupees(Rs.)"/>
    <s v="No"/>
    <s v="No"/>
    <s v="No"/>
    <s v="No"/>
    <n v="2"/>
    <x v="24"/>
    <s v="Orange"/>
    <x v="3"/>
    <n v="75"/>
  </r>
  <r>
    <n v="307419"/>
    <s v="Frontier Restaurant"/>
    <n v="1"/>
    <x v="31"/>
    <s v="24, BU Block, DDA Market, Outer Ring Road, Pitampura, New Delhi"/>
    <s v="Pitampura"/>
    <s v="Pitampura, New Delhi"/>
    <n v="77.140436899999997"/>
    <n v="28.718371099999999"/>
    <x v="30"/>
    <n v="600"/>
    <s v="Indian Rupees(Rs.)"/>
    <s v="No"/>
    <s v="No"/>
    <s v="No"/>
    <s v="No"/>
    <n v="2"/>
    <x v="24"/>
    <s v="Orange"/>
    <x v="3"/>
    <n v="7"/>
  </r>
  <r>
    <n v="468"/>
    <s v="Karim's"/>
    <n v="1"/>
    <x v="31"/>
    <s v="1-2/5, Sagar Complex, New Rajdhani Enclave, Vikas Marg, Preet Vihar, New Delhi"/>
    <s v="Preet Vihar"/>
    <s v="Preet Vihar, New Delhi"/>
    <n v="77.296464099999994"/>
    <n v="28.642720199999999"/>
    <x v="388"/>
    <n v="700"/>
    <s v="Indian Rupees(Rs.)"/>
    <s v="No"/>
    <s v="Yes"/>
    <s v="No"/>
    <s v="No"/>
    <n v="2"/>
    <x v="24"/>
    <s v="Orange"/>
    <x v="3"/>
    <n v="84"/>
  </r>
  <r>
    <n v="476"/>
    <s v="Moti Mahal Delux"/>
    <n v="1"/>
    <x v="31"/>
    <s v="37, Central Market, Punjabi Bagh West, Punjabi Bagh, New Delhi"/>
    <s v="Punjabi Bagh"/>
    <s v="Punjabi Bagh, New Delhi"/>
    <n v="77.134155820000004"/>
    <n v="28.671035280000002"/>
    <x v="378"/>
    <n v="1200"/>
    <s v="Indian Rupees(Rs.)"/>
    <s v="Yes"/>
    <s v="Yes"/>
    <s v="No"/>
    <s v="No"/>
    <n v="3"/>
    <x v="24"/>
    <s v="Orange"/>
    <x v="3"/>
    <n v="70"/>
  </r>
  <r>
    <n v="219"/>
    <s v="Domino's Pizza"/>
    <n v="1"/>
    <x v="31"/>
    <s v="11, PVR Anupam Complex, Community Centre"/>
    <s v="PVR Anupam Complex"/>
    <s v="PVR Anupam Complex, New Delhi"/>
    <n v="77.207551899999999"/>
    <n v="28.523269299999999"/>
    <x v="145"/>
    <n v="700"/>
    <s v="Indian Rupees(Rs.)"/>
    <s v="No"/>
    <s v="No"/>
    <s v="No"/>
    <s v="No"/>
    <n v="2"/>
    <x v="24"/>
    <s v="Orange"/>
    <x v="3"/>
    <n v="253"/>
  </r>
  <r>
    <n v="300271"/>
    <s v="Anupam Sweets"/>
    <n v="1"/>
    <x v="31"/>
    <s v="Shop 1, Main Market, Sector 12, R K Puram, New Delhi"/>
    <s v="R K Puram"/>
    <s v="R K Puram, New Delhi"/>
    <n v="77.175970800000002"/>
    <n v="28.575098799999999"/>
    <x v="473"/>
    <n v="100"/>
    <s v="Indian Rupees(Rs.)"/>
    <s v="No"/>
    <s v="No"/>
    <s v="No"/>
    <s v="No"/>
    <n v="1"/>
    <x v="24"/>
    <s v="Orange"/>
    <x v="3"/>
    <n v="17"/>
  </r>
  <r>
    <n v="312920"/>
    <s v="Ada'e Handi"/>
    <n v="1"/>
    <x v="31"/>
    <s v="37/1, Old Rajinder Nagar, Rajinder Nagar, New Delhi"/>
    <s v="Rajinder Nagar"/>
    <s v="Rajinder Nagar, New Delhi"/>
    <n v="77.177713100000005"/>
    <n v="28.6397455"/>
    <x v="378"/>
    <n v="600"/>
    <s v="Indian Rupees(Rs.)"/>
    <s v="No"/>
    <s v="Yes"/>
    <s v="No"/>
    <s v="No"/>
    <n v="2"/>
    <x v="24"/>
    <s v="Orange"/>
    <x v="3"/>
    <n v="31"/>
  </r>
  <r>
    <n v="3135"/>
    <s v="Barbeque Creation By Kadhai Tadka"/>
    <n v="1"/>
    <x v="31"/>
    <s v="R-549, Main Shankar Road, New Rajinder Nagar, Rajinder Nagar, New Delhi"/>
    <s v="Rajinder Nagar"/>
    <s v="Rajinder Nagar, New Delhi"/>
    <n v="77.177546800000002"/>
    <n v="28.639863500000001"/>
    <x v="429"/>
    <n v="800"/>
    <s v="Indian Rupees(Rs.)"/>
    <s v="Yes"/>
    <s v="Yes"/>
    <s v="No"/>
    <s v="No"/>
    <n v="2"/>
    <x v="24"/>
    <s v="Orange"/>
    <x v="3"/>
    <n v="78"/>
  </r>
  <r>
    <n v="307511"/>
    <s v="Flavours of Punjab"/>
    <n v="1"/>
    <x v="31"/>
    <s v="Shop 4, B/64, Main Shankar Road, Old Rajinder Nagar, Rajinder Nagar, New Delhi"/>
    <s v="Rajinder Nagar"/>
    <s v="Rajinder Nagar, New Delhi"/>
    <n v="77.180905300000006"/>
    <n v="28.638027399999999"/>
    <x v="30"/>
    <n v="750"/>
    <s v="Indian Rupees(Rs.)"/>
    <s v="Yes"/>
    <s v="Yes"/>
    <s v="No"/>
    <s v="No"/>
    <n v="2"/>
    <x v="24"/>
    <s v="Orange"/>
    <x v="3"/>
    <n v="165"/>
  </r>
  <r>
    <n v="8671"/>
    <s v="Hot Pot"/>
    <n v="1"/>
    <x v="31"/>
    <s v="Shankar Road Market, Rajinder Nagar, New Delhi"/>
    <s v="Rajinder Nagar"/>
    <s v="Rajinder Nagar, New Delhi"/>
    <n v="77.180294900000007"/>
    <n v="28.638264499999998"/>
    <x v="637"/>
    <n v="300"/>
    <s v="Indian Rupees(Rs.)"/>
    <s v="No"/>
    <s v="No"/>
    <s v="No"/>
    <s v="No"/>
    <n v="1"/>
    <x v="24"/>
    <s v="Orange"/>
    <x v="3"/>
    <n v="111"/>
  </r>
  <r>
    <n v="301242"/>
    <s v="Tandoori Delights"/>
    <n v="1"/>
    <x v="31"/>
    <s v="43, Near Rapid Floor Mill, Rajinder Nagar Market, Rajinder Nagar, New Delhi"/>
    <s v="Rajinder Nagar"/>
    <s v="Rajinder Nagar, New Delhi"/>
    <n v="77.185471800000002"/>
    <n v="28.641291599999999"/>
    <x v="136"/>
    <n v="500"/>
    <s v="Indian Rupees(Rs.)"/>
    <s v="No"/>
    <s v="Yes"/>
    <s v="No"/>
    <s v="No"/>
    <n v="2"/>
    <x v="24"/>
    <s v="Orange"/>
    <x v="3"/>
    <n v="40"/>
  </r>
  <r>
    <n v="300258"/>
    <s v="Cafe Coffee Day - The Lounge"/>
    <n v="1"/>
    <x v="31"/>
    <s v="B6/6, Commercial Complex, Safdarjung Enclave, New Delhi, Safdarjung, New Delhi"/>
    <s v="Safdarjung"/>
    <s v="Safdarjung, New Delhi"/>
    <n v="77.195909999999998"/>
    <n v="28.559014000000001"/>
    <x v="49"/>
    <n v="750"/>
    <s v="Indian Rupees(Rs.)"/>
    <s v="No"/>
    <s v="No"/>
    <s v="No"/>
    <s v="No"/>
    <n v="2"/>
    <x v="24"/>
    <s v="Orange"/>
    <x v="3"/>
    <n v="32"/>
  </r>
  <r>
    <n v="308166"/>
    <s v="New Red Onion"/>
    <n v="1"/>
    <x v="31"/>
    <s v="Plot 137/1, 1st Floor, Saidulajab, M B Road, Near Saket Metro Station, Saket, New Delhi"/>
    <s v="Saket"/>
    <s v="Saket, New Delhi"/>
    <n v="77.203296460000004"/>
    <n v="28.5201761"/>
    <x v="30"/>
    <n v="800"/>
    <s v="Indian Rupees(Rs.)"/>
    <s v="Yes"/>
    <s v="No"/>
    <s v="No"/>
    <s v="No"/>
    <n v="2"/>
    <x v="24"/>
    <s v="Orange"/>
    <x v="3"/>
    <n v="20"/>
  </r>
  <r>
    <n v="1629"/>
    <s v="Shanghai Restaurant"/>
    <n v="1"/>
    <x v="31"/>
    <s v="9, Satyaniketan Market, Satyaniketan, New Delhi"/>
    <s v="Satyaniketan"/>
    <s v="Satyaniketan, New Delhi"/>
    <n v="77.169141499999995"/>
    <n v="28.587529"/>
    <x v="378"/>
    <n v="300"/>
    <s v="Indian Rupees(Rs.)"/>
    <s v="No"/>
    <s v="No"/>
    <s v="No"/>
    <s v="No"/>
    <n v="1"/>
    <x v="24"/>
    <s v="Orange"/>
    <x v="3"/>
    <n v="23"/>
  </r>
  <r>
    <n v="18216936"/>
    <s v="Urban Dhaba"/>
    <n v="1"/>
    <x v="31"/>
    <s v="C-6, Opposite IIT Main Gate, SDA, New Delhi"/>
    <s v="SDA"/>
    <s v="SDA, New Delhi"/>
    <n v="77.1969505"/>
    <n v="28.546763500000001"/>
    <x v="429"/>
    <n v="550"/>
    <s v="Indian Rupees(Rs.)"/>
    <s v="No"/>
    <s v="Yes"/>
    <s v="No"/>
    <s v="No"/>
    <n v="2"/>
    <x v="24"/>
    <s v="Orange"/>
    <x v="3"/>
    <n v="40"/>
  </r>
  <r>
    <n v="308386"/>
    <s v="Domino's Pizza"/>
    <n v="1"/>
    <x v="31"/>
    <s v="G 24, 1st Floor, South Extension 1, New Delhi"/>
    <s v="South Extension 1"/>
    <s v="South Extension 1, New Delhi"/>
    <n v="77.220488599999996"/>
    <n v="28.569419499999999"/>
    <x v="145"/>
    <n v="700"/>
    <s v="Indian Rupees(Rs.)"/>
    <s v="No"/>
    <s v="No"/>
    <s v="No"/>
    <s v="No"/>
    <n v="2"/>
    <x v="24"/>
    <s v="Orange"/>
    <x v="3"/>
    <n v="58"/>
  </r>
  <r>
    <n v="1275"/>
    <s v="Code"/>
    <n v="1"/>
    <x v="31"/>
    <s v="S-20, 2nd Floor, Star City Mall, Mayur Vihar Phase 1, New Delhi"/>
    <s v="Star City Mall, Mayur Vihar Phase 1"/>
    <s v="Star City Mall, Mayur Vihar Phase 1, New Delhi"/>
    <n v="77.296560700000001"/>
    <n v="28.592418599999998"/>
    <x v="378"/>
    <n v="850"/>
    <s v="Indian Rupees(Rs.)"/>
    <s v="Yes"/>
    <s v="Yes"/>
    <s v="No"/>
    <s v="No"/>
    <n v="2"/>
    <x v="24"/>
    <s v="Orange"/>
    <x v="3"/>
    <n v="117"/>
  </r>
  <r>
    <n v="312073"/>
    <s v="Domino's Pizza"/>
    <n v="1"/>
    <x v="31"/>
    <s v="WZ-154, G-1 Block, Upper Ground Floor, Najafgarh Road, Uttam Nagar, New Delhi"/>
    <s v="Uttam Nagar"/>
    <s v="Uttam Nagar, New Delhi"/>
    <n v="77.057186599999994"/>
    <n v="28.622242100000001"/>
    <x v="145"/>
    <n v="700"/>
    <s v="Indian Rupees(Rs.)"/>
    <s v="No"/>
    <s v="No"/>
    <s v="No"/>
    <s v="No"/>
    <n v="2"/>
    <x v="24"/>
    <s v="Orange"/>
    <x v="3"/>
    <n v="6"/>
  </r>
  <r>
    <n v="309769"/>
    <s v="Shawarma Wala"/>
    <n v="1"/>
    <x v="31"/>
    <s v="G 6, Ground Floor, V3S Mall, Near Nirman Vihar Metro Station, Laxmi Nagar, New Delhi"/>
    <s v="V3S Mall, Laxmi Nagar"/>
    <s v="V3S Mall, Laxmi Nagar, New Delhi"/>
    <n v="77.286309000000003"/>
    <n v="28.6367759"/>
    <x v="23"/>
    <n v="250"/>
    <s v="Indian Rupees(Rs.)"/>
    <s v="No"/>
    <s v="No"/>
    <s v="No"/>
    <s v="No"/>
    <n v="1"/>
    <x v="24"/>
    <s v="Orange"/>
    <x v="3"/>
    <n v="18"/>
  </r>
  <r>
    <n v="3779"/>
    <s v="Subway"/>
    <n v="1"/>
    <x v="31"/>
    <s v="G-111, Ground Floor, V3S Mall, Laxmi Nagar, New Delhi"/>
    <s v="V3S Mall, Laxmi Nagar"/>
    <s v="V3S Mall, Laxmi Nagar, New Delhi"/>
    <n v="77.286201899999995"/>
    <n v="28.637100100000001"/>
    <x v="970"/>
    <n v="500"/>
    <s v="Indian Rupees(Rs.)"/>
    <s v="No"/>
    <s v="Yes"/>
    <s v="No"/>
    <s v="No"/>
    <n v="2"/>
    <x v="24"/>
    <s v="Orange"/>
    <x v="3"/>
    <n v="163"/>
  </r>
  <r>
    <n v="4677"/>
    <s v="United Punjab"/>
    <n v="1"/>
    <x v="31"/>
    <s v="G-41, V3S Mall, Laxmi Nagar, New Delhi"/>
    <s v="V3S Mall, Laxmi Nagar"/>
    <s v="V3S Mall, Laxmi Nagar, New Delhi"/>
    <n v="77.286081199999998"/>
    <n v="28.636976199999999"/>
    <x v="136"/>
    <n v="600"/>
    <s v="Indian Rupees(Rs.)"/>
    <s v="No"/>
    <s v="Yes"/>
    <s v="No"/>
    <s v="No"/>
    <n v="2"/>
    <x v="24"/>
    <s v="Orange"/>
    <x v="3"/>
    <n v="88"/>
  </r>
  <r>
    <n v="3507"/>
    <s v="Subway"/>
    <n v="1"/>
    <x v="31"/>
    <s v="G-10/A, Ground Floor, Vasant Square Mall, Vasant Kunj, New Delhi"/>
    <s v="Vasant Square Mall, Vasant Kunj"/>
    <s v="Vasant Square Mall, Vasant Kunj, New Delhi"/>
    <n v="77.156162800000004"/>
    <n v="28.525067700000001"/>
    <x v="970"/>
    <n v="500"/>
    <s v="Indian Rupees(Rs.)"/>
    <s v="No"/>
    <s v="Yes"/>
    <s v="No"/>
    <s v="No"/>
    <n v="2"/>
    <x v="24"/>
    <s v="Orange"/>
    <x v="3"/>
    <n v="131"/>
  </r>
  <r>
    <n v="6251"/>
    <s v="Rapture"/>
    <n v="1"/>
    <x v="31"/>
    <s v="B-11, B Block Market, Vivek Vihar, New Delhi"/>
    <s v="Vivek Vihar"/>
    <s v="Vivek Vihar, New Delhi"/>
    <n v="77.318254260000003"/>
    <n v="28.671167359999998"/>
    <x v="494"/>
    <n v="400"/>
    <s v="Indian Rupees(Rs.)"/>
    <s v="No"/>
    <s v="No"/>
    <s v="No"/>
    <s v="No"/>
    <n v="1"/>
    <x v="24"/>
    <s v="Orange"/>
    <x v="3"/>
    <n v="51"/>
  </r>
  <r>
    <n v="307297"/>
    <s v="New Vishal's Kitchen"/>
    <n v="1"/>
    <x v="72"/>
    <s v="Shop 142, Block 3, Ganga Shopping Complex, Sector 29, Noida"/>
    <s v="Ganga Shopping Complex, Sector 29"/>
    <s v="Ganga Shopping Complex, Sector 29, Noida"/>
    <n v="77.335733500000003"/>
    <n v="28.568260599999999"/>
    <x v="30"/>
    <n v="600"/>
    <s v="Indian Rupees(Rs.)"/>
    <s v="No"/>
    <s v="No"/>
    <s v="No"/>
    <s v="No"/>
    <n v="2"/>
    <x v="24"/>
    <s v="Orange"/>
    <x v="3"/>
    <n v="24"/>
  </r>
  <r>
    <n v="18429395"/>
    <s v="Al-Swad"/>
    <n v="1"/>
    <x v="72"/>
    <s v="GH-18, Tradex Tower-2, Alpha 1 Commercial Belt, Greater Noida, Noida"/>
    <s v="Greater Noida"/>
    <s v="Greater Noida, Noida"/>
    <n v="77.514242100000004"/>
    <n v="28.472526800000001"/>
    <x v="30"/>
    <n v="400"/>
    <s v="Indian Rupees(Rs.)"/>
    <s v="No"/>
    <s v="Yes"/>
    <s v="No"/>
    <s v="No"/>
    <n v="1"/>
    <x v="24"/>
    <s v="Orange"/>
    <x v="3"/>
    <n v="6"/>
  </r>
  <r>
    <n v="9731"/>
    <s v="Bansiwala Restaurant"/>
    <n v="1"/>
    <x v="72"/>
    <s v="G 11, Harsha Mall, Alpha 1, Greater Noida, Noida"/>
    <s v="Greater Noida"/>
    <s v="Greater Noida, Noida"/>
    <n v="77.512718899999996"/>
    <n v="28.471936700000001"/>
    <x v="26"/>
    <n v="200"/>
    <s v="Indian Rupees(Rs.)"/>
    <s v="No"/>
    <s v="Yes"/>
    <s v="No"/>
    <s v="No"/>
    <n v="1"/>
    <x v="24"/>
    <s v="Orange"/>
    <x v="3"/>
    <n v="4"/>
  </r>
  <r>
    <n v="18281980"/>
    <s v="Zaika"/>
    <n v="1"/>
    <x v="72"/>
    <s v="GF-1, Omaxe NRI City Centre, Tower C, Omega 2, Near Pari Chowk, Greater Noida, Noida"/>
    <s v="Greater Noida"/>
    <s v="Greater Noida, Noida"/>
    <n v="77.510610499999999"/>
    <n v="28.463041"/>
    <x v="378"/>
    <n v="600"/>
    <s v="Indian Rupees(Rs.)"/>
    <s v="No"/>
    <s v="No"/>
    <s v="No"/>
    <s v="No"/>
    <n v="2"/>
    <x v="24"/>
    <s v="Orange"/>
    <x v="3"/>
    <n v="10"/>
  </r>
  <r>
    <n v="18352249"/>
    <s v="KFC"/>
    <n v="1"/>
    <x v="72"/>
    <s v="Shop 9, Plot  BW 58, Logix City Centre, Sector 32, Near, Sector 34, Noida"/>
    <s v="Logix City Centre, Sector 32, Noida"/>
    <s v="Logix City Centre, Sector 32, Noida, Noida"/>
    <n v="77.353663400000002"/>
    <n v="28.574218900000002"/>
    <x v="1664"/>
    <n v="500"/>
    <s v="Indian Rupees(Rs.)"/>
    <s v="No"/>
    <s v="Yes"/>
    <s v="No"/>
    <s v="No"/>
    <n v="2"/>
    <x v="24"/>
    <s v="Orange"/>
    <x v="3"/>
    <n v="15"/>
  </r>
  <r>
    <n v="18146402"/>
    <s v="Chawla's 2"/>
    <n v="1"/>
    <x v="72"/>
    <s v="A-2/17, Main Market, Opposite Kendriya Vihar, Sector 110, Noida"/>
    <s v="Sector 110"/>
    <s v="Sector 110, Noida"/>
    <n v="77.387152779999994"/>
    <n v="28.533044440000001"/>
    <x v="378"/>
    <n v="1400"/>
    <s v="Indian Rupees(Rs.)"/>
    <s v="No"/>
    <s v="Yes"/>
    <s v="No"/>
    <s v="No"/>
    <n v="3"/>
    <x v="24"/>
    <s v="Orange"/>
    <x v="3"/>
    <n v="12"/>
  </r>
  <r>
    <n v="310208"/>
    <s v="Kabab And Tadka"/>
    <n v="1"/>
    <x v="72"/>
    <s v="Opposite Pathways School, Main Road, Sector 104, Near Sector 110, Noida"/>
    <s v="Sector 110"/>
    <s v="Sector 110, Noida"/>
    <n v="77.365180850000002"/>
    <n v="28.5390865"/>
    <x v="26"/>
    <n v="600"/>
    <s v="Indian Rupees(Rs.)"/>
    <s v="No"/>
    <s v="Yes"/>
    <s v="No"/>
    <s v="No"/>
    <n v="2"/>
    <x v="24"/>
    <s v="Orange"/>
    <x v="3"/>
    <n v="36"/>
  </r>
  <r>
    <n v="18381249"/>
    <s v="Breaktym"/>
    <n v="1"/>
    <x v="72"/>
    <s v="Opposite Gulshan Vivante Entry Gate, Sector 137, Near Sector 132, Noida"/>
    <s v="Sector 132"/>
    <s v="Sector 132, Noida"/>
    <n v="77.407634999999999"/>
    <n v="28.508599"/>
    <x v="136"/>
    <n v="400"/>
    <s v="Indian Rupees(Rs.)"/>
    <s v="No"/>
    <s v="Yes"/>
    <s v="No"/>
    <s v="No"/>
    <n v="1"/>
    <x v="24"/>
    <s v="Orange"/>
    <x v="3"/>
    <n v="6"/>
  </r>
  <r>
    <n v="18112492"/>
    <s v="Domino's Pizza"/>
    <n v="1"/>
    <x v="72"/>
    <s v="Express Trade Towers 2, B-36, Sector 132, Noida"/>
    <s v="Sector 132"/>
    <s v="Sector 132, Noida"/>
    <n v="77.377632000000006"/>
    <n v="28.514190500000002"/>
    <x v="145"/>
    <n v="700"/>
    <s v="Indian Rupees(Rs.)"/>
    <s v="No"/>
    <s v="No"/>
    <s v="No"/>
    <s v="No"/>
    <n v="2"/>
    <x v="24"/>
    <s v="Orange"/>
    <x v="3"/>
    <n v="27"/>
  </r>
  <r>
    <n v="1698"/>
    <s v="Anchor Bar &amp; Kitchen"/>
    <n v="1"/>
    <x v="72"/>
    <s v="C-26/27, Sector 18, Noida"/>
    <s v="Sector 18"/>
    <s v="Sector 18, Noida"/>
    <n v="77.325048629999998"/>
    <n v="28.570640839999999"/>
    <x v="30"/>
    <n v="1300"/>
    <s v="Indian Rupees(Rs.)"/>
    <s v="Yes"/>
    <s v="No"/>
    <s v="No"/>
    <s v="No"/>
    <n v="3"/>
    <x v="24"/>
    <s v="Orange"/>
    <x v="3"/>
    <n v="106"/>
  </r>
  <r>
    <n v="1735"/>
    <s v="BSGulati's Punjabi Swad"/>
    <n v="1"/>
    <x v="72"/>
    <s v="G-8/3, Savitri Market, Sector 18, Noida"/>
    <s v="Sector 18"/>
    <s v="Sector 18, Noida"/>
    <n v="77.326110790000001"/>
    <n v="28.57044385"/>
    <x v="136"/>
    <n v="700"/>
    <s v="Indian Rupees(Rs.)"/>
    <s v="No"/>
    <s v="Yes"/>
    <s v="No"/>
    <s v="No"/>
    <n v="2"/>
    <x v="24"/>
    <s v="Orange"/>
    <x v="3"/>
    <n v="357"/>
  </r>
  <r>
    <n v="5677"/>
    <s v="Cafe-18"/>
    <n v="1"/>
    <x v="72"/>
    <s v="G-27, Savitri Market, Sector 18, Noida"/>
    <s v="Sector 18"/>
    <s v="Sector 18, Noida"/>
    <n v="77.326601969999999"/>
    <n v="28.569888519999999"/>
    <x v="23"/>
    <n v="250"/>
    <s v="Indian Rupees(Rs.)"/>
    <s v="No"/>
    <s v="No"/>
    <s v="No"/>
    <s v="No"/>
    <n v="1"/>
    <x v="24"/>
    <s v="Orange"/>
    <x v="3"/>
    <n v="103"/>
  </r>
  <r>
    <n v="591"/>
    <s v="Nathu's Sweets"/>
    <n v="1"/>
    <x v="72"/>
    <s v="G-63, Mansarover Shopping Complex, Sector 18, Noida"/>
    <s v="Sector 18"/>
    <s v="Sector 18, Noida"/>
    <n v="77.324283199999996"/>
    <n v="28.568899160000001"/>
    <x v="838"/>
    <n v="600"/>
    <s v="Indian Rupees(Rs.)"/>
    <s v="No"/>
    <s v="Yes"/>
    <s v="No"/>
    <s v="No"/>
    <n v="2"/>
    <x v="24"/>
    <s v="Orange"/>
    <x v="3"/>
    <n v="211"/>
  </r>
  <r>
    <n v="387"/>
    <s v="Nirula's"/>
    <n v="1"/>
    <x v="72"/>
    <s v="C-135, Near Sector 15 Metro Station, Sector 2, Noida"/>
    <s v="Sector 2"/>
    <s v="Sector 2, Noida"/>
    <n v="77.313512700000004"/>
    <n v="28.5822486"/>
    <x v="1696"/>
    <n v="1100"/>
    <s v="Indian Rupees(Rs.)"/>
    <s v="Yes"/>
    <s v="Yes"/>
    <s v="No"/>
    <s v="No"/>
    <n v="3"/>
    <x v="24"/>
    <s v="Orange"/>
    <x v="3"/>
    <n v="221"/>
  </r>
  <r>
    <n v="18224208"/>
    <s v="Lajawab Family Restaurant"/>
    <n v="1"/>
    <x v="72"/>
    <s v="Shop 10, Pandit Market, Opposite A- Block, Sector 22, Noida"/>
    <s v="Sector 22"/>
    <s v="Sector 22, Noida"/>
    <n v="77.342537500000006"/>
    <n v="28.594059099999999"/>
    <x v="30"/>
    <n v="450"/>
    <s v="Indian Rupees(Rs.)"/>
    <s v="No"/>
    <s v="Yes"/>
    <s v="No"/>
    <s v="No"/>
    <n v="1"/>
    <x v="24"/>
    <s v="Orange"/>
    <x v="3"/>
    <n v="17"/>
  </r>
  <r>
    <n v="311375"/>
    <s v="Super Cake Shop"/>
    <n v="1"/>
    <x v="72"/>
    <s v="Jaipuria Plaza, Sector 26, Noida"/>
    <s v="Sector 26"/>
    <s v="Sector 26, Noida"/>
    <n v="77.335282699999993"/>
    <n v="28.576784100000001"/>
    <x v="25"/>
    <n v="300"/>
    <s v="Indian Rupees(Rs.)"/>
    <s v="No"/>
    <s v="Yes"/>
    <s v="No"/>
    <s v="No"/>
    <n v="1"/>
    <x v="24"/>
    <s v="Orange"/>
    <x v="3"/>
    <n v="4"/>
  </r>
  <r>
    <n v="303025"/>
    <s v="Mudrika Food Factory"/>
    <n v="1"/>
    <x v="72"/>
    <s v="16-A, Block B-8-A, Amaltash Market, Sector 34, Noida"/>
    <s v="Sector 34"/>
    <s v="Sector 34, Noida"/>
    <n v="77.357341899999994"/>
    <n v="28.583890100000001"/>
    <x v="378"/>
    <n v="550"/>
    <s v="Indian Rupees(Rs.)"/>
    <s v="No"/>
    <s v="No"/>
    <s v="No"/>
    <s v="No"/>
    <n v="2"/>
    <x v="24"/>
    <s v="Orange"/>
    <x v="3"/>
    <n v="20"/>
  </r>
  <r>
    <n v="307424"/>
    <s v="City Hut"/>
    <n v="1"/>
    <x v="72"/>
    <s v="Near HP Petrol Pump, Main Dadri Road, Sector 41, Noida"/>
    <s v="Sector 41"/>
    <s v="Sector 41, Noida"/>
    <n v="77.3591531"/>
    <n v="28.561518499999998"/>
    <x v="30"/>
    <n v="700"/>
    <s v="Indian Rupees(Rs.)"/>
    <s v="No"/>
    <s v="No"/>
    <s v="No"/>
    <s v="No"/>
    <n v="2"/>
    <x v="24"/>
    <s v="Orange"/>
    <x v="3"/>
    <n v="27"/>
  </r>
  <r>
    <n v="18287405"/>
    <s v="Public Cafe"/>
    <n v="1"/>
    <x v="72"/>
    <s v="Near HP Petrol Pump, Main Dadri Road, Sector 41, Noida"/>
    <s v="Sector 41"/>
    <s v="Sector 41, Noida"/>
    <n v="77.358810270000006"/>
    <n v="28.56145334"/>
    <x v="599"/>
    <n v="450"/>
    <s v="Indian Rupees(Rs.)"/>
    <s v="No"/>
    <s v="Yes"/>
    <s v="No"/>
    <s v="No"/>
    <n v="1"/>
    <x v="24"/>
    <s v="Orange"/>
    <x v="3"/>
    <n v="13"/>
  </r>
  <r>
    <n v="310539"/>
    <s v="Krunchies"/>
    <n v="1"/>
    <x v="72"/>
    <s v="Shop 2, Bhanu Market, Opposite Valley Bazar, Sector 44, Noida"/>
    <s v="Sector 44"/>
    <s v="Sector 44, Noida"/>
    <n v="77.337382700000006"/>
    <n v="28.5543914"/>
    <x v="23"/>
    <n v="200"/>
    <s v="Indian Rupees(Rs.)"/>
    <s v="No"/>
    <s v="Yes"/>
    <s v="No"/>
    <s v="No"/>
    <n v="1"/>
    <x v="24"/>
    <s v="Orange"/>
    <x v="3"/>
    <n v="19"/>
  </r>
  <r>
    <n v="2971"/>
    <s v="Lahori Restaurant"/>
    <n v="1"/>
    <x v="72"/>
    <s v="B-1/28, Central Market, Above Archies, Sector 50, Noida"/>
    <s v="Sector 50"/>
    <s v="Sector 50, Noida"/>
    <n v="77.361982999999995"/>
    <n v="28.5705071"/>
    <x v="30"/>
    <n v="800"/>
    <s v="Indian Rupees(Rs.)"/>
    <s v="Yes"/>
    <s v="No"/>
    <s v="No"/>
    <s v="No"/>
    <n v="2"/>
    <x v="24"/>
    <s v="Orange"/>
    <x v="3"/>
    <n v="206"/>
  </r>
  <r>
    <n v="3707"/>
    <s v="Subway"/>
    <n v="1"/>
    <x v="72"/>
    <s v="B-1/24, Central Market, Near City Centre Metro Station, Sector 50, Noida"/>
    <s v="Sector 50"/>
    <s v="Sector 50, Noida"/>
    <n v="77.361917500000004"/>
    <n v="28.570513399999999"/>
    <x v="970"/>
    <n v="500"/>
    <s v="Indian Rupees(Rs.)"/>
    <s v="No"/>
    <s v="No"/>
    <s v="No"/>
    <s v="No"/>
    <n v="2"/>
    <x v="24"/>
    <s v="Orange"/>
    <x v="3"/>
    <n v="165"/>
  </r>
  <r>
    <n v="2939"/>
    <s v="Yo! China"/>
    <n v="1"/>
    <x v="72"/>
    <s v="B-1/29, Sector 50, Noida"/>
    <s v="Sector 50"/>
    <s v="Sector 50, Noida"/>
    <n v="77.362044699999998"/>
    <n v="28.570316399999999"/>
    <x v="43"/>
    <n v="1300"/>
    <s v="Indian Rupees(Rs.)"/>
    <s v="No"/>
    <s v="Yes"/>
    <s v="No"/>
    <s v="No"/>
    <n v="3"/>
    <x v="24"/>
    <s v="Orange"/>
    <x v="3"/>
    <n v="252"/>
  </r>
  <r>
    <n v="313329"/>
    <s v="The Cake Masters"/>
    <n v="1"/>
    <x v="72"/>
    <s v="B-103, Near B Block Park, Sector 56, Noida"/>
    <s v="Sector 56"/>
    <s v="Sector 56, Noida"/>
    <n v="77.342986100000005"/>
    <n v="28.603245300000001"/>
    <x v="25"/>
    <n v="500"/>
    <s v="Indian Rupees(Rs.)"/>
    <s v="No"/>
    <s v="Yes"/>
    <s v="No"/>
    <s v="No"/>
    <n v="2"/>
    <x v="24"/>
    <s v="Orange"/>
    <x v="3"/>
    <n v="7"/>
  </r>
  <r>
    <n v="308718"/>
    <s v="Frequent Bakes"/>
    <n v="1"/>
    <x v="72"/>
    <s v="RN 10, Rasulpur Nawada, Near SRS Value Bazaar, Sector 62, Noida"/>
    <s v="Sector 62"/>
    <s v="Sector 62, Noida"/>
    <n v="77.370294200000004"/>
    <n v="28.618106699999998"/>
    <x v="362"/>
    <n v="350"/>
    <s v="Indian Rupees(Rs.)"/>
    <s v="No"/>
    <s v="Yes"/>
    <s v="No"/>
    <s v="No"/>
    <n v="1"/>
    <x v="24"/>
    <s v="Orange"/>
    <x v="3"/>
    <n v="38"/>
  </r>
  <r>
    <n v="308758"/>
    <s v="Subway"/>
    <n v="1"/>
    <x v="72"/>
    <s v="A-44-45, Galaxy IT Park, Sector 62, Noida"/>
    <s v="Sector 62"/>
    <s v="Sector 62, Noida"/>
    <n v="77.370417189999998"/>
    <n v="28.624538560000001"/>
    <x v="970"/>
    <n v="500"/>
    <s v="Indian Rupees(Rs.)"/>
    <s v="No"/>
    <s v="Yes"/>
    <s v="No"/>
    <s v="No"/>
    <n v="2"/>
    <x v="24"/>
    <s v="Orange"/>
    <x v="3"/>
    <n v="28"/>
  </r>
  <r>
    <n v="523"/>
    <s v="Barista"/>
    <n v="1"/>
    <x v="72"/>
    <s v="Supertech Shopprix Mall, Sector 61, Noida"/>
    <s v="Supertech Shopprix Mall, Sector 61"/>
    <s v="Supertech Shopprix Mall, Sector 61, Noida"/>
    <n v="77.364833200000007"/>
    <n v="28.597102700000001"/>
    <x v="49"/>
    <n v="650"/>
    <s v="Indian Rupees(Rs.)"/>
    <s v="No"/>
    <s v="No"/>
    <s v="No"/>
    <s v="No"/>
    <n v="2"/>
    <x v="24"/>
    <s v="Orange"/>
    <x v="3"/>
    <n v="23"/>
  </r>
  <r>
    <n v="307145"/>
    <s v="Moti Mahal Delux Tandoori Trail"/>
    <n v="1"/>
    <x v="72"/>
    <s v="Food Court, Supertech Shopprix Mall, Sector 61, Noida"/>
    <s v="Supertech Shopprix Mall, Sector 61"/>
    <s v="Supertech Shopprix Mall, Sector 61, Noida"/>
    <n v="77.364878000000004"/>
    <n v="28.597062099999999"/>
    <x v="378"/>
    <n v="1000"/>
    <s v="Indian Rupees(Rs.)"/>
    <s v="Yes"/>
    <s v="Yes"/>
    <s v="No"/>
    <s v="No"/>
    <n v="3"/>
    <x v="24"/>
    <s v="Orange"/>
    <x v="3"/>
    <n v="28"/>
  </r>
  <r>
    <n v="1727"/>
    <s v="New Woks"/>
    <n v="1"/>
    <x v="72"/>
    <s v="102 &amp; 103, Food Court, Supertech Shopprix Mall, Sector 61, Noida"/>
    <s v="Supertech Shopprix Mall, Sector 61"/>
    <s v="Supertech Shopprix Mall, Sector 61, Noida"/>
    <n v="77.364878000000004"/>
    <n v="28.597062099999999"/>
    <x v="347"/>
    <n v="750"/>
    <s v="Indian Rupees(Rs.)"/>
    <s v="Yes"/>
    <s v="Yes"/>
    <s v="No"/>
    <s v="No"/>
    <n v="2"/>
    <x v="24"/>
    <s v="Orange"/>
    <x v="3"/>
    <n v="79"/>
  </r>
  <r>
    <n v="5800156"/>
    <s v="Queen's Cafe"/>
    <n v="191"/>
    <x v="41"/>
    <s v="417, Duplication Road, Kollupitiya, Colombo 03"/>
    <s v="Kollupitiya, Colombo 03"/>
    <s v="Kollupitiya, Colombo 03, Colombo"/>
    <n v="79.855819440000005"/>
    <n v="6.8991749999999996"/>
    <x v="1697"/>
    <n v="2000"/>
    <s v="Sri Lankan Rupee(LKR)"/>
    <s v="No"/>
    <s v="No"/>
    <s v="No"/>
    <s v="No"/>
    <n v="3"/>
    <x v="24"/>
    <s v="Orange"/>
    <x v="3"/>
    <n v="93"/>
  </r>
  <r>
    <n v="17482142"/>
    <s v="Triangle Restaurant"/>
    <n v="216"/>
    <x v="139"/>
    <s v="21053 State Hwy M28, Mc Millan, MI 49853"/>
    <s v="Mc Millan"/>
    <s v="Mc Millan, Mc Millan"/>
    <n v="-85.7363"/>
    <n v="46.3718"/>
    <x v="235"/>
    <n v="10"/>
    <s v="Dollar($)"/>
    <s v="No"/>
    <s v="No"/>
    <s v="No"/>
    <s v="No"/>
    <n v="1"/>
    <x v="25"/>
    <s v="Red"/>
    <x v="4"/>
    <n v="17"/>
  </r>
  <r>
    <n v="16613059"/>
    <s v="Poets Cafe"/>
    <n v="14"/>
    <x v="140"/>
    <s v="167 Main St, Montville, QLD"/>
    <s v="Montville"/>
    <s v="Montville, Montville"/>
    <n v="152.89373499999999"/>
    <n v="-26.690462"/>
    <x v="1698"/>
    <n v="30"/>
    <s v="Dollar($)"/>
    <s v="No"/>
    <s v="No"/>
    <s v="No"/>
    <s v="No"/>
    <n v="3"/>
    <x v="25"/>
    <s v="Red"/>
    <x v="4"/>
    <n v="193"/>
  </r>
  <r>
    <n v="5600961"/>
    <s v="Pizza Hut"/>
    <n v="214"/>
    <x v="47"/>
    <s v="Next to Safeer Mall, Al Nahda, Sharjah"/>
    <s v="Al Nahda"/>
    <s v="Al Nahda, Sharjah"/>
    <n v="55.374543410000001"/>
    <n v="25.305640459999999"/>
    <x v="1182"/>
    <n v="80"/>
    <s v="Emirati Diram(AED)"/>
    <s v="No"/>
    <s v="No"/>
    <s v="No"/>
    <s v="No"/>
    <n v="3"/>
    <x v="25"/>
    <s v="Red"/>
    <x v="4"/>
    <n v="154"/>
  </r>
  <r>
    <n v="8128"/>
    <s v="Mirage Restro Bar"/>
    <n v="1"/>
    <x v="71"/>
    <s v="2nd Floor, Crown Plaza Mall, Sector 15-A, Sector 15, Faridabad"/>
    <s v="Crown Plaza Mall, Sector 15, Faridabad"/>
    <s v="Crown Plaza Mall, Sector 15, Faridabad, Faridabad"/>
    <n v="77.313102499999999"/>
    <n v="28.397808300000001"/>
    <x v="136"/>
    <n v="1000"/>
    <s v="Indian Rupees(Rs.)"/>
    <s v="Yes"/>
    <s v="No"/>
    <s v="No"/>
    <s v="No"/>
    <n v="3"/>
    <x v="25"/>
    <s v="Red"/>
    <x v="4"/>
    <n v="25"/>
  </r>
  <r>
    <n v="306134"/>
    <s v="The Wine Company"/>
    <n v="1"/>
    <x v="23"/>
    <s v="Cyber Hub, DLF Cyber City, Gurgaon"/>
    <s v="Cyber Hub, DLF Cyber City"/>
    <s v="Cyber Hub, DLF Cyber City, Gurgaon"/>
    <n v="77.089047600000001"/>
    <n v="28.496228500000001"/>
    <x v="866"/>
    <n v="2000"/>
    <s v="Indian Rupees(Rs.)"/>
    <s v="Yes"/>
    <s v="No"/>
    <s v="No"/>
    <s v="No"/>
    <n v="4"/>
    <x v="25"/>
    <s v="Red"/>
    <x v="4"/>
    <n v="2412"/>
  </r>
  <r>
    <n v="225"/>
    <s v="Domino's Pizza"/>
    <n v="1"/>
    <x v="23"/>
    <s v="UGF/RTC 9, Building 8, Tower C, DLF- 2, DLF Cyber City, Gurgaon"/>
    <s v="DLF Cyber City"/>
    <s v="DLF Cyber City, Gurgaon"/>
    <n v="77.089047600000001"/>
    <n v="28.494525299999999"/>
    <x v="145"/>
    <n v="700"/>
    <s v="Indian Rupees(Rs.)"/>
    <s v="No"/>
    <s v="No"/>
    <s v="No"/>
    <s v="No"/>
    <n v="2"/>
    <x v="25"/>
    <s v="Red"/>
    <x v="4"/>
    <n v="125"/>
  </r>
  <r>
    <n v="4620"/>
    <s v="Sugar &amp; Spice - Le Marche"/>
    <n v="1"/>
    <x v="23"/>
    <s v="SG-84 &amp; 85, DLF Galleria, DLF Phase 4, Gurgaon"/>
    <s v="DLF Galleria, DLF Phase 4"/>
    <s v="DLF Galleria, DLF Phase 4, Gurgaon"/>
    <n v="77.0812241"/>
    <n v="28.467148699999999"/>
    <x v="494"/>
    <n v="800"/>
    <s v="Indian Rupees(Rs.)"/>
    <s v="No"/>
    <s v="No"/>
    <s v="No"/>
    <s v="No"/>
    <n v="2"/>
    <x v="25"/>
    <s v="Red"/>
    <x v="4"/>
    <n v="88"/>
  </r>
  <r>
    <n v="2056"/>
    <s v="New Zaika"/>
    <n v="1"/>
    <x v="23"/>
    <s v="IFFCO Chowk, MG Road, Gurgaon"/>
    <s v="MG Road"/>
    <s v="MG Road, Gurgaon"/>
    <n v="77.069263100000001"/>
    <n v="28.477294000000001"/>
    <x v="30"/>
    <n v="600"/>
    <s v="Indian Rupees(Rs.)"/>
    <s v="No"/>
    <s v="No"/>
    <s v="No"/>
    <s v="No"/>
    <n v="2"/>
    <x v="25"/>
    <s v="Red"/>
    <x v="4"/>
    <n v="35"/>
  </r>
  <r>
    <n v="230"/>
    <s v="Domino's Pizza"/>
    <n v="1"/>
    <x v="23"/>
    <s v="4-C, Ground Floor, Omaxe Gurgaon Mall, Sohna Road, Gurgaon"/>
    <s v="Omaxe Gurgaon Mall"/>
    <s v="Omaxe Gurgaon Mall, Gurgaon"/>
    <n v="77.043178499999996"/>
    <n v="28.411395200000001"/>
    <x v="145"/>
    <n v="700"/>
    <s v="Indian Rupees(Rs.)"/>
    <s v="No"/>
    <s v="No"/>
    <s v="No"/>
    <s v="No"/>
    <n v="2"/>
    <x v="25"/>
    <s v="Red"/>
    <x v="4"/>
    <n v="112"/>
  </r>
  <r>
    <n v="3953"/>
    <s v="Club Prison"/>
    <n v="1"/>
    <x v="23"/>
    <s v="305 &amp; 306, 3rd Floor, Sahara Mall, MG Road, Gurgaon"/>
    <s v="Sahara Mall, MG Road"/>
    <s v="Sahara Mall, MG Road, Gurgaon"/>
    <n v="77.0865747"/>
    <n v="28.479720700000001"/>
    <x v="253"/>
    <n v="1800"/>
    <s v="Indian Rupees(Rs.)"/>
    <s v="No"/>
    <s v="No"/>
    <s v="No"/>
    <s v="No"/>
    <n v="3"/>
    <x v="25"/>
    <s v="Red"/>
    <x v="4"/>
    <n v="53"/>
  </r>
  <r>
    <n v="18025110"/>
    <s v="Captain Bill$ Deliverz"/>
    <n v="1"/>
    <x v="23"/>
    <s v="Near Main Market, Sector 14, Gurgaon"/>
    <s v="Sector 14"/>
    <s v="Sector 14, Gurgaon"/>
    <n v="77.047658799999994"/>
    <n v="28.473864800000001"/>
    <x v="1140"/>
    <n v="1000"/>
    <s v="Indian Rupees(Rs.)"/>
    <s v="No"/>
    <s v="Yes"/>
    <s v="Yes"/>
    <s v="No"/>
    <n v="3"/>
    <x v="25"/>
    <s v="Red"/>
    <x v="4"/>
    <n v="23"/>
  </r>
  <r>
    <n v="308223"/>
    <s v="China Hut"/>
    <n v="1"/>
    <x v="23"/>
    <s v="Shop No-3 Near Choudhary Tent House New Mata Road Rajiv Nagar, Sector 14, Gurgaon"/>
    <s v="Sector 14"/>
    <s v="Sector 14, Gurgaon"/>
    <n v="77.037628900000001"/>
    <n v="28.475857300000001"/>
    <x v="637"/>
    <n v="300"/>
    <s v="Indian Rupees(Rs.)"/>
    <s v="No"/>
    <s v="No"/>
    <s v="No"/>
    <s v="No"/>
    <n v="1"/>
    <x v="25"/>
    <s v="Red"/>
    <x v="4"/>
    <n v="18"/>
  </r>
  <r>
    <n v="6832"/>
    <s v="G Dot"/>
    <n v="1"/>
    <x v="23"/>
    <s v="Opposite Lt. Atul Kataria Memorial School, Mata Sheetla Mandir Road, Sector 14, Gurgaon"/>
    <s v="Sector 14"/>
    <s v="Sector 14, Gurgaon"/>
    <n v="77.033822700000002"/>
    <n v="28.478539900000001"/>
    <x v="493"/>
    <n v="400"/>
    <s v="Indian Rupees(Rs.)"/>
    <s v="No"/>
    <s v="Yes"/>
    <s v="No"/>
    <s v="No"/>
    <n v="1"/>
    <x v="25"/>
    <s v="Red"/>
    <x v="4"/>
    <n v="26"/>
  </r>
  <r>
    <n v="18354665"/>
    <s v="Flying Cakes"/>
    <n v="1"/>
    <x v="23"/>
    <s v="Main Huda Market, Sector 40, Near, Sector 31, Gurgaon"/>
    <s v="Sector 31"/>
    <s v="Sector 31, Gurgaon"/>
    <n v="77.057136200000002"/>
    <n v="28.4497559"/>
    <x v="424"/>
    <n v="350"/>
    <s v="Indian Rupees(Rs.)"/>
    <s v="No"/>
    <s v="Yes"/>
    <s v="No"/>
    <s v="No"/>
    <n v="1"/>
    <x v="25"/>
    <s v="Red"/>
    <x v="4"/>
    <n v="13"/>
  </r>
  <r>
    <n v="894"/>
    <s v="Raj Restaurant"/>
    <n v="1"/>
    <x v="23"/>
    <s v="10, Green Woods Plaza, Green Wood City, Sector 45, Gurgaon"/>
    <s v="Sector 45"/>
    <s v="Sector 45, Gurgaon"/>
    <n v="77.059622899999994"/>
    <n v="28.4448577"/>
    <x v="1244"/>
    <n v="700"/>
    <s v="Indian Rupees(Rs.)"/>
    <s v="No"/>
    <s v="Yes"/>
    <s v="No"/>
    <s v="No"/>
    <n v="2"/>
    <x v="25"/>
    <s v="Red"/>
    <x v="4"/>
    <n v="92"/>
  </r>
  <r>
    <n v="18363062"/>
    <s v="Grill King Kabab &amp; Curries"/>
    <n v="1"/>
    <x v="23"/>
    <s v="Shop 1, La Mart, La Laguna Society, Golf Course Road, Sector 54, Gurgaon"/>
    <s v="Sector 54"/>
    <s v="Sector 54, Gurgaon"/>
    <n v="77.104243499999995"/>
    <n v="28.437259099999999"/>
    <x v="30"/>
    <n v="500"/>
    <s v="Indian Rupees(Rs.)"/>
    <s v="No"/>
    <s v="Yes"/>
    <s v="No"/>
    <s v="No"/>
    <n v="2"/>
    <x v="25"/>
    <s v="Red"/>
    <x v="4"/>
    <n v="20"/>
  </r>
  <r>
    <n v="2087"/>
    <s v="Kwality"/>
    <n v="1"/>
    <x v="23"/>
    <s v="85, HUDA Market, Sector 56, Gurgaon"/>
    <s v="Sector 56"/>
    <s v="Sector 56, Gurgaon"/>
    <n v="77.099208399999995"/>
    <n v="28.4251185"/>
    <x v="1188"/>
    <n v="650"/>
    <s v="Indian Rupees(Rs.)"/>
    <s v="No"/>
    <s v="No"/>
    <s v="No"/>
    <s v="No"/>
    <n v="2"/>
    <x v="25"/>
    <s v="Red"/>
    <x v="4"/>
    <n v="52"/>
  </r>
  <r>
    <n v="18014135"/>
    <s v="Wah Ji Wah"/>
    <n v="1"/>
    <x v="23"/>
    <s v="Shop 1A, Subhash Chowk, Near Omaxe Celebration Mall, Sohna Road, Gurgaon"/>
    <s v="Sohna Road"/>
    <s v="Sohna Road, Gurgaon"/>
    <n v="77.037169399999996"/>
    <n v="28.427082899999998"/>
    <x v="26"/>
    <n v="450"/>
    <s v="Indian Rupees(Rs.)"/>
    <s v="No"/>
    <s v="No"/>
    <s v="No"/>
    <s v="No"/>
    <n v="1"/>
    <x v="25"/>
    <s v="Red"/>
    <x v="4"/>
    <n v="42"/>
  </r>
  <r>
    <n v="313275"/>
    <s v="Chin Chow"/>
    <n v="1"/>
    <x v="23"/>
    <s v="UGH-180, 1st Floor, Vyapar Kendra, Sushant Lok, Gurgaon"/>
    <s v="Sushant Lok"/>
    <s v="Sushant Lok, Gurgaon"/>
    <n v="77.084011799999999"/>
    <n v="28.460154599999999"/>
    <x v="43"/>
    <n v="550"/>
    <s v="Indian Rupees(Rs.)"/>
    <s v="No"/>
    <s v="No"/>
    <s v="No"/>
    <s v="No"/>
    <n v="2"/>
    <x v="25"/>
    <s v="Red"/>
    <x v="4"/>
    <n v="38"/>
  </r>
  <r>
    <n v="309308"/>
    <s v="Chai Point"/>
    <n v="1"/>
    <x v="23"/>
    <s v="Unitech Infospace, Sector 21, Gurgaon"/>
    <s v="Unitech Infospace, Sector 21, Gurgaon"/>
    <s v="Unitech Infospace, Sector 21, Gurgaon, Gurgaon"/>
    <n v="77.071781299999998"/>
    <n v="28.509984299999999"/>
    <x v="1063"/>
    <n v="200"/>
    <s v="Indian Rupees(Rs.)"/>
    <s v="No"/>
    <s v="Yes"/>
    <s v="No"/>
    <s v="No"/>
    <n v="1"/>
    <x v="25"/>
    <s v="Red"/>
    <x v="4"/>
    <n v="49"/>
  </r>
  <r>
    <n v="1454"/>
    <s v="Curry 'n' Phulka"/>
    <n v="1"/>
    <x v="23"/>
    <s v="GF-1, Vyapar Kendra, Block C, Sushant Lok, Gurgaon"/>
    <s v="Vyapar Kendra, Sushant Lok"/>
    <s v="Vyapar Kendra, Sushant Lok, Gurgaon"/>
    <n v="77.083742099999995"/>
    <n v="28.460756199999999"/>
    <x v="30"/>
    <n v="400"/>
    <s v="Indian Rupees(Rs.)"/>
    <s v="No"/>
    <s v="Yes"/>
    <s v="No"/>
    <s v="No"/>
    <n v="1"/>
    <x v="25"/>
    <s v="Red"/>
    <x v="4"/>
    <n v="83"/>
  </r>
  <r>
    <n v="306795"/>
    <s v="Shree Rathnam"/>
    <n v="1"/>
    <x v="31"/>
    <s v="D1, First Floor, Abhishek Tower, Alaknanda, New Delhi"/>
    <s v="Alaknanda"/>
    <s v="Alaknanda, New Delhi"/>
    <n v="77.254344900000007"/>
    <n v="28.525598500000001"/>
    <x v="331"/>
    <n v="800"/>
    <s v="Indian Rupees(Rs.)"/>
    <s v="No"/>
    <s v="Yes"/>
    <s v="No"/>
    <s v="No"/>
    <n v="2"/>
    <x v="25"/>
    <s v="Red"/>
    <x v="4"/>
    <n v="31"/>
  </r>
  <r>
    <n v="5296"/>
    <s v="Chhabra Sweets"/>
    <n v="1"/>
    <x v="31"/>
    <s v="26, Central Market, Ashok Vihar Phase 1, New Delhi"/>
    <s v="Ashok Vihar Phase 1"/>
    <s v="Ashok Vihar Phase 1, New Delhi"/>
    <n v="77.172376400000005"/>
    <n v="28.693992099999999"/>
    <x v="563"/>
    <n v="100"/>
    <s v="Indian Rupees(Rs.)"/>
    <s v="No"/>
    <s v="No"/>
    <s v="No"/>
    <s v="No"/>
    <n v="1"/>
    <x v="25"/>
    <s v="Red"/>
    <x v="4"/>
    <n v="15"/>
  </r>
  <r>
    <n v="3269"/>
    <s v="RPM"/>
    <n v="1"/>
    <x v="31"/>
    <s v="40, Basant Lok Market, Vasant Vihar, New Delhi"/>
    <s v="Basant Lok Market, Vasant Vihar"/>
    <s v="Basant Lok Market, Vasant Vihar, New Delhi"/>
    <n v="77.164167719999995"/>
    <n v="28.557565610000001"/>
    <x v="253"/>
    <n v="1800"/>
    <s v="Indian Rupees(Rs.)"/>
    <s v="Yes"/>
    <s v="No"/>
    <s v="No"/>
    <s v="No"/>
    <n v="3"/>
    <x v="25"/>
    <s v="Red"/>
    <x v="4"/>
    <n v="92"/>
  </r>
  <r>
    <n v="8388"/>
    <s v="Domino's Pizza"/>
    <n v="1"/>
    <x v="31"/>
    <s v="30, 31, &amp; 32, Upper Ground Floor, Ansal Chambers-1, Bhikaji Cama Place, New Delhi"/>
    <s v="Bhikaji Cama Place"/>
    <s v="Bhikaji Cama Place, New Delhi"/>
    <n v="77.188949320000006"/>
    <n v="28.56902165"/>
    <x v="145"/>
    <n v="700"/>
    <s v="Indian Rupees(Rs.)"/>
    <s v="No"/>
    <s v="No"/>
    <s v="No"/>
    <s v="No"/>
    <n v="2"/>
    <x v="25"/>
    <s v="Red"/>
    <x v="4"/>
    <n v="71"/>
  </r>
  <r>
    <n v="3465"/>
    <s v="Southy"/>
    <n v="1"/>
    <x v="31"/>
    <s v="UG-60, Ansal Chamber 2, Bhikaji Cama Place, New Delhi"/>
    <s v="Bhikaji Cama Place"/>
    <s v="Bhikaji Cama Place, New Delhi"/>
    <n v="77.188441049999994"/>
    <n v="28.568236639999999"/>
    <x v="202"/>
    <n v="400"/>
    <s v="Indian Rupees(Rs.)"/>
    <s v="No"/>
    <s v="Yes"/>
    <s v="No"/>
    <s v="No"/>
    <n v="1"/>
    <x v="25"/>
    <s v="Red"/>
    <x v="4"/>
    <n v="33"/>
  </r>
  <r>
    <n v="815"/>
    <s v="Moti Mahal Delux"/>
    <n v="1"/>
    <x v="31"/>
    <s v="20/48, Malcha Marg Shopping Complex, Diplomatic Enclave, Chanakyapuri, New Delhi"/>
    <s v="Chanakyapuri"/>
    <s v="Chanakyapuri, New Delhi"/>
    <n v="77.187112499999998"/>
    <n v="28.601613700000001"/>
    <x v="136"/>
    <n v="1600"/>
    <s v="Indian Rupees(Rs.)"/>
    <s v="Yes"/>
    <s v="No"/>
    <s v="No"/>
    <s v="No"/>
    <n v="3"/>
    <x v="25"/>
    <s v="Red"/>
    <x v="4"/>
    <n v="164"/>
  </r>
  <r>
    <n v="309080"/>
    <s v="Chulha Punjabi Da"/>
    <n v="1"/>
    <x v="31"/>
    <s v="36, C.S.C, Market 2, Chittaranjan Park, New Delhi"/>
    <s v="Chittaranjan Park"/>
    <s v="Chittaranjan Park, New Delhi"/>
    <n v="77.253270709999995"/>
    <n v="28.53634285"/>
    <x v="1140"/>
    <n v="600"/>
    <s v="Indian Rupees(Rs.)"/>
    <s v="No"/>
    <s v="Yes"/>
    <s v="No"/>
    <s v="No"/>
    <n v="2"/>
    <x v="25"/>
    <s v="Red"/>
    <x v="4"/>
    <n v="41"/>
  </r>
  <r>
    <n v="9569"/>
    <s v="Mehfil"/>
    <n v="1"/>
    <x v="31"/>
    <s v="A-188, Main Road, Timber Market, Sukhdev Market, Defence Colony, New Delhi"/>
    <s v="Defence Colony"/>
    <s v="Defence Colony, New Delhi"/>
    <n v="77.228435500000003"/>
    <n v="28.5740102"/>
    <x v="136"/>
    <n v="600"/>
    <s v="Indian Rupees(Rs.)"/>
    <s v="No"/>
    <s v="No"/>
    <s v="No"/>
    <s v="No"/>
    <n v="2"/>
    <x v="25"/>
    <s v="Red"/>
    <x v="4"/>
    <n v="35"/>
  </r>
  <r>
    <n v="300883"/>
    <s v="Sagar Ratna"/>
    <n v="1"/>
    <x v="31"/>
    <s v="Gate 2, GTB Nagar Metro Station, Delhi University-GTB Nagar, New Delhi"/>
    <s v="Delhi University-GTB Nagar"/>
    <s v="Delhi University-GTB Nagar, New Delhi"/>
    <n v="77.207775799999993"/>
    <n v="28.697919599999999"/>
    <x v="331"/>
    <n v="600"/>
    <s v="Indian Rupees(Rs.)"/>
    <s v="No"/>
    <s v="Yes"/>
    <s v="No"/>
    <s v="No"/>
    <n v="2"/>
    <x v="25"/>
    <s v="Red"/>
    <x v="4"/>
    <n v="147"/>
  </r>
  <r>
    <n v="3036"/>
    <s v="Slice of Italy"/>
    <n v="1"/>
    <x v="31"/>
    <s v="2515, Hudson Lane, Kingsway Camp, Delhi University-GTB Nagar, New Delhi"/>
    <s v="Delhi University-GTB Nagar"/>
    <s v="Delhi University-GTB Nagar, New Delhi"/>
    <n v="77.204076400000005"/>
    <n v="28.695572800000001"/>
    <x v="1388"/>
    <n v="700"/>
    <s v="Indian Rupees(Rs.)"/>
    <s v="No"/>
    <s v="Yes"/>
    <s v="No"/>
    <s v="No"/>
    <n v="2"/>
    <x v="25"/>
    <s v="Red"/>
    <x v="4"/>
    <n v="148"/>
  </r>
  <r>
    <n v="307167"/>
    <s v="Subway"/>
    <n v="1"/>
    <x v="31"/>
    <s v="107 &amp; 108, 1st Floor, DLF South Square, Multilevel Parking Complex, Sarojini Nagar, New Delhi"/>
    <s v="DLF South Square, Sarojini Nagar"/>
    <s v="DLF South Square, Sarojini Nagar, New Delhi"/>
    <n v="77.195198599999998"/>
    <n v="28.576218900000001"/>
    <x v="970"/>
    <n v="500"/>
    <s v="Indian Rupees(Rs.)"/>
    <s v="No"/>
    <s v="Yes"/>
    <s v="No"/>
    <s v="No"/>
    <n v="2"/>
    <x v="25"/>
    <s v="Red"/>
    <x v="4"/>
    <n v="65"/>
  </r>
  <r>
    <n v="311327"/>
    <s v="Stabbers"/>
    <n v="1"/>
    <x v="31"/>
    <s v="29/1, Main Market, East Patel Nagar, New Delhi"/>
    <s v="East Patel Nagar"/>
    <s v="East Patel Nagar, New Delhi"/>
    <n v="77.173874400000003"/>
    <n v="28.646027799999999"/>
    <x v="321"/>
    <n v="400"/>
    <s v="Indian Rupees(Rs.)"/>
    <s v="No"/>
    <s v="Yes"/>
    <s v="No"/>
    <s v="No"/>
    <n v="1"/>
    <x v="25"/>
    <s v="Red"/>
    <x v="4"/>
    <n v="101"/>
  </r>
  <r>
    <n v="307344"/>
    <s v="Al Bake"/>
    <n v="1"/>
    <x v="31"/>
    <s v="Shop 22, E Block Market, Greater Kailash (GK) 2, New Delhi"/>
    <s v="Greater Kailash (GK) 2"/>
    <s v="Greater Kailash (GK) 2, New Delhi"/>
    <n v="77.238997999999995"/>
    <n v="28.5378735"/>
    <x v="1699"/>
    <n v="300"/>
    <s v="Indian Rupees(Rs.)"/>
    <s v="No"/>
    <s v="No"/>
    <s v="No"/>
    <s v="No"/>
    <n v="1"/>
    <x v="25"/>
    <s v="Red"/>
    <x v="4"/>
    <n v="30"/>
  </r>
  <r>
    <n v="3468"/>
    <s v="Hot n Hot"/>
    <n v="1"/>
    <x v="31"/>
    <s v="Opposite Aurobindo Shopping Complex, Green Park, New Delhi"/>
    <s v="Green Park"/>
    <s v="Green Park, New Delhi"/>
    <n v="77.203602000000004"/>
    <n v="28.552624699999999"/>
    <x v="637"/>
    <n v="450"/>
    <s v="Indian Rupees(Rs.)"/>
    <s v="No"/>
    <s v="No"/>
    <s v="No"/>
    <s v="No"/>
    <n v="1"/>
    <x v="25"/>
    <s v="Red"/>
    <x v="4"/>
    <n v="23"/>
  </r>
  <r>
    <n v="6777"/>
    <s v="Chutneez Restaurant Lounge &amp; Bar"/>
    <n v="1"/>
    <x v="31"/>
    <s v="308-A, Above ICICI Bank, RG Square Mall, Near Max Hospital, IP Extension, New Delhi"/>
    <s v="IP Extension"/>
    <s v="IP Extension, New Delhi"/>
    <n v="77.309548800000002"/>
    <n v="28.6339747"/>
    <x v="429"/>
    <n v="1200"/>
    <s v="Indian Rupees(Rs.)"/>
    <s v="Yes"/>
    <s v="Yes"/>
    <s v="No"/>
    <s v="No"/>
    <n v="3"/>
    <x v="25"/>
    <s v="Red"/>
    <x v="4"/>
    <n v="124"/>
  </r>
  <r>
    <n v="8376"/>
    <s v="Domino's Pizza"/>
    <n v="1"/>
    <x v="31"/>
    <s v="Plot 7, LSC, Prince Apartments Market, IP Extension, New Delhi"/>
    <s v="IP Extension"/>
    <s v="IP Extension, New Delhi"/>
    <n v="77.301246399999997"/>
    <n v="28.630857599999999"/>
    <x v="145"/>
    <n v="700"/>
    <s v="Indian Rupees(Rs.)"/>
    <s v="No"/>
    <s v="No"/>
    <s v="No"/>
    <s v="No"/>
    <n v="2"/>
    <x v="25"/>
    <s v="Red"/>
    <x v="4"/>
    <n v="113"/>
  </r>
  <r>
    <n v="8619"/>
    <s v="Mangal Sweets"/>
    <n v="1"/>
    <x v="31"/>
    <s v="6 LSC, RSN Arcade, New Prince Apartments, IP Extension, New Delhi"/>
    <s v="IP Extension"/>
    <s v="IP Extension, New Delhi"/>
    <n v="77.301543499999994"/>
    <n v="28.630452300000002"/>
    <x v="1700"/>
    <n v="400"/>
    <s v="Indian Rupees(Rs.)"/>
    <s v="No"/>
    <s v="Yes"/>
    <s v="No"/>
    <s v="No"/>
    <n v="1"/>
    <x v="25"/>
    <s v="Red"/>
    <x v="4"/>
    <n v="166"/>
  </r>
  <r>
    <n v="7908"/>
    <s v="Sagar Ratna"/>
    <n v="1"/>
    <x v="31"/>
    <s v="24 &amp; 25, Ground Floor, Tower B, DLF Building, Near District Center, Jasola, New Delhi"/>
    <s v="Jasola"/>
    <s v="Jasola, New Delhi"/>
    <n v="77.288237899999999"/>
    <n v="28.539806899999999"/>
    <x v="331"/>
    <n v="600"/>
    <s v="Indian Rupees(Rs.)"/>
    <s v="No"/>
    <s v="Yes"/>
    <s v="No"/>
    <s v="No"/>
    <n v="2"/>
    <x v="25"/>
    <s v="Red"/>
    <x v="4"/>
    <n v="76"/>
  </r>
  <r>
    <n v="4325"/>
    <s v="Punjabi Rasoi"/>
    <n v="1"/>
    <x v="31"/>
    <s v="R-16, Nehru Enclave, Near Paras Ground, Main Kalkaji Road, Kalkaji, New Delhi"/>
    <s v="Kalkaji"/>
    <s v="Kalkaji, New Delhi"/>
    <n v="77.251067199999994"/>
    <n v="28.544608499999999"/>
    <x v="26"/>
    <n v="350"/>
    <s v="Indian Rupees(Rs.)"/>
    <s v="No"/>
    <s v="Yes"/>
    <s v="No"/>
    <s v="No"/>
    <n v="1"/>
    <x v="25"/>
    <s v="Red"/>
    <x v="4"/>
    <n v="11"/>
  </r>
  <r>
    <n v="1923"/>
    <s v="Jade Garden"/>
    <n v="1"/>
    <x v="31"/>
    <s v="5/66, Padam Singh Road, Karol Bagh, New Delhi"/>
    <s v="Karol Bagh"/>
    <s v="Karol Bagh, New Delhi"/>
    <n v="77.189527679999998"/>
    <n v="28.648777670000001"/>
    <x v="253"/>
    <n v="1000"/>
    <s v="Indian Rupees(Rs.)"/>
    <s v="Yes"/>
    <s v="No"/>
    <s v="No"/>
    <s v="No"/>
    <n v="3"/>
    <x v="25"/>
    <s v="Red"/>
    <x v="4"/>
    <n v="52"/>
  </r>
  <r>
    <n v="312922"/>
    <s v="Momos Hut &amp; Chinese Food"/>
    <n v="1"/>
    <x v="31"/>
    <s v="6, Single Storey, Ground Floor, Near Gurudwara Singh Sabha, Kirti Nagar, New Delhi"/>
    <s v="Kirti Nagar"/>
    <s v="Kirti Nagar, New Delhi"/>
    <n v="77.136738199999996"/>
    <n v="28.6503488"/>
    <x v="637"/>
    <n v="500"/>
    <s v="Indian Rupees(Rs.)"/>
    <s v="No"/>
    <s v="No"/>
    <s v="No"/>
    <s v="No"/>
    <n v="2"/>
    <x v="25"/>
    <s v="Red"/>
    <x v="4"/>
    <n v="20"/>
  </r>
  <r>
    <n v="308784"/>
    <s v="Yo! China"/>
    <n v="1"/>
    <x v="31"/>
    <s v="Shop 5, 2nd Floor, Food Court, Moments Mall, Kirti Nagar, New Delhi"/>
    <s v="Kirti Nagar"/>
    <s v="Kirti Nagar, New Delhi"/>
    <n v="77.146642299999996"/>
    <n v="28.6568197"/>
    <x v="43"/>
    <n v="800"/>
    <s v="Indian Rupees(Rs.)"/>
    <s v="No"/>
    <s v="Yes"/>
    <s v="No"/>
    <s v="No"/>
    <n v="2"/>
    <x v="25"/>
    <s v="Red"/>
    <x v="4"/>
    <n v="39"/>
  </r>
  <r>
    <n v="6122"/>
    <s v="Bharat Chicken Inn"/>
    <n v="1"/>
    <x v="31"/>
    <s v="G-1, CSC, Pankaj Plaza, DDA Market, Near Nirman Vihar Metro Station, Laxmi Nagar, New Delhi"/>
    <s v="Laxmi Nagar"/>
    <s v="Laxmi Nagar, New Delhi"/>
    <n v="77.286301199999997"/>
    <n v="28.636816499999998"/>
    <x v="1701"/>
    <n v="800"/>
    <s v="Indian Rupees(Rs.)"/>
    <s v="No"/>
    <s v="Yes"/>
    <s v="No"/>
    <s v="No"/>
    <n v="2"/>
    <x v="25"/>
    <s v="Red"/>
    <x v="4"/>
    <n v="41"/>
  </r>
  <r>
    <n v="1030"/>
    <s v="Moti Restaurant"/>
    <n v="1"/>
    <x v="31"/>
    <s v="16, Main Market, Malviya Nagar, New Delhi"/>
    <s v="Malviya Nagar"/>
    <s v="Malviya Nagar, New Delhi"/>
    <n v="77.212114099999994"/>
    <n v="28.536674000000001"/>
    <x v="1702"/>
    <n v="550"/>
    <s v="Indian Rupees(Rs.)"/>
    <s v="No"/>
    <s v="Yes"/>
    <s v="No"/>
    <s v="No"/>
    <n v="2"/>
    <x v="25"/>
    <s v="Red"/>
    <x v="4"/>
    <n v="137"/>
  </r>
  <r>
    <n v="6190"/>
    <s v="Cafe Coffee Day"/>
    <n v="1"/>
    <x v="31"/>
    <s v="Sikka Plaza, Near Ahlcon Public School, Opposite UNA Enclave, Mayur Vihar Phase 1, New Delhi"/>
    <s v="Mayur Vihar Phase 1"/>
    <s v="Mayur Vihar Phase 1, New Delhi"/>
    <n v="77.290605999999997"/>
    <n v="28.6070669"/>
    <x v="49"/>
    <n v="450"/>
    <s v="Indian Rupees(Rs.)"/>
    <s v="No"/>
    <s v="No"/>
    <s v="No"/>
    <s v="No"/>
    <n v="1"/>
    <x v="25"/>
    <s v="Red"/>
    <x v="4"/>
    <n v="49"/>
  </r>
  <r>
    <n v="2017"/>
    <s v="Food Fantasy"/>
    <n v="1"/>
    <x v="31"/>
    <s v="P-35-36, Opposite Fine Home Apartments, Mayur Vihar Phase 1, New Delhi"/>
    <s v="Mayur Vihar Phase 1"/>
    <s v="Mayur Vihar Phase 1, New Delhi"/>
    <n v="77.292801499999996"/>
    <n v="28.6082787"/>
    <x v="1140"/>
    <n v="500"/>
    <s v="Indian Rupees(Rs.)"/>
    <s v="No"/>
    <s v="Yes"/>
    <s v="No"/>
    <s v="No"/>
    <n v="2"/>
    <x v="25"/>
    <s v="Red"/>
    <x v="4"/>
    <n v="76"/>
  </r>
  <r>
    <n v="308812"/>
    <s v="Just Chinese"/>
    <n v="1"/>
    <x v="31"/>
    <s v="C-2, Acharya Niketan, Mayur Vihar Phase 1, New Delhi"/>
    <s v="Mayur Vihar Phase 1"/>
    <s v="Mayur Vihar Phase 1, New Delhi"/>
    <n v="77.2935856"/>
    <n v="28.608891100000001"/>
    <x v="43"/>
    <n v="300"/>
    <s v="Indian Rupees(Rs.)"/>
    <s v="No"/>
    <s v="Yes"/>
    <s v="No"/>
    <s v="No"/>
    <n v="1"/>
    <x v="25"/>
    <s v="Red"/>
    <x v="4"/>
    <n v="36"/>
  </r>
  <r>
    <n v="302715"/>
    <s v="Basil Tree"/>
    <n v="1"/>
    <x v="31"/>
    <s v="223, Moments Mall, Kirti Nagar, New Delhi"/>
    <s v="Moments Mall, Kirti Nagar"/>
    <s v="Moments Mall, Kirti Nagar, New Delhi"/>
    <n v="77.1469965"/>
    <n v="28.656931"/>
    <x v="496"/>
    <n v="1000"/>
    <s v="Indian Rupees(Rs.)"/>
    <s v="Yes"/>
    <s v="Yes"/>
    <s v="No"/>
    <s v="No"/>
    <n v="3"/>
    <x v="25"/>
    <s v="Red"/>
    <x v="4"/>
    <n v="96"/>
  </r>
  <r>
    <n v="2232"/>
    <s v="Pind Balluchi"/>
    <n v="1"/>
    <x v="31"/>
    <s v="103/104-A, Goverdhan House, Behind Satyam Cinema, Nehru Place, New Delhi"/>
    <s v="Nehru Place"/>
    <s v="Nehru Place, New Delhi"/>
    <n v="77.251336600000002"/>
    <n v="28.549026999999999"/>
    <x v="136"/>
    <n v="1000"/>
    <s v="Indian Rupees(Rs.)"/>
    <s v="Yes"/>
    <s v="Yes"/>
    <s v="No"/>
    <s v="No"/>
    <n v="3"/>
    <x v="25"/>
    <s v="Red"/>
    <x v="4"/>
    <n v="184"/>
  </r>
  <r>
    <n v="312763"/>
    <s v="Giri Momos Centre &amp; Chinese Fast Food"/>
    <n v="1"/>
    <x v="31"/>
    <s v="Shop 1, Rajasthali Market, Main Road, Pitampura, New Delhi"/>
    <s v="Pitampura"/>
    <s v="Pitampura, New Delhi"/>
    <n v="77.133954700000004"/>
    <n v="28.701757499999999"/>
    <x v="43"/>
    <n v="300"/>
    <s v="Indian Rupees(Rs.)"/>
    <s v="No"/>
    <s v="Yes"/>
    <s v="No"/>
    <s v="No"/>
    <n v="1"/>
    <x v="25"/>
    <s v="Red"/>
    <x v="4"/>
    <n v="69"/>
  </r>
  <r>
    <n v="307444"/>
    <s v="Laalwala's"/>
    <n v="1"/>
    <x v="31"/>
    <s v="3399, Mahindra Park Chowk, Rani Bagh, Pitampura, New Delhi"/>
    <s v="Pitampura"/>
    <s v="Pitampura, New Delhi"/>
    <n v="77.135977800000006"/>
    <n v="28.683690899999998"/>
    <x v="1703"/>
    <n v="500"/>
    <s v="Indian Rupees(Rs.)"/>
    <s v="No"/>
    <s v="Yes"/>
    <s v="No"/>
    <s v="No"/>
    <n v="2"/>
    <x v="25"/>
    <s v="Red"/>
    <x v="4"/>
    <n v="37"/>
  </r>
  <r>
    <n v="310896"/>
    <s v="The Chinese Hut"/>
    <n v="1"/>
    <x v="31"/>
    <s v="Plot 10, LSC, DDA Commercial Complex, New Rajdhani Enclave, Preet Vihar, New Delhi"/>
    <s v="Preet Vihar"/>
    <s v="Preet Vihar, New Delhi"/>
    <n v="77.295927899999995"/>
    <n v="28.642510900000001"/>
    <x v="432"/>
    <n v="550"/>
    <s v="Indian Rupees(Rs.)"/>
    <s v="No"/>
    <s v="Yes"/>
    <s v="No"/>
    <s v="No"/>
    <n v="2"/>
    <x v="25"/>
    <s v="Red"/>
    <x v="4"/>
    <n v="62"/>
  </r>
  <r>
    <n v="731"/>
    <s v="The Kathis"/>
    <n v="1"/>
    <x v="31"/>
    <s v="GF-5, Community Centre, PVR Anupam Complex, Saket, New Delhi"/>
    <s v="PVR Anupam Complex"/>
    <s v="PVR Anupam Complex, New Delhi"/>
    <n v="77.2070571"/>
    <n v="28.5234779"/>
    <x v="451"/>
    <n v="300"/>
    <s v="Indian Rupees(Rs.)"/>
    <s v="No"/>
    <s v="Yes"/>
    <s v="No"/>
    <s v="No"/>
    <n v="1"/>
    <x v="25"/>
    <s v="Red"/>
    <x v="4"/>
    <n v="109"/>
  </r>
  <r>
    <n v="301227"/>
    <s v="Ada &quot;e&quot; Haandi's"/>
    <n v="1"/>
    <x v="31"/>
    <s v="Shop 2, Sector 12, R K Puram, New Delhi"/>
    <s v="R K Puram"/>
    <s v="R K Puram, New Delhi"/>
    <n v="77.1761056"/>
    <n v="28.575066799999998"/>
    <x v="378"/>
    <n v="750"/>
    <s v="Indian Rupees(Rs.)"/>
    <s v="No"/>
    <s v="Yes"/>
    <s v="No"/>
    <s v="No"/>
    <n v="2"/>
    <x v="25"/>
    <s v="Red"/>
    <x v="4"/>
    <n v="30"/>
  </r>
  <r>
    <n v="7401"/>
    <s v="Aggarwal Sweets India"/>
    <n v="1"/>
    <x v="31"/>
    <s v="17/10, Main Market Road, Near Gol Chakkar, Old Rajinder Nagar, New Delhi"/>
    <s v="Rajinder Nagar"/>
    <s v="Rajinder Nagar, New Delhi"/>
    <n v="77.183666799999997"/>
    <n v="28.639212100000002"/>
    <x v="473"/>
    <n v="200"/>
    <s v="Indian Rupees(Rs.)"/>
    <s v="No"/>
    <s v="No"/>
    <s v="No"/>
    <s v="No"/>
    <n v="1"/>
    <x v="25"/>
    <s v="Red"/>
    <x v="4"/>
    <n v="52"/>
  </r>
  <r>
    <n v="300966"/>
    <s v="Svaruchi Bhoj"/>
    <n v="1"/>
    <x v="31"/>
    <s v="E-1/10, Opposite M2K Cinema, Rohini, New Delhi"/>
    <s v="Rohini"/>
    <s v="Rohini, New Delhi"/>
    <n v="77.116538800000001"/>
    <n v="28.7023434"/>
    <x v="493"/>
    <n v="600"/>
    <s v="Indian Rupees(Rs.)"/>
    <s v="No"/>
    <s v="No"/>
    <s v="No"/>
    <s v="No"/>
    <n v="2"/>
    <x v="25"/>
    <s v="Red"/>
    <x v="4"/>
    <n v="62"/>
  </r>
  <r>
    <n v="628"/>
    <s v="Cafe Coffee Day"/>
    <n v="1"/>
    <x v="31"/>
    <s v="B6/6, Commercial Complex, Safdarjung Enclave, Safdarjung, New Delhi"/>
    <s v="Safdarjung"/>
    <s v="Safdarjung, New Delhi"/>
    <n v="77.196007100000003"/>
    <n v="28.558908599999999"/>
    <x v="49"/>
    <n v="450"/>
    <s v="Indian Rupees(Rs.)"/>
    <s v="No"/>
    <s v="No"/>
    <s v="No"/>
    <s v="No"/>
    <n v="1"/>
    <x v="25"/>
    <s v="Red"/>
    <x v="4"/>
    <n v="28"/>
  </r>
  <r>
    <n v="18203159"/>
    <s v="Pandit Ji Ki Apni Rasoi"/>
    <n v="1"/>
    <x v="31"/>
    <s v="Near Hanuman Dharam Kaanta, IGNOU Road, Sainik Farms, New Delhi"/>
    <s v="Sainik Farms"/>
    <s v="Sainik Farms, New Delhi"/>
    <n v="77.205484999999996"/>
    <n v="28.515214400000001"/>
    <x v="26"/>
    <n v="300"/>
    <s v="Indian Rupees(Rs.)"/>
    <s v="No"/>
    <s v="Yes"/>
    <s v="No"/>
    <s v="No"/>
    <n v="1"/>
    <x v="25"/>
    <s v="Red"/>
    <x v="4"/>
    <n v="4"/>
  </r>
  <r>
    <n v="18372279"/>
    <s v="Midnight Delight"/>
    <n v="1"/>
    <x v="31"/>
    <s v="Near Sarita Vihar Metro Station, Sarita Vihar, New Delhi"/>
    <s v="Sarita Vihar"/>
    <s v="Sarita Vihar, New Delhi"/>
    <n v="77.288432099999994"/>
    <n v="28.529367100000002"/>
    <x v="30"/>
    <n v="400"/>
    <s v="Indian Rupees(Rs.)"/>
    <s v="No"/>
    <s v="Yes"/>
    <s v="No"/>
    <s v="No"/>
    <n v="1"/>
    <x v="25"/>
    <s v="Red"/>
    <x v="4"/>
    <n v="8"/>
  </r>
  <r>
    <n v="18365385"/>
    <s v="Flirty Momo's"/>
    <n v="1"/>
    <x v="31"/>
    <s v="Shop 30, Main Market, Subhash Nagar, New Delhi"/>
    <s v="Subhash Nagar"/>
    <s v="Subhash Nagar, New Delhi"/>
    <n v="77.118085899999997"/>
    <n v="28.6357398"/>
    <x v="43"/>
    <n v="350"/>
    <s v="Indian Rupees(Rs.)"/>
    <s v="No"/>
    <s v="No"/>
    <s v="No"/>
    <s v="No"/>
    <n v="1"/>
    <x v="25"/>
    <s v="Red"/>
    <x v="4"/>
    <n v="26"/>
  </r>
  <r>
    <n v="18014109"/>
    <s v="Wah Ji Wah"/>
    <n v="1"/>
    <x v="31"/>
    <s v="WZ, 187-A, Main Road, Opposite  Metro Pillar 665, Uttam Nagar, New Delhi"/>
    <s v="Uttam Nagar"/>
    <s v="Uttam Nagar, New Delhi"/>
    <n v="77.061146300000004"/>
    <n v="28.6231917"/>
    <x v="26"/>
    <n v="400"/>
    <s v="Indian Rupees(Rs.)"/>
    <s v="No"/>
    <s v="Yes"/>
    <s v="No"/>
    <s v="No"/>
    <n v="1"/>
    <x v="25"/>
    <s v="Red"/>
    <x v="4"/>
    <n v="4"/>
  </r>
  <r>
    <n v="305386"/>
    <s v="Kebab Xpress"/>
    <n v="1"/>
    <x v="31"/>
    <s v="Shop G-2 &amp; G-8, Ground Floor, Plot 10, V3S Mall, District Centre, Laxmi Nagar, New Delhi"/>
    <s v="V3S Mall, Laxmi Nagar"/>
    <s v="V3S Mall, Laxmi Nagar, New Delhi"/>
    <n v="77.286284800000004"/>
    <n v="28.636864899999999"/>
    <x v="136"/>
    <n v="600"/>
    <s v="Indian Rupees(Rs.)"/>
    <s v="No"/>
    <s v="Yes"/>
    <s v="No"/>
    <s v="No"/>
    <n v="2"/>
    <x v="25"/>
    <s v="Red"/>
    <x v="4"/>
    <n v="117"/>
  </r>
  <r>
    <n v="252"/>
    <s v="Pizza Hut"/>
    <n v="1"/>
    <x v="31"/>
    <s v="V3S Mall, Laxmi Nagar, New Delhi"/>
    <s v="V3S Mall, Laxmi Nagar"/>
    <s v="V3S Mall, Laxmi Nagar, New Delhi"/>
    <n v="77.286102999999997"/>
    <n v="28.637001000000001"/>
    <x v="871"/>
    <n v="1000"/>
    <s v="Indian Rupees(Rs.)"/>
    <s v="No"/>
    <s v="Yes"/>
    <s v="No"/>
    <s v="No"/>
    <n v="3"/>
    <x v="25"/>
    <s v="Red"/>
    <x v="4"/>
    <n v="224"/>
  </r>
  <r>
    <n v="5851"/>
    <s v="The Golden Dragon"/>
    <n v="1"/>
    <x v="31"/>
    <s v="G-27/28, Ground Floor, V3S Mall, Laxmi Nagar, New Delhi"/>
    <s v="V3S Mall, Laxmi Nagar"/>
    <s v="V3S Mall, Laxmi Nagar, New Delhi"/>
    <n v="77.2857573"/>
    <n v="28.636989100000001"/>
    <x v="1329"/>
    <n v="1500"/>
    <s v="Indian Rupees(Rs.)"/>
    <s v="Yes"/>
    <s v="No"/>
    <s v="No"/>
    <s v="No"/>
    <n v="3"/>
    <x v="25"/>
    <s v="Red"/>
    <x v="4"/>
    <n v="43"/>
  </r>
  <r>
    <n v="1613"/>
    <s v="Chintamani's Namkeen"/>
    <n v="1"/>
    <x v="31"/>
    <s v="A-10, Jhilmil Industrial Area, Vivek Vihar, New Delhi"/>
    <s v="Vivek Vihar"/>
    <s v="Vivek Vihar, New Delhi"/>
    <n v="77.316533289999995"/>
    <n v="28.675564189999999"/>
    <x v="1704"/>
    <n v="350"/>
    <s v="Indian Rupees(Rs.)"/>
    <s v="No"/>
    <s v="No"/>
    <s v="No"/>
    <s v="No"/>
    <n v="1"/>
    <x v="25"/>
    <s v="Red"/>
    <x v="4"/>
    <n v="29"/>
  </r>
  <r>
    <n v="310440"/>
    <s v="Tandoori Junction"/>
    <n v="1"/>
    <x v="31"/>
    <s v="C-79, Gopal Jee Road, Jhilmil Colony, Vivek Vihar, New Delhi"/>
    <s v="Vivek Vihar"/>
    <s v="Vivek Vihar, New Delhi"/>
    <n v="77.312207889999996"/>
    <n v="28.669457349999998"/>
    <x v="30"/>
    <n v="300"/>
    <s v="Indian Rupees(Rs.)"/>
    <s v="No"/>
    <s v="Yes"/>
    <s v="No"/>
    <s v="No"/>
    <n v="1"/>
    <x v="25"/>
    <s v="Red"/>
    <x v="4"/>
    <n v="10"/>
  </r>
  <r>
    <n v="718"/>
    <s v="Americana Kitchen and Bar"/>
    <n v="1"/>
    <x v="72"/>
    <s v="Ist Floor, 1-6, Centre Stage Mall, Sector 18, Noida"/>
    <s v="Centre Stage Mall, Sector 18"/>
    <s v="Centre Stage Mall, Sector 18, Noida"/>
    <n v="77.322828099999995"/>
    <n v="28.568342940000001"/>
    <x v="1654"/>
    <n v="2000"/>
    <s v="Indian Rupees(Rs.)"/>
    <s v="Yes"/>
    <s v="No"/>
    <s v="No"/>
    <s v="No"/>
    <n v="4"/>
    <x v="25"/>
    <s v="Red"/>
    <x v="4"/>
    <n v="221"/>
  </r>
  <r>
    <n v="3764"/>
    <s v="Kamboj's"/>
    <n v="1"/>
    <x v="72"/>
    <s v="Shop 1, Near Rama Banquet Hall"/>
    <s v="Sector 110"/>
    <s v="Sector 110, Noida"/>
    <n v="77.386387069999998"/>
    <n v="28.532101610000002"/>
    <x v="378"/>
    <n v="800"/>
    <s v="Indian Rupees(Rs.)"/>
    <s v="Yes"/>
    <s v="Yes"/>
    <s v="No"/>
    <s v="No"/>
    <n v="2"/>
    <x v="25"/>
    <s v="Red"/>
    <x v="4"/>
    <n v="76"/>
  </r>
  <r>
    <n v="307340"/>
    <s v="Subway"/>
    <n v="1"/>
    <x v="72"/>
    <s v="Plot 7, Block A3, Shramik Kunj, Sector 110, Noida"/>
    <s v="Sector 110"/>
    <s v="Sector 110, Noida"/>
    <n v="77.387396249999995"/>
    <n v="28.534091029999999"/>
    <x v="970"/>
    <n v="500"/>
    <s v="Indian Rupees(Rs.)"/>
    <s v="No"/>
    <s v="No"/>
    <s v="No"/>
    <s v="No"/>
    <n v="2"/>
    <x v="25"/>
    <s v="Red"/>
    <x v="4"/>
    <n v="51"/>
  </r>
  <r>
    <n v="8237"/>
    <s v="The Cake Expert's"/>
    <n v="1"/>
    <x v="72"/>
    <s v="11, Block A-2, Sector 110, Noida"/>
    <s v="Sector 110"/>
    <s v="Sector 110, Noida"/>
    <n v="77.386912780000003"/>
    <n v="28.53309132"/>
    <x v="362"/>
    <n v="250"/>
    <s v="Indian Rupees(Rs.)"/>
    <s v="No"/>
    <s v="Yes"/>
    <s v="No"/>
    <s v="No"/>
    <n v="1"/>
    <x v="25"/>
    <s v="Red"/>
    <x v="4"/>
    <n v="63"/>
  </r>
  <r>
    <n v="4717"/>
    <s v="RPM - Zanzi Bar"/>
    <n v="1"/>
    <x v="72"/>
    <s v="B-110, Gautam Budh Nagar, Sector 18, Noida"/>
    <s v="Sector 18"/>
    <s v="Sector 18, Noida"/>
    <n v="77.325298750000002"/>
    <n v="28.570668810000001"/>
    <x v="432"/>
    <n v="2000"/>
    <s v="Indian Rupees(Rs.)"/>
    <s v="Yes"/>
    <s v="No"/>
    <s v="No"/>
    <s v="No"/>
    <n v="4"/>
    <x v="25"/>
    <s v="Red"/>
    <x v="4"/>
    <n v="103"/>
  </r>
  <r>
    <n v="8385"/>
    <s v="Domino's Pizza"/>
    <n v="1"/>
    <x v="72"/>
    <s v="Ground Floor, Botanical Garden, Metro Station, Sector 38, Noida"/>
    <s v="Sector 38"/>
    <s v="Sector 38, Noida"/>
    <n v="77.334210999999996"/>
    <n v="28.564222000000001"/>
    <x v="145"/>
    <n v="700"/>
    <s v="Indian Rupees(Rs.)"/>
    <s v="No"/>
    <s v="No"/>
    <s v="No"/>
    <s v="No"/>
    <n v="2"/>
    <x v="25"/>
    <s v="Red"/>
    <x v="4"/>
    <n v="70"/>
  </r>
  <r>
    <n v="1337"/>
    <s v="Peshawari Delux Restaurant"/>
    <n v="1"/>
    <x v="72"/>
    <s v="C Block Market, Sector 41, Noida"/>
    <s v="Sector 41"/>
    <s v="Sector 41, Noida"/>
    <n v="77.361974000000004"/>
    <n v="28.568919699999999"/>
    <x v="30"/>
    <n v="700"/>
    <s v="Indian Rupees(Rs.)"/>
    <s v="No"/>
    <s v="No"/>
    <s v="No"/>
    <s v="No"/>
    <n v="2"/>
    <x v="25"/>
    <s v="Red"/>
    <x v="4"/>
    <n v="52"/>
  </r>
  <r>
    <n v="311342"/>
    <s v="WTF - World's Tastiest Food"/>
    <n v="1"/>
    <x v="72"/>
    <s v="Sector 41, Noida"/>
    <s v="Sector 41"/>
    <s v="Sector 41, Noida"/>
    <n v="77.358586970000005"/>
    <n v="28.563371530000001"/>
    <x v="30"/>
    <n v="800"/>
    <s v="Indian Rupees(Rs.)"/>
    <s v="No"/>
    <s v="Yes"/>
    <s v="No"/>
    <s v="No"/>
    <n v="2"/>
    <x v="25"/>
    <s v="Red"/>
    <x v="4"/>
    <n v="5"/>
  </r>
  <r>
    <n v="18289230"/>
    <s v="Public Cafe"/>
    <n v="1"/>
    <x v="72"/>
    <s v="2, Shopping Planet, Sector 48, Noida"/>
    <s v="Sector 48"/>
    <s v="Sector 48, Noida"/>
    <n v="77.373221000000001"/>
    <n v="28.555615899999999"/>
    <x v="599"/>
    <n v="450"/>
    <s v="Indian Rupees(Rs.)"/>
    <s v="No"/>
    <s v="Yes"/>
    <s v="No"/>
    <s v="No"/>
    <n v="1"/>
    <x v="25"/>
    <s v="Red"/>
    <x v="4"/>
    <n v="7"/>
  </r>
  <r>
    <n v="385"/>
    <s v="Domino's Pizza"/>
    <n v="1"/>
    <x v="72"/>
    <s v="B-1/55, Central Market, Sector 50, Noida"/>
    <s v="Sector 50"/>
    <s v="Sector 50, Noida"/>
    <n v="77.362103899999994"/>
    <n v="28.569979199999999"/>
    <x v="145"/>
    <n v="700"/>
    <s v="Indian Rupees(Rs.)"/>
    <s v="No"/>
    <s v="No"/>
    <s v="No"/>
    <s v="No"/>
    <n v="2"/>
    <x v="25"/>
    <s v="Red"/>
    <x v="4"/>
    <n v="161"/>
  </r>
  <r>
    <n v="313045"/>
    <s v="The Caspian"/>
    <n v="1"/>
    <x v="72"/>
    <s v="B-1/14, Central Market, Sector 50, Noida"/>
    <s v="Sector 50"/>
    <s v="Sector 50, Noida"/>
    <n v="77.362445600000001"/>
    <n v="28.570849899999999"/>
    <x v="30"/>
    <n v="1300"/>
    <s v="Indian Rupees(Rs.)"/>
    <s v="Yes"/>
    <s v="Yes"/>
    <s v="No"/>
    <s v="No"/>
    <n v="3"/>
    <x v="25"/>
    <s v="Red"/>
    <x v="4"/>
    <n v="56"/>
  </r>
  <r>
    <n v="309818"/>
    <s v="The Noodle Box Co."/>
    <n v="1"/>
    <x v="72"/>
    <s v="B-1/26, Central Market, Sector 50, Noida"/>
    <s v="Sector 50"/>
    <s v="Sector 50, Noida"/>
    <n v="77.361789900000005"/>
    <n v="28.570463499999999"/>
    <x v="584"/>
    <n v="750"/>
    <s v="Indian Rupees(Rs.)"/>
    <s v="Yes"/>
    <s v="No"/>
    <s v="No"/>
    <s v="No"/>
    <n v="2"/>
    <x v="25"/>
    <s v="Red"/>
    <x v="4"/>
    <n v="137"/>
  </r>
  <r>
    <n v="311341"/>
    <s v="WTF - World's Tastiest Food"/>
    <n v="1"/>
    <x v="72"/>
    <s v="Sector 50, Noida"/>
    <s v="Sector 50"/>
    <s v="Sector 50, Noida"/>
    <n v="77.370620000000002"/>
    <n v="28.572800000000001"/>
    <x v="30"/>
    <n v="800"/>
    <s v="Indian Rupees(Rs.)"/>
    <s v="No"/>
    <s v="Yes"/>
    <s v="No"/>
    <s v="No"/>
    <n v="2"/>
    <x v="25"/>
    <s v="Red"/>
    <x v="4"/>
    <n v="21"/>
  </r>
  <r>
    <n v="304480"/>
    <s v="Grand Eatery"/>
    <n v="1"/>
    <x v="72"/>
    <s v="B Block Market, Sector 62, Noida"/>
    <s v="Sector 62"/>
    <s v="Sector 62, Noida"/>
    <n v="77.370719399999999"/>
    <n v="28.619195300000001"/>
    <x v="1679"/>
    <n v="600"/>
    <s v="Indian Rupees(Rs.)"/>
    <s v="No"/>
    <s v="Yes"/>
    <s v="No"/>
    <s v="No"/>
    <n v="2"/>
    <x v="25"/>
    <s v="Red"/>
    <x v="4"/>
    <n v="49"/>
  </r>
  <r>
    <n v="4758"/>
    <s v="Nathu's Sweets"/>
    <n v="1"/>
    <x v="72"/>
    <s v="C-25, Near IT Park, Sector 62, Noida"/>
    <s v="Sector 62"/>
    <s v="Sector 62, Noida"/>
    <n v="77.362455800000006"/>
    <n v="28.612791000000001"/>
    <x v="1705"/>
    <n v="500"/>
    <s v="Indian Rupees(Rs.)"/>
    <s v="No"/>
    <s v="No"/>
    <s v="No"/>
    <s v="No"/>
    <n v="2"/>
    <x v="25"/>
    <s v="Red"/>
    <x v="4"/>
    <n v="77"/>
  </r>
  <r>
    <n v="7909"/>
    <s v="Subway"/>
    <n v="1"/>
    <x v="72"/>
    <s v="C Block, Logic Cyber Park, Sector 62, Noida"/>
    <s v="Sector 62"/>
    <s v="Sector 62, Noida"/>
    <n v="77.366492800000003"/>
    <n v="28.612902600000002"/>
    <x v="970"/>
    <n v="500"/>
    <s v="Indian Rupees(Rs.)"/>
    <s v="No"/>
    <s v="Yes"/>
    <s v="No"/>
    <s v="No"/>
    <n v="2"/>
    <x v="25"/>
    <s v="Red"/>
    <x v="4"/>
    <n v="88"/>
  </r>
  <r>
    <n v="18383503"/>
    <s v="Bikaner's"/>
    <n v="1"/>
    <x v="72"/>
    <s v="Shop 25, 26 &amp; 27, Arcade A, Princely Estate, Secotor 76, Near Sector 72, Noida"/>
    <s v="Sector 72"/>
    <s v="Sector 72, Noida"/>
    <n v="77.381228800000002"/>
    <n v="28.566389999999998"/>
    <x v="1194"/>
    <n v="400"/>
    <s v="Indian Rupees(Rs.)"/>
    <s v="No"/>
    <s v="Yes"/>
    <s v="No"/>
    <s v="No"/>
    <n v="1"/>
    <x v="25"/>
    <s v="Red"/>
    <x v="4"/>
    <n v="11"/>
  </r>
  <r>
    <n v="302925"/>
    <s v="Southern Flavours"/>
    <n v="1"/>
    <x v="72"/>
    <s v="Eldeco Studio, Plot 3, Sector 93-A, Near Sector 93, Noida"/>
    <s v="Sector 93"/>
    <s v="Sector 93, Noida"/>
    <n v="77.385474299999998"/>
    <n v="28.514370599999999"/>
    <x v="202"/>
    <n v="350"/>
    <s v="Indian Rupees(Rs.)"/>
    <s v="No"/>
    <s v="No"/>
    <s v="No"/>
    <s v="No"/>
    <n v="1"/>
    <x v="25"/>
    <s v="Red"/>
    <x v="4"/>
    <n v="54"/>
  </r>
  <r>
    <n v="386"/>
    <s v="Domino's Pizza"/>
    <n v="1"/>
    <x v="72"/>
    <s v="Lower Ground, Supertech Shopprix Mall, Sector 61, Noida"/>
    <s v="Supertech Shopprix Mall, Sector 61"/>
    <s v="Supertech Shopprix Mall, Sector 61, Noida"/>
    <n v="77.364908299999996"/>
    <n v="28.597113700000001"/>
    <x v="145"/>
    <n v="700"/>
    <s v="Indian Rupees(Rs.)"/>
    <s v="No"/>
    <s v="No"/>
    <s v="No"/>
    <s v="No"/>
    <n v="2"/>
    <x v="25"/>
    <s v="Red"/>
    <x v="4"/>
    <n v="98"/>
  </r>
  <r>
    <n v="5800634"/>
    <s v="Elite Indian Restaurant"/>
    <n v="191"/>
    <x v="41"/>
    <s v="124, New Bullers Road, Bambalapitiya, Colombo 04"/>
    <s v="Bambalapitiya, Colombo 04"/>
    <s v="Bambalapitiya, Colombo 04, Colombo"/>
    <n v="79.857830100000001"/>
    <n v="6.8960838000000004"/>
    <x v="1706"/>
    <n v="1800"/>
    <s v="Sri Lankan Rupee(LKR)"/>
    <s v="No"/>
    <s v="No"/>
    <s v="No"/>
    <s v="No"/>
    <n v="2"/>
    <x v="25"/>
    <s v="Red"/>
    <x v="4"/>
    <n v="240"/>
  </r>
  <r>
    <n v="892"/>
    <s v="Green's"/>
    <n v="1"/>
    <x v="23"/>
    <s v="SCO 23, Housing Board Shopping Complex, Saraswati Vihar, MG Road, Gurgaon"/>
    <s v="MG Road"/>
    <s v="MG Road, Gurgaon"/>
    <n v="77.082438100000005"/>
    <n v="28.475737200000001"/>
    <x v="1707"/>
    <n v="350"/>
    <s v="Indian Rupees(Rs.)"/>
    <s v="No"/>
    <s v="Yes"/>
    <s v="No"/>
    <s v="No"/>
    <n v="1"/>
    <x v="26"/>
    <s v="Red"/>
    <x v="4"/>
    <n v="31"/>
  </r>
  <r>
    <n v="18082232"/>
    <s v="Chicago Pizza"/>
    <n v="1"/>
    <x v="23"/>
    <s v="FC-08B, Food Court, 3rd Floor, MGF Metropolitan, MG Road, Gurgaon"/>
    <s v="MGF Metropolitan Mall, MG Road"/>
    <s v="MGF Metropolitan Mall, MG Road, Gurgaon"/>
    <n v="77.080144000000004"/>
    <n v="28.480317400000001"/>
    <x v="96"/>
    <n v="600"/>
    <s v="Indian Rupees(Rs.)"/>
    <s v="No"/>
    <s v="No"/>
    <s v="No"/>
    <s v="No"/>
    <n v="2"/>
    <x v="26"/>
    <s v="Red"/>
    <x v="4"/>
    <n v="29"/>
  </r>
  <r>
    <n v="305698"/>
    <s v="Viva Hyderabad"/>
    <n v="1"/>
    <x v="23"/>
    <s v="Food Court, 3rd Floor, MGF Metropolitan Mall"/>
    <s v="MGF Metropolitan Mall, MG Road"/>
    <s v="MGF Metropolitan Mall, MG Road, Gurgaon"/>
    <n v="77.080212399999994"/>
    <n v="28.480386599999999"/>
    <x v="933"/>
    <n v="600"/>
    <s v="Indian Rupees(Rs.)"/>
    <s v="No"/>
    <s v="Yes"/>
    <s v="No"/>
    <s v="No"/>
    <n v="2"/>
    <x v="26"/>
    <s v="Red"/>
    <x v="4"/>
    <n v="34"/>
  </r>
  <r>
    <n v="3909"/>
    <s v="Viva Hyderabad"/>
    <n v="1"/>
    <x v="23"/>
    <s v="Food Court, 3rd Floor, Raheja Mall, Sohna Road, Gurgaon"/>
    <s v="Raheja Mall, Sohna Road"/>
    <s v="Raheja Mall, Sohna Road, Gurgaon"/>
    <n v="77.039490200000003"/>
    <n v="28.4234142"/>
    <x v="933"/>
    <n v="600"/>
    <s v="Indian Rupees(Rs.)"/>
    <s v="No"/>
    <s v="Yes"/>
    <s v="No"/>
    <s v="No"/>
    <n v="2"/>
    <x v="26"/>
    <s v="Red"/>
    <x v="4"/>
    <n v="32"/>
  </r>
  <r>
    <n v="6877"/>
    <s v="Domino's Pizza"/>
    <n v="1"/>
    <x v="23"/>
    <s v="30, Ground Floor, ILD Trade Center, Sohna Road, Gurgaon"/>
    <s v="Sohna Road"/>
    <s v="Sohna Road, Gurgaon"/>
    <n v="77.039310299999997"/>
    <n v="28.4248315"/>
    <x v="145"/>
    <n v="700"/>
    <s v="Indian Rupees(Rs.)"/>
    <s v="No"/>
    <s v="No"/>
    <s v="No"/>
    <s v="No"/>
    <n v="2"/>
    <x v="26"/>
    <s v="Red"/>
    <x v="4"/>
    <n v="70"/>
  </r>
  <r>
    <n v="306975"/>
    <s v="KB's Icecream &amp; Kulfis"/>
    <n v="1"/>
    <x v="23"/>
    <s v="2, Opposite Omaxe Mall, CD Chowk, Sohna Road, Gurgaon"/>
    <s v="Sohna Road"/>
    <s v="Sohna Road, Gurgaon"/>
    <n v="77.041829199999995"/>
    <n v="28.411623899999999"/>
    <x v="33"/>
    <n v="200"/>
    <s v="Indian Rupees(Rs.)"/>
    <s v="No"/>
    <s v="Yes"/>
    <s v="No"/>
    <s v="No"/>
    <n v="1"/>
    <x v="26"/>
    <s v="Red"/>
    <x v="4"/>
    <n v="26"/>
  </r>
  <r>
    <n v="18249122"/>
    <s v="Habibi Express"/>
    <n v="1"/>
    <x v="31"/>
    <s v="47-48, Bengali Market, Barakhamba Road, New Delhi"/>
    <s v="Barakhamba Road"/>
    <s v="Barakhamba Road, New Delhi"/>
    <n v="77.232181999999995"/>
    <n v="28.629199199999999"/>
    <x v="1708"/>
    <n v="750"/>
    <s v="Indian Rupees(Rs.)"/>
    <s v="No"/>
    <s v="Yes"/>
    <s v="No"/>
    <s v="No"/>
    <n v="2"/>
    <x v="26"/>
    <s v="Red"/>
    <x v="4"/>
    <n v="55"/>
  </r>
  <r>
    <n v="1358"/>
    <s v="Viva Hyderabad"/>
    <n v="1"/>
    <x v="31"/>
    <s v="Shop 102, 1st Floor, DDA Market 2, Chittaranjan Park, New Delhi"/>
    <s v="Chittaranjan Park"/>
    <s v="Chittaranjan Park, New Delhi"/>
    <n v="77.252929399999999"/>
    <n v="28.53692899"/>
    <x v="933"/>
    <n v="600"/>
    <s v="Indian Rupees(Rs.)"/>
    <s v="No"/>
    <s v="Yes"/>
    <s v="No"/>
    <s v="No"/>
    <n v="2"/>
    <x v="26"/>
    <s v="Red"/>
    <x v="4"/>
    <n v="38"/>
  </r>
  <r>
    <n v="303637"/>
    <s v="Domino's Pizza"/>
    <n v="1"/>
    <x v="31"/>
    <s v="Ground Floor, E-23, Netaji Subhash Marg, Opposite Golcha Cinema, Daryaganj, New Delhi"/>
    <s v="Daryaganj"/>
    <s v="Daryaganj, New Delhi"/>
    <n v="77.240214100000003"/>
    <n v="28.644055600000002"/>
    <x v="145"/>
    <n v="700"/>
    <s v="Indian Rupees(Rs.)"/>
    <s v="No"/>
    <s v="No"/>
    <s v="No"/>
    <s v="No"/>
    <n v="2"/>
    <x v="26"/>
    <s v="Red"/>
    <x v="4"/>
    <n v="32"/>
  </r>
  <r>
    <n v="7788"/>
    <s v="Punjabi Rasoi"/>
    <n v="1"/>
    <x v="31"/>
    <s v="Dilli Haat, INA, New Delhi"/>
    <s v="Dilli Haat, INA"/>
    <s v="Dilli Haat, INA, New Delhi"/>
    <n v="77.206259900000006"/>
    <n v="28.573126599999998"/>
    <x v="26"/>
    <n v="700"/>
    <s v="Indian Rupees(Rs.)"/>
    <s v="No"/>
    <s v="No"/>
    <s v="No"/>
    <s v="No"/>
    <n v="2"/>
    <x v="26"/>
    <s v="Red"/>
    <x v="4"/>
    <n v="30"/>
  </r>
  <r>
    <n v="18153563"/>
    <s v="Slice of Italy"/>
    <n v="1"/>
    <x v="31"/>
    <s v="39, Block B, Local Shopping Centre, Dilshad Garden, New Delhi"/>
    <s v="Dilshad Garden"/>
    <s v="Dilshad Garden, New Delhi"/>
    <n v="77.308491360000005"/>
    <n v="28.678105649999999"/>
    <x v="1388"/>
    <n v="700"/>
    <s v="Indian Rupees(Rs.)"/>
    <s v="No"/>
    <s v="Yes"/>
    <s v="No"/>
    <s v="No"/>
    <n v="2"/>
    <x v="26"/>
    <s v="Red"/>
    <x v="4"/>
    <n v="57"/>
  </r>
  <r>
    <n v="2530"/>
    <s v="Dilli Darbar"/>
    <n v="1"/>
    <x v="31"/>
    <s v="F 20, UGF District Centre, Janakpuri, New Delhi"/>
    <s v="District Centre, Janakpuri"/>
    <s v="District Centre, Janakpuri, New Delhi"/>
    <n v="77.081872200000007"/>
    <n v="28.630087700000001"/>
    <x v="30"/>
    <n v="1200"/>
    <s v="Indian Rupees(Rs.)"/>
    <s v="Yes"/>
    <s v="No"/>
    <s v="No"/>
    <s v="No"/>
    <n v="3"/>
    <x v="26"/>
    <s v="Red"/>
    <x v="4"/>
    <n v="118"/>
  </r>
  <r>
    <n v="300744"/>
    <s v="Chawla'sŒ_"/>
    <n v="1"/>
    <x v="31"/>
    <s v="12, Opposite Eros Cinema, Jangpura Extension Market, Jangpura, New Delhi"/>
    <s v="Jangpura"/>
    <s v="Jangpura, New Delhi"/>
    <n v="77.241727699999998"/>
    <n v="28.580294500000001"/>
    <x v="136"/>
    <n v="800"/>
    <s v="Indian Rupees(Rs.)"/>
    <s v="Yes"/>
    <s v="Yes"/>
    <s v="No"/>
    <s v="No"/>
    <n v="2"/>
    <x v="26"/>
    <s v="Red"/>
    <x v="4"/>
    <n v="126"/>
  </r>
  <r>
    <n v="7807"/>
    <s v="Kerala Cafe"/>
    <n v="1"/>
    <x v="31"/>
    <s v="DDA Market, Ber Sarai, Aruna Ashif Ali Marg, JNU, New Delhi"/>
    <s v="JNU"/>
    <s v="JNU, New Delhi"/>
    <n v="77.180893639999994"/>
    <n v="28.54979385"/>
    <x v="835"/>
    <n v="150"/>
    <s v="Indian Rupees(Rs.)"/>
    <s v="No"/>
    <s v="No"/>
    <s v="No"/>
    <s v="No"/>
    <n v="1"/>
    <x v="26"/>
    <s v="Red"/>
    <x v="4"/>
    <n v="44"/>
  </r>
  <r>
    <n v="18322653"/>
    <s v="Punjabi Xpress"/>
    <n v="1"/>
    <x v="31"/>
    <s v="A-385, Double Story, Kalkaji, New Delhi"/>
    <s v="Kalkaji"/>
    <s v="Kalkaji, New Delhi"/>
    <n v="77.249081770000004"/>
    <n v="28.543476779999999"/>
    <x v="30"/>
    <n v="400"/>
    <s v="Indian Rupees(Rs.)"/>
    <s v="No"/>
    <s v="Yes"/>
    <s v="No"/>
    <s v="No"/>
    <n v="1"/>
    <x v="26"/>
    <s v="Red"/>
    <x v="4"/>
    <n v="9"/>
  </r>
  <r>
    <n v="9557"/>
    <s v="The Cake Factory"/>
    <n v="1"/>
    <x v="31"/>
    <s v="14, Krishna Market, Near Desh Bandhu College, Kalkaji, New Delhi"/>
    <s v="Kalkaji"/>
    <s v="Kalkaji, New Delhi"/>
    <n v="77.255785610000004"/>
    <n v="28.542010919999999"/>
    <x v="494"/>
    <n v="400"/>
    <s v="Indian Rupees(Rs.)"/>
    <s v="No"/>
    <s v="Yes"/>
    <s v="No"/>
    <s v="No"/>
    <n v="1"/>
    <x v="26"/>
    <s v="Red"/>
    <x v="4"/>
    <n v="19"/>
  </r>
  <r>
    <n v="305360"/>
    <s v="Cafe Coffee Day"/>
    <n v="1"/>
    <x v="31"/>
    <s v="422 D, Ground Floor, Metro Station, Karol Bagh, New Delhi"/>
    <s v="Karol Bagh"/>
    <s v="Karol Bagh, New Delhi"/>
    <n v="77.188233510000003"/>
    <n v="28.644388849999999"/>
    <x v="49"/>
    <n v="450"/>
    <s v="Indian Rupees(Rs.)"/>
    <s v="No"/>
    <s v="No"/>
    <s v="No"/>
    <s v="No"/>
    <n v="1"/>
    <x v="26"/>
    <s v="Red"/>
    <x v="4"/>
    <n v="32"/>
  </r>
  <r>
    <n v="658"/>
    <s v="Cafe Coffee Day"/>
    <n v="1"/>
    <x v="31"/>
    <s v="Meherchand Market, Lodhi Colony, New Delhi"/>
    <s v="Lodhi Colony"/>
    <s v="Lodhi Colony, New Delhi"/>
    <n v="77.226536699999997"/>
    <n v="28.5849428"/>
    <x v="49"/>
    <n v="450"/>
    <s v="Indian Rupees(Rs.)"/>
    <s v="No"/>
    <s v="No"/>
    <s v="No"/>
    <s v="No"/>
    <n v="1"/>
    <x v="26"/>
    <s v="Red"/>
    <x v="4"/>
    <n v="52"/>
  </r>
  <r>
    <n v="209"/>
    <s v="Domino's Pizza"/>
    <n v="1"/>
    <x v="31"/>
    <s v="C-7, Malviya Nagar, New Delhi"/>
    <s v="Malviya Nagar"/>
    <s v="Malviya Nagar, New Delhi"/>
    <n v="77.211528000000001"/>
    <n v="28.536324100000002"/>
    <x v="145"/>
    <n v="700"/>
    <s v="Indian Rupees(Rs.)"/>
    <s v="No"/>
    <s v="No"/>
    <s v="No"/>
    <s v="No"/>
    <n v="2"/>
    <x v="26"/>
    <s v="Red"/>
    <x v="4"/>
    <n v="185"/>
  </r>
  <r>
    <n v="18428394"/>
    <s v="Food Army"/>
    <n v="1"/>
    <x v="31"/>
    <s v="T-265 C/8A, Chirag Dilli, Malviya Nagar, New Delhi"/>
    <s v="Malviya Nagar"/>
    <s v="Malviya Nagar, New Delhi"/>
    <n v="77.224327599999995"/>
    <n v="28.537399199999999"/>
    <x v="378"/>
    <n v="450"/>
    <s v="Indian Rupees(Rs.)"/>
    <s v="No"/>
    <s v="Yes"/>
    <s v="No"/>
    <s v="No"/>
    <n v="1"/>
    <x v="26"/>
    <s v="Red"/>
    <x v="4"/>
    <n v="18"/>
  </r>
  <r>
    <n v="300275"/>
    <s v="Anupam Restaurant"/>
    <n v="1"/>
    <x v="31"/>
    <s v="205-F, Main Road, Furniture Market, Munirka, New Delhi"/>
    <s v="Munirka"/>
    <s v="Munirka, New Delhi"/>
    <n v="77.173231099999995"/>
    <n v="28.558154699999999"/>
    <x v="30"/>
    <n v="500"/>
    <s v="Indian Rupees(Rs.)"/>
    <s v="No"/>
    <s v="Yes"/>
    <s v="No"/>
    <s v="No"/>
    <n v="2"/>
    <x v="26"/>
    <s v="Red"/>
    <x v="4"/>
    <n v="32"/>
  </r>
  <r>
    <n v="18138442"/>
    <s v="Subway"/>
    <n v="1"/>
    <x v="31"/>
    <s v="M-1, Guru Harkishan Nagar, Paschim Vihar, New Delhi"/>
    <s v="Paschim Vihar"/>
    <s v="Paschim Vihar, New Delhi"/>
    <n v="77.087630099999998"/>
    <n v="28.670068799999999"/>
    <x v="970"/>
    <n v="500"/>
    <s v="Indian Rupees(Rs.)"/>
    <s v="No"/>
    <s v="Yes"/>
    <s v="No"/>
    <s v="No"/>
    <n v="2"/>
    <x v="26"/>
    <s v="Red"/>
    <x v="4"/>
    <n v="31"/>
  </r>
  <r>
    <n v="305398"/>
    <s v="Sagar Ratna"/>
    <n v="1"/>
    <x v="31"/>
    <s v="FD 2, Ground Floor, Near Pitampura Metro Station, Pitampura, New Delhi"/>
    <s v="Pitampura"/>
    <s v="Pitampura, New Delhi"/>
    <n v="77.132554499999998"/>
    <n v="28.7032305"/>
    <x v="331"/>
    <n v="600"/>
    <s v="Indian Rupees(Rs.)"/>
    <s v="No"/>
    <s v="Yes"/>
    <s v="No"/>
    <s v="No"/>
    <n v="2"/>
    <x v="26"/>
    <s v="Red"/>
    <x v="4"/>
    <n v="131"/>
  </r>
  <r>
    <n v="8883"/>
    <s v="Handi Chhareyan Di"/>
    <n v="1"/>
    <x v="31"/>
    <s v="Opposite Pillar 397, Plot 11/C-9, Rohini, New Delhi"/>
    <s v="Rohini"/>
    <s v="Rohini, New Delhi"/>
    <n v="77.124381799999995"/>
    <n v="28.7086313"/>
    <x v="30"/>
    <n v="550"/>
    <s v="Indian Rupees(Rs.)"/>
    <s v="No"/>
    <s v="Yes"/>
    <s v="No"/>
    <s v="No"/>
    <n v="2"/>
    <x v="26"/>
    <s v="Red"/>
    <x v="4"/>
    <n v="128"/>
  </r>
  <r>
    <n v="305606"/>
    <s v="Zustt Yummy"/>
    <n v="1"/>
    <x v="31"/>
    <s v="70 B, LGF, Safdarjung Enclave, New Delhi, Safdarjung, New Delhi"/>
    <s v="Safdarjung"/>
    <s v="Safdarjung, New Delhi"/>
    <n v="0"/>
    <n v="0"/>
    <x v="1140"/>
    <n v="500"/>
    <s v="Indian Rupees(Rs.)"/>
    <s v="No"/>
    <s v="No"/>
    <s v="No"/>
    <s v="No"/>
    <n v="2"/>
    <x v="26"/>
    <s v="Red"/>
    <x v="4"/>
    <n v="54"/>
  </r>
  <r>
    <n v="300183"/>
    <s v="Pizza Hut Delivery"/>
    <n v="1"/>
    <x v="31"/>
    <s v="Shop 72, Opposite Venkateswara College, Satyaniketan, New Delhi"/>
    <s v="Satyaniketan"/>
    <s v="Satyaniketan, New Delhi"/>
    <n v="77.1679982"/>
    <n v="28.588137799999998"/>
    <x v="104"/>
    <n v="800"/>
    <s v="Indian Rupees(Rs.)"/>
    <s v="No"/>
    <s v="Yes"/>
    <s v="No"/>
    <s v="No"/>
    <n v="2"/>
    <x v="26"/>
    <s v="Red"/>
    <x v="4"/>
    <n v="114"/>
  </r>
  <r>
    <n v="310502"/>
    <s v="Bats On Delivery"/>
    <n v="1"/>
    <x v="31"/>
    <s v="252-1/B, Shahpur Jat, New Delhi"/>
    <s v="Shahpur Jat"/>
    <s v="Shahpur Jat, New Delhi"/>
    <n v="77.215501200000006"/>
    <n v="28.5474113"/>
    <x v="559"/>
    <n v="700"/>
    <s v="Indian Rupees(Rs.)"/>
    <s v="No"/>
    <s v="Yes"/>
    <s v="No"/>
    <s v="No"/>
    <n v="2"/>
    <x v="26"/>
    <s v="Red"/>
    <x v="4"/>
    <n v="82"/>
  </r>
  <r>
    <n v="307418"/>
    <s v="Dare To Deliver"/>
    <n v="1"/>
    <x v="31"/>
    <s v="South Extension 1, New Delhi"/>
    <s v="South Extension 1"/>
    <s v="South Extension 1, New Delhi"/>
    <n v="77.223136199999999"/>
    <n v="28.571264800000002"/>
    <x v="1235"/>
    <n v="600"/>
    <s v="Indian Rupees(Rs.)"/>
    <s v="No"/>
    <s v="No"/>
    <s v="No"/>
    <s v="No"/>
    <n v="2"/>
    <x v="26"/>
    <s v="Red"/>
    <x v="4"/>
    <n v="59"/>
  </r>
  <r>
    <n v="18380171"/>
    <s v="Pat 'N' Harry"/>
    <n v="1"/>
    <x v="31"/>
    <s v="Shop 3, Ground Floor, Unity One Mall, Janakpuri, New Delhi"/>
    <s v="Unity One Mall, Janakpuri"/>
    <s v="Unity One Mall, Janakpuri, New Delhi"/>
    <n v="77.075439000000003"/>
    <n v="28.629097000000002"/>
    <x v="118"/>
    <n v="400"/>
    <s v="Indian Rupees(Rs.)"/>
    <s v="No"/>
    <s v="Yes"/>
    <s v="No"/>
    <s v="No"/>
    <n v="1"/>
    <x v="26"/>
    <s v="Red"/>
    <x v="4"/>
    <n v="42"/>
  </r>
  <r>
    <n v="304987"/>
    <s v="34, Chowringhee Lane"/>
    <n v="1"/>
    <x v="31"/>
    <s v="V 3 S Mall, Laxmi Nagar, New Delhi"/>
    <s v="V3S Mall, Laxmi Nagar"/>
    <s v="V3S Mall, Laxmi Nagar, New Delhi"/>
    <n v="77.286164200000002"/>
    <n v="28.636721300000001"/>
    <x v="23"/>
    <n v="350"/>
    <s v="Indian Rupees(Rs.)"/>
    <s v="No"/>
    <s v="No"/>
    <s v="No"/>
    <s v="No"/>
    <n v="1"/>
    <x v="26"/>
    <s v="Red"/>
    <x v="4"/>
    <n v="45"/>
  </r>
  <r>
    <n v="3665"/>
    <s v="Welcome Food Point"/>
    <n v="1"/>
    <x v="31"/>
    <s v="8, Community Centre, Near PVR Ticket Counter, Vikaspuri, New Delhi"/>
    <s v="Vikaspuri"/>
    <s v="Vikaspuri, New Delhi"/>
    <n v="77.074307099999999"/>
    <n v="28.639083299999999"/>
    <x v="432"/>
    <n v="600"/>
    <s v="Indian Rupees(Rs.)"/>
    <s v="No"/>
    <s v="Yes"/>
    <s v="No"/>
    <s v="No"/>
    <n v="2"/>
    <x v="26"/>
    <s v="Red"/>
    <x v="4"/>
    <n v="26"/>
  </r>
  <r>
    <n v="18383490"/>
    <s v="Chicago Pizza"/>
    <n v="1"/>
    <x v="72"/>
    <s v="Food Court, 3rd Floor, Logix City Centre, Sector 32, Near, Sector 34, Noida"/>
    <s v="Logix City Centre, Sector 32, Noida"/>
    <s v="Logix City Centre, Sector 32, Noida, Noida"/>
    <n v="77.353573699999998"/>
    <n v="28.574300099999999"/>
    <x v="96"/>
    <n v="600"/>
    <s v="Indian Rupees(Rs.)"/>
    <s v="No"/>
    <s v="Yes"/>
    <s v="No"/>
    <s v="No"/>
    <n v="2"/>
    <x v="26"/>
    <s v="Red"/>
    <x v="4"/>
    <n v="8"/>
  </r>
  <r>
    <n v="18273632"/>
    <s v="Mr. Sub"/>
    <n v="1"/>
    <x v="72"/>
    <s v="Logix City Centre, Sector 32, Near Sector 34, Noida"/>
    <s v="Logix City Centre, Sector 32, Noida"/>
    <s v="Logix City Centre, Sector 32, Noida, Noida"/>
    <n v="77.353663400000002"/>
    <n v="28.574308599999998"/>
    <x v="23"/>
    <n v="400"/>
    <s v="Indian Rupees(Rs.)"/>
    <s v="No"/>
    <s v="Yes"/>
    <s v="No"/>
    <s v="No"/>
    <n v="1"/>
    <x v="26"/>
    <s v="Red"/>
    <x v="4"/>
    <n v="27"/>
  </r>
  <r>
    <n v="304636"/>
    <s v="Pizza Hut Delivery"/>
    <n v="1"/>
    <x v="72"/>
    <s v="Shop A-4, Block A-3, Main Market, Sector 110, Noida"/>
    <s v="Sector 110"/>
    <s v="Sector 110, Noida"/>
    <n v="77.387365740000007"/>
    <n v="28.533975269999999"/>
    <x v="104"/>
    <n v="800"/>
    <s v="Indian Rupees(Rs.)"/>
    <s v="No"/>
    <s v="Yes"/>
    <s v="No"/>
    <s v="No"/>
    <n v="2"/>
    <x v="26"/>
    <s v="Red"/>
    <x v="4"/>
    <n v="94"/>
  </r>
  <r>
    <n v="8061"/>
    <s v="Aggarwal Sweet Shop"/>
    <n v="1"/>
    <x v="72"/>
    <s v="8, Royal Paradise Shopping Complex, Y 349C, Near Sabzi Mandi, Sector 12, Noida"/>
    <s v="Sector 12"/>
    <s v="Sector 12, Noida"/>
    <n v="77.344178499999998"/>
    <n v="28.597059399999999"/>
    <x v="473"/>
    <n v="150"/>
    <s v="Indian Rupees(Rs.)"/>
    <s v="No"/>
    <s v="Yes"/>
    <s v="No"/>
    <s v="No"/>
    <n v="1"/>
    <x v="26"/>
    <s v="Red"/>
    <x v="4"/>
    <n v="15"/>
  </r>
  <r>
    <n v="310609"/>
    <s v="Himalaya"/>
    <n v="1"/>
    <x v="72"/>
    <s v="Near JS Arcade, Atta Market, Sector 18, Noida"/>
    <s v="Sector 18"/>
    <s v="Sector 18, Noida"/>
    <n v="77.32435126"/>
    <n v="28.572428129999999"/>
    <x v="26"/>
    <n v="450"/>
    <s v="Indian Rupees(Rs.)"/>
    <s v="No"/>
    <s v="Yes"/>
    <s v="No"/>
    <s v="No"/>
    <n v="1"/>
    <x v="26"/>
    <s v="Red"/>
    <x v="4"/>
    <n v="31"/>
  </r>
  <r>
    <n v="395"/>
    <s v="Pizza Hut Delivery"/>
    <n v="1"/>
    <x v="72"/>
    <s v="5-10 &amp; 12, Parsvanath Plaza, G Block, Sector 27, Noida"/>
    <s v="Sector 27"/>
    <s v="Sector 27, Noida"/>
    <n v="77.328325000000007"/>
    <n v="28.577548199999999"/>
    <x v="871"/>
    <n v="800"/>
    <s v="Indian Rupees(Rs.)"/>
    <s v="No"/>
    <s v="Yes"/>
    <s v="No"/>
    <s v="No"/>
    <n v="2"/>
    <x v="26"/>
    <s v="Red"/>
    <x v="4"/>
    <n v="62"/>
  </r>
  <r>
    <n v="309155"/>
    <s v="Domino's Pizza"/>
    <n v="1"/>
    <x v="72"/>
    <s v="Shop 29 &amp; 30, Ground Floor, Shopping Planet, Plot 232A/1, Block C, Sector 48, Noida"/>
    <s v="Sector 48"/>
    <s v="Sector 48, Noida"/>
    <n v="77.372982500000006"/>
    <n v="28.5555542"/>
    <x v="145"/>
    <n v="700"/>
    <s v="Indian Rupees(Rs.)"/>
    <s v="No"/>
    <s v="No"/>
    <s v="No"/>
    <s v="No"/>
    <n v="2"/>
    <x v="26"/>
    <s v="Red"/>
    <x v="4"/>
    <n v="38"/>
  </r>
  <r>
    <n v="308725"/>
    <s v="Chawla'sŒ_"/>
    <n v="1"/>
    <x v="72"/>
    <s v="B-1/54, Central Market, Sector 50, Noida"/>
    <s v="Sector 50"/>
    <s v="Sector 50, Noida"/>
    <n v="77.362096899999997"/>
    <n v="28.570261299999999"/>
    <x v="378"/>
    <n v="800"/>
    <s v="Indian Rupees(Rs.)"/>
    <s v="Yes"/>
    <s v="Yes"/>
    <s v="No"/>
    <s v="No"/>
    <n v="2"/>
    <x v="26"/>
    <s v="Red"/>
    <x v="4"/>
    <n v="91"/>
  </r>
  <r>
    <n v="18432227"/>
    <s v="Nazeer Foods"/>
    <n v="1"/>
    <x v="72"/>
    <s v="Central Market, Sector 50, Noida"/>
    <s v="Sector 50"/>
    <s v="Sector 50, Noida"/>
    <n v="77.361896000000002"/>
    <n v="28.570470400000001"/>
    <x v="388"/>
    <n v="600"/>
    <s v="Indian Rupees(Rs.)"/>
    <s v="No"/>
    <s v="Yes"/>
    <s v="No"/>
    <s v="No"/>
    <n v="2"/>
    <x v="26"/>
    <s v="Red"/>
    <x v="4"/>
    <n v="12"/>
  </r>
  <r>
    <n v="308441"/>
    <s v="Night Food Xprs"/>
    <n v="1"/>
    <x v="72"/>
    <s v="Main Dadri Road, Aggapur, sector 41, Sector 50, Noida"/>
    <s v="Sector 50"/>
    <s v="Sector 50, Noida"/>
    <n v="77.362186600000001"/>
    <n v="28.570269700000001"/>
    <x v="30"/>
    <n v="500"/>
    <s v="Indian Rupees(Rs.)"/>
    <s v="No"/>
    <s v="Yes"/>
    <s v="No"/>
    <s v="No"/>
    <n v="2"/>
    <x v="26"/>
    <s v="Red"/>
    <x v="4"/>
    <n v="115"/>
  </r>
  <r>
    <n v="2327"/>
    <s v="Pizza Hut Delivery"/>
    <n v="1"/>
    <x v="72"/>
    <s v="B-1/32, Central Market, Sector 50, Noida"/>
    <s v="Sector 50"/>
    <s v="Sector 50, Noida"/>
    <n v="77.362097300000002"/>
    <n v="28.570384900000001"/>
    <x v="871"/>
    <n v="800"/>
    <s v="Indian Rupees(Rs.)"/>
    <s v="No"/>
    <s v="Yes"/>
    <s v="No"/>
    <s v="No"/>
    <n v="2"/>
    <x v="26"/>
    <s v="Red"/>
    <x v="4"/>
    <n v="173"/>
  </r>
  <r>
    <n v="1498"/>
    <s v="Slice of Italy"/>
    <n v="1"/>
    <x v="72"/>
    <s v="7/8/9, VDS Market, Sector 51, Noida"/>
    <s v="Sector 51"/>
    <s v="Sector 51, Noida"/>
    <n v="77.372079400000004"/>
    <n v="28.585892999999999"/>
    <x v="1388"/>
    <n v="700"/>
    <s v="Indian Rupees(Rs.)"/>
    <s v="No"/>
    <s v="Yes"/>
    <s v="No"/>
    <s v="No"/>
    <n v="2"/>
    <x v="26"/>
    <s v="Red"/>
    <x v="4"/>
    <n v="230"/>
  </r>
  <r>
    <n v="18157407"/>
    <s v="Taste In Box"/>
    <n v="1"/>
    <x v="72"/>
    <s v="Shop 28, Kanchanjunga Market, Sector 53, Noida"/>
    <s v="Sector 53"/>
    <s v="Sector 53, Noida"/>
    <n v="77.3623312"/>
    <n v="28.595693499999999"/>
    <x v="30"/>
    <n v="500"/>
    <s v="Indian Rupees(Rs.)"/>
    <s v="No"/>
    <s v="Yes"/>
    <s v="No"/>
    <s v="No"/>
    <n v="2"/>
    <x v="26"/>
    <s v="Red"/>
    <x v="4"/>
    <n v="23"/>
  </r>
  <r>
    <n v="428"/>
    <s v="Sagar Ratna"/>
    <n v="1"/>
    <x v="72"/>
    <s v="C-134/B, Supertech Shopprix Mall, Sector 61, Noida"/>
    <s v="Supertech Shopprix Mall, Sector 61"/>
    <s v="Supertech Shopprix Mall, Sector 61, Noida"/>
    <n v="77.364833200000007"/>
    <n v="28.597102700000001"/>
    <x v="331"/>
    <n v="600"/>
    <s v="Indian Rupees(Rs.)"/>
    <s v="No"/>
    <s v="Yes"/>
    <s v="No"/>
    <s v="No"/>
    <n v="2"/>
    <x v="26"/>
    <s v="Red"/>
    <x v="4"/>
    <n v="155"/>
  </r>
  <r>
    <n v="18070483"/>
    <s v="Subway"/>
    <n v="1"/>
    <x v="72"/>
    <s v="Shop 3, Supertech Shopprix Mall, Sector 61, Noida"/>
    <s v="Supertech Shopprix Mall, Sector 61"/>
    <s v="Supertech Shopprix Mall, Sector 61, Noida"/>
    <n v="77.364981029999996"/>
    <n v="28.596897989999999"/>
    <x v="970"/>
    <n v="500"/>
    <s v="Indian Rupees(Rs.)"/>
    <s v="No"/>
    <s v="Yes"/>
    <s v="No"/>
    <s v="No"/>
    <n v="2"/>
    <x v="26"/>
    <s v="Red"/>
    <x v="4"/>
    <n v="24"/>
  </r>
  <r>
    <n v="7001208"/>
    <s v="De Fontein Belgian Beer Cafe"/>
    <n v="148"/>
    <x v="35"/>
    <s v="75-79 Tamaki Drive, Mission Bay, Auckland"/>
    <s v="Mission Bay"/>
    <s v="Mission Bay, Auckland"/>
    <n v="174.83208930000001"/>
    <n v="-36.848315190000001"/>
    <x v="91"/>
    <n v="100"/>
    <s v="NewZealand($)"/>
    <s v="No"/>
    <s v="No"/>
    <s v="No"/>
    <s v="No"/>
    <n v="4"/>
    <x v="26"/>
    <s v="Red"/>
    <x v="4"/>
    <n v="402"/>
  </r>
  <r>
    <n v="17374978"/>
    <s v="Troll Tavern"/>
    <n v="216"/>
    <x v="10"/>
    <s v="8590 N Main St Ste B, Helen, GA 30545"/>
    <s v="Helen"/>
    <s v="Helen, Gainesville"/>
    <n v="-83.733400000000003"/>
    <n v="34.702100000000002"/>
    <x v="1709"/>
    <n v="25"/>
    <s v="Dollar($)"/>
    <s v="No"/>
    <s v="No"/>
    <s v="No"/>
    <s v="No"/>
    <n v="2"/>
    <x v="27"/>
    <s v="Red"/>
    <x v="4"/>
    <n v="108"/>
  </r>
  <r>
    <n v="311116"/>
    <s v="KFC"/>
    <n v="1"/>
    <x v="23"/>
    <s v="MS-44, Upper Ground Floor, DLF Mega Mall, DLF Phase 1, Gurgaon"/>
    <s v="DLF Mega Mall, DLF Phase 1"/>
    <s v="DLF Mega Mall, DLF Phase 1, Gurgaon"/>
    <n v="77.093514319999997"/>
    <n v="28.476507940000001"/>
    <x v="1664"/>
    <n v="500"/>
    <s v="Indian Rupees(Rs.)"/>
    <s v="No"/>
    <s v="Yes"/>
    <s v="No"/>
    <s v="No"/>
    <n v="2"/>
    <x v="27"/>
    <s v="Red"/>
    <x v="4"/>
    <n v="73"/>
  </r>
  <r>
    <n v="300054"/>
    <s v="Flying Cakes"/>
    <n v="1"/>
    <x v="23"/>
    <s v="Shop 3, U-6/50, DLF Phase 3, Gurgaon"/>
    <s v="DLF Phase 3"/>
    <s v="DLF Phase 3, Gurgaon"/>
    <n v="77.094352900000004"/>
    <n v="28.492435499999999"/>
    <x v="424"/>
    <n v="350"/>
    <s v="Indian Rupees(Rs.)"/>
    <s v="No"/>
    <s v="Yes"/>
    <s v="No"/>
    <s v="No"/>
    <n v="1"/>
    <x v="27"/>
    <s v="Red"/>
    <x v="4"/>
    <n v="136"/>
  </r>
  <r>
    <n v="301278"/>
    <s v="Punjabi Tadka"/>
    <n v="1"/>
    <x v="23"/>
    <s v="U-16/24, DLF Phase 3, Gurgaon"/>
    <s v="DLF Phase 3"/>
    <s v="DLF Phase 3, Gurgaon"/>
    <n v="77.093723400000002"/>
    <n v="28.491478600000001"/>
    <x v="26"/>
    <n v="500"/>
    <s v="Indian Rupees(Rs.)"/>
    <s v="No"/>
    <s v="No"/>
    <s v="No"/>
    <s v="No"/>
    <n v="2"/>
    <x v="27"/>
    <s v="Red"/>
    <x v="4"/>
    <n v="43"/>
  </r>
  <r>
    <n v="3603"/>
    <s v="Pizza Hut Delivery"/>
    <n v="1"/>
    <x v="23"/>
    <s v="11, Ground Floor, Omaxe Gurgaon Mall, Sohna Road, Gurgaon"/>
    <s v="Omaxe Celebration Mall, Sohna Road, Gurgaon"/>
    <s v="Omaxe Celebration Mall, Sohna Road, Gurgaon, Gurgaon"/>
    <n v="77.043268499999996"/>
    <n v="28.4109555"/>
    <x v="871"/>
    <n v="800"/>
    <s v="Indian Rupees(Rs.)"/>
    <s v="No"/>
    <s v="Yes"/>
    <s v="No"/>
    <s v="No"/>
    <n v="2"/>
    <x v="27"/>
    <s v="Red"/>
    <x v="4"/>
    <n v="93"/>
  </r>
  <r>
    <n v="306540"/>
    <s v="Chawla'sŒ_"/>
    <n v="1"/>
    <x v="23"/>
    <s v="2nd Floor, Community Centre, Devinder Vihar, Sector 56, Gurgaon"/>
    <s v="Sector 56"/>
    <s v="Sector 56, Gurgaon"/>
    <n v="77.092196700000002"/>
    <n v="28.430031"/>
    <x v="378"/>
    <n v="800"/>
    <s v="Indian Rupees(Rs.)"/>
    <s v="No"/>
    <s v="No"/>
    <s v="No"/>
    <s v="No"/>
    <n v="2"/>
    <x v="27"/>
    <s v="Red"/>
    <x v="4"/>
    <n v="66"/>
  </r>
  <r>
    <n v="304524"/>
    <s v="Chy - Na Express"/>
    <n v="1"/>
    <x v="23"/>
    <s v="Shop 104, HUDA Market, Sector 56, Gurgaon"/>
    <s v="Sector 56"/>
    <s v="Sector 56, Gurgaon"/>
    <n v="77.099028500000003"/>
    <n v="28.424921900000001"/>
    <x v="43"/>
    <n v="400"/>
    <s v="Indian Rupees(Rs.)"/>
    <s v="No"/>
    <s v="Yes"/>
    <s v="No"/>
    <s v="No"/>
    <n v="1"/>
    <x v="27"/>
    <s v="Red"/>
    <x v="4"/>
    <n v="46"/>
  </r>
  <r>
    <n v="312555"/>
    <s v="WoW - Vada Pav &amp; More"/>
    <n v="1"/>
    <x v="23"/>
    <s v="Shop 137-D, Ground Floor, Sushant Shopping Arcade, Sushant Lok, Gurgaon"/>
    <s v="Sushant Shopping Arcade, Sushant Lok, Gurgaon"/>
    <s v="Sushant Shopping Arcade, Sushant Lok, Gurgaon, Gurgaon"/>
    <n v="77.0789039"/>
    <n v="28.460551599999999"/>
    <x v="1449"/>
    <n v="300"/>
    <s v="Indian Rupees(Rs.)"/>
    <s v="No"/>
    <s v="Yes"/>
    <s v="No"/>
    <s v="No"/>
    <n v="1"/>
    <x v="27"/>
    <s v="Red"/>
    <x v="4"/>
    <n v="41"/>
  </r>
  <r>
    <n v="6775"/>
    <s v="Wah Ji Wah"/>
    <n v="1"/>
    <x v="23"/>
    <s v="100, Ground Floor, Vyapar Kendra, C Block, Phase 1, Sushant Lok, Gurgaon"/>
    <s v="Vyapar Kendra, Sushant Lok"/>
    <s v="Vyapar Kendra, Sushant Lok, Gurgaon"/>
    <n v="77.083225600000006"/>
    <n v="28.460572599999999"/>
    <x v="26"/>
    <n v="400"/>
    <s v="Indian Rupees(Rs.)"/>
    <s v="No"/>
    <s v="Yes"/>
    <s v="No"/>
    <s v="No"/>
    <n v="1"/>
    <x v="27"/>
    <s v="Red"/>
    <x v="4"/>
    <n v="142"/>
  </r>
  <r>
    <n v="3300707"/>
    <s v="KFC"/>
    <n v="1"/>
    <x v="30"/>
    <s v="G1-G2, Ground Floor, Eternity Mall, Variety Square, Amravati Road, Sitabuldi, Nagpur"/>
    <s v="Sitabuldi"/>
    <s v="Sitabuldi, Nagpur"/>
    <n v="79.080405560000003"/>
    <n v="21.14353333"/>
    <x v="618"/>
    <n v="550"/>
    <s v="Indian Rupees(Rs.)"/>
    <s v="No"/>
    <s v="Yes"/>
    <s v="No"/>
    <s v="No"/>
    <n v="2"/>
    <x v="27"/>
    <s v="Red"/>
    <x v="4"/>
    <n v="147"/>
  </r>
  <r>
    <n v="2853"/>
    <s v="Delhi Darbar"/>
    <n v="1"/>
    <x v="31"/>
    <s v="84, Main Road, Adchini, New Delhi"/>
    <s v="Adchini"/>
    <s v="Adchini, New Delhi"/>
    <n v="77.196967450000002"/>
    <n v="28.535762590000001"/>
    <x v="432"/>
    <n v="500"/>
    <s v="Indian Rupees(Rs.)"/>
    <s v="No"/>
    <s v="No"/>
    <s v="No"/>
    <s v="No"/>
    <n v="2"/>
    <x v="27"/>
    <s v="Red"/>
    <x v="4"/>
    <n v="77"/>
  </r>
  <r>
    <n v="306761"/>
    <s v="Jaiveer Naan &amp; Chaap"/>
    <n v="1"/>
    <x v="31"/>
    <s v="Shop 95, Aggarwal City Plaza, Near M2K, Rohini, New Delhi"/>
    <s v="Aggarwal City Plaza, Rohini"/>
    <s v="Aggarwal City Plaza, Rohini, New Delhi"/>
    <n v="77.1176368"/>
    <n v="28.700426100000001"/>
    <x v="559"/>
    <n v="500"/>
    <s v="Indian Rupees(Rs.)"/>
    <s v="No"/>
    <s v="Yes"/>
    <s v="No"/>
    <s v="No"/>
    <n v="2"/>
    <x v="27"/>
    <s v="Red"/>
    <x v="4"/>
    <n v="79"/>
  </r>
  <r>
    <n v="18245258"/>
    <s v="Grillz"/>
    <n v="1"/>
    <x v="31"/>
    <s v="BS-3, LIC Housing Finance Complex, Near Santoshi Mata Mandir, Jail Road, New Delhi"/>
    <s v="Jail Road"/>
    <s v="Jail Road, New Delhi"/>
    <n v="77.101117000000002"/>
    <n v="28.625288999999999"/>
    <x v="23"/>
    <n v="500"/>
    <s v="Indian Rupees(Rs.)"/>
    <s v="No"/>
    <s v="Yes"/>
    <s v="No"/>
    <s v="No"/>
    <n v="2"/>
    <x v="27"/>
    <s v="Red"/>
    <x v="4"/>
    <n v="19"/>
  </r>
  <r>
    <n v="4725"/>
    <s v="Wah Ji Wah"/>
    <n v="1"/>
    <x v="31"/>
    <s v="B-35, Gurunanak Pura, Near V3S Mall, Laxmi Nagar, New Delhi"/>
    <s v="Laxmi Nagar"/>
    <s v="Laxmi Nagar, New Delhi"/>
    <n v="77.285029800000004"/>
    <n v="28.637108099999999"/>
    <x v="30"/>
    <n v="500"/>
    <s v="Indian Rupees(Rs.)"/>
    <s v="No"/>
    <s v="Yes"/>
    <s v="No"/>
    <s v="No"/>
    <n v="2"/>
    <x v="27"/>
    <s v="Red"/>
    <x v="4"/>
    <n v="120"/>
  </r>
  <r>
    <n v="6179"/>
    <s v="Tunday Kababi"/>
    <n v="1"/>
    <x v="31"/>
    <s v="489, 55/4, Corner Market, Malviya Nagar, New Delhi"/>
    <s v="Malviya Nagar"/>
    <s v="Malviya Nagar, New Delhi"/>
    <n v="77.212655499999997"/>
    <n v="28.5406063"/>
    <x v="1710"/>
    <n v="600"/>
    <s v="Indian Rupees(Rs.)"/>
    <s v="No"/>
    <s v="Yes"/>
    <s v="No"/>
    <s v="No"/>
    <n v="2"/>
    <x v="27"/>
    <s v="Red"/>
    <x v="4"/>
    <n v="182"/>
  </r>
  <r>
    <n v="2942"/>
    <s v="Slice Of Italy"/>
    <n v="1"/>
    <x v="31"/>
    <s v="104 &amp; 105, Durga Complex, LSC Market, Pocket B, Mayur Vihar Phase 2, New Delhi"/>
    <s v="Mayur Vihar Phase 2"/>
    <s v="Mayur Vihar Phase 2, New Delhi"/>
    <n v="77.301157200000006"/>
    <n v="28.619737400000002"/>
    <x v="1388"/>
    <n v="700"/>
    <s v="Indian Rupees(Rs.)"/>
    <s v="No"/>
    <s v="Yes"/>
    <s v="No"/>
    <s v="No"/>
    <n v="2"/>
    <x v="27"/>
    <s v="Red"/>
    <x v="4"/>
    <n v="119"/>
  </r>
  <r>
    <n v="680"/>
    <s v="Comesum"/>
    <n v="1"/>
    <x v="31"/>
    <s v="Railway Station, Nizamuddin West, Nizamuddin, New Delhi"/>
    <s v="Nizamuddin"/>
    <s v="Nizamuddin, New Delhi"/>
    <n v="77.253042800000003"/>
    <n v="28.589616400000001"/>
    <x v="1711"/>
    <n v="350"/>
    <s v="Indian Rupees(Rs.)"/>
    <s v="No"/>
    <s v="No"/>
    <s v="No"/>
    <s v="No"/>
    <n v="1"/>
    <x v="27"/>
    <s v="Red"/>
    <x v="4"/>
    <n v="251"/>
  </r>
  <r>
    <n v="18273527"/>
    <s v="Bajaj Vaishno Dhaba"/>
    <n v="1"/>
    <x v="31"/>
    <s v="117, Amrit Kaur Market, Opposite New Delhi Railway Station Gate 2, Paharganj, New Delhi"/>
    <s v="Paharganj"/>
    <s v="Paharganj, New Delhi"/>
    <n v="77.218325210000003"/>
    <n v="28.642176710000001"/>
    <x v="26"/>
    <n v="400"/>
    <s v="Indian Rupees(Rs.)"/>
    <s v="No"/>
    <s v="No"/>
    <s v="No"/>
    <s v="No"/>
    <n v="1"/>
    <x v="27"/>
    <s v="Red"/>
    <x v="4"/>
    <n v="16"/>
  </r>
  <r>
    <n v="310630"/>
    <s v="Firangi N More"/>
    <n v="1"/>
    <x v="31"/>
    <s v="Shop 33, B-1 Market, Paschim Vihar, New Delhi"/>
    <s v="Paschim Vihar"/>
    <s v="Paschim Vihar, New Delhi"/>
    <n v="77.108808100000005"/>
    <n v="28.6701078"/>
    <x v="637"/>
    <n v="400"/>
    <s v="Indian Rupees(Rs.)"/>
    <s v="No"/>
    <s v="Yes"/>
    <s v="No"/>
    <s v="No"/>
    <n v="1"/>
    <x v="27"/>
    <s v="Red"/>
    <x v="4"/>
    <n v="43"/>
  </r>
  <r>
    <n v="7287"/>
    <s v="Crazy Cow"/>
    <n v="1"/>
    <x v="31"/>
    <s v="H-37, Main Market, Rajouri Garden, New Delhi"/>
    <s v="Rajouri Garden"/>
    <s v="Rajouri Garden, New Delhi"/>
    <n v="77.121410100000006"/>
    <n v="28.6449319"/>
    <x v="43"/>
    <n v="600"/>
    <s v="Indian Rupees(Rs.)"/>
    <s v="No"/>
    <s v="Yes"/>
    <s v="No"/>
    <s v="No"/>
    <n v="2"/>
    <x v="27"/>
    <s v="Red"/>
    <x v="4"/>
    <n v="126"/>
  </r>
  <r>
    <n v="18216918"/>
    <s v="Wrapss"/>
    <n v="1"/>
    <x v="31"/>
    <s v="Shop 123-124, Ground Floor, Opposite Sri Venkateshwara College, Satyaniketan, New Delhi"/>
    <s v="Satyaniketan"/>
    <s v="Satyaniketan, New Delhi"/>
    <n v="77.168467500000006"/>
    <n v="28.588405399999999"/>
    <x v="637"/>
    <n v="350"/>
    <s v="Indian Rupees(Rs.)"/>
    <s v="No"/>
    <s v="Yes"/>
    <s v="No"/>
    <s v="No"/>
    <n v="1"/>
    <x v="27"/>
    <s v="Red"/>
    <x v="4"/>
    <n v="41"/>
  </r>
  <r>
    <n v="311440"/>
    <s v="Habibi Express"/>
    <n v="1"/>
    <x v="31"/>
    <s v="My Square Food Court, Select Citywalk Mall, Saket, New Delhi"/>
    <s v="Select Citywalk Mall, Saket"/>
    <s v="Select Citywalk Mall, Saket, New Delhi"/>
    <n v="77.219618370000006"/>
    <n v="28.528767179999999"/>
    <x v="1708"/>
    <n v="900"/>
    <s v="Indian Rupees(Rs.)"/>
    <s v="No"/>
    <s v="Yes"/>
    <s v="No"/>
    <s v="No"/>
    <n v="2"/>
    <x v="27"/>
    <s v="Red"/>
    <x v="4"/>
    <n v="122"/>
  </r>
  <r>
    <n v="474"/>
    <s v="Moti Mahal Delux Tandoori Trail"/>
    <n v="1"/>
    <x v="31"/>
    <s v="1st Floor, V3S Mall, Laxmi Nagar, New Delhi"/>
    <s v="V3S Mall, Laxmi Nagar"/>
    <s v="V3S Mall, Laxmi Nagar, New Delhi"/>
    <n v="77.286110699999995"/>
    <n v="28.637036200000001"/>
    <x v="136"/>
    <n v="1000"/>
    <s v="Indian Rupees(Rs.)"/>
    <s v="Yes"/>
    <s v="Yes"/>
    <s v="No"/>
    <s v="No"/>
    <n v="3"/>
    <x v="27"/>
    <s v="Red"/>
    <x v="4"/>
    <n v="79"/>
  </r>
  <r>
    <n v="18216911"/>
    <s v="Deltasious"/>
    <n v="1"/>
    <x v="31"/>
    <s v="C-210, Jhilmil Colony, Vivek Vihar, New Delhi"/>
    <s v="Vivek Vihar"/>
    <s v="Vivek Vihar, New Delhi"/>
    <n v="77.318989860000002"/>
    <n v="28.679939059999999"/>
    <x v="1712"/>
    <n v="400"/>
    <s v="Indian Rupees(Rs.)"/>
    <s v="No"/>
    <s v="Yes"/>
    <s v="No"/>
    <s v="No"/>
    <n v="1"/>
    <x v="27"/>
    <s v="Red"/>
    <x v="4"/>
    <n v="64"/>
  </r>
  <r>
    <n v="311338"/>
    <s v="Chawla's 2"/>
    <n v="1"/>
    <x v="72"/>
    <s v="G-28, Savitri Market, Sector 18, Noida"/>
    <s v="Sector 18"/>
    <s v="Sector 18, Noida"/>
    <n v="77.326525520000004"/>
    <n v="28.569849059999999"/>
    <x v="1242"/>
    <n v="700"/>
    <s v="Indian Rupees(Rs.)"/>
    <s v="No"/>
    <s v="Yes"/>
    <s v="No"/>
    <s v="No"/>
    <n v="2"/>
    <x v="27"/>
    <s v="Red"/>
    <x v="4"/>
    <n v="81"/>
  </r>
  <r>
    <n v="3212"/>
    <s v="Chicane"/>
    <n v="1"/>
    <x v="72"/>
    <s v="205-A, 1st Floor, Spice World Mall, Sector 25-A, Near Sector 25, Noida"/>
    <s v="Spice World Mall, Sector 25"/>
    <s v="Spice World Mall, Sector 25, Noida"/>
    <n v="77.3410212"/>
    <n v="28.585492800000001"/>
    <x v="1713"/>
    <n v="2500"/>
    <s v="Indian Rupees(Rs.)"/>
    <s v="Yes"/>
    <s v="No"/>
    <s v="No"/>
    <s v="No"/>
    <n v="4"/>
    <x v="27"/>
    <s v="Red"/>
    <x v="4"/>
    <n v="116"/>
  </r>
  <r>
    <n v="8012"/>
    <s v="US Pizza"/>
    <n v="1"/>
    <x v="72"/>
    <s v="Food Court, 2nd Floor, Spice World Mall, Sector 25-A, Near, Sector 25, Noida"/>
    <s v="Spice World Mall, Sector 25"/>
    <s v="Spice World Mall, Sector 25, Noida"/>
    <n v="77.3410212"/>
    <n v="28.585492800000001"/>
    <x v="145"/>
    <n v="650"/>
    <s v="Indian Rupees(Rs.)"/>
    <s v="No"/>
    <s v="Yes"/>
    <s v="No"/>
    <s v="No"/>
    <n v="2"/>
    <x v="27"/>
    <s v="Red"/>
    <x v="4"/>
    <n v="134"/>
  </r>
  <r>
    <n v="311051"/>
    <s v="KFC"/>
    <n v="1"/>
    <x v="71"/>
    <s v="Shops 21-22, 2nd Floor, Crown Interiorz Mall, Sector 35, Faridabad"/>
    <s v="Crown Interiorz Mall, Sector 35, Faridabad"/>
    <s v="Crown Interiorz Mall, Sector 35, Faridabad, Faridabad"/>
    <n v="77.307060059999998"/>
    <n v="28.469806559999999"/>
    <x v="1664"/>
    <n v="500"/>
    <s v="Indian Rupees(Rs.)"/>
    <s v="No"/>
    <s v="Yes"/>
    <s v="No"/>
    <s v="No"/>
    <n v="2"/>
    <x v="28"/>
    <s v="Red"/>
    <x v="4"/>
    <n v="57"/>
  </r>
  <r>
    <n v="310525"/>
    <s v="Chicken Bytes"/>
    <n v="1"/>
    <x v="23"/>
    <s v="Shop 4, U-6/50, DLF Phase 3, Gurgaon"/>
    <s v="DLF Phase 3"/>
    <s v="DLF Phase 3, Gurgaon"/>
    <n v="77.094262999999998"/>
    <n v="28.492337299999999"/>
    <x v="378"/>
    <n v="500"/>
    <s v="Indian Rupees(Rs.)"/>
    <s v="No"/>
    <s v="Yes"/>
    <s v="No"/>
    <s v="No"/>
    <n v="2"/>
    <x v="28"/>
    <s v="Red"/>
    <x v="4"/>
    <n v="34"/>
  </r>
  <r>
    <n v="3585"/>
    <s v="Suburbia - The Empire"/>
    <n v="1"/>
    <x v="23"/>
    <s v="2nd Floor, MGF Metropolitan Mall, MG Road, Gurgaon"/>
    <s v="MGF Metropolitan Mall, MG Road"/>
    <s v="MGF Metropolitan Mall, MG Road, Gurgaon"/>
    <n v="77.080234899999994"/>
    <n v="28.481128300000002"/>
    <x v="1557"/>
    <n v="1800"/>
    <s v="Indian Rupees(Rs.)"/>
    <s v="Yes"/>
    <s v="No"/>
    <s v="No"/>
    <s v="No"/>
    <n v="3"/>
    <x v="28"/>
    <s v="Red"/>
    <x v="4"/>
    <n v="90"/>
  </r>
  <r>
    <n v="305296"/>
    <s v="The Treat"/>
    <n v="1"/>
    <x v="31"/>
    <s v="Behind Jesus &amp; Mary College, Rizal Marg, Chanakyapuri, New Delhi"/>
    <s v="Chanakyapuri"/>
    <s v="Chanakyapuri, New Delhi"/>
    <n v="77.178935999999993"/>
    <n v="28.592856900000001"/>
    <x v="378"/>
    <n v="500"/>
    <s v="Indian Rupees(Rs.)"/>
    <s v="No"/>
    <s v="No"/>
    <s v="No"/>
    <s v="No"/>
    <n v="2"/>
    <x v="28"/>
    <s v="Red"/>
    <x v="4"/>
    <n v="138"/>
  </r>
  <r>
    <n v="3918"/>
    <s v="Wah Ji Wah"/>
    <n v="1"/>
    <x v="31"/>
    <s v="B-6/1, Double Story, Near Metro Pillar 371, Ramesh Nagar, Kirti Nagar, New Delhi"/>
    <s v="Kirti Nagar"/>
    <s v="Kirti Nagar, New Delhi"/>
    <n v="77.128442500000006"/>
    <n v="28.651777500000001"/>
    <x v="26"/>
    <n v="350"/>
    <s v="Indian Rupees(Rs.)"/>
    <s v="No"/>
    <s v="No"/>
    <s v="No"/>
    <s v="No"/>
    <n v="1"/>
    <x v="28"/>
    <s v="Red"/>
    <x v="4"/>
    <n v="54"/>
  </r>
  <r>
    <n v="584"/>
    <s v="Nathu's Sweets"/>
    <n v="1"/>
    <x v="31"/>
    <s v="F-17, Vijay Block, Laxmi Nagar, New Delhi"/>
    <s v="Laxmi Nagar"/>
    <s v="Laxmi Nagar, New Delhi"/>
    <n v="77.283501599999994"/>
    <n v="28.634547000000001"/>
    <x v="1714"/>
    <n v="400"/>
    <s v="Indian Rupees(Rs.)"/>
    <s v="No"/>
    <s v="Yes"/>
    <s v="No"/>
    <s v="No"/>
    <n v="1"/>
    <x v="28"/>
    <s v="Red"/>
    <x v="4"/>
    <n v="121"/>
  </r>
  <r>
    <n v="18233583"/>
    <s v="Biryaniwala"/>
    <n v="1"/>
    <x v="31"/>
    <s v="G-5, Vardhman Plaza, LSC Near National Market, Bhera Enclave, Paschim Vihar, New Delhi"/>
    <s v="Paschim Vihar"/>
    <s v="Paschim Vihar, New Delhi"/>
    <n v="77.088303449999998"/>
    <n v="28.672777329999999"/>
    <x v="933"/>
    <n v="300"/>
    <s v="Indian Rupees(Rs.)"/>
    <s v="No"/>
    <s v="Yes"/>
    <s v="No"/>
    <s v="No"/>
    <n v="1"/>
    <x v="28"/>
    <s v="Red"/>
    <x v="4"/>
    <n v="68"/>
  </r>
  <r>
    <n v="7271"/>
    <s v="Pakwan"/>
    <n v="1"/>
    <x v="31"/>
    <s v="G 9, Garg Plaza, LSC, Bhera Enclave, Paschim Vihar, New Delhi"/>
    <s v="Paschim Vihar"/>
    <s v="Paschim Vihar, New Delhi"/>
    <n v="77.088183400000005"/>
    <n v="28.6733616"/>
    <x v="429"/>
    <n v="700"/>
    <s v="Indian Rupees(Rs.)"/>
    <s v="No"/>
    <s v="Yes"/>
    <s v="No"/>
    <s v="No"/>
    <n v="2"/>
    <x v="28"/>
    <s v="Red"/>
    <x v="4"/>
    <n v="45"/>
  </r>
  <r>
    <n v="311174"/>
    <s v="The Pizza Corner"/>
    <n v="1"/>
    <x v="31"/>
    <s v="Shop 3, A-4, Anupam Garden, IGNOU Road, Saidulajab, Saket, New Delhi"/>
    <s v="Saket"/>
    <s v="Saket, New Delhi"/>
    <n v="77.205382880000002"/>
    <n v="28.514706310000001"/>
    <x v="1182"/>
    <n v="600"/>
    <s v="Indian Rupees(Rs.)"/>
    <s v="No"/>
    <s v="Yes"/>
    <s v="No"/>
    <s v="No"/>
    <n v="2"/>
    <x v="28"/>
    <s v="Red"/>
    <x v="4"/>
    <n v="39"/>
  </r>
  <r>
    <n v="4726"/>
    <s v="Wah Ji Wah"/>
    <n v="1"/>
    <x v="31"/>
    <s v="K-3/K-4, Near Gyan Bharti School, Saket, New Delhi"/>
    <s v="Saket"/>
    <s v="Saket, New Delhi"/>
    <n v="77.206466500000005"/>
    <n v="28.524931859999999"/>
    <x v="30"/>
    <n v="450"/>
    <s v="Indian Rupees(Rs.)"/>
    <s v="No"/>
    <s v="Yes"/>
    <s v="No"/>
    <s v="No"/>
    <n v="1"/>
    <x v="28"/>
    <s v="Red"/>
    <x v="4"/>
    <n v="112"/>
  </r>
  <r>
    <n v="3455"/>
    <s v="Subway"/>
    <n v="1"/>
    <x v="31"/>
    <s v="G 8, West End Mall, District Centre, Janakpuri, New Delhi"/>
    <s v="West End Mall, Janak Puri"/>
    <s v="West End Mall, Janak Puri, New Delhi"/>
    <n v="77.079554400000006"/>
    <n v="28.630188400000002"/>
    <x v="970"/>
    <n v="500"/>
    <s v="Indian Rupees(Rs.)"/>
    <s v="No"/>
    <s v="Yes"/>
    <s v="No"/>
    <s v="No"/>
    <n v="2"/>
    <x v="28"/>
    <s v="Red"/>
    <x v="4"/>
    <n v="152"/>
  </r>
  <r>
    <n v="4480"/>
    <s v="Domino's Pizza"/>
    <n v="1"/>
    <x v="72"/>
    <s v="10, Block A-3, Sector 110, Noida"/>
    <s v="Sector 110"/>
    <s v="Sector 110, Noida"/>
    <n v="77.387581319999995"/>
    <n v="28.53420826"/>
    <x v="145"/>
    <n v="700"/>
    <s v="Indian Rupees(Rs.)"/>
    <s v="No"/>
    <s v="No"/>
    <s v="No"/>
    <s v="No"/>
    <n v="2"/>
    <x v="28"/>
    <s v="Red"/>
    <x v="4"/>
    <n v="84"/>
  </r>
  <r>
    <n v="307555"/>
    <s v="Public Cafe"/>
    <n v="1"/>
    <x v="72"/>
    <s v="G-28A, Savitri Market, Near Metro Station, Sector 18, Noida"/>
    <s v="Sector 18"/>
    <s v="Sector 18, Noida"/>
    <n v="77.326181199999994"/>
    <n v="28.569934159999999"/>
    <x v="599"/>
    <n v="450"/>
    <s v="Indian Rupees(Rs.)"/>
    <s v="No"/>
    <s v="Yes"/>
    <s v="No"/>
    <s v="No"/>
    <n v="1"/>
    <x v="28"/>
    <s v="Red"/>
    <x v="4"/>
    <n v="74"/>
  </r>
  <r>
    <n v="307841"/>
    <s v="Flying Cakes"/>
    <n v="1"/>
    <x v="72"/>
    <s v="Shop 37, Kanchanjunga Market, Near Shoprix Mall, Sector 53, Noida"/>
    <s v="Sector 53"/>
    <s v="Sector 53, Noida"/>
    <n v="77.362365999999994"/>
    <n v="28.595570299999999"/>
    <x v="424"/>
    <n v="350"/>
    <s v="Indian Rupees(Rs.)"/>
    <s v="No"/>
    <s v="Yes"/>
    <s v="No"/>
    <s v="No"/>
    <n v="1"/>
    <x v="28"/>
    <s v="Red"/>
    <x v="4"/>
    <n v="56"/>
  </r>
  <r>
    <n v="311334"/>
    <s v="Chawla's 2"/>
    <n v="1"/>
    <x v="72"/>
    <s v="Mahagun Modern, Sector 78, Near, Sector 72, Noida"/>
    <s v="Sector 72"/>
    <s v="Sector 72, Noida"/>
    <n v="77.373336109999997"/>
    <n v="28.515425"/>
    <x v="378"/>
    <n v="1400"/>
    <s v="Indian Rupees(Rs.)"/>
    <s v="No"/>
    <s v="Yes"/>
    <s v="No"/>
    <s v="No"/>
    <n v="3"/>
    <x v="28"/>
    <s v="Red"/>
    <x v="4"/>
    <n v="22"/>
  </r>
  <r>
    <n v="4172"/>
    <s v="Aahar"/>
    <n v="1"/>
    <x v="23"/>
    <s v="U-6/50, DLF Phase 3, Gurgaon"/>
    <s v="DLF Phase 3"/>
    <s v="DLF Phase 3, Gurgaon"/>
    <n v="77.094325600000005"/>
    <n v="28.492384000000001"/>
    <x v="493"/>
    <n v="400"/>
    <s v="Indian Rupees(Rs.)"/>
    <s v="No"/>
    <s v="Yes"/>
    <s v="No"/>
    <s v="No"/>
    <n v="1"/>
    <x v="29"/>
    <s v="Red"/>
    <x v="4"/>
    <n v="60"/>
  </r>
  <r>
    <n v="7661"/>
    <s v="New Baba Da Dhaba"/>
    <n v="1"/>
    <x v="31"/>
    <s v="J1/110, Gupta Colony, Near Saini Estate, Khirki Extension, Malviya Nagar, New Delhi"/>
    <s v="Malviya Nagar"/>
    <s v="Malviya Nagar, New Delhi"/>
    <n v="77.2170275"/>
    <n v="28.5331218"/>
    <x v="378"/>
    <n v="400"/>
    <s v="Indian Rupees(Rs.)"/>
    <s v="No"/>
    <s v="Yes"/>
    <s v="No"/>
    <s v="No"/>
    <n v="1"/>
    <x v="29"/>
    <s v="Red"/>
    <x v="4"/>
    <n v="84"/>
  </r>
  <r>
    <n v="404"/>
    <s v="Yo! China"/>
    <n v="1"/>
    <x v="31"/>
    <s v="G-9, V3S Mall, Laxmi Nagar, New Delhi"/>
    <s v="V3S Mall, Laxmi Nagar"/>
    <s v="V3S Mall, Laxmi Nagar, New Delhi"/>
    <n v="77.286034400000005"/>
    <n v="28.636703700000002"/>
    <x v="43"/>
    <n v="900"/>
    <s v="Indian Rupees(Rs.)"/>
    <s v="Yes"/>
    <s v="Yes"/>
    <s v="No"/>
    <s v="No"/>
    <n v="2"/>
    <x v="29"/>
    <s v="Red"/>
    <x v="4"/>
    <n v="191"/>
  </r>
  <r>
    <n v="307724"/>
    <s v="Wah Ji Wah"/>
    <n v="1"/>
    <x v="72"/>
    <s v="Shop 1, D Block Market, Sector 27, Noida"/>
    <s v="Sector 27"/>
    <s v="Sector 27, Noida"/>
    <n v="77.328097630000002"/>
    <n v="28.574339049999999"/>
    <x v="26"/>
    <n v="500"/>
    <s v="Indian Rupees(Rs.)"/>
    <s v="No"/>
    <s v="Yes"/>
    <s v="No"/>
    <s v="No"/>
    <n v="2"/>
    <x v="29"/>
    <s v="Red"/>
    <x v="4"/>
    <n v="74"/>
  </r>
  <r>
    <n v="2979"/>
    <s v="Chopaal"/>
    <n v="1"/>
    <x v="72"/>
    <s v="A-2, 3rd Floor, The Great India Place Mall, Sector 38-A, Noida"/>
    <s v="The Great India Place, Sector 38"/>
    <s v="The Great India Place, Sector 38, Noida"/>
    <n v="77.325308100000001"/>
    <n v="28.567150300000002"/>
    <x v="1715"/>
    <n v="450"/>
    <s v="Indian Rupees(Rs.)"/>
    <s v="No"/>
    <s v="No"/>
    <s v="No"/>
    <s v="No"/>
    <n v="1"/>
    <x v="29"/>
    <s v="Red"/>
    <x v="4"/>
    <n v="161"/>
  </r>
  <r>
    <n v="3237"/>
    <s v="Club Ice Cube"/>
    <n v="1"/>
    <x v="72"/>
    <s v="313, 3rd Floor, The Great India Place Mall, Sector 38-A, Near Sector 38, Sector 38, Noida"/>
    <s v="The Great India Place, Sector 38"/>
    <s v="The Great India Place, Sector 38, Noida"/>
    <n v="77.3264748"/>
    <n v="28.5680674"/>
    <x v="811"/>
    <n v="2400"/>
    <s v="Indian Rupees(Rs.)"/>
    <s v="Yes"/>
    <s v="No"/>
    <s v="No"/>
    <s v="No"/>
    <n v="4"/>
    <x v="29"/>
    <s v="Red"/>
    <x v="4"/>
    <n v="230"/>
  </r>
  <r>
    <n v="2025"/>
    <s v="Moti Mahal Delux Tandoori Trail"/>
    <n v="1"/>
    <x v="72"/>
    <s v="Food Court, The Great India Place Mall, Sector 38 A, Near Sector 38, Noida"/>
    <s v="The Great India Place, Sector 38"/>
    <s v="The Great India Place, Sector 38, Noida"/>
    <n v="77.325445000000002"/>
    <n v="28.567039699999999"/>
    <x v="136"/>
    <n v="1200"/>
    <s v="Indian Rupees(Rs.)"/>
    <s v="Yes"/>
    <s v="Yes"/>
    <s v="No"/>
    <s v="No"/>
    <n v="3"/>
    <x v="29"/>
    <s v="Red"/>
    <x v="4"/>
    <n v="108"/>
  </r>
  <r>
    <n v="7018"/>
    <s v="Muffins"/>
    <n v="1"/>
    <x v="31"/>
    <s v="B-3/66, Janakpuri, New Delhi"/>
    <s v="Janakpuri"/>
    <s v="Janakpuri, New Delhi"/>
    <n v="77.091797799999995"/>
    <n v="28.6278364"/>
    <x v="494"/>
    <n v="250"/>
    <s v="Indian Rupees(Rs.)"/>
    <s v="No"/>
    <s v="No"/>
    <s v="No"/>
    <s v="No"/>
    <n v="1"/>
    <x v="30"/>
    <s v="Red"/>
    <x v="4"/>
    <n v="66"/>
  </r>
  <r>
    <n v="149"/>
    <s v="Subway"/>
    <n v="1"/>
    <x v="31"/>
    <s v="54, The India Mall, Community Centre, New Friends Colony, New Delhi"/>
    <s v="The India Mall, New Friends Colony"/>
    <s v="The India Mall, New Friends Colony, New Delhi"/>
    <n v="77.268517399999993"/>
    <n v="28.561469599999999"/>
    <x v="970"/>
    <n v="500"/>
    <s v="Indian Rupees(Rs.)"/>
    <s v="No"/>
    <s v="Yes"/>
    <s v="No"/>
    <s v="No"/>
    <n v="2"/>
    <x v="30"/>
    <s v="Red"/>
    <x v="4"/>
    <n v="146"/>
  </r>
  <r>
    <n v="1683"/>
    <s v="Pind Balluchi"/>
    <n v="1"/>
    <x v="106"/>
    <s v="Shop 34-40, Level 3, Shipra Mall, Gulmohar Road, Indirapuram, Ghaziabad"/>
    <s v="Shipra Mall, Indirapuram"/>
    <s v="Shipra Mall, Indirapuram, Ghaziabad"/>
    <n v="77.370164729999999"/>
    <n v="28.633970390000002"/>
    <x v="136"/>
    <n v="1000"/>
    <s v="Indian Rupees(Rs.)"/>
    <s v="Yes"/>
    <s v="Yes"/>
    <s v="No"/>
    <s v="No"/>
    <n v="3"/>
    <x v="31"/>
    <s v="Red"/>
    <x v="4"/>
    <n v="322"/>
  </r>
  <r>
    <n v="6600060"/>
    <s v="Sandubas Cafí©"/>
    <n v="30"/>
    <x v="3"/>
    <s v="Edifí_cio Josí© Severo, SCS 6, Bloco A, Loja 99, Asa Sul, Brasí_lia"/>
    <s v="Asa Sul"/>
    <s v="Asa Sul, Brasí_lia"/>
    <n v="-47.890166669999999"/>
    <n v="-15.797000000000001"/>
    <x v="1716"/>
    <n v="30"/>
    <s v="Brazilian Real(R$)"/>
    <s v="No"/>
    <s v="No"/>
    <s v="No"/>
    <s v="No"/>
    <n v="1"/>
    <x v="32"/>
    <s v="White"/>
    <x v="5"/>
    <n v="2"/>
  </r>
  <r>
    <n v="7305048"/>
    <s v="Quiosque Chopp Brahma"/>
    <n v="30"/>
    <x v="4"/>
    <s v="Madureira Shopping - Loja 289/290, Piso 2, Estrada do Portela, 222, Madureira, Rio de Janeiro, RJ"/>
    <s v="Madureira"/>
    <s v="Madureira, Rio de Janeiro"/>
    <n v="-43.341163999999999"/>
    <n v="-22.870412999999999"/>
    <x v="1155"/>
    <n v="70"/>
    <s v="Brazilian Real(R$)"/>
    <s v="No"/>
    <s v="No"/>
    <s v="No"/>
    <s v="No"/>
    <n v="3"/>
    <x v="32"/>
    <s v="White"/>
    <x v="5"/>
    <n v="1"/>
  </r>
  <r>
    <n v="6710645"/>
    <s v="Cantinho da Gula"/>
    <n v="30"/>
    <x v="46"/>
    <s v="Rua Pedroso Alvarenga, 522, Itaim Bibi, Sí£o Paulo, SP"/>
    <s v="Itaim Bibi"/>
    <s v="Itaim Bibi, Sí£o Paulo"/>
    <n v="-46.675666669999998"/>
    <n v="-23.581"/>
    <x v="71"/>
    <n v="55"/>
    <s v="Brazilian Real(R$)"/>
    <s v="No"/>
    <s v="No"/>
    <s v="No"/>
    <s v="No"/>
    <n v="2"/>
    <x v="32"/>
    <s v="White"/>
    <x v="5"/>
    <n v="0"/>
  </r>
  <r>
    <n v="6701419"/>
    <s v="Divino Fogí£o"/>
    <n v="30"/>
    <x v="46"/>
    <s v="Shopping MetríÇ Santa Cruz - Piso L2, Rua Domingos de Morais, 2564, Vila Mariana, Sí£o Paulo"/>
    <s v="Shopping MetríÇ Santa Cruz, Vila Mariana"/>
    <s v="Shopping MetríÇ Santa Cruz, Vila Mariana, Sí£o Paulo"/>
    <n v="-46.637166669999999"/>
    <n v="-23.599499999999999"/>
    <x v="1717"/>
    <n v="65"/>
    <s v="Brazilian Real(R$)"/>
    <s v="No"/>
    <s v="No"/>
    <s v="No"/>
    <s v="No"/>
    <n v="3"/>
    <x v="32"/>
    <s v="White"/>
    <x v="5"/>
    <n v="2"/>
  </r>
  <r>
    <n v="6703956"/>
    <s v="Super Grill"/>
    <n v="30"/>
    <x v="46"/>
    <s v="Shopping Morumbi - Piso Lazer, Avenida Roque Petroni Jí_nior, 1089, Santo Amaro, Sí£o Paulo"/>
    <s v="Shopping Morumbi, Santo Amaro"/>
    <s v="Shopping Morumbi, Santo Amaro, Sí£o Paulo"/>
    <n v="-46.698574000000001"/>
    <n v="-23.622924999999999"/>
    <x v="71"/>
    <n v="50"/>
    <s v="Brazilian Real(R$)"/>
    <s v="No"/>
    <s v="No"/>
    <s v="No"/>
    <s v="No"/>
    <n v="2"/>
    <x v="32"/>
    <s v="White"/>
    <x v="5"/>
    <n v="2"/>
  </r>
  <r>
    <n v="18453427"/>
    <s v="Frick's Tap"/>
    <n v="216"/>
    <x v="8"/>
    <s v="1402 W 3rd Street, IA 52802"/>
    <s v="Davenport"/>
    <s v="Davenport, Davenport"/>
    <n v="-90.594664519999995"/>
    <n v="41.522536340000002"/>
    <x v="1718"/>
    <n v="25"/>
    <s v="Dollar($)"/>
    <s v="No"/>
    <s v="No"/>
    <s v="No"/>
    <s v="No"/>
    <n v="2"/>
    <x v="32"/>
    <s v="White"/>
    <x v="5"/>
    <n v="2"/>
  </r>
  <r>
    <n v="17793744"/>
    <s v="Los Agaves"/>
    <n v="216"/>
    <x v="8"/>
    <s v="4882 Utica Ridge Rd, Davenport, IA 52807"/>
    <s v="Davenport"/>
    <s v="Davenport, Davenport"/>
    <n v="-90.515431300000003"/>
    <n v="41.570943399999997"/>
    <x v="101"/>
    <n v="25"/>
    <s v="Dollar($)"/>
    <s v="No"/>
    <s v="No"/>
    <s v="No"/>
    <s v="No"/>
    <n v="2"/>
    <x v="32"/>
    <s v="White"/>
    <x v="5"/>
    <n v="3"/>
  </r>
  <r>
    <n v="18491935"/>
    <s v="Nosh Mahal"/>
    <n v="216"/>
    <x v="93"/>
    <s v="303 E Alameda Road, ID 83201"/>
    <s v="Pocatello"/>
    <s v="Pocatello, Pocatello"/>
    <n v="-112.44853000000001"/>
    <n v="42.891173999999999"/>
    <x v="1719"/>
    <n v="25"/>
    <s v="Dollar($)"/>
    <s v="No"/>
    <s v="No"/>
    <s v="No"/>
    <s v="No"/>
    <n v="2"/>
    <x v="32"/>
    <s v="White"/>
    <x v="5"/>
    <n v="1"/>
  </r>
  <r>
    <n v="9299"/>
    <s v="Aggarwal Sweet Corner"/>
    <n v="1"/>
    <x v="71"/>
    <s v="Badarpur Border Chowk Post, Badarpur Border, Faridabad"/>
    <s v="Badarpur Border"/>
    <s v="Badarpur Border, Faridabad"/>
    <n v="77.302741670000003"/>
    <n v="28.496291670000002"/>
    <x v="563"/>
    <n v="100"/>
    <s v="Indian Rupees(Rs.)"/>
    <s v="No"/>
    <s v="No"/>
    <s v="No"/>
    <s v="No"/>
    <n v="1"/>
    <x v="32"/>
    <s v="White"/>
    <x v="5"/>
    <n v="1"/>
  </r>
  <r>
    <n v="9178"/>
    <s v="Kashyap Vaishno Dhaba"/>
    <n v="1"/>
    <x v="71"/>
    <s v="Near Seble Cinema, Dharamveer Market, Badarpur Border, Faridabad"/>
    <s v="Badarpur Border"/>
    <s v="Badarpur Border, Faridabad"/>
    <n v="77.303541999999993"/>
    <n v="28.495915400000001"/>
    <x v="26"/>
    <n v="100"/>
    <s v="Indian Rupees(Rs.)"/>
    <s v="No"/>
    <s v="No"/>
    <s v="No"/>
    <s v="No"/>
    <n v="1"/>
    <x v="32"/>
    <s v="White"/>
    <x v="5"/>
    <n v="3"/>
  </r>
  <r>
    <n v="18477319"/>
    <s v="Total Food Court"/>
    <n v="1"/>
    <x v="71"/>
    <s v="B-222, Shishram Complex, Main Market, Badarpur Border, Faridabad"/>
    <s v="Badarpur Border"/>
    <s v="Badarpur Border, Faridabad"/>
    <n v="0"/>
    <n v="0"/>
    <x v="378"/>
    <n v="400"/>
    <s v="Indian Rupees(Rs.)"/>
    <s v="No"/>
    <s v="No"/>
    <s v="No"/>
    <s v="No"/>
    <n v="1"/>
    <x v="32"/>
    <s v="White"/>
    <x v="5"/>
    <n v="3"/>
  </r>
  <r>
    <n v="18433852"/>
    <s v="The Chaiwalas"/>
    <n v="1"/>
    <x v="71"/>
    <s v="Sector 21 A, Asian Hospital, Badhkal Chowk, Badkal Lake, Faridabad"/>
    <s v="Badkal Lake"/>
    <s v="Badkal Lake, Faridabad"/>
    <n v="77.300087700000006"/>
    <n v="28.426284200000001"/>
    <x v="49"/>
    <n v="300"/>
    <s v="Indian Rupees(Rs.)"/>
    <s v="No"/>
    <s v="No"/>
    <s v="No"/>
    <s v="No"/>
    <n v="1"/>
    <x v="32"/>
    <s v="White"/>
    <x v="5"/>
    <n v="0"/>
  </r>
  <r>
    <n v="18377449"/>
    <s v="Aapki Rasoi"/>
    <n v="1"/>
    <x v="71"/>
    <s v="HR-227, 60 Feet Road, Pul Pehlad Pur, Charmwood Village, Faridabad"/>
    <s v="Charmwood Village"/>
    <s v="Charmwood Village, Faridabad"/>
    <n v="77.291829199999995"/>
    <n v="28.499063599999999"/>
    <x v="26"/>
    <n v="200"/>
    <s v="Indian Rupees(Rs.)"/>
    <s v="No"/>
    <s v="No"/>
    <s v="No"/>
    <s v="No"/>
    <n v="1"/>
    <x v="32"/>
    <s v="White"/>
    <x v="5"/>
    <n v="1"/>
  </r>
  <r>
    <n v="18465871"/>
    <s v="Fusion Food Corner"/>
    <n v="1"/>
    <x v="71"/>
    <s v="158/7, Opposite DDA Flat, Pul Pehlad Pur, Charmwood Village, Faridabad"/>
    <s v="Charmwood Village"/>
    <s v="Charmwood Village, Faridabad"/>
    <n v="0"/>
    <n v="0"/>
    <x v="30"/>
    <n v="300"/>
    <s v="Indian Rupees(Rs.)"/>
    <s v="No"/>
    <s v="No"/>
    <s v="No"/>
    <s v="No"/>
    <n v="1"/>
    <x v="32"/>
    <s v="White"/>
    <x v="5"/>
    <n v="0"/>
  </r>
  <r>
    <n v="18472646"/>
    <s v="Punjabi Rasoi"/>
    <n v="1"/>
    <x v="71"/>
    <s v="1, Deepak Complex, Eros Charmwood Village, Faridabad"/>
    <s v="Charmwood Village"/>
    <s v="Charmwood Village, Faridabad"/>
    <n v="77.292430999999993"/>
    <n v="28.492325099999999"/>
    <x v="26"/>
    <n v="400"/>
    <s v="Indian Rupees(Rs.)"/>
    <s v="No"/>
    <s v="No"/>
    <s v="No"/>
    <s v="No"/>
    <n v="1"/>
    <x v="32"/>
    <s v="White"/>
    <x v="5"/>
    <n v="0"/>
  </r>
  <r>
    <n v="18471268"/>
    <s v="Baskin Robbin"/>
    <n v="1"/>
    <x v="71"/>
    <s v="Ground Floor, Crown Interiorz Mall, Sector 35, Faridabad"/>
    <s v="Crown Interiorz Mall, Sector 35, Faridabad"/>
    <s v="Crown Interiorz Mall, Sector 35, Faridabad, Faridabad"/>
    <n v="77.3074479"/>
    <n v="28.469594000000001"/>
    <x v="38"/>
    <n v="300"/>
    <s v="Indian Rupees(Rs.)"/>
    <s v="No"/>
    <s v="No"/>
    <s v="No"/>
    <s v="No"/>
    <n v="1"/>
    <x v="32"/>
    <s v="White"/>
    <x v="5"/>
    <n v="0"/>
  </r>
  <r>
    <n v="18381244"/>
    <s v="Popcorn Fusion"/>
    <n v="1"/>
    <x v="71"/>
    <s v="Crown Interiorz Mall, Sector 35, Faridabad"/>
    <s v="Crown Interiorz Mall, Sector 35, Faridabad"/>
    <s v="Crown Interiorz Mall, Sector 35, Faridabad, Faridabad"/>
    <n v="77.307403100000002"/>
    <n v="28.469365499999999"/>
    <x v="23"/>
    <n v="200"/>
    <s v="Indian Rupees(Rs.)"/>
    <s v="No"/>
    <s v="No"/>
    <s v="No"/>
    <s v="No"/>
    <n v="1"/>
    <x v="32"/>
    <s v="White"/>
    <x v="5"/>
    <n v="1"/>
  </r>
  <r>
    <n v="18408041"/>
    <s v="Subway"/>
    <n v="1"/>
    <x v="71"/>
    <s v="SF 25, 2nd Floor, Sector 35, Faridabad"/>
    <s v="Crown Interiorz Mall, Sector 35, Faridabad"/>
    <s v="Crown Interiorz Mall, Sector 35, Faridabad, Faridabad"/>
    <n v="77.307492800000006"/>
    <n v="28.4700019"/>
    <x v="970"/>
    <n v="500"/>
    <s v="Indian Rupees(Rs.)"/>
    <s v="No"/>
    <s v="No"/>
    <s v="No"/>
    <s v="No"/>
    <n v="2"/>
    <x v="32"/>
    <s v="White"/>
    <x v="5"/>
    <n v="2"/>
  </r>
  <r>
    <n v="304062"/>
    <s v="Jai Jagannath Hotel"/>
    <n v="1"/>
    <x v="71"/>
    <s v="E 51, Shiv Durga Vihar, Dayal Bagh, Faridabad"/>
    <s v="Dayal Bagh"/>
    <s v="Dayal Bagh, Faridabad"/>
    <n v="77.294319000000002"/>
    <n v="28.493769199999999"/>
    <x v="202"/>
    <n v="200"/>
    <s v="Indian Rupees(Rs.)"/>
    <s v="No"/>
    <s v="No"/>
    <s v="No"/>
    <s v="No"/>
    <n v="1"/>
    <x v="32"/>
    <s v="White"/>
    <x v="5"/>
    <n v="3"/>
  </r>
  <r>
    <n v="312514"/>
    <s v="Maggi Point"/>
    <n v="1"/>
    <x v="71"/>
    <s v="F-46 A, 1st Floor, Eldeco Mall, Sector 12, Faridabad"/>
    <s v="Eldeco Station 1 Mall, Sector 12, Faridabad"/>
    <s v="Eldeco Station 1 Mall, Sector 12, Faridabad, Faridabad"/>
    <n v="77.314044899999999"/>
    <n v="28.386902899999999"/>
    <x v="23"/>
    <n v="200"/>
    <s v="Indian Rupees(Rs.)"/>
    <s v="No"/>
    <s v="No"/>
    <s v="No"/>
    <s v="No"/>
    <n v="1"/>
    <x v="32"/>
    <s v="White"/>
    <x v="5"/>
    <n v="2"/>
  </r>
  <r>
    <n v="308961"/>
    <s v="Angaar"/>
    <n v="1"/>
    <x v="71"/>
    <s v="Hotel Saffron Kiran, 12/6, Adjacent to Badarpur Toll, NH-2, Sector 35, Faridabad"/>
    <s v="Hotel Saffron Kiran, Faridabad"/>
    <s v="Hotel Saffron Kiran, Faridabad, Faridabad"/>
    <n v="77.305697699999996"/>
    <n v="28.471985400000001"/>
    <x v="30"/>
    <n v="1200"/>
    <s v="Indian Rupees(Rs.)"/>
    <s v="Yes"/>
    <s v="No"/>
    <s v="No"/>
    <s v="No"/>
    <n v="3"/>
    <x v="32"/>
    <s v="White"/>
    <x v="5"/>
    <n v="0"/>
  </r>
  <r>
    <n v="308963"/>
    <s v="TcozY"/>
    <n v="1"/>
    <x v="71"/>
    <s v="Hotel Saffron Kiran, 12/6, Adjacent to Badarpur Toll, NH-2, Sector 35, Faridabad"/>
    <s v="Hotel Saffron Kiran, Faridabad"/>
    <s v="Hotel Saffron Kiran, Faridabad, Faridabad"/>
    <n v="77.306640099999996"/>
    <n v="28.472208899999998"/>
    <x v="49"/>
    <n v="1500"/>
    <s v="Indian Rupees(Rs.)"/>
    <s v="No"/>
    <s v="No"/>
    <s v="No"/>
    <s v="No"/>
    <n v="3"/>
    <x v="32"/>
    <s v="White"/>
    <x v="5"/>
    <n v="0"/>
  </r>
  <r>
    <n v="308962"/>
    <s v="The Retriever"/>
    <n v="1"/>
    <x v="71"/>
    <s v="Hotel Saffron Kiran, 12/6, Adjacent to Badarpur Toll, NH-2, Sector 35, Faridabad"/>
    <s v="Hotel Saffron Kiran, Faridabad"/>
    <s v="Hotel Saffron Kiran, Faridabad, Faridabad"/>
    <n v="77.306250700000007"/>
    <n v="28.4723428"/>
    <x v="378"/>
    <n v="1500"/>
    <s v="Indian Rupees(Rs.)"/>
    <s v="Yes"/>
    <s v="No"/>
    <s v="No"/>
    <s v="No"/>
    <n v="3"/>
    <x v="32"/>
    <s v="White"/>
    <x v="5"/>
    <n v="0"/>
  </r>
  <r>
    <n v="8169"/>
    <s v="Bangali Sweets &amp; Restaurant"/>
    <n v="1"/>
    <x v="71"/>
    <s v="6, Plot 17, New DLF, Indraprastha Colony, Faridabad"/>
    <s v="Indraprastha Colony"/>
    <s v="Indraprastha Colony, Faridabad"/>
    <n v="77.315357800000001"/>
    <n v="28.453462900000002"/>
    <x v="563"/>
    <n v="100"/>
    <s v="Indian Rupees(Rs.)"/>
    <s v="No"/>
    <s v="No"/>
    <s v="No"/>
    <s v="No"/>
    <n v="1"/>
    <x v="32"/>
    <s v="White"/>
    <x v="5"/>
    <n v="2"/>
  </r>
  <r>
    <n v="309368"/>
    <s v="Silver"/>
    <n v="1"/>
    <x v="71"/>
    <s v="K Hotel, Plot 2, Behind Pristine Mall, Sector 31, Faridabad"/>
    <s v="K Hotel"/>
    <s v="K Hotel, Faridabad"/>
    <n v="77.316428999999999"/>
    <n v="28.446715000000001"/>
    <x v="140"/>
    <n v="1500"/>
    <s v="Indian Rupees(Rs.)"/>
    <s v="Yes"/>
    <s v="No"/>
    <s v="No"/>
    <s v="No"/>
    <n v="3"/>
    <x v="32"/>
    <s v="White"/>
    <x v="5"/>
    <n v="3"/>
  </r>
  <r>
    <n v="18472429"/>
    <s v="Chill 'N Grill"/>
    <n v="1"/>
    <x v="71"/>
    <s v="3C-188, Opposite Bharat Optical, NIT, Faridabad"/>
    <s v="NIT"/>
    <s v="NIT, Faridabad"/>
    <n v="77.290066699999997"/>
    <n v="28.3954463"/>
    <x v="26"/>
    <n v="300"/>
    <s v="Indian Rupees(Rs.)"/>
    <s v="No"/>
    <s v="No"/>
    <s v="No"/>
    <s v="No"/>
    <n v="1"/>
    <x v="32"/>
    <s v="White"/>
    <x v="5"/>
    <n v="0"/>
  </r>
  <r>
    <n v="18472418"/>
    <s v="Punjabi Restaurant"/>
    <n v="1"/>
    <x v="71"/>
    <s v="3F/49, Sainik Colony Road, NIT, Faridabad"/>
    <s v="NIT"/>
    <s v="NIT, Faridabad"/>
    <n v="77.287480900000006"/>
    <n v="28.3939512"/>
    <x v="136"/>
    <n v="500"/>
    <s v="Indian Rupees(Rs.)"/>
    <s v="No"/>
    <s v="No"/>
    <s v="No"/>
    <s v="No"/>
    <n v="2"/>
    <x v="32"/>
    <s v="White"/>
    <x v="5"/>
    <n v="0"/>
  </r>
  <r>
    <n v="18472426"/>
    <s v="Standard Chicken Point"/>
    <n v="1"/>
    <x v="71"/>
    <s v="3F/90, Sainik Colony Road, NIT Faridabad"/>
    <s v="NIT"/>
    <s v="NIT, Faridabad"/>
    <n v="77.287552399999996"/>
    <n v="28.394017099999999"/>
    <x v="268"/>
    <n v="500"/>
    <s v="Indian Rupees(Rs.)"/>
    <s v="No"/>
    <s v="No"/>
    <s v="No"/>
    <s v="No"/>
    <n v="2"/>
    <x v="32"/>
    <s v="White"/>
    <x v="5"/>
    <n v="0"/>
  </r>
  <r>
    <n v="18450934"/>
    <s v="The Grillz &amp; Gravy"/>
    <n v="1"/>
    <x v="71"/>
    <s v="3G/1, NIT, Faridabad"/>
    <s v="NIT"/>
    <s v="NIT, Faridabad"/>
    <n v="77.292278100000004"/>
    <n v="28.398268399999999"/>
    <x v="30"/>
    <n v="400"/>
    <s v="Indian Rupees(Rs.)"/>
    <s v="No"/>
    <s v="No"/>
    <s v="No"/>
    <s v="No"/>
    <n v="1"/>
    <x v="32"/>
    <s v="White"/>
    <x v="5"/>
    <n v="0"/>
  </r>
  <r>
    <n v="18471296"/>
    <s v="Little Cafe"/>
    <n v="1"/>
    <x v="71"/>
    <s v="Shop 32, Upper Ground Floor, Parsvnath City Mall, Sector 12, Faridabad"/>
    <s v="Parsavnath City Mall, Sector 12, Faridabad"/>
    <s v="Parsavnath City Mall, Sector 12, Faridabad, Faridabad"/>
    <n v="77.314537299999998"/>
    <n v="28.3836738"/>
    <x v="599"/>
    <n v="300"/>
    <s v="Indian Rupees(Rs.)"/>
    <s v="No"/>
    <s v="No"/>
    <s v="No"/>
    <s v="No"/>
    <n v="1"/>
    <x v="32"/>
    <s v="White"/>
    <x v="5"/>
    <n v="0"/>
  </r>
  <r>
    <n v="18434243"/>
    <s v="Giani's"/>
    <n v="1"/>
    <x v="71"/>
    <s v="Sector 10, Faridabad"/>
    <s v="Sector 10"/>
    <s v="Sector 10, Faridabad"/>
    <n v="77.327013199999996"/>
    <n v="28.369229099999998"/>
    <x v="90"/>
    <n v="400"/>
    <s v="Indian Rupees(Rs.)"/>
    <s v="No"/>
    <s v="No"/>
    <s v="No"/>
    <s v="No"/>
    <n v="1"/>
    <x v="32"/>
    <s v="White"/>
    <x v="5"/>
    <n v="0"/>
  </r>
  <r>
    <n v="18273628"/>
    <s v="Invitation"/>
    <n v="1"/>
    <x v="71"/>
    <s v="Invitation Inn Banquet &amp; Rooms, DLF Sector 10, Faridabad"/>
    <s v="Sector 10"/>
    <s v="Sector 10, Faridabad"/>
    <n v="0"/>
    <n v="0"/>
    <x v="26"/>
    <n v="700"/>
    <s v="Indian Rupees(Rs.)"/>
    <s v="No"/>
    <s v="No"/>
    <s v="No"/>
    <s v="No"/>
    <n v="2"/>
    <x v="32"/>
    <s v="White"/>
    <x v="5"/>
    <n v="3"/>
  </r>
  <r>
    <n v="18471262"/>
    <s v="New Dilight"/>
    <n v="1"/>
    <x v="71"/>
    <s v="H - 147, Sector 10, Faridabad"/>
    <s v="Sector 10"/>
    <s v="Sector 10, Faridabad"/>
    <n v="77.329501800000003"/>
    <n v="28.373013799999999"/>
    <x v="378"/>
    <n v="500"/>
    <s v="Indian Rupees(Rs.)"/>
    <s v="No"/>
    <s v="No"/>
    <s v="No"/>
    <s v="No"/>
    <n v="2"/>
    <x v="32"/>
    <s v="White"/>
    <x v="5"/>
    <n v="0"/>
  </r>
  <r>
    <n v="18427216"/>
    <s v="City Dhaba"/>
    <n v="1"/>
    <x v="71"/>
    <s v="11-12 Dividing Road, Sector 12, Faridabad"/>
    <s v="Sector 12"/>
    <s v="Sector 12, Faridabad"/>
    <n v="77.314445599999999"/>
    <n v="28.3811924"/>
    <x v="30"/>
    <n v="550"/>
    <s v="Indian Rupees(Rs.)"/>
    <s v="No"/>
    <s v="No"/>
    <s v="No"/>
    <s v="No"/>
    <n v="2"/>
    <x v="32"/>
    <s v="White"/>
    <x v="5"/>
    <n v="0"/>
  </r>
  <r>
    <n v="18433315"/>
    <s v="Garam Masala"/>
    <n v="1"/>
    <x v="71"/>
    <s v="Plot 6, Bata Chowk, BIryaniwali Gali, Sector 12, Faridabad"/>
    <s v="Sector 12"/>
    <s v="Sector 12, Faridabad"/>
    <n v="0"/>
    <n v="0"/>
    <x v="30"/>
    <n v="400"/>
    <s v="Indian Rupees(Rs.)"/>
    <s v="No"/>
    <s v="No"/>
    <s v="No"/>
    <s v="No"/>
    <n v="1"/>
    <x v="32"/>
    <s v="White"/>
    <x v="5"/>
    <n v="0"/>
  </r>
  <r>
    <n v="8266"/>
    <s v="Mittal Fast Food"/>
    <n v="1"/>
    <x v="71"/>
    <s v="10, Town Park, Sector 12, Faridabad"/>
    <s v="Sector 12"/>
    <s v="Sector 12, Faridabad"/>
    <n v="77.324250000000006"/>
    <n v="28.38471389"/>
    <x v="23"/>
    <n v="100"/>
    <s v="Indian Rupees(Rs.)"/>
    <s v="No"/>
    <s v="No"/>
    <s v="No"/>
    <s v="No"/>
    <n v="1"/>
    <x v="32"/>
    <s v="White"/>
    <x v="5"/>
    <n v="0"/>
  </r>
  <r>
    <n v="18466931"/>
    <s v="Apna Restaurant"/>
    <n v="1"/>
    <x v="71"/>
    <s v="Booth 146, HUDA Market, Sector 16, Faridabad"/>
    <s v="Sector 16"/>
    <s v="Sector 16, Faridabad"/>
    <n v="77.319026199999996"/>
    <n v="28.4105451"/>
    <x v="26"/>
    <n v="400"/>
    <s v="Indian Rupees(Rs.)"/>
    <s v="No"/>
    <s v="No"/>
    <s v="No"/>
    <s v="No"/>
    <n v="1"/>
    <x v="32"/>
    <s v="White"/>
    <x v="5"/>
    <n v="0"/>
  </r>
  <r>
    <n v="18466420"/>
    <s v="Chaudhary Chaap &amp; Chinese"/>
    <n v="1"/>
    <x v="71"/>
    <s v="Shop 137, Huda Market, Sector 16, Faridabad"/>
    <s v="Sector 16"/>
    <s v="Sector 16, Faridabad"/>
    <n v="77.318701700000005"/>
    <n v="28.4106649"/>
    <x v="432"/>
    <n v="300"/>
    <s v="Indian Rupees(Rs.)"/>
    <s v="No"/>
    <s v="No"/>
    <s v="No"/>
    <s v="No"/>
    <n v="1"/>
    <x v="32"/>
    <s v="White"/>
    <x v="5"/>
    <n v="0"/>
  </r>
  <r>
    <n v="18464607"/>
    <s v="Chings Chinese"/>
    <n v="1"/>
    <x v="71"/>
    <s v="Near Gold Gym, Behind Petro Pump Sector 16, Faridabad"/>
    <s v="Sector 16"/>
    <s v="Sector 16, Faridabad"/>
    <n v="77.320013200000005"/>
    <n v="28.411830699999999"/>
    <x v="43"/>
    <n v="300"/>
    <s v="Indian Rupees(Rs.)"/>
    <s v="No"/>
    <s v="No"/>
    <s v="No"/>
    <s v="No"/>
    <n v="1"/>
    <x v="32"/>
    <s v="White"/>
    <x v="5"/>
    <n v="0"/>
  </r>
  <r>
    <n v="18464631"/>
    <s v="Food On Wheels"/>
    <n v="1"/>
    <x v="71"/>
    <s v="Near Gold Gym, Behind Petrol Pump, Sector 16, Faridabad"/>
    <s v="Sector 16"/>
    <s v="Sector 16, Faridabad"/>
    <n v="77.320282399999996"/>
    <n v="28.412035500000002"/>
    <x v="43"/>
    <n v="300"/>
    <s v="Indian Rupees(Rs.)"/>
    <s v="No"/>
    <s v="No"/>
    <s v="No"/>
    <s v="No"/>
    <n v="1"/>
    <x v="32"/>
    <s v="White"/>
    <x v="5"/>
    <n v="0"/>
  </r>
  <r>
    <n v="301170"/>
    <s v="Gulshan Hotel"/>
    <n v="1"/>
    <x v="71"/>
    <s v="Booth 2, Main Huda Market, Sector 16, Faridabad"/>
    <s v="Sector 16"/>
    <s v="Sector 16, Faridabad"/>
    <n v="77.320327300000002"/>
    <n v="28.410469299999999"/>
    <x v="26"/>
    <n v="250"/>
    <s v="Indian Rupees(Rs.)"/>
    <s v="No"/>
    <s v="No"/>
    <s v="No"/>
    <s v="No"/>
    <n v="1"/>
    <x v="32"/>
    <s v="White"/>
    <x v="5"/>
    <n v="2"/>
  </r>
  <r>
    <n v="18466939"/>
    <s v="Maa Kali Foods"/>
    <n v="1"/>
    <x v="71"/>
    <s v="SCO 35, HUDA Market, Sector 16, Faridabad"/>
    <s v="Sector 16"/>
    <s v="Sector 16, Faridabad"/>
    <n v="77.319699099999994"/>
    <n v="28.410499900000001"/>
    <x v="43"/>
    <n v="250"/>
    <s v="Indian Rupees(Rs.)"/>
    <s v="No"/>
    <s v="No"/>
    <s v="No"/>
    <s v="No"/>
    <n v="1"/>
    <x v="32"/>
    <s v="White"/>
    <x v="5"/>
    <n v="0"/>
  </r>
  <r>
    <n v="18380180"/>
    <s v="The Street Kitchen"/>
    <n v="1"/>
    <x v="71"/>
    <s v="Shop 139, Main HUDA Market, Sector 16, Faridabad"/>
    <s v="Sector 16"/>
    <s v="Sector 16, Faridabad"/>
    <n v="77.318577199999993"/>
    <n v="28.410708400000001"/>
    <x v="30"/>
    <n v="400"/>
    <s v="Indian Rupees(Rs.)"/>
    <s v="No"/>
    <s v="No"/>
    <s v="No"/>
    <s v="No"/>
    <n v="1"/>
    <x v="32"/>
    <s v="White"/>
    <x v="5"/>
    <n v="0"/>
  </r>
  <r>
    <n v="18466407"/>
    <s v="United Kitchen"/>
    <n v="1"/>
    <x v="71"/>
    <s v="2nd Floor, SCO 95, HUDA Market, Sector 16, Faridabad"/>
    <s v="Sector 16"/>
    <s v="Sector 16, Faridabad"/>
    <n v="77.318970800000002"/>
    <n v="28.412025400000001"/>
    <x v="23"/>
    <n v="500"/>
    <s v="Indian Rupees(Rs.)"/>
    <s v="No"/>
    <s v="No"/>
    <s v="No"/>
    <s v="No"/>
    <n v="2"/>
    <x v="32"/>
    <s v="White"/>
    <x v="5"/>
    <n v="0"/>
  </r>
  <r>
    <n v="18472625"/>
    <s v="Tmos Cafe Corner"/>
    <n v="1"/>
    <x v="71"/>
    <s v="Shop 164, Huda Market, Sector 17, Faridabad"/>
    <s v="Sector 17"/>
    <s v="Sector 17, Faridabad"/>
    <n v="77.326227000000003"/>
    <n v="28.409801000000002"/>
    <x v="49"/>
    <n v="700"/>
    <s v="Indian Rupees(Rs.)"/>
    <s v="Yes"/>
    <s v="Yes"/>
    <s v="No"/>
    <s v="No"/>
    <n v="2"/>
    <x v="32"/>
    <s v="White"/>
    <x v="5"/>
    <n v="1"/>
  </r>
  <r>
    <n v="18439547"/>
    <s v="Anand Dhaba"/>
    <n v="1"/>
    <x v="71"/>
    <s v="DSS-38, Sector 21C Market, Sector 21, Faridabad"/>
    <s v="Sector 21"/>
    <s v="Sector 21, Faridabad"/>
    <n v="77.296337899999997"/>
    <n v="28.429835499999999"/>
    <x v="26"/>
    <n v="200"/>
    <s v="Indian Rupees(Rs.)"/>
    <s v="No"/>
    <s v="No"/>
    <s v="No"/>
    <s v="No"/>
    <n v="1"/>
    <x v="32"/>
    <s v="White"/>
    <x v="5"/>
    <n v="1"/>
  </r>
  <r>
    <n v="18241538"/>
    <s v="Bikaneri Sweets &amp; Restaurant"/>
    <n v="1"/>
    <x v="71"/>
    <s v="Ankhir Road, Near Union Bank, Opposite Sector 21-D, Sector 21, Faridabad"/>
    <s v="Sector 21"/>
    <s v="Sector 21, Faridabad"/>
    <n v="0"/>
    <n v="0"/>
    <x v="1194"/>
    <n v="250"/>
    <s v="Indian Rupees(Rs.)"/>
    <s v="No"/>
    <s v="No"/>
    <s v="No"/>
    <s v="No"/>
    <n v="1"/>
    <x v="32"/>
    <s v="White"/>
    <x v="5"/>
    <n v="0"/>
  </r>
  <r>
    <n v="18452730"/>
    <s v="Delicieux Ice Cream Rolls"/>
    <n v="1"/>
    <x v="71"/>
    <s v="Shop 73, Main Market, Sector 21 C, Sector 21, Faridabad"/>
    <s v="Sector 21"/>
    <s v="Sector 21, Faridabad"/>
    <n v="77.296935399999995"/>
    <n v="28.430056199999999"/>
    <x v="364"/>
    <n v="400"/>
    <s v="Indian Rupees(Rs.)"/>
    <s v="No"/>
    <s v="No"/>
    <s v="No"/>
    <s v="No"/>
    <n v="1"/>
    <x v="32"/>
    <s v="White"/>
    <x v="5"/>
    <n v="1"/>
  </r>
  <r>
    <n v="18317486"/>
    <s v="Flying Tandoor"/>
    <n v="1"/>
    <x v="71"/>
    <s v="Shop 57, Sector 21D Market, Sector 21, Faridabad"/>
    <s v="Sector 21"/>
    <s v="Sector 21, Faridabad"/>
    <n v="77.291918999999993"/>
    <n v="28.422103700000001"/>
    <x v="559"/>
    <n v="300"/>
    <s v="Indian Rupees(Rs.)"/>
    <s v="No"/>
    <s v="No"/>
    <s v="No"/>
    <s v="No"/>
    <n v="1"/>
    <x v="32"/>
    <s v="White"/>
    <x v="5"/>
    <n v="3"/>
  </r>
  <r>
    <n v="18432933"/>
    <s v="Food Station"/>
    <n v="1"/>
    <x v="71"/>
    <s v="G-5, Post Office Gali, Indra Enclave, Sector 21-D, Sector 21, Faridabad"/>
    <s v="Sector 21"/>
    <s v="Sector 21, Faridabad"/>
    <n v="0"/>
    <n v="0"/>
    <x v="378"/>
    <n v="400"/>
    <s v="Indian Rupees(Rs.)"/>
    <s v="No"/>
    <s v="No"/>
    <s v="No"/>
    <s v="No"/>
    <n v="1"/>
    <x v="32"/>
    <s v="White"/>
    <x v="5"/>
    <n v="0"/>
  </r>
  <r>
    <n v="18452267"/>
    <s v="Grub Hub"/>
    <n v="1"/>
    <x v="71"/>
    <s v="Shop 11, HUDA Main Market, Behind Park Plaza Hotel, Sector 21-C, Sector 21, Faridabad"/>
    <s v="Sector 21"/>
    <s v="Sector 21, Faridabad"/>
    <n v="77.2964494"/>
    <n v="28.429699899999999"/>
    <x v="8"/>
    <n v="500"/>
    <s v="Indian Rupees(Rs.)"/>
    <s v="No"/>
    <s v="No"/>
    <s v="No"/>
    <s v="No"/>
    <n v="2"/>
    <x v="32"/>
    <s v="White"/>
    <x v="5"/>
    <n v="1"/>
  </r>
  <r>
    <n v="18466980"/>
    <s v="Punjabi Chulha"/>
    <n v="1"/>
    <x v="71"/>
    <s v="Shop 16, Sector 21C, Sector 21, Faridabad"/>
    <s v="Sector 21"/>
    <s v="Sector 21, Faridabad"/>
    <n v="77.296536900000007"/>
    <n v="28.429839600000001"/>
    <x v="26"/>
    <n v="300"/>
    <s v="Indian Rupees(Rs.)"/>
    <s v="No"/>
    <s v="No"/>
    <s v="No"/>
    <s v="No"/>
    <n v="1"/>
    <x v="32"/>
    <s v="White"/>
    <x v="5"/>
    <n v="3"/>
  </r>
  <r>
    <n v="18469937"/>
    <s v="Purani Dilli Da Swad"/>
    <n v="1"/>
    <x v="71"/>
    <s v="Shop 52, Sector 21C Market, Sector 21, Faridabad"/>
    <s v="Sector 21"/>
    <s v="Sector 21, Faridabad"/>
    <n v="77.296622600000006"/>
    <n v="28.430190899999999"/>
    <x v="1449"/>
    <n v="100"/>
    <s v="Indian Rupees(Rs.)"/>
    <s v="No"/>
    <s v="No"/>
    <s v="No"/>
    <s v="No"/>
    <n v="1"/>
    <x v="32"/>
    <s v="White"/>
    <x v="5"/>
    <n v="2"/>
  </r>
  <r>
    <n v="18466937"/>
    <s v="The BBQ Garden"/>
    <n v="1"/>
    <x v="71"/>
    <s v="Plot 1, Sector 21, Faridabad"/>
    <s v="Sector 21"/>
    <s v="Sector 21, Faridabad"/>
    <n v="0"/>
    <n v="0"/>
    <x v="1720"/>
    <n v="700"/>
    <s v="Indian Rupees(Rs.)"/>
    <s v="Yes"/>
    <s v="No"/>
    <s v="No"/>
    <s v="No"/>
    <n v="2"/>
    <x v="32"/>
    <s v="White"/>
    <x v="5"/>
    <n v="0"/>
  </r>
  <r>
    <n v="18433879"/>
    <s v="The Chaiwalas"/>
    <n v="1"/>
    <x v="71"/>
    <s v="Asian Institute of Medical Sciences, Near Badhkal Road, Sector 21, Faridabad"/>
    <s v="Sector 21"/>
    <s v="Sector 21, Faridabad"/>
    <n v="77.300222300000001"/>
    <n v="28.426341699999998"/>
    <x v="49"/>
    <n v="300"/>
    <s v="Indian Rupees(Rs.)"/>
    <s v="No"/>
    <s v="No"/>
    <s v="No"/>
    <s v="No"/>
    <n v="1"/>
    <x v="32"/>
    <s v="White"/>
    <x v="5"/>
    <n v="0"/>
  </r>
  <r>
    <n v="18458540"/>
    <s v="Hungry Head"/>
    <n v="1"/>
    <x v="71"/>
    <s v="Near Reliance Fresh, Huda Market, Sector 28, Faridabad"/>
    <s v="Sector 28"/>
    <s v="Sector 28, Faridabad"/>
    <n v="77.315068800000006"/>
    <n v="28.435337499999999"/>
    <x v="1449"/>
    <n v="200"/>
    <s v="Indian Rupees(Rs.)"/>
    <s v="No"/>
    <s v="No"/>
    <s v="No"/>
    <s v="No"/>
    <n v="1"/>
    <x v="32"/>
    <s v="White"/>
    <x v="5"/>
    <n v="0"/>
  </r>
  <r>
    <n v="18482753"/>
    <s v="Tandoori Hut"/>
    <n v="1"/>
    <x v="71"/>
    <s v="Shop 77-78, Near Balaji Sweets, Main Huda Market Sector 28, Faridabad"/>
    <s v="Sector 28"/>
    <s v="Sector 28, Faridabad"/>
    <n v="0"/>
    <n v="0"/>
    <x v="26"/>
    <n v="400"/>
    <s v="Indian Rupees(Rs.)"/>
    <s v="No"/>
    <s v="No"/>
    <s v="No"/>
    <s v="No"/>
    <n v="1"/>
    <x v="32"/>
    <s v="White"/>
    <x v="5"/>
    <n v="0"/>
  </r>
  <r>
    <n v="18463990"/>
    <s v="Tamasha In Tafree"/>
    <n v="1"/>
    <x v="71"/>
    <s v="2nd Floor, Main HUDA Market, Sector 29, Faridabad"/>
    <s v="Sector 29"/>
    <s v="Sector 29, Faridabad"/>
    <n v="77.321253499999997"/>
    <n v="28.433424899999999"/>
    <x v="49"/>
    <n v="600"/>
    <s v="Indian Rupees(Rs.)"/>
    <s v="No"/>
    <s v="No"/>
    <s v="No"/>
    <s v="No"/>
    <n v="2"/>
    <x v="32"/>
    <s v="White"/>
    <x v="5"/>
    <n v="3"/>
  </r>
  <r>
    <n v="18353030"/>
    <s v="Oh My!"/>
    <n v="1"/>
    <x v="71"/>
    <s v="Shop 45, Ground floor, SLF MALL, IP Colony, Sector 30, Faridabad"/>
    <s v="Sector 30"/>
    <s v="Sector 30, Faridabad"/>
    <n v="0"/>
    <n v="0"/>
    <x v="637"/>
    <n v="300"/>
    <s v="Indian Rupees(Rs.)"/>
    <s v="No"/>
    <s v="No"/>
    <s v="No"/>
    <s v="No"/>
    <n v="1"/>
    <x v="32"/>
    <s v="White"/>
    <x v="5"/>
    <n v="2"/>
  </r>
  <r>
    <n v="309654"/>
    <s v="Ahata"/>
    <n v="1"/>
    <x v="71"/>
    <s v="Huda Market, Sector 31, Faridabad"/>
    <s v="Sector 31"/>
    <s v="Sector 31, Faridabad"/>
    <n v="77.317238889999999"/>
    <n v="28.44589444"/>
    <x v="26"/>
    <n v="500"/>
    <s v="Indian Rupees(Rs.)"/>
    <s v="No"/>
    <s v="No"/>
    <s v="No"/>
    <s v="No"/>
    <n v="2"/>
    <x v="32"/>
    <s v="White"/>
    <x v="5"/>
    <n v="1"/>
  </r>
  <r>
    <n v="18480389"/>
    <s v="Fritrolla"/>
    <n v="1"/>
    <x v="71"/>
    <s v="Choudhary Hetram Complex, 30-31 Dividing Road, Sector 31, Faridabad"/>
    <s v="Sector 31"/>
    <s v="Sector 31, Faridabad"/>
    <n v="0"/>
    <n v="0"/>
    <x v="38"/>
    <n v="300"/>
    <s v="Indian Rupees(Rs.)"/>
    <s v="No"/>
    <s v="No"/>
    <s v="No"/>
    <s v="No"/>
    <n v="1"/>
    <x v="32"/>
    <s v="White"/>
    <x v="5"/>
    <n v="0"/>
  </r>
  <r>
    <n v="18446428"/>
    <s v="KitchenYard"/>
    <n v="1"/>
    <x v="71"/>
    <s v="13/6, Mathura Road, SSR Cooperate Park, Opp NHPC Chowk Metro Station, Sector 31, Faridabad"/>
    <s v="Sector 31"/>
    <s v="Sector 31, Faridabad"/>
    <n v="0"/>
    <n v="0"/>
    <x v="26"/>
    <n v="300"/>
    <s v="Indian Rupees(Rs.)"/>
    <s v="No"/>
    <s v="No"/>
    <s v="No"/>
    <s v="No"/>
    <n v="1"/>
    <x v="32"/>
    <s v="White"/>
    <x v="5"/>
    <n v="0"/>
  </r>
  <r>
    <n v="4462"/>
    <s v="Meghansh Bakery"/>
    <n v="1"/>
    <x v="71"/>
    <s v="DSS-28, Sector 31, Faridabad"/>
    <s v="Sector 31"/>
    <s v="Sector 31, Faridabad"/>
    <n v="77.317051500000005"/>
    <n v="28.446636099999999"/>
    <x v="25"/>
    <n v="200"/>
    <s v="Indian Rupees(Rs.)"/>
    <s v="No"/>
    <s v="No"/>
    <s v="No"/>
    <s v="No"/>
    <n v="1"/>
    <x v="32"/>
    <s v="White"/>
    <x v="5"/>
    <n v="2"/>
  </r>
  <r>
    <n v="18469962"/>
    <s v="Oh My !"/>
    <n v="1"/>
    <x v="71"/>
    <s v="Ground Floor, 45 SLF Mall, IP Colony, Sector-30-33, Faridabad"/>
    <s v="Sector 31"/>
    <s v="Sector 31, Faridabad"/>
    <n v="77.315950799999996"/>
    <n v="28.454996699999999"/>
    <x v="30"/>
    <n v="300"/>
    <s v="Indian Rupees(Rs.)"/>
    <s v="No"/>
    <s v="No"/>
    <s v="No"/>
    <s v="No"/>
    <n v="1"/>
    <x v="32"/>
    <s v="White"/>
    <x v="5"/>
    <n v="1"/>
  </r>
  <r>
    <n v="18380284"/>
    <s v="The Dark Hour - Kitchen"/>
    <n v="1"/>
    <x v="71"/>
    <s v="Block 7, Spring Fields Colony, Sector 31, Faridabad"/>
    <s v="Sector 31"/>
    <s v="Sector 31, Faridabad"/>
    <n v="0"/>
    <n v="0"/>
    <x v="122"/>
    <n v="350"/>
    <s v="Indian Rupees(Rs.)"/>
    <s v="No"/>
    <s v="No"/>
    <s v="No"/>
    <s v="No"/>
    <n v="1"/>
    <x v="32"/>
    <s v="White"/>
    <x v="5"/>
    <n v="1"/>
  </r>
  <r>
    <n v="18472443"/>
    <s v="Bikaner Misthan Bhandar"/>
    <n v="1"/>
    <x v="71"/>
    <s v="Ground Floor, Ridhi Sidhi Plaza, Ashoka Main, Sector 35, Faridabad"/>
    <s v="Sector 35"/>
    <s v="Sector 35, Faridabad"/>
    <n v="77.310813800000005"/>
    <n v="28.471302000000001"/>
    <x v="1644"/>
    <n v="150"/>
    <s v="Indian Rupees(Rs.)"/>
    <s v="No"/>
    <s v="No"/>
    <s v="No"/>
    <s v="No"/>
    <n v="1"/>
    <x v="32"/>
    <s v="White"/>
    <x v="5"/>
    <n v="0"/>
  </r>
  <r>
    <n v="18456807"/>
    <s v="King's Kitchen"/>
    <n v="1"/>
    <x v="71"/>
    <s v="SCF-1, Shop 5, Ashoka Enclave Main, Sector 35, Faridabad"/>
    <s v="Sector 35"/>
    <s v="Sector 35, Faridabad"/>
    <n v="77.310813800000005"/>
    <n v="28.471302000000001"/>
    <x v="378"/>
    <n v="400"/>
    <s v="Indian Rupees(Rs.)"/>
    <s v="No"/>
    <s v="No"/>
    <s v="No"/>
    <s v="No"/>
    <n v="1"/>
    <x v="32"/>
    <s v="White"/>
    <x v="5"/>
    <n v="1"/>
  </r>
  <r>
    <n v="18471284"/>
    <s v="Muradabadi Chicken Biryani Corner"/>
    <n v="1"/>
    <x v="71"/>
    <s v="12/4, Sarai Khawaja, Banarasi Market, Near Toll Gate, Main Mathura Road, Sector 37, Faridabad"/>
    <s v="Sector 35"/>
    <s v="Sector 35, Faridabad"/>
    <n v="77.3060306"/>
    <n v="28.474912700000001"/>
    <x v="268"/>
    <n v="500"/>
    <s v="Indian Rupees(Rs.)"/>
    <s v="No"/>
    <s v="No"/>
    <s v="No"/>
    <s v="No"/>
    <n v="2"/>
    <x v="32"/>
    <s v="White"/>
    <x v="5"/>
    <n v="0"/>
  </r>
  <r>
    <n v="18471328"/>
    <s v="The Black Kettle"/>
    <n v="1"/>
    <x v="71"/>
    <s v="Ground Floor, Ridhi Sidhi Plaza, Ashoka Main, Sector 35, Faridabad"/>
    <s v="Sector 35"/>
    <s v="Sector 35, Faridabad"/>
    <n v="77.3105616"/>
    <n v="28.471155899999999"/>
    <x v="599"/>
    <n v="100"/>
    <s v="Indian Rupees(Rs.)"/>
    <s v="No"/>
    <s v="No"/>
    <s v="No"/>
    <s v="No"/>
    <n v="1"/>
    <x v="32"/>
    <s v="White"/>
    <x v="5"/>
    <n v="0"/>
  </r>
  <r>
    <n v="9233"/>
    <s v="Aggarwal Sweets And Caterers"/>
    <n v="1"/>
    <x v="71"/>
    <s v="Anangpur Dairy, Devi Sahay Market, Near, Sector 37, Faridabad"/>
    <s v="Sector 37"/>
    <s v="Sector 37, Faridabad"/>
    <n v="77.306640299999998"/>
    <n v="28.48420819"/>
    <x v="473"/>
    <n v="100"/>
    <s v="Indian Rupees(Rs.)"/>
    <s v="No"/>
    <s v="No"/>
    <s v="No"/>
    <s v="No"/>
    <n v="1"/>
    <x v="32"/>
    <s v="White"/>
    <x v="5"/>
    <n v="1"/>
  </r>
  <r>
    <n v="18471246"/>
    <s v="Biryani Bot"/>
    <n v="1"/>
    <x v="71"/>
    <s v="HUDA Market, Sector 37, Faridabad"/>
    <s v="Sector 37"/>
    <s v="Sector 37, Faridabad"/>
    <n v="77.311745999999999"/>
    <n v="28.480577799999999"/>
    <x v="1075"/>
    <n v="200"/>
    <s v="Indian Rupees(Rs.)"/>
    <s v="No"/>
    <s v="No"/>
    <s v="No"/>
    <s v="No"/>
    <n v="1"/>
    <x v="32"/>
    <s v="White"/>
    <x v="5"/>
    <n v="0"/>
  </r>
  <r>
    <n v="18446082"/>
    <s v="Cafí© Kitchen"/>
    <n v="1"/>
    <x v="71"/>
    <s v="Shop 65, HUDA Market, Sector 37, Faridabad"/>
    <s v="Sector 37"/>
    <s v="Sector 37, Faridabad"/>
    <n v="77.311486900000006"/>
    <n v="28.4808293"/>
    <x v="30"/>
    <n v="300"/>
    <s v="Indian Rupees(Rs.)"/>
    <s v="No"/>
    <s v="No"/>
    <s v="No"/>
    <s v="No"/>
    <n v="1"/>
    <x v="32"/>
    <s v="White"/>
    <x v="5"/>
    <n v="0"/>
  </r>
  <r>
    <n v="18396398"/>
    <s v="Evergreen Sweets &amp; Restaurant"/>
    <n v="1"/>
    <x v="71"/>
    <s v="SCF 147, hUDA Market, Sector 37, Faridabad"/>
    <s v="Sector 37"/>
    <s v="Sector 37, Faridabad"/>
    <n v="77.310604600000005"/>
    <n v="28.4803991"/>
    <x v="1355"/>
    <n v="400"/>
    <s v="Indian Rupees(Rs.)"/>
    <s v="No"/>
    <s v="No"/>
    <s v="No"/>
    <s v="No"/>
    <n v="1"/>
    <x v="32"/>
    <s v="White"/>
    <x v="5"/>
    <n v="2"/>
  </r>
  <r>
    <n v="18471244"/>
    <s v="Magic Spice Wok"/>
    <n v="1"/>
    <x v="71"/>
    <s v="Shop 53, HUDA Market, Sector 37, Faridabad"/>
    <s v="Sector 37"/>
    <s v="Sector 37, Faridabad"/>
    <n v="77.311336299999994"/>
    <n v="28.480693899999999"/>
    <x v="637"/>
    <n v="300"/>
    <s v="Indian Rupees(Rs.)"/>
    <s v="No"/>
    <s v="No"/>
    <s v="No"/>
    <s v="No"/>
    <n v="1"/>
    <x v="32"/>
    <s v="White"/>
    <x v="5"/>
    <n v="0"/>
  </r>
  <r>
    <n v="18367078"/>
    <s v="Magical Momos"/>
    <n v="1"/>
    <x v="71"/>
    <s v="Huda Market, Sector 37, Faridabad"/>
    <s v="Sector 37"/>
    <s v="Sector 37, Faridabad"/>
    <n v="77.310409899999996"/>
    <n v="28.480637900000001"/>
    <x v="43"/>
    <n v="350"/>
    <s v="Indian Rupees(Rs.)"/>
    <s v="No"/>
    <s v="No"/>
    <s v="No"/>
    <s v="No"/>
    <n v="1"/>
    <x v="32"/>
    <s v="White"/>
    <x v="5"/>
    <n v="0"/>
  </r>
  <r>
    <n v="18469976"/>
    <s v="Sam's Bake Shop"/>
    <n v="1"/>
    <x v="71"/>
    <s v="Shop 121, HUDA Market, Sector 37, Faridabad"/>
    <s v="Sector 37"/>
    <s v="Sector 37, Faridabad"/>
    <n v="77.310320099999998"/>
    <n v="28.480898499999999"/>
    <x v="494"/>
    <n v="200"/>
    <s v="Indian Rupees(Rs.)"/>
    <s v="No"/>
    <s v="No"/>
    <s v="No"/>
    <s v="No"/>
    <n v="1"/>
    <x v="32"/>
    <s v="White"/>
    <x v="5"/>
    <n v="1"/>
  </r>
  <r>
    <n v="18381643"/>
    <s v="Shri Bikaner Misthan Bhandar"/>
    <n v="1"/>
    <x v="71"/>
    <s v="Sher Shah Suri Road Rajaram Market, Sector 37, Faridabad"/>
    <s v="Sector 37"/>
    <s v="Sector 37, Faridabad"/>
    <n v="77.309279700000005"/>
    <n v="28.4773757"/>
    <x v="473"/>
    <n v="100"/>
    <s v="Indian Rupees(Rs.)"/>
    <s v="No"/>
    <s v="No"/>
    <s v="No"/>
    <s v="No"/>
    <n v="1"/>
    <x v="32"/>
    <s v="White"/>
    <x v="5"/>
    <n v="0"/>
  </r>
  <r>
    <n v="18471327"/>
    <s v="Tasty Dhaba Family Restaurant"/>
    <n v="1"/>
    <x v="71"/>
    <s v="12/4, Sarai Khawaja, Banarasi Market, Near Toll Gate, Main Mathura Road, Sector 37, Faridabad"/>
    <s v="Sector 37"/>
    <s v="Sector 37, Faridabad"/>
    <n v="77.306056699999999"/>
    <n v="28.474530999999999"/>
    <x v="136"/>
    <n v="400"/>
    <s v="Indian Rupees(Rs.)"/>
    <s v="No"/>
    <s v="No"/>
    <s v="No"/>
    <s v="No"/>
    <n v="1"/>
    <x v="32"/>
    <s v="White"/>
    <x v="5"/>
    <n v="0"/>
  </r>
  <r>
    <n v="18469936"/>
    <s v="U &amp; I"/>
    <n v="1"/>
    <x v="71"/>
    <s v="Shop 15, Main Road, Sector 37, Faridabad"/>
    <s v="Sector 37"/>
    <s v="Sector 37, Faridabad"/>
    <n v="77.305606499999996"/>
    <n v="28.480730399999999"/>
    <x v="30"/>
    <n v="500"/>
    <s v="Indian Rupees(Rs.)"/>
    <s v="No"/>
    <s v="No"/>
    <s v="No"/>
    <s v="No"/>
    <n v="2"/>
    <x v="32"/>
    <s v="White"/>
    <x v="5"/>
    <n v="0"/>
  </r>
  <r>
    <n v="313089"/>
    <s v="Evergreen Tandoori Night"/>
    <n v="1"/>
    <x v="71"/>
    <s v="C-3548, Basement, Greenfield, Sector 41, Faridabad"/>
    <s v="Sector 41"/>
    <s v="Sector 41, Faridabad"/>
    <n v="77.289199569999994"/>
    <n v="28.461910140000001"/>
    <x v="26"/>
    <n v="550"/>
    <s v="Indian Rupees(Rs.)"/>
    <s v="No"/>
    <s v="No"/>
    <s v="No"/>
    <s v="No"/>
    <n v="2"/>
    <x v="32"/>
    <s v="White"/>
    <x v="5"/>
    <n v="3"/>
  </r>
  <r>
    <n v="18349251"/>
    <s v="Prelibato"/>
    <n v="1"/>
    <x v="71"/>
    <s v="3176, C Block Market, Green Field Colony, Sector 41, Faridabad"/>
    <s v="Sector 41"/>
    <s v="Sector 41, Faridabad"/>
    <n v="0"/>
    <n v="0"/>
    <x v="1386"/>
    <n v="400"/>
    <s v="Indian Rupees(Rs.)"/>
    <s v="No"/>
    <s v="No"/>
    <s v="No"/>
    <s v="No"/>
    <n v="1"/>
    <x v="32"/>
    <s v="White"/>
    <x v="5"/>
    <n v="0"/>
  </r>
  <r>
    <n v="18344478"/>
    <s v="Aravali Owls"/>
    <n v="1"/>
    <x v="71"/>
    <s v="B-263, Green Field Colony, Sector 42, Faridabad"/>
    <s v="Sector 42"/>
    <s v="Sector 42, Faridabad"/>
    <n v="0"/>
    <n v="0"/>
    <x v="30"/>
    <n v="600"/>
    <s v="Indian Rupees(Rs.)"/>
    <s v="No"/>
    <s v="No"/>
    <s v="No"/>
    <s v="No"/>
    <n v="2"/>
    <x v="32"/>
    <s v="White"/>
    <x v="5"/>
    <n v="0"/>
  </r>
  <r>
    <n v="18089775"/>
    <s v="Chicken Inn Family Meat Shop"/>
    <n v="1"/>
    <x v="71"/>
    <s v="B-204, Green Field Colony, Sector 42, Faridabad"/>
    <s v="Sector 42"/>
    <s v="Sector 42, Faridabad"/>
    <n v="77.300277780000002"/>
    <n v="28.46118611"/>
    <x v="1416"/>
    <n v="300"/>
    <s v="Indian Rupees(Rs.)"/>
    <s v="No"/>
    <s v="No"/>
    <s v="No"/>
    <s v="No"/>
    <n v="1"/>
    <x v="32"/>
    <s v="White"/>
    <x v="5"/>
    <n v="1"/>
  </r>
  <r>
    <n v="18424179"/>
    <s v="Mother's Kitchen"/>
    <n v="1"/>
    <x v="71"/>
    <s v="B-1212, Ground Floor, Front Side, Green Fields Colony, Main Road, Sector 42, Faridabad"/>
    <s v="Sector 42"/>
    <s v="Sector 42, Faridabad"/>
    <n v="0"/>
    <n v="0"/>
    <x v="30"/>
    <n v="300"/>
    <s v="Indian Rupees(Rs.)"/>
    <s v="No"/>
    <s v="No"/>
    <s v="No"/>
    <s v="No"/>
    <n v="1"/>
    <x v="32"/>
    <s v="White"/>
    <x v="5"/>
    <n v="0"/>
  </r>
  <r>
    <n v="18277177"/>
    <s v="Aggarwal's Bikaner Mishthan Bhandar"/>
    <n v="1"/>
    <x v="71"/>
    <s v="Anangpur Chowk, Opposite Omaxe Tower, Sector 43, Faridabad"/>
    <s v="Sector 43"/>
    <s v="Sector 43, Faridabad"/>
    <n v="77.284778299999999"/>
    <n v="28.461169999999999"/>
    <x v="1721"/>
    <n v="100"/>
    <s v="Indian Rupees(Rs.)"/>
    <s v="No"/>
    <s v="No"/>
    <s v="No"/>
    <s v="No"/>
    <n v="1"/>
    <x v="32"/>
    <s v="White"/>
    <x v="5"/>
    <n v="0"/>
  </r>
  <r>
    <n v="18345740"/>
    <s v="Aravalli Owls"/>
    <n v="1"/>
    <x v="71"/>
    <s v="B - 263, Green Field Colony, Sector 43, Faridabad"/>
    <s v="Sector 43"/>
    <s v="Sector 43, Faridabad"/>
    <n v="0"/>
    <n v="0"/>
    <x v="429"/>
    <n v="400"/>
    <s v="Indian Rupees(Rs.)"/>
    <s v="No"/>
    <s v="No"/>
    <s v="No"/>
    <s v="No"/>
    <n v="1"/>
    <x v="32"/>
    <s v="White"/>
    <x v="5"/>
    <n v="0"/>
  </r>
  <r>
    <n v="18472651"/>
    <s v="Chatny Delight"/>
    <n v="1"/>
    <x v="71"/>
    <s v="B-205, Green Field Colony, Sector 43, Faridabad"/>
    <s v="Sector 43"/>
    <s v="Sector 43, Faridabad"/>
    <n v="77.298823299999995"/>
    <n v="28.462106500000001"/>
    <x v="23"/>
    <n v="100"/>
    <s v="Indian Rupees(Rs.)"/>
    <s v="No"/>
    <s v="No"/>
    <s v="No"/>
    <s v="No"/>
    <n v="1"/>
    <x v="32"/>
    <s v="White"/>
    <x v="5"/>
    <n v="1"/>
  </r>
  <r>
    <n v="313076"/>
    <s v="Harmann Restaurant"/>
    <n v="1"/>
    <x v="71"/>
    <s v="3256, C Block, Greenfields Colony, Sector 43, Faridabad"/>
    <s v="Sector 43"/>
    <s v="Sector 43, Faridabad"/>
    <n v="77.290566670000004"/>
    <n v="28.466811109999998"/>
    <x v="493"/>
    <n v="350"/>
    <s v="Indian Rupees(Rs.)"/>
    <s v="No"/>
    <s v="No"/>
    <s v="No"/>
    <s v="No"/>
    <n v="1"/>
    <x v="32"/>
    <s v="White"/>
    <x v="5"/>
    <n v="3"/>
  </r>
  <r>
    <n v="18380159"/>
    <s v="Kulcha King"/>
    <n v="1"/>
    <x v="71"/>
    <s v="Opposite Omaxe Forest, Main Surajkund Road, Anangpur Chowk, Sector 41-42, Near Sector 43, Faridabad"/>
    <s v="Sector 43"/>
    <s v="Sector 43, Faridabad"/>
    <n v="77.2845595"/>
    <n v="28.460145300000001"/>
    <x v="26"/>
    <n v="100"/>
    <s v="Indian Rupees(Rs.)"/>
    <s v="No"/>
    <s v="No"/>
    <s v="No"/>
    <s v="No"/>
    <n v="1"/>
    <x v="32"/>
    <s v="White"/>
    <x v="5"/>
    <n v="2"/>
  </r>
  <r>
    <n v="18377907"/>
    <s v="Royal Bakers"/>
    <n v="1"/>
    <x v="71"/>
    <s v="B 229, Shop 3, Greenfield Colony, Sector 43, Faridabad"/>
    <s v="Sector 43"/>
    <s v="Sector 43, Faridabad"/>
    <n v="77.299920700000001"/>
    <n v="28.461425800000001"/>
    <x v="424"/>
    <n v="200"/>
    <s v="Indian Rupees(Rs.)"/>
    <s v="No"/>
    <s v="No"/>
    <s v="No"/>
    <s v="No"/>
    <n v="1"/>
    <x v="32"/>
    <s v="White"/>
    <x v="5"/>
    <n v="0"/>
  </r>
  <r>
    <n v="18292444"/>
    <s v="Touch of Spice"/>
    <n v="1"/>
    <x v="71"/>
    <s v="B-195, City Square Complex, Green Field Colony, Sector 43, Faridabad"/>
    <s v="Sector 43"/>
    <s v="Sector 43, Faridabad"/>
    <n v="77.29738433"/>
    <n v="28.462106739999999"/>
    <x v="432"/>
    <n v="600"/>
    <s v="Indian Rupees(Rs.)"/>
    <s v="No"/>
    <s v="No"/>
    <s v="No"/>
    <s v="No"/>
    <n v="2"/>
    <x v="32"/>
    <s v="White"/>
    <x v="5"/>
    <n v="0"/>
  </r>
  <r>
    <n v="18419654"/>
    <s v="Sri Meenakshi South Indian Food"/>
    <n v="1"/>
    <x v="71"/>
    <s v="HUDA Market, Sector 46, Faridabad"/>
    <s v="Sector 46"/>
    <s v="Sector 46, Faridabad"/>
    <n v="77.299007500000002"/>
    <n v="28.437570699999998"/>
    <x v="202"/>
    <n v="250"/>
    <s v="Indian Rupees(Rs.)"/>
    <s v="No"/>
    <s v="No"/>
    <s v="No"/>
    <s v="No"/>
    <n v="1"/>
    <x v="32"/>
    <s v="White"/>
    <x v="5"/>
    <n v="1"/>
  </r>
  <r>
    <n v="18471285"/>
    <s v="Sardar A Pure Meat Shop"/>
    <n v="1"/>
    <x v="71"/>
    <s v="Shop 5, Ground Floor, Achievers Mall, Near Sainik Colony, Sector 49, Faridabad"/>
    <s v="Sector 49"/>
    <s v="Sector 49, Faridabad"/>
    <n v="77.267050499999996"/>
    <n v="28.395975799999999"/>
    <x v="1376"/>
    <n v="150"/>
    <s v="Indian Rupees(Rs.)"/>
    <s v="No"/>
    <s v="No"/>
    <s v="No"/>
    <s v="No"/>
    <n v="1"/>
    <x v="32"/>
    <s v="White"/>
    <x v="5"/>
    <n v="0"/>
  </r>
  <r>
    <n v="18382355"/>
    <s v="Pizza Express"/>
    <n v="1"/>
    <x v="71"/>
    <s v="Shop 232, HUDA Market, Sector 7, Faridabad"/>
    <s v="Sector 7"/>
    <s v="Sector 7, Faridabad"/>
    <n v="77.326295299999998"/>
    <n v="28.363057600000001"/>
    <x v="145"/>
    <n v="400"/>
    <s v="Indian Rupees(Rs.)"/>
    <s v="No"/>
    <s v="No"/>
    <s v="No"/>
    <s v="No"/>
    <n v="1"/>
    <x v="32"/>
    <s v="White"/>
    <x v="5"/>
    <n v="1"/>
  </r>
  <r>
    <n v="312688"/>
    <s v="Bake Your Dreamz"/>
    <n v="1"/>
    <x v="71"/>
    <s v="Sector 9, Faridabad"/>
    <s v="Sector 9"/>
    <s v="Sector 9, Faridabad"/>
    <n v="0"/>
    <n v="0"/>
    <x v="25"/>
    <n v="800"/>
    <s v="Indian Rupees(Rs.)"/>
    <s v="No"/>
    <s v="No"/>
    <s v="No"/>
    <s v="No"/>
    <n v="2"/>
    <x v="32"/>
    <s v="White"/>
    <x v="5"/>
    <n v="3"/>
  </r>
  <r>
    <n v="18381668"/>
    <s v="Green Chilly Chinese Food"/>
    <n v="1"/>
    <x v="71"/>
    <s v="Shop 100, Main HUDA Market, Sector 9, Faridabad"/>
    <s v="Sector 9"/>
    <s v="Sector 9, Faridabad"/>
    <n v="77.332811699999993"/>
    <n v="28.3764571"/>
    <x v="43"/>
    <n v="300"/>
    <s v="Indian Rupees(Rs.)"/>
    <s v="No"/>
    <s v="No"/>
    <s v="No"/>
    <s v="No"/>
    <n v="1"/>
    <x v="32"/>
    <s v="White"/>
    <x v="5"/>
    <n v="2"/>
  </r>
  <r>
    <n v="18287397"/>
    <s v="Mom's Kitchen"/>
    <n v="1"/>
    <x v="71"/>
    <s v="SCF 218, Huda Market, Sector 9, Faridabad"/>
    <s v="Sector 9"/>
    <s v="Sector 9, Faridabad"/>
    <n v="77.329974699999994"/>
    <n v="28.376329399999999"/>
    <x v="26"/>
    <n v="450"/>
    <s v="Indian Rupees(Rs.)"/>
    <s v="No"/>
    <s v="No"/>
    <s v="No"/>
    <s v="No"/>
    <n v="1"/>
    <x v="32"/>
    <s v="White"/>
    <x v="5"/>
    <n v="1"/>
  </r>
  <r>
    <n v="18294253"/>
    <s v="The Baking Treats N More"/>
    <n v="1"/>
    <x v="71"/>
    <s v="383, Sector 9, Faridabad"/>
    <s v="Sector 9"/>
    <s v="Sector 9, Faridabad"/>
    <n v="0"/>
    <n v="0"/>
    <x v="424"/>
    <n v="300"/>
    <s v="Indian Rupees(Rs.)"/>
    <s v="No"/>
    <s v="No"/>
    <s v="No"/>
    <s v="No"/>
    <n v="1"/>
    <x v="32"/>
    <s v="White"/>
    <x v="5"/>
    <n v="0"/>
  </r>
  <r>
    <n v="18471304"/>
    <s v="Twin Brothers"/>
    <n v="1"/>
    <x v="71"/>
    <s v="Ground Floor, SRS Mall, City Centre, Sector 12, Faridabad"/>
    <s v="SRS Mall, Sector 12, Faridabad"/>
    <s v="SRS Mall, Sector 12, Faridabad, Faridabad"/>
    <n v="77.316782200000006"/>
    <n v="28.386577299999999"/>
    <x v="23"/>
    <n v="150"/>
    <s v="Indian Rupees(Rs.)"/>
    <s v="No"/>
    <s v="No"/>
    <s v="No"/>
    <s v="No"/>
    <n v="1"/>
    <x v="32"/>
    <s v="White"/>
    <x v="5"/>
    <n v="0"/>
  </r>
  <r>
    <n v="8037"/>
    <s v="Bikaner Sweets &amp; Bakers"/>
    <n v="1"/>
    <x v="71"/>
    <s v="A-1, Shiv Durga Vihar, Near Eros Garden, Suraj Kund, Faridabad"/>
    <s v="Suraj Kund"/>
    <s v="Suraj Kund, Faridabad"/>
    <n v="77.294073400000002"/>
    <n v="28.493804799999999"/>
    <x v="473"/>
    <n v="100"/>
    <s v="Indian Rupees(Rs.)"/>
    <s v="No"/>
    <s v="No"/>
    <s v="No"/>
    <s v="No"/>
    <n v="1"/>
    <x v="32"/>
    <s v="White"/>
    <x v="5"/>
    <n v="0"/>
  </r>
  <r>
    <n v="18471308"/>
    <s v="Burger Xpress"/>
    <n v="1"/>
    <x v="71"/>
    <s v="HR 62E, 60 Feet Road Pul Pehladpur, New Delhi"/>
    <s v="Suraj Kund"/>
    <s v="Suraj Kund, Faridabad"/>
    <n v="77.292151599999997"/>
    <n v="28.498969800000001"/>
    <x v="1722"/>
    <n v="300"/>
    <s v="Indian Rupees(Rs.)"/>
    <s v="No"/>
    <s v="No"/>
    <s v="No"/>
    <s v="No"/>
    <n v="1"/>
    <x v="32"/>
    <s v="White"/>
    <x v="5"/>
    <n v="0"/>
  </r>
  <r>
    <n v="18471318"/>
    <s v="Da Pizza Zone"/>
    <n v="1"/>
    <x v="71"/>
    <s v="HR 62, CD 60 Foot Road, Pul Pehladpur, Near Sharma Market, New Delhi"/>
    <s v="Suraj Kund"/>
    <s v="Suraj Kund, Faridabad"/>
    <n v="77.291880599999999"/>
    <n v="28.4990357"/>
    <x v="122"/>
    <n v="500"/>
    <s v="Indian Rupees(Rs.)"/>
    <s v="No"/>
    <s v="No"/>
    <s v="No"/>
    <s v="No"/>
    <n v="2"/>
    <x v="32"/>
    <s v="White"/>
    <x v="5"/>
    <n v="0"/>
  </r>
  <r>
    <n v="18471320"/>
    <s v="Finger Licious"/>
    <n v="1"/>
    <x v="71"/>
    <s v="Shop 5, Anangpur Chowk, Green Field, Opposite Apartments, Suraj Kund Road, Faridabad"/>
    <s v="Suraj Kund"/>
    <s v="Suraj Kund, Faridabad"/>
    <n v="77.284678099999994"/>
    <n v="28.4609284"/>
    <x v="23"/>
    <n v="300"/>
    <s v="Indian Rupees(Rs.)"/>
    <s v="No"/>
    <s v="No"/>
    <s v="No"/>
    <s v="No"/>
    <n v="1"/>
    <x v="32"/>
    <s v="White"/>
    <x v="5"/>
    <n v="0"/>
  </r>
  <r>
    <n v="18460293"/>
    <s v="Med E Taste"/>
    <n v="1"/>
    <x v="71"/>
    <s v="1, Anangpur Chowk, Opposite Omaxe Forest &amp; Spa, Suraj Kund, Faridabad"/>
    <s v="Suraj Kund"/>
    <s v="Suraj Kund, Faridabad"/>
    <n v="77.284716799999998"/>
    <n v="28.4609545"/>
    <x v="210"/>
    <n v="500"/>
    <s v="Indian Rupees(Rs.)"/>
    <s v="No"/>
    <s v="No"/>
    <s v="No"/>
    <s v="No"/>
    <n v="2"/>
    <x v="32"/>
    <s v="White"/>
    <x v="5"/>
    <n v="3"/>
  </r>
  <r>
    <n v="18446418"/>
    <s v="Punjabii Tandoor"/>
    <n v="1"/>
    <x v="71"/>
    <s v="A-1559, Green Field Colony, Suraj Kund, Faridabad"/>
    <s v="Suraj Kund"/>
    <s v="Suraj Kund, Faridabad"/>
    <n v="77.299728599999995"/>
    <n v="28.462226999999999"/>
    <x v="136"/>
    <n v="500"/>
    <s v="Indian Rupees(Rs.)"/>
    <s v="No"/>
    <s v="No"/>
    <s v="No"/>
    <s v="No"/>
    <n v="2"/>
    <x v="32"/>
    <s v="White"/>
    <x v="5"/>
    <n v="3"/>
  </r>
  <r>
    <n v="9496"/>
    <s v="Shankar Sweets"/>
    <n v="1"/>
    <x v="71"/>
    <s v="E 588, Mittal Colony, Pul Parahladpur, Suraj Kund Road, Faridabad, Suraj Kund, Faridabad"/>
    <s v="Suraj Kund"/>
    <s v="Suraj Kund, Faridabad"/>
    <n v="77.296547219999994"/>
    <n v="28.49710833"/>
    <x v="473"/>
    <n v="100"/>
    <s v="Indian Rupees(Rs.)"/>
    <s v="No"/>
    <s v="No"/>
    <s v="No"/>
    <s v="No"/>
    <n v="1"/>
    <x v="32"/>
    <s v="White"/>
    <x v="5"/>
    <n v="0"/>
  </r>
  <r>
    <n v="312967"/>
    <s v="Tasty Bites"/>
    <n v="1"/>
    <x v="71"/>
    <s v="A-8, A-60 Feet Road, Pul Prahladpur, Suraj Kund, Faridabad"/>
    <s v="Suraj Kund"/>
    <s v="Suraj Kund, Faridabad"/>
    <n v="77.289912400000006"/>
    <n v="28.499713799999999"/>
    <x v="1426"/>
    <n v="200"/>
    <s v="Indian Rupees(Rs.)"/>
    <s v="No"/>
    <s v="No"/>
    <s v="No"/>
    <s v="No"/>
    <n v="1"/>
    <x v="32"/>
    <s v="White"/>
    <x v="5"/>
    <n v="2"/>
  </r>
  <r>
    <n v="18449815"/>
    <s v="The Street- Curries &amp; Grills"/>
    <n v="1"/>
    <x v="71"/>
    <s v="57, EWA, Charmwood Village, Suraj Kund, Faridabad"/>
    <s v="Suraj Kund"/>
    <s v="Suraj Kund, Faridabad"/>
    <n v="77.290565000000001"/>
    <n v="28.489495999999999"/>
    <x v="1494"/>
    <n v="600"/>
    <s v="Indian Rupees(Rs.)"/>
    <s v="No"/>
    <s v="No"/>
    <s v="No"/>
    <s v="No"/>
    <n v="2"/>
    <x v="32"/>
    <s v="White"/>
    <x v="5"/>
    <n v="1"/>
  </r>
  <r>
    <n v="18456342"/>
    <s v="Mitalis Kitchen"/>
    <n v="1"/>
    <x v="106"/>
    <s v="Mall Road, Ahinsha Khand ll, Near Shanti Gopal Hospital, Indirapuram, Ghaziabad"/>
    <s v="Indirapuram"/>
    <s v="Indirapuram, Ghaziabad"/>
    <n v="77.315482970000005"/>
    <n v="28.638238090000002"/>
    <x v="26"/>
    <n v="350"/>
    <s v="Indian Rupees(Rs.)"/>
    <s v="No"/>
    <s v="No"/>
    <s v="No"/>
    <s v="No"/>
    <n v="1"/>
    <x v="32"/>
    <s v="White"/>
    <x v="5"/>
    <n v="1"/>
  </r>
  <r>
    <n v="18244229"/>
    <s v="The Big Scoop"/>
    <n v="1"/>
    <x v="106"/>
    <s v="C 17, 1st Floor, Patparganj Industrial Area, Kaushambi, Ghaziabad"/>
    <s v="Kaushambi"/>
    <s v="Kaushambi, Ghaziabad"/>
    <n v="77.310698619999997"/>
    <n v="28.641133199999999"/>
    <x v="33"/>
    <n v="250"/>
    <s v="Indian Rupees(Rs.)"/>
    <s v="No"/>
    <s v="No"/>
    <s v="No"/>
    <s v="No"/>
    <n v="1"/>
    <x v="32"/>
    <s v="White"/>
    <x v="5"/>
    <n v="0"/>
  </r>
  <r>
    <n v="311866"/>
    <s v="Mx Corn"/>
    <n v="1"/>
    <x v="23"/>
    <s v="Ground Floor, Ansal Plaza Mall, Palam Vihar, Gurgaon"/>
    <s v="Ansal Plaza Mall, Palam Vihar"/>
    <s v="Ansal Plaza Mall, Palam Vihar, Gurgaon"/>
    <n v="77.041825299999999"/>
    <n v="28.511406699999998"/>
    <x v="23"/>
    <n v="100"/>
    <s v="Indian Rupees(Rs.)"/>
    <s v="No"/>
    <s v="No"/>
    <s v="No"/>
    <s v="No"/>
    <n v="1"/>
    <x v="32"/>
    <s v="White"/>
    <x v="5"/>
    <n v="2"/>
  </r>
  <r>
    <n v="18291229"/>
    <s v="Achoos Food Corner"/>
    <n v="1"/>
    <x v="23"/>
    <s v="Vohra Market, Near Government School, Ardee City, Gurgaon"/>
    <s v="Ardee City"/>
    <s v="Ardee City, Gurgaon"/>
    <n v="77.078768100000005"/>
    <n v="28.434727800000001"/>
    <x v="1723"/>
    <n v="450"/>
    <s v="Indian Rupees(Rs.)"/>
    <s v="No"/>
    <s v="No"/>
    <s v="No"/>
    <s v="No"/>
    <n v="1"/>
    <x v="32"/>
    <s v="White"/>
    <x v="5"/>
    <n v="0"/>
  </r>
  <r>
    <n v="18398616"/>
    <s v="Aha Bites"/>
    <n v="1"/>
    <x v="23"/>
    <s v="Shop 19, Baba Chitru Complex, Sector 52, Near, Ardee City, Gurgaon"/>
    <s v="Ardee City"/>
    <s v="Ardee City, Gurgaon"/>
    <n v="77.089856900000001"/>
    <n v="28.430857499999998"/>
    <x v="451"/>
    <n v="300"/>
    <s v="Indian Rupees(Rs.)"/>
    <s v="No"/>
    <s v="No"/>
    <s v="No"/>
    <s v="No"/>
    <n v="1"/>
    <x v="32"/>
    <s v="White"/>
    <x v="5"/>
    <n v="0"/>
  </r>
  <r>
    <n v="18430561"/>
    <s v="Ancient Spice"/>
    <n v="1"/>
    <x v="23"/>
    <s v="Ardee City, Gurgaon"/>
    <s v="Ardee City"/>
    <s v="Ardee City, Gurgaon"/>
    <n v="77.078057599999994"/>
    <n v="28.432548000000001"/>
    <x v="30"/>
    <n v="300"/>
    <s v="Indian Rupees(Rs.)"/>
    <s v="No"/>
    <s v="No"/>
    <s v="No"/>
    <s v="No"/>
    <n v="1"/>
    <x v="32"/>
    <s v="White"/>
    <x v="5"/>
    <n v="2"/>
  </r>
  <r>
    <n v="18445248"/>
    <s v="Chimney - The Takeaway"/>
    <n v="1"/>
    <x v="23"/>
    <s v="C-51, Sector 52, Ardee City, Gurgaon"/>
    <s v="Ardee City"/>
    <s v="Ardee City, Gurgaon"/>
    <n v="77.078405000000004"/>
    <n v="28.440598999999999"/>
    <x v="493"/>
    <n v="500"/>
    <s v="Indian Rupees(Rs.)"/>
    <s v="No"/>
    <s v="No"/>
    <s v="No"/>
    <s v="No"/>
    <n v="2"/>
    <x v="32"/>
    <s v="White"/>
    <x v="5"/>
    <n v="1"/>
  </r>
  <r>
    <n v="18313132"/>
    <s v="Costa Coffee"/>
    <n v="1"/>
    <x v="23"/>
    <s v="Ground Floor, Artemis Hospital, Sector 51, Ardee City, Gurgaon"/>
    <s v="Ardee City"/>
    <s v="Ardee City, Gurgaon"/>
    <n v="77.0735119"/>
    <n v="28.431910200000001"/>
    <x v="49"/>
    <n v="600"/>
    <s v="Indian Rupees(Rs.)"/>
    <s v="No"/>
    <s v="No"/>
    <s v="No"/>
    <s v="No"/>
    <n v="2"/>
    <x v="32"/>
    <s v="White"/>
    <x v="5"/>
    <n v="2"/>
  </r>
  <r>
    <n v="18433874"/>
    <s v="Good to Go"/>
    <n v="1"/>
    <x v="23"/>
    <s v="D12/12b, Ardee City, Gurgaon"/>
    <s v="Ardee City"/>
    <s v="Ardee City, Gurgaon"/>
    <n v="77.073894699999997"/>
    <n v="28.436274000000001"/>
    <x v="1724"/>
    <n v="500"/>
    <s v="Indian Rupees(Rs.)"/>
    <s v="No"/>
    <s v="Yes"/>
    <s v="No"/>
    <s v="No"/>
    <n v="2"/>
    <x v="32"/>
    <s v="White"/>
    <x v="5"/>
    <n v="1"/>
  </r>
  <r>
    <n v="18291231"/>
    <s v="Gopi Sweets &amp; Caters"/>
    <n v="1"/>
    <x v="23"/>
    <s v="Vohra Market, Near Government School, Ardee City, Gurgaon"/>
    <s v="Ardee City"/>
    <s v="Ardee City, Gurgaon"/>
    <n v="77.078744799999996"/>
    <n v="28.4346864"/>
    <x v="1194"/>
    <n v="100"/>
    <s v="Indian Rupees(Rs.)"/>
    <s v="No"/>
    <s v="No"/>
    <s v="No"/>
    <s v="No"/>
    <n v="1"/>
    <x v="32"/>
    <s v="White"/>
    <x v="5"/>
    <n v="0"/>
  </r>
  <r>
    <n v="18477541"/>
    <s v="Late Night Food"/>
    <n v="1"/>
    <x v="23"/>
    <s v="Ardee City, Gurgaon"/>
    <s v="Ardee City"/>
    <s v="Ardee City, Gurgaon"/>
    <n v="0"/>
    <n v="0"/>
    <x v="1140"/>
    <n v="500"/>
    <s v="Indian Rupees(Rs.)"/>
    <s v="No"/>
    <s v="No"/>
    <s v="No"/>
    <s v="No"/>
    <n v="2"/>
    <x v="32"/>
    <s v="White"/>
    <x v="5"/>
    <n v="1"/>
  </r>
  <r>
    <n v="18352271"/>
    <s v="Lavi Foji Dhaba"/>
    <n v="1"/>
    <x v="23"/>
    <s v="Shop 4, B Block, Vicky Market, Ardee City, Gurgaon"/>
    <s v="Ardee City"/>
    <s v="Ardee City, Gurgaon"/>
    <n v="77.081491999999997"/>
    <n v="28.4406523"/>
    <x v="26"/>
    <n v="200"/>
    <s v="Indian Rupees(Rs.)"/>
    <s v="No"/>
    <s v="No"/>
    <s v="No"/>
    <s v="No"/>
    <n v="1"/>
    <x v="32"/>
    <s v="White"/>
    <x v="5"/>
    <n v="0"/>
  </r>
  <r>
    <n v="18291233"/>
    <s v="Narayan Fast Food Home"/>
    <n v="1"/>
    <x v="23"/>
    <s v="Vohra Market, Near Government School, Ardee City, Gurgaon"/>
    <s v="Ardee City"/>
    <s v="Ardee City, Gurgaon"/>
    <n v="77.076272299999999"/>
    <n v="28.435321699999999"/>
    <x v="30"/>
    <n v="350"/>
    <s v="Indian Rupees(Rs.)"/>
    <s v="No"/>
    <s v="No"/>
    <s v="No"/>
    <s v="No"/>
    <n v="1"/>
    <x v="32"/>
    <s v="White"/>
    <x v="5"/>
    <n v="0"/>
  </r>
  <r>
    <n v="18441809"/>
    <s v="OMG Kitchenz"/>
    <n v="1"/>
    <x v="23"/>
    <s v="Opposite Block D-10, Sector 52, Ardee City, Gurgaon"/>
    <s v="Ardee City"/>
    <s v="Ardee City, Gurgaon"/>
    <n v="77.072819300000006"/>
    <n v="28.437092199999999"/>
    <x v="1725"/>
    <n v="300"/>
    <s v="Indian Rupees(Rs.)"/>
    <s v="No"/>
    <s v="No"/>
    <s v="No"/>
    <s v="No"/>
    <n v="1"/>
    <x v="32"/>
    <s v="White"/>
    <x v="5"/>
    <n v="1"/>
  </r>
  <r>
    <n v="18349508"/>
    <s v="OMG Tiffinz"/>
    <n v="1"/>
    <x v="23"/>
    <s v="1797, Gate 3, Opposite Block D-10, Sector 52, Ardee City, Gurgaon"/>
    <s v="Ardee City"/>
    <s v="Ardee City, Gurgaon"/>
    <n v="77.072860500000004"/>
    <n v="28.437116100000001"/>
    <x v="30"/>
    <n v="250"/>
    <s v="Indian Rupees(Rs.)"/>
    <s v="No"/>
    <s v="No"/>
    <s v="No"/>
    <s v="No"/>
    <n v="1"/>
    <x v="32"/>
    <s v="White"/>
    <x v="5"/>
    <n v="0"/>
  </r>
  <r>
    <n v="18217127"/>
    <s v="Sardarji Chicken Point"/>
    <n v="1"/>
    <x v="23"/>
    <s v="C Block, Near Walking Park, Ardee City, Gurgaon"/>
    <s v="Ardee City"/>
    <s v="Ardee City, Gurgaon"/>
    <n v="77.075494800000001"/>
    <n v="28.439451900000002"/>
    <x v="30"/>
    <n v="500"/>
    <s v="Indian Rupees(Rs.)"/>
    <s v="No"/>
    <s v="No"/>
    <s v="No"/>
    <s v="No"/>
    <n v="2"/>
    <x v="32"/>
    <s v="White"/>
    <x v="5"/>
    <n v="1"/>
  </r>
  <r>
    <n v="18471335"/>
    <s v="Solty Hotel"/>
    <n v="1"/>
    <x v="23"/>
    <s v="Mata Road, Wazirabad, Ardee City, Gurgaon"/>
    <s v="Ardee City"/>
    <s v="Ardee City, Gurgaon"/>
    <n v="77.083756500000007"/>
    <n v="28.430634000000001"/>
    <x v="26"/>
    <n v="200"/>
    <s v="Indian Rupees(Rs.)"/>
    <s v="No"/>
    <s v="No"/>
    <s v="No"/>
    <s v="No"/>
    <n v="1"/>
    <x v="32"/>
    <s v="White"/>
    <x v="5"/>
    <n v="0"/>
  </r>
  <r>
    <n v="18458335"/>
    <s v="Tanishk Gourmet Indian"/>
    <n v="1"/>
    <x v="23"/>
    <s v="VPO, Wazirabad, Sector 52, Ardee City, Gurgaon"/>
    <s v="Ardee City"/>
    <s v="Ardee City, Gurgaon"/>
    <n v="0"/>
    <n v="0"/>
    <x v="594"/>
    <n v="800"/>
    <s v="Indian Rupees(Rs.)"/>
    <s v="No"/>
    <s v="No"/>
    <s v="No"/>
    <s v="No"/>
    <n v="2"/>
    <x v="32"/>
    <s v="White"/>
    <x v="5"/>
    <n v="0"/>
  </r>
  <r>
    <n v="18429842"/>
    <s v="The Burger Chef"/>
    <n v="1"/>
    <x v="23"/>
    <s v="C Block, Sector 52, Ardee City, Gurgaon"/>
    <s v="Ardee City"/>
    <s v="Ardee City, Gurgaon"/>
    <n v="77.075661199999999"/>
    <n v="28.441949300000001"/>
    <x v="23"/>
    <n v="350"/>
    <s v="Indian Rupees(Rs.)"/>
    <s v="No"/>
    <s v="No"/>
    <s v="No"/>
    <s v="No"/>
    <n v="1"/>
    <x v="32"/>
    <s v="White"/>
    <x v="5"/>
    <n v="3"/>
  </r>
  <r>
    <n v="18441707"/>
    <s v="Courtyard Grill - Courtyard by Marriott"/>
    <n v="1"/>
    <x v="23"/>
    <s v="Courtyard by Marriott, Plot 27 B, Sushant Lok 1, Sushant Lok, Gurgaon"/>
    <s v="Courtyard by Marriott, Sushant Lok"/>
    <s v="Courtyard by Marriott, Sushant Lok, Gurgaon"/>
    <n v="77.080366999999995"/>
    <n v="28.460925"/>
    <x v="1281"/>
    <n v="2500"/>
    <s v="Indian Rupees(Rs.)"/>
    <s v="No"/>
    <s v="No"/>
    <s v="No"/>
    <s v="No"/>
    <n v="4"/>
    <x v="32"/>
    <s v="White"/>
    <x v="5"/>
    <n v="3"/>
  </r>
  <r>
    <n v="311736"/>
    <s v="Baskin Robbins"/>
    <n v="1"/>
    <x v="23"/>
    <s v="Ground Floor, DLF Mega Mall, DLF Phase 1, Gurgaon"/>
    <s v="DLF Mega Mall, DLF Phase 1"/>
    <s v="DLF Mega Mall, DLF Phase 1, Gurgaon"/>
    <n v="77.093017099999997"/>
    <n v="28.475763199999999"/>
    <x v="33"/>
    <n v="300"/>
    <s v="Indian Rupees(Rs.)"/>
    <s v="No"/>
    <s v="No"/>
    <s v="No"/>
    <s v="No"/>
    <n v="1"/>
    <x v="32"/>
    <s v="White"/>
    <x v="5"/>
    <n v="3"/>
  </r>
  <r>
    <n v="18464003"/>
    <s v="Eggzellent"/>
    <n v="1"/>
    <x v="23"/>
    <s v="Plot H-16/6, DLF Phase 1, Gurgaon"/>
    <s v="DLF Phase 1"/>
    <s v="DLF Phase 1, Gurgaon"/>
    <n v="77.10031841"/>
    <n v="28.47773187"/>
    <x v="23"/>
    <n v="250"/>
    <s v="Indian Rupees(Rs.)"/>
    <s v="No"/>
    <s v="Yes"/>
    <s v="No"/>
    <s v="No"/>
    <n v="1"/>
    <x v="32"/>
    <s v="White"/>
    <x v="5"/>
    <n v="1"/>
  </r>
  <r>
    <n v="18349915"/>
    <s v="High On Tea"/>
    <n v="1"/>
    <x v="23"/>
    <s v="3rd Floor, DLF Mega Mall, DLF Phase 1, Gurgaon"/>
    <s v="DLF Phase 1"/>
    <s v="DLF Phase 1, Gurgaon"/>
    <n v="77.093130759999994"/>
    <n v="28.47580623"/>
    <x v="335"/>
    <n v="400"/>
    <s v="Indian Rupees(Rs.)"/>
    <s v="No"/>
    <s v="No"/>
    <s v="No"/>
    <s v="No"/>
    <n v="1"/>
    <x v="32"/>
    <s v="White"/>
    <x v="5"/>
    <n v="3"/>
  </r>
  <r>
    <n v="18299228"/>
    <s v="Sona Bridge Hotel"/>
    <n v="1"/>
    <x v="23"/>
    <s v="F-9/14, DLF Phase 1, Gurgaon"/>
    <s v="DLF Phase 1"/>
    <s v="DLF Phase 1, Gurgaon"/>
    <n v="77.099999999999994"/>
    <n v="28.47"/>
    <x v="43"/>
    <n v="400"/>
    <s v="Indian Rupees(Rs.)"/>
    <s v="No"/>
    <s v="No"/>
    <s v="No"/>
    <s v="No"/>
    <n v="1"/>
    <x v="32"/>
    <s v="White"/>
    <x v="5"/>
    <n v="2"/>
  </r>
  <r>
    <n v="18034074"/>
    <s v="Yo! Dimsum"/>
    <n v="1"/>
    <x v="23"/>
    <s v="Shopping Mall, Arjun Marg, DLF Phase 1, Gurgaon"/>
    <s v="DLF Phase 1"/>
    <s v="DLF Phase 1, Gurgaon"/>
    <n v="77.098803700000005"/>
    <n v="28.466192299999999"/>
    <x v="385"/>
    <n v="200"/>
    <s v="Indian Rupees(Rs.)"/>
    <s v="No"/>
    <s v="No"/>
    <s v="No"/>
    <s v="No"/>
    <n v="1"/>
    <x v="32"/>
    <s v="White"/>
    <x v="5"/>
    <n v="1"/>
  </r>
  <r>
    <n v="18462603"/>
    <s v="Ashoka Snacks Corner"/>
    <n v="1"/>
    <x v="23"/>
    <s v="Opposite 15 Dakshin Marg, DLF Phase 2, Gurgaon"/>
    <s v="DLF Phase 2"/>
    <s v="DLF Phase 2, Gurgaon"/>
    <n v="77.086005599999993"/>
    <n v="28.482844499999999"/>
    <x v="1229"/>
    <n v="400"/>
    <s v="Indian Rupees(Rs.)"/>
    <s v="No"/>
    <s v="No"/>
    <s v="No"/>
    <s v="No"/>
    <n v="1"/>
    <x v="32"/>
    <s v="White"/>
    <x v="5"/>
    <n v="0"/>
  </r>
  <r>
    <n v="18481295"/>
    <s v="Chefoncalls"/>
    <n v="1"/>
    <x v="23"/>
    <s v="N4/19,  N-Block, DLF Phase 2, Gurgaon"/>
    <s v="DLF Phase 2"/>
    <s v="DLF Phase 2, Gurgaon"/>
    <n v="0"/>
    <n v="0"/>
    <x v="26"/>
    <n v="300"/>
    <s v="Indian Rupees(Rs.)"/>
    <s v="No"/>
    <s v="No"/>
    <s v="No"/>
    <s v="No"/>
    <n v="1"/>
    <x v="32"/>
    <s v="White"/>
    <x v="5"/>
    <n v="0"/>
  </r>
  <r>
    <n v="18472765"/>
    <s v="Corp Kitchen"/>
    <n v="1"/>
    <x v="23"/>
    <s v="J 10/7, DLF Phase 2, Gurgaon"/>
    <s v="DLF Phase 2"/>
    <s v="DLF Phase 2, Gurgaon"/>
    <n v="77.089863620000003"/>
    <n v="28.482116220000002"/>
    <x v="140"/>
    <n v="600"/>
    <s v="Indian Rupees(Rs.)"/>
    <s v="No"/>
    <s v="No"/>
    <s v="No"/>
    <s v="No"/>
    <n v="2"/>
    <x v="32"/>
    <s v="White"/>
    <x v="5"/>
    <n v="0"/>
  </r>
  <r>
    <n v="18499452"/>
    <s v="Good Food"/>
    <n v="1"/>
    <x v="23"/>
    <s v="DLF Phase 2, Gurgaon"/>
    <s v="DLF Phase 2"/>
    <s v="DLF Phase 2, Gurgaon"/>
    <n v="0"/>
    <n v="0"/>
    <x v="734"/>
    <n v="200"/>
    <s v="Indian Rupees(Rs.)"/>
    <s v="No"/>
    <s v="No"/>
    <s v="No"/>
    <s v="No"/>
    <n v="1"/>
    <x v="32"/>
    <s v="White"/>
    <x v="5"/>
    <n v="0"/>
  </r>
  <r>
    <n v="18500652"/>
    <s v="Mahek By Greenz"/>
    <n v="1"/>
    <x v="23"/>
    <s v="A 201, Belvedere Towers, DLF Phase 2, Gurgaon"/>
    <s v="DLF Phase 2"/>
    <s v="DLF Phase 2, Gurgaon"/>
    <n v="0"/>
    <n v="0"/>
    <x v="26"/>
    <n v="400"/>
    <s v="Indian Rupees(Rs.)"/>
    <s v="No"/>
    <s v="No"/>
    <s v="No"/>
    <s v="No"/>
    <n v="1"/>
    <x v="32"/>
    <s v="White"/>
    <x v="5"/>
    <n v="0"/>
  </r>
  <r>
    <n v="18361580"/>
    <s v="Pao King"/>
    <n v="1"/>
    <x v="23"/>
    <s v="K-13/3, DLF Phase 2, Gurgaon"/>
    <s v="DLF Phase 2"/>
    <s v="DLF Phase 2, Gurgaon"/>
    <n v="77.082614399999997"/>
    <n v="28.484096300000001"/>
    <x v="376"/>
    <n v="200"/>
    <s v="Indian Rupees(Rs.)"/>
    <s v="No"/>
    <s v="No"/>
    <s v="No"/>
    <s v="No"/>
    <n v="1"/>
    <x v="32"/>
    <s v="White"/>
    <x v="5"/>
    <n v="0"/>
  </r>
  <r>
    <n v="18417487"/>
    <s v="Prabhat Fast Food Corner"/>
    <n v="1"/>
    <x v="23"/>
    <s v="Opposite Plot 14, Sector 18, Near DLF Phase 2, Gurgaon"/>
    <s v="DLF Phase 2"/>
    <s v="DLF Phase 2, Gurgaon"/>
    <n v="77.084371500000003"/>
    <n v="28.490310999999998"/>
    <x v="432"/>
    <n v="200"/>
    <s v="Indian Rupees(Rs.)"/>
    <s v="No"/>
    <s v="No"/>
    <s v="No"/>
    <s v="No"/>
    <n v="1"/>
    <x v="32"/>
    <s v="White"/>
    <x v="5"/>
    <n v="1"/>
  </r>
  <r>
    <n v="18462605"/>
    <s v="Shama Chicken Corner"/>
    <n v="1"/>
    <x v="23"/>
    <s v="K-7/41A, DLF Phase 2, Gurgaon"/>
    <s v="DLF Phase 2"/>
    <s v="DLF Phase 2, Gurgaon"/>
    <n v="77.086080100000004"/>
    <n v="28.482317699999999"/>
    <x v="268"/>
    <n v="300"/>
    <s v="Indian Rupees(Rs.)"/>
    <s v="No"/>
    <s v="No"/>
    <s v="No"/>
    <s v="No"/>
    <n v="1"/>
    <x v="32"/>
    <s v="White"/>
    <x v="5"/>
    <n v="0"/>
  </r>
  <r>
    <n v="18462609"/>
    <s v="Unique Food Hut"/>
    <n v="1"/>
    <x v="23"/>
    <s v="M 9, DLF Phase 2, Gurgaon"/>
    <s v="DLF Phase 2"/>
    <s v="DLF Phase 2, Gurgaon"/>
    <n v="77.082572999999996"/>
    <n v="28.4904966"/>
    <x v="997"/>
    <n v="600"/>
    <s v="Indian Rupees(Rs.)"/>
    <s v="No"/>
    <s v="No"/>
    <s v="No"/>
    <s v="No"/>
    <n v="2"/>
    <x v="32"/>
    <s v="White"/>
    <x v="5"/>
    <n v="0"/>
  </r>
  <r>
    <n v="311629"/>
    <s v="Illusion The Lounge Bar - Hotel Clark Inn Gurgaon"/>
    <n v="1"/>
    <x v="23"/>
    <s v="Hotel Clark Inn, Plot 45/46, Old Judicial Complex, Sector 15, Gurgaon"/>
    <s v="Hotel Clark Inn, Sector 15"/>
    <s v="Hotel Clark Inn, Sector 15, Gurgaon"/>
    <n v="77.033880400000001"/>
    <n v="28.4576265"/>
    <x v="30"/>
    <n v="1400"/>
    <s v="Indian Rupees(Rs.)"/>
    <s v="Yes"/>
    <s v="No"/>
    <s v="No"/>
    <s v="No"/>
    <n v="3"/>
    <x v="32"/>
    <s v="White"/>
    <x v="5"/>
    <n v="2"/>
  </r>
  <r>
    <n v="303486"/>
    <s v="Call For Cuisine - Hotel Grenville"/>
    <n v="1"/>
    <x v="23"/>
    <s v="Hotel Grenville, 29/4, Near Kalyani Hospital, Opposite SBI Gurgaon, Sector 14, Gurgaon"/>
    <s v="Hotel Grenville, MG Road"/>
    <s v="Hotel Grenville, MG Road, Gurgaon"/>
    <n v="77.038545999999997"/>
    <n v="28.465568099999999"/>
    <x v="30"/>
    <n v="600"/>
    <s v="Indian Rupees(Rs.)"/>
    <s v="No"/>
    <s v="No"/>
    <s v="No"/>
    <s v="No"/>
    <n v="2"/>
    <x v="32"/>
    <s v="White"/>
    <x v="5"/>
    <n v="2"/>
  </r>
  <r>
    <n v="17977757"/>
    <s v="Coffee to Cocktail Bar - Hyatt Place"/>
    <n v="1"/>
    <x v="23"/>
    <s v="Hyatt Place,15/1, Old Delhi-Gurgaon Road, Sector 18, Udyog Vihar, Gurgaon"/>
    <s v="Hyatt Place Gurgaon"/>
    <s v="Hyatt Place Gurgaon, Gurgaon"/>
    <n v="77.065978400000006"/>
    <n v="28.500845399999999"/>
    <x v="1307"/>
    <n v="2100"/>
    <s v="Indian Rupees(Rs.)"/>
    <s v="Yes"/>
    <s v="No"/>
    <s v="No"/>
    <s v="No"/>
    <n v="4"/>
    <x v="32"/>
    <s v="White"/>
    <x v="5"/>
    <n v="0"/>
  </r>
  <r>
    <n v="304700"/>
    <s v="Bal Ji Rasoi"/>
    <n v="1"/>
    <x v="23"/>
    <s v="Near IndusInd Bank ATM, Main Madanpuri Road, Old Railway Road, Gurgaon"/>
    <s v="Old Railway Road"/>
    <s v="Old Railway Road, Gurgaon"/>
    <n v="77.017902599999999"/>
    <n v="28.460487000000001"/>
    <x v="26"/>
    <n v="300"/>
    <s v="Indian Rupees(Rs.)"/>
    <s v="No"/>
    <s v="No"/>
    <s v="No"/>
    <s v="No"/>
    <n v="1"/>
    <x v="32"/>
    <s v="White"/>
    <x v="5"/>
    <n v="3"/>
  </r>
  <r>
    <n v="18492087"/>
    <s v="Dakshin Bistro"/>
    <n v="1"/>
    <x v="23"/>
    <s v="P-3, Circular Road, Opposite Holy Heart Preparatory School, New Colony, Old Railway Road, Gurgaon"/>
    <s v="Old Railway Road"/>
    <s v="Old Railway Road, Gurgaon"/>
    <n v="0"/>
    <n v="0"/>
    <x v="188"/>
    <n v="600"/>
    <s v="Indian Rupees(Rs.)"/>
    <s v="No"/>
    <s v="No"/>
    <s v="No"/>
    <s v="No"/>
    <n v="2"/>
    <x v="32"/>
    <s v="White"/>
    <x v="5"/>
    <n v="3"/>
  </r>
  <r>
    <n v="18396391"/>
    <s v="Metro Dhaba"/>
    <n v="1"/>
    <x v="23"/>
    <s v="Sohna Chowk, Old Railway Road, Gurgaon"/>
    <s v="Old Railway Road"/>
    <s v="Old Railway Road, Gurgaon"/>
    <n v="77.027766799999995"/>
    <n v="28.4579956"/>
    <x v="26"/>
    <n v="150"/>
    <s v="Indian Rupees(Rs.)"/>
    <s v="No"/>
    <s v="No"/>
    <s v="No"/>
    <s v="No"/>
    <n v="1"/>
    <x v="32"/>
    <s v="White"/>
    <x v="5"/>
    <n v="1"/>
  </r>
  <r>
    <n v="18370499"/>
    <s v="Sukhman Food City"/>
    <n v="1"/>
    <x v="23"/>
    <s v="Old Railway Road, Gurgaon"/>
    <s v="Old Railway Road"/>
    <s v="Old Railway Road, Gurgaon"/>
    <n v="77.021227199999998"/>
    <n v="28.468898299999999"/>
    <x v="26"/>
    <n v="200"/>
    <s v="Indian Rupees(Rs.)"/>
    <s v="No"/>
    <s v="No"/>
    <s v="No"/>
    <s v="No"/>
    <n v="1"/>
    <x v="32"/>
    <s v="White"/>
    <x v="5"/>
    <n v="1"/>
  </r>
  <r>
    <n v="18336543"/>
    <s v="The Burger Hub"/>
    <n v="1"/>
    <x v="23"/>
    <s v="P-6A, New Colony, Near, Old Railway Road, Gurgaon"/>
    <s v="Old Railway Road"/>
    <s v="Old Railway Road, Gurgaon"/>
    <n v="77.016175200000006"/>
    <n v="28.4681772"/>
    <x v="1173"/>
    <n v="300"/>
    <s v="Indian Rupees(Rs.)"/>
    <s v="No"/>
    <s v="No"/>
    <s v="No"/>
    <s v="No"/>
    <n v="1"/>
    <x v="32"/>
    <s v="White"/>
    <x v="5"/>
    <n v="3"/>
  </r>
  <r>
    <n v="18396178"/>
    <s v="Anisha Restaurant"/>
    <n v="1"/>
    <x v="23"/>
    <s v="Shop 7, Opposite B Block Power House, Palam Vihar, Gurgaon"/>
    <s v="Palam Vihar"/>
    <s v="Palam Vihar, Gurgaon"/>
    <n v="77.031941599999996"/>
    <n v="28.503378900000001"/>
    <x v="136"/>
    <n v="400"/>
    <s v="Indian Rupees(Rs.)"/>
    <s v="No"/>
    <s v="No"/>
    <s v="No"/>
    <s v="No"/>
    <n v="1"/>
    <x v="32"/>
    <s v="White"/>
    <x v="5"/>
    <n v="1"/>
  </r>
  <r>
    <n v="18346735"/>
    <s v="Annapoorna Foods"/>
    <n v="1"/>
    <x v="23"/>
    <s v="A-242, 1st Floor, Block E, Palam Vyapar Kendra, Palam Vihar, Gurgaon"/>
    <s v="Palam Vihar"/>
    <s v="Palam Vihar, Gurgaon"/>
    <n v="77.030863800000006"/>
    <n v="28.508919299999999"/>
    <x v="1441"/>
    <n v="600"/>
    <s v="Indian Rupees(Rs.)"/>
    <s v="No"/>
    <s v="No"/>
    <s v="No"/>
    <s v="No"/>
    <n v="2"/>
    <x v="32"/>
    <s v="White"/>
    <x v="5"/>
    <n v="1"/>
  </r>
  <r>
    <n v="303697"/>
    <s v="Bakelicious 18"/>
    <n v="1"/>
    <x v="23"/>
    <s v="Celebrity Homes, Palam Vihar, Gurgaon"/>
    <s v="Palam Vihar"/>
    <s v="Palam Vihar, Gurgaon"/>
    <n v="77.035172099999997"/>
    <n v="28.514520099999999"/>
    <x v="25"/>
    <n v="450"/>
    <s v="Indian Rupees(Rs.)"/>
    <s v="No"/>
    <s v="No"/>
    <s v="No"/>
    <s v="No"/>
    <n v="1"/>
    <x v="32"/>
    <s v="White"/>
    <x v="5"/>
    <n v="2"/>
  </r>
  <r>
    <n v="18463987"/>
    <s v="Bansiwala Bakery"/>
    <n v="1"/>
    <x v="23"/>
    <s v="Shop 2, Sector 5 Chowk, Palam Vihar Road, Palam Vihar, Gurgaon"/>
    <s v="Palam Vihar"/>
    <s v="Palam Vihar, Gurgaon"/>
    <n v="77.019607600000001"/>
    <n v="28.485771799999998"/>
    <x v="494"/>
    <n v="200"/>
    <s v="Indian Rupees(Rs.)"/>
    <s v="No"/>
    <s v="No"/>
    <s v="No"/>
    <s v="No"/>
    <n v="1"/>
    <x v="32"/>
    <s v="White"/>
    <x v="5"/>
    <n v="0"/>
  </r>
  <r>
    <n v="18463989"/>
    <s v="Bansiwala Rasoi"/>
    <n v="1"/>
    <x v="23"/>
    <s v="Shop 3, Sector 5 Chowk, Palam Vihar Road, Palam Vihar, Gurgaon"/>
    <s v="Palam Vihar"/>
    <s v="Palam Vihar, Gurgaon"/>
    <n v="77.019815699999995"/>
    <n v="28.4859312"/>
    <x v="376"/>
    <n v="300"/>
    <s v="Indian Rupees(Rs.)"/>
    <s v="No"/>
    <s v="No"/>
    <s v="No"/>
    <s v="No"/>
    <n v="1"/>
    <x v="32"/>
    <s v="White"/>
    <x v="5"/>
    <n v="0"/>
  </r>
  <r>
    <n v="304771"/>
    <s v="Bansiwala Sweets"/>
    <n v="1"/>
    <x v="23"/>
    <s v="Sector 5 Chowk, Palam Vihar Road, Palam Vihar, Gurgaon"/>
    <s v="Palam Vihar"/>
    <s v="Palam Vihar, Gurgaon"/>
    <n v="77.019767700000003"/>
    <n v="28.4859483"/>
    <x v="1193"/>
    <n v="100"/>
    <s v="Indian Rupees(Rs.)"/>
    <s v="No"/>
    <s v="No"/>
    <s v="No"/>
    <s v="No"/>
    <n v="1"/>
    <x v="32"/>
    <s v="White"/>
    <x v="5"/>
    <n v="1"/>
  </r>
  <r>
    <n v="311850"/>
    <s v="Best Pizza Hut"/>
    <n v="1"/>
    <x v="23"/>
    <s v="Mian Bajghera Road, Opposite Durga Sweets, Palam Vihar, Gurgaon"/>
    <s v="Palam Vihar"/>
    <s v="Palam Vihar, Gurgaon"/>
    <n v="77.009323499999994"/>
    <n v="28.492181200000001"/>
    <x v="23"/>
    <n v="350"/>
    <s v="Indian Rupees(Rs.)"/>
    <s v="No"/>
    <s v="No"/>
    <s v="No"/>
    <s v="No"/>
    <n v="1"/>
    <x v="32"/>
    <s v="White"/>
    <x v="5"/>
    <n v="0"/>
  </r>
  <r>
    <n v="18471289"/>
    <s v="Bikaner Sweets &amp; Restaurant"/>
    <n v="1"/>
    <x v="23"/>
    <s v="Bajgehara Road, New Palam Vihar, Near Palam Vihar, Gurgaon"/>
    <s v="Palam Vihar"/>
    <s v="Palam Vihar, Gurgaon"/>
    <n v="77.024736000000004"/>
    <n v="28.514497599999999"/>
    <x v="1535"/>
    <n v="200"/>
    <s v="Indian Rupees(Rs.)"/>
    <s v="No"/>
    <s v="No"/>
    <s v="No"/>
    <s v="No"/>
    <n v="1"/>
    <x v="32"/>
    <s v="White"/>
    <x v="5"/>
    <n v="0"/>
  </r>
  <r>
    <n v="18324432"/>
    <s v="Chaska Food Corner"/>
    <n v="1"/>
    <x v="23"/>
    <s v="Shop 1, Bestech Park View Residency Market, Sector 3, Palam Vihar, Gurgaon"/>
    <s v="Palam Vihar"/>
    <s v="Palam Vihar, Gurgaon"/>
    <n v="77.022531799999996"/>
    <n v="28.497571000000001"/>
    <x v="432"/>
    <n v="700"/>
    <s v="Indian Rupees(Rs.)"/>
    <s v="No"/>
    <s v="No"/>
    <s v="No"/>
    <s v="No"/>
    <n v="2"/>
    <x v="32"/>
    <s v="White"/>
    <x v="5"/>
    <n v="1"/>
  </r>
  <r>
    <n v="18476508"/>
    <s v="Chulha"/>
    <n v="1"/>
    <x v="23"/>
    <s v="346-A, Jade Villas, H Block, Opposite Gold's Gym,  Palam Vihar, Gurgaon"/>
    <s v="Palam Vihar"/>
    <s v="Palam Vihar, Gurgaon"/>
    <n v="0"/>
    <n v="0"/>
    <x v="1506"/>
    <n v="500"/>
    <s v="Indian Rupees(Rs.)"/>
    <s v="No"/>
    <s v="No"/>
    <s v="No"/>
    <s v="No"/>
    <n v="2"/>
    <x v="32"/>
    <s v="White"/>
    <x v="5"/>
    <n v="0"/>
  </r>
  <r>
    <n v="18350153"/>
    <s v="Dev Restaurant"/>
    <n v="1"/>
    <x v="23"/>
    <s v="Shop 4, Bestech Park View Residency, Palam Vihar, Gurgaon"/>
    <s v="Palam Vihar"/>
    <s v="Palam Vihar, Gurgaon"/>
    <n v="77.021897659999993"/>
    <n v="28.498413670000001"/>
    <x v="30"/>
    <n v="600"/>
    <s v="Indian Rupees(Rs.)"/>
    <s v="No"/>
    <s v="No"/>
    <s v="No"/>
    <s v="No"/>
    <n v="2"/>
    <x v="32"/>
    <s v="White"/>
    <x v="5"/>
    <n v="0"/>
  </r>
  <r>
    <n v="18472669"/>
    <s v="Dietpoint"/>
    <n v="1"/>
    <x v="23"/>
    <s v="Bajgera Chowk, New Palam Vihar, Near Palam Vihar, Gurgaon"/>
    <s v="Palam Vihar"/>
    <s v="Palam Vihar, Gurgaon"/>
    <n v="77.025183999999996"/>
    <n v="28.514269500000001"/>
    <x v="432"/>
    <n v="600"/>
    <s v="Indian Rupees(Rs.)"/>
    <s v="No"/>
    <s v="No"/>
    <s v="No"/>
    <s v="No"/>
    <n v="2"/>
    <x v="32"/>
    <s v="White"/>
    <x v="5"/>
    <n v="0"/>
  </r>
  <r>
    <n v="18463993"/>
    <s v="Gautam Bakery"/>
    <n v="1"/>
    <x v="23"/>
    <s v="Opposite Ansal API, Palam Vihar, Gurgaon"/>
    <s v="Palam Vihar"/>
    <s v="Palam Vihar, Gurgaon"/>
    <n v="77.021519999999995"/>
    <n v="28.495922499999999"/>
    <x v="494"/>
    <n v="150"/>
    <s v="Indian Rupees(Rs.)"/>
    <s v="No"/>
    <s v="No"/>
    <s v="No"/>
    <s v="No"/>
    <n v="1"/>
    <x v="32"/>
    <s v="White"/>
    <x v="5"/>
    <n v="0"/>
  </r>
  <r>
    <n v="18476498"/>
    <s v="Honey Hot &amp; Spicy"/>
    <n v="1"/>
    <x v="23"/>
    <s v="Bijwasan, Palam Vihar Road, Near Rashan Card Office, Palam Vihar, Gurgaon"/>
    <s v="Palam Vihar"/>
    <s v="Palam Vihar, Gurgaon"/>
    <n v="0"/>
    <n v="0"/>
    <x v="30"/>
    <n v="250"/>
    <s v="Indian Rupees(Rs.)"/>
    <s v="No"/>
    <s v="No"/>
    <s v="No"/>
    <s v="No"/>
    <n v="1"/>
    <x v="32"/>
    <s v="White"/>
    <x v="5"/>
    <n v="1"/>
  </r>
  <r>
    <n v="18471248"/>
    <s v="Hot &amp; Spicy"/>
    <n v="1"/>
    <x v="23"/>
    <s v="Opposite Mahindra Aura Apartment, New Palam Vihar, Near Palam Vihar, Gurgaon"/>
    <s v="Palam Vihar"/>
    <s v="Palam Vihar, Gurgaon"/>
    <n v="77.025230899999997"/>
    <n v="28.511812200000001"/>
    <x v="830"/>
    <n v="450"/>
    <s v="Indian Rupees(Rs.)"/>
    <s v="No"/>
    <s v="No"/>
    <s v="No"/>
    <s v="No"/>
    <n v="1"/>
    <x v="32"/>
    <s v="White"/>
    <x v="5"/>
    <n v="0"/>
  </r>
  <r>
    <n v="18464002"/>
    <s v="Hot Fork"/>
    <n v="1"/>
    <x v="23"/>
    <s v="C-98, Vyapar Kendra, Palam Vihar, Gurgaon"/>
    <s v="Palam Vihar"/>
    <s v="Palam Vihar, Gurgaon"/>
    <n v="77.031393699999995"/>
    <n v="28.509136699999999"/>
    <x v="637"/>
    <n v="400"/>
    <s v="Indian Rupees(Rs.)"/>
    <s v="No"/>
    <s v="No"/>
    <s v="No"/>
    <s v="No"/>
    <n v="1"/>
    <x v="32"/>
    <s v="White"/>
    <x v="5"/>
    <n v="2"/>
  </r>
  <r>
    <n v="18478377"/>
    <s v="Icon Foods"/>
    <n v="1"/>
    <x v="23"/>
    <s v="A-13, Opposite Power House, Main Gurgaon Road, Palam Vihar Extension, Palam Vihar, Gurgaon"/>
    <s v="Palam Vihar"/>
    <s v="Palam Vihar, Gurgaon"/>
    <n v="0"/>
    <n v="0"/>
    <x v="493"/>
    <n v="600"/>
    <s v="Indian Rupees(Rs.)"/>
    <s v="No"/>
    <s v="No"/>
    <s v="No"/>
    <s v="No"/>
    <n v="2"/>
    <x v="32"/>
    <s v="White"/>
    <x v="5"/>
    <n v="0"/>
  </r>
  <r>
    <n v="18244261"/>
    <s v="Indochi Cafe &amp; Restaurant"/>
    <n v="1"/>
    <x v="23"/>
    <s v="G-1, Behind Ansal Plaza Mall, Palam Vihar, Gurgaon"/>
    <s v="Palam Vihar"/>
    <s v="Palam Vihar, Gurgaon"/>
    <n v="77.041199500000005"/>
    <n v="28.512055"/>
    <x v="378"/>
    <n v="400"/>
    <s v="Indian Rupees(Rs.)"/>
    <s v="No"/>
    <s v="No"/>
    <s v="No"/>
    <s v="No"/>
    <n v="1"/>
    <x v="32"/>
    <s v="White"/>
    <x v="5"/>
    <n v="1"/>
  </r>
  <r>
    <n v="18274332"/>
    <s v="Love to Wish"/>
    <n v="1"/>
    <x v="23"/>
    <s v="Opposite Golds Gym, Near Celebrity Homes, Palam Vihar, Gurgaon"/>
    <s v="Palam Vihar"/>
    <s v="Palam Vihar, Gurgaon"/>
    <n v="77.037856599999998"/>
    <n v="28.5125685"/>
    <x v="25"/>
    <n v="200"/>
    <s v="Indian Rupees(Rs.)"/>
    <s v="No"/>
    <s v="No"/>
    <s v="No"/>
    <s v="No"/>
    <n v="1"/>
    <x v="32"/>
    <s v="White"/>
    <x v="5"/>
    <n v="2"/>
  </r>
  <r>
    <n v="18460280"/>
    <s v="M CríÂme"/>
    <n v="1"/>
    <x v="23"/>
    <s v="K 1407, Palam Vihar, Gurgaon"/>
    <s v="Palam Vihar"/>
    <s v="Palam Vihar, Gurgaon"/>
    <n v="77.04251687"/>
    <n v="28.52068371"/>
    <x v="25"/>
    <n v="700"/>
    <s v="Indian Rupees(Rs.)"/>
    <s v="No"/>
    <s v="No"/>
    <s v="No"/>
    <s v="No"/>
    <n v="2"/>
    <x v="32"/>
    <s v="White"/>
    <x v="5"/>
    <n v="0"/>
  </r>
  <r>
    <n v="18263500"/>
    <s v="Mamta Tiffin Service"/>
    <n v="1"/>
    <x v="23"/>
    <s v="Block A, Rajendra Park, Bajghera Road, Near Railway Station, Sector 105, Near Palam Vihar, Palam Vihar, Gurgaon"/>
    <s v="Palam Vihar"/>
    <s v="Palam Vihar, Gurgaon"/>
    <n v="0"/>
    <n v="0"/>
    <x v="26"/>
    <n v="150"/>
    <s v="Indian Rupees(Rs.)"/>
    <s v="No"/>
    <s v="No"/>
    <s v="No"/>
    <s v="No"/>
    <n v="1"/>
    <x v="32"/>
    <s v="White"/>
    <x v="5"/>
    <n v="0"/>
  </r>
  <r>
    <n v="18463994"/>
    <s v="Panther Restaurant"/>
    <n v="1"/>
    <x v="23"/>
    <s v="Shop 1, Near Wine Shop, Krishna Chowk, Palam Vihar, Gurgaon Palam Vihar"/>
    <s v="Palam Vihar"/>
    <s v="Palam Vihar, Gurgaon"/>
    <n v="77.028349800000001"/>
    <n v="28.501969299999999"/>
    <x v="30"/>
    <n v="600"/>
    <s v="Indian Rupees(Rs.)"/>
    <s v="No"/>
    <s v="No"/>
    <s v="No"/>
    <s v="No"/>
    <n v="2"/>
    <x v="32"/>
    <s v="White"/>
    <x v="5"/>
    <n v="0"/>
  </r>
  <r>
    <n v="18449816"/>
    <s v="Pizza King"/>
    <n v="1"/>
    <x v="23"/>
    <s v="2316/31, Chauma Road, Block A, Rajendra Park, Sector 105, Near Palam Vihar, Gurgaon"/>
    <s v="Palam Vihar"/>
    <s v="Palam Vihar, Gurgaon"/>
    <n v="77.010249999999999"/>
    <n v="28.493650200000001"/>
    <x v="145"/>
    <n v="600"/>
    <s v="Indian Rupees(Rs.)"/>
    <s v="No"/>
    <s v="No"/>
    <s v="No"/>
    <s v="No"/>
    <n v="2"/>
    <x v="32"/>
    <s v="White"/>
    <x v="5"/>
    <n v="1"/>
  </r>
  <r>
    <n v="309341"/>
    <s v="Radha Swami Shudh Vaishno Dhaba"/>
    <n v="1"/>
    <x v="23"/>
    <s v="Near Yamaha Showroom, Ashok Vihar, Near, Palam Vihar, Gurgaon"/>
    <s v="Palam Vihar"/>
    <s v="Palam Vihar, Gurgaon"/>
    <n v="77.019606199999998"/>
    <n v="28.4877231"/>
    <x v="26"/>
    <n v="300"/>
    <s v="Indian Rupees(Rs.)"/>
    <s v="No"/>
    <s v="No"/>
    <s v="No"/>
    <s v="No"/>
    <n v="1"/>
    <x v="32"/>
    <s v="White"/>
    <x v="5"/>
    <n v="2"/>
  </r>
  <r>
    <n v="18423904"/>
    <s v="RD's Authentic Aroma"/>
    <n v="1"/>
    <x v="23"/>
    <s v="Shop 12, 12-A, 14, Block C2, GTM Shopping Arcade, Palam Vihar, Gurgaon"/>
    <s v="Palam Vihar"/>
    <s v="Palam Vihar, Gurgaon"/>
    <n v="77.020372399999999"/>
    <n v="28.4946737"/>
    <x v="493"/>
    <n v="450"/>
    <s v="Indian Rupees(Rs.)"/>
    <s v="No"/>
    <s v="No"/>
    <s v="No"/>
    <s v="No"/>
    <n v="1"/>
    <x v="32"/>
    <s v="White"/>
    <x v="5"/>
    <n v="2"/>
  </r>
  <r>
    <n v="18462613"/>
    <s v="Savour"/>
    <n v="1"/>
    <x v="23"/>
    <s v="427, H Block, Palam Vihar, Gurgaon"/>
    <s v="Palam Vihar"/>
    <s v="Palam Vihar, Gurgaon"/>
    <n v="77.038697400000004"/>
    <n v="28.512312349999998"/>
    <x v="1075"/>
    <n v="250"/>
    <s v="Indian Rupees(Rs.)"/>
    <s v="No"/>
    <s v="No"/>
    <s v="No"/>
    <s v="No"/>
    <n v="1"/>
    <x v="32"/>
    <s v="White"/>
    <x v="5"/>
    <n v="1"/>
  </r>
  <r>
    <n v="18396180"/>
    <s v="Sheetla Dhaba"/>
    <n v="1"/>
    <x v="23"/>
    <s v="Dharma Colony, Opposite ACP Office, Palam Vihar, Gurgaon"/>
    <s v="Palam Vihar"/>
    <s v="Palam Vihar, Gurgaon"/>
    <n v="77.0358272"/>
    <n v="28.503361099999999"/>
    <x v="26"/>
    <n v="400"/>
    <s v="Indian Rupees(Rs.)"/>
    <s v="No"/>
    <s v="No"/>
    <s v="No"/>
    <s v="No"/>
    <n v="1"/>
    <x v="32"/>
    <s v="White"/>
    <x v="5"/>
    <n v="0"/>
  </r>
  <r>
    <n v="303865"/>
    <s v="Shree Bikaner Mishthan Bhandar"/>
    <n v="1"/>
    <x v="23"/>
    <s v="Near Sector 5, Ashok Vihar Phase 2, Palam Vihar, Gurgaon"/>
    <s v="Palam Vihar"/>
    <s v="Palam Vihar, Gurgaon"/>
    <n v="77.019484199999994"/>
    <n v="28.486046200000001"/>
    <x v="563"/>
    <n v="500"/>
    <s v="Indian Rupees(Rs.)"/>
    <s v="No"/>
    <s v="No"/>
    <s v="No"/>
    <s v="No"/>
    <n v="2"/>
    <x v="32"/>
    <s v="White"/>
    <x v="5"/>
    <n v="2"/>
  </r>
  <r>
    <n v="7096"/>
    <s v="Shree Shyam Bhojnalaya"/>
    <n v="1"/>
    <x v="23"/>
    <s v="Ashok Vihar Part 2, Near Sector 5 Chowk, Palam Vihar, Gurgaon"/>
    <s v="Palam Vihar"/>
    <s v="Palam Vihar, Gurgaon"/>
    <n v="77.019787600000001"/>
    <n v="28.4875817"/>
    <x v="26"/>
    <n v="350"/>
    <s v="Indian Rupees(Rs.)"/>
    <s v="No"/>
    <s v="No"/>
    <s v="No"/>
    <s v="No"/>
    <n v="1"/>
    <x v="32"/>
    <s v="White"/>
    <x v="5"/>
    <n v="3"/>
  </r>
  <r>
    <n v="18463972"/>
    <s v="Shristi Happy Eats"/>
    <n v="1"/>
    <x v="23"/>
    <s v="G-1, Behind Ansal Plaza Mall, Palam Vihar, Gurgaon"/>
    <s v="Palam Vihar"/>
    <s v="Palam Vihar, Gurgaon"/>
    <n v="77.041064500000005"/>
    <n v="28.512086799999999"/>
    <x v="376"/>
    <n v="150"/>
    <s v="Indian Rupees(Rs.)"/>
    <s v="No"/>
    <s v="No"/>
    <s v="No"/>
    <s v="No"/>
    <n v="1"/>
    <x v="32"/>
    <s v="White"/>
    <x v="5"/>
    <n v="0"/>
  </r>
  <r>
    <n v="18463996"/>
    <s v="Singh Terrace Grill"/>
    <n v="1"/>
    <x v="23"/>
    <s v="C-96/97, 1st Floor, Vyapar Kendra, Palam Vihar, Gurgaon"/>
    <s v="Palam Vihar"/>
    <s v="Palam Vihar, Gurgaon"/>
    <n v="77.031393679999994"/>
    <n v="28.509136649999999"/>
    <x v="26"/>
    <n v="500"/>
    <s v="Indian Rupees(Rs.)"/>
    <s v="No"/>
    <s v="No"/>
    <s v="No"/>
    <s v="No"/>
    <n v="2"/>
    <x v="32"/>
    <s v="White"/>
    <x v="5"/>
    <n v="0"/>
  </r>
  <r>
    <n v="18463992"/>
    <s v="Swami Vaishno Dhaba"/>
    <n v="1"/>
    <x v="23"/>
    <s v="Opposite Petrol Pump, Palam Vihar, Gurgaon"/>
    <s v="Palam Vihar"/>
    <s v="Palam Vihar, Gurgaon"/>
    <n v="77.019697600000001"/>
    <n v="28.4890966"/>
    <x v="26"/>
    <n v="300"/>
    <s v="Indian Rupees(Rs.)"/>
    <s v="No"/>
    <s v="No"/>
    <s v="No"/>
    <s v="No"/>
    <n v="1"/>
    <x v="32"/>
    <s v="White"/>
    <x v="5"/>
    <n v="0"/>
  </r>
  <r>
    <n v="18393708"/>
    <s v="Wah Ji Wah"/>
    <n v="1"/>
    <x v="23"/>
    <s v="Shop 2, Near Park View Apartment, Opposite Palm Tree Hotel, Palam Vihar, Gurgaon"/>
    <s v="Palam Vihar"/>
    <s v="Palam Vihar, Gurgaon"/>
    <n v="77.021963400000004"/>
    <n v="28.496882100000001"/>
    <x v="26"/>
    <n v="400"/>
    <s v="Indian Rupees(Rs.)"/>
    <s v="No"/>
    <s v="No"/>
    <s v="No"/>
    <s v="No"/>
    <n v="1"/>
    <x v="32"/>
    <s v="White"/>
    <x v="5"/>
    <n v="1"/>
  </r>
  <r>
    <n v="18419914"/>
    <s v="Indian Food Cafe"/>
    <n v="1"/>
    <x v="23"/>
    <s v="Shop 323, Public Tree, Bus Stand Road, Opposite Allahabad Bank, Sector 12, Gurgaon"/>
    <s v="Sector 12"/>
    <s v="Sector 12, Gurgaon"/>
    <n v="77.0338596"/>
    <n v="28.4675057"/>
    <x v="26"/>
    <n v="500"/>
    <s v="Indian Rupees(Rs.)"/>
    <s v="No"/>
    <s v="No"/>
    <s v="No"/>
    <s v="No"/>
    <n v="2"/>
    <x v="32"/>
    <s v="White"/>
    <x v="5"/>
    <n v="1"/>
  </r>
  <r>
    <n v="18500628"/>
    <s v="Grill &amp; Cafe"/>
    <n v="1"/>
    <x v="23"/>
    <s v="48/5, Mahrauli Road, Near Government College, Sector 14, Gurgaon"/>
    <s v="Sector 14"/>
    <s v="Sector 14, Gurgaon"/>
    <n v="77.0404798"/>
    <n v="28.466274200000001"/>
    <x v="1188"/>
    <n v="600"/>
    <s v="Indian Rupees(Rs.)"/>
    <s v="No"/>
    <s v="No"/>
    <s v="No"/>
    <s v="No"/>
    <n v="2"/>
    <x v="32"/>
    <s v="White"/>
    <x v="5"/>
    <n v="3"/>
  </r>
  <r>
    <n v="18268726"/>
    <s v="Gurgaon Mughlai Chicken"/>
    <n v="1"/>
    <x v="23"/>
    <s v="Rajiv Nagar, Near Apple Hospital, Sector 14, Gurgaon"/>
    <s v="Sector 14"/>
    <s v="Sector 14, Gurgaon"/>
    <n v="77.035143500000004"/>
    <n v="28.477162100000001"/>
    <x v="136"/>
    <n v="350"/>
    <s v="Indian Rupees(Rs.)"/>
    <s v="No"/>
    <s v="No"/>
    <s v="No"/>
    <s v="No"/>
    <n v="1"/>
    <x v="32"/>
    <s v="White"/>
    <x v="5"/>
    <n v="2"/>
  </r>
  <r>
    <n v="6913"/>
    <s v="Mughal Chicken Corner"/>
    <n v="1"/>
    <x v="23"/>
    <s v="Main Sheetla Mata Road, Sector 14, Gurgaon"/>
    <s v="Sector 14"/>
    <s v="Sector 14, Gurgaon"/>
    <n v="77.034958799999998"/>
    <n v="28.478650300000002"/>
    <x v="136"/>
    <n v="500"/>
    <s v="Indian Rupees(Rs.)"/>
    <s v="No"/>
    <s v="No"/>
    <s v="No"/>
    <s v="No"/>
    <n v="2"/>
    <x v="32"/>
    <s v="White"/>
    <x v="5"/>
    <n v="3"/>
  </r>
  <r>
    <n v="18398604"/>
    <s v="Oven Aroma"/>
    <n v="1"/>
    <x v="23"/>
    <s v="Shop 5 &amp; 6, Atul Kataria Chowk, Sector 14, Gurgaon"/>
    <s v="Sector 14"/>
    <s v="Sector 14, Gurgaon"/>
    <n v="77.049536399999994"/>
    <n v="28.482346100000001"/>
    <x v="424"/>
    <n v="400"/>
    <s v="Indian Rupees(Rs.)"/>
    <s v="No"/>
    <s v="Yes"/>
    <s v="No"/>
    <s v="No"/>
    <n v="1"/>
    <x v="32"/>
    <s v="White"/>
    <x v="5"/>
    <n v="3"/>
  </r>
  <r>
    <n v="300156"/>
    <s v="Radha Swami Shudh Vaishno Dhaba"/>
    <n v="1"/>
    <x v="23"/>
    <s v="New Mata Road, Rajeev Nagar, Sector 14, Gurgaon"/>
    <s v="Sector 14"/>
    <s v="Sector 14, Gurgaon"/>
    <n v="77.038480199999995"/>
    <n v="28.475654500000001"/>
    <x v="26"/>
    <n v="350"/>
    <s v="Indian Rupees(Rs.)"/>
    <s v="No"/>
    <s v="No"/>
    <s v="No"/>
    <s v="No"/>
    <n v="1"/>
    <x v="32"/>
    <s v="White"/>
    <x v="5"/>
    <n v="3"/>
  </r>
  <r>
    <n v="18241516"/>
    <s v="Special No.1 Biryani Corner"/>
    <n v="1"/>
    <x v="23"/>
    <s v="Shop 4, New Gurgaon Plaza Market, Old Delhi Road, Sector 14, Gurgaon"/>
    <s v="Sector 14"/>
    <s v="Sector 14, Gurgaon"/>
    <n v="77.044437900000005"/>
    <n v="28.476247399999998"/>
    <x v="268"/>
    <n v="700"/>
    <s v="Indian Rupees(Rs.)"/>
    <s v="No"/>
    <s v="No"/>
    <s v="No"/>
    <s v="No"/>
    <n v="2"/>
    <x v="32"/>
    <s v="White"/>
    <x v="5"/>
    <n v="2"/>
  </r>
  <r>
    <n v="311166"/>
    <s v="Sun Sweets Restaurant"/>
    <n v="1"/>
    <x v="23"/>
    <s v="Chand Palace Fawara Chowk, Bus Stand Road, Sector 14, Gurgaon"/>
    <s v="Sector 14"/>
    <s v="Sector 14, Gurgaon"/>
    <n v="77.033521399999998"/>
    <n v="28.464265999999999"/>
    <x v="1726"/>
    <n v="400"/>
    <s v="Indian Rupees(Rs.)"/>
    <s v="No"/>
    <s v="No"/>
    <s v="No"/>
    <s v="No"/>
    <n v="1"/>
    <x v="32"/>
    <s v="White"/>
    <x v="5"/>
    <n v="3"/>
  </r>
  <r>
    <n v="18482069"/>
    <s v="ANTIDOTE"/>
    <n v="1"/>
    <x v="23"/>
    <s v="Sector 17, Gurgaon"/>
    <s v="Sector 17"/>
    <s v="Sector 17, Gurgaon"/>
    <n v="0"/>
    <n v="0"/>
    <x v="685"/>
    <n v="400"/>
    <s v="Indian Rupees(Rs.)"/>
    <s v="No"/>
    <s v="No"/>
    <s v="No"/>
    <s v="No"/>
    <n v="1"/>
    <x v="32"/>
    <s v="White"/>
    <x v="5"/>
    <n v="0"/>
  </r>
  <r>
    <n v="18451168"/>
    <s v="Bablu Fast Food"/>
    <n v="1"/>
    <x v="23"/>
    <s v="Shop 5, Opposite Oriental Club, Sector 18, Near Sector 17, Gurgaon"/>
    <s v="Sector 17"/>
    <s v="Sector 17, Gurgaon"/>
    <n v="77.063314899999995"/>
    <n v="28.4978576"/>
    <x v="43"/>
    <n v="300"/>
    <s v="Indian Rupees(Rs.)"/>
    <s v="No"/>
    <s v="No"/>
    <s v="No"/>
    <s v="No"/>
    <n v="1"/>
    <x v="32"/>
    <s v="White"/>
    <x v="5"/>
    <n v="0"/>
  </r>
  <r>
    <n v="18492042"/>
    <s v="Bikaner Sweets Snacks &amp; Restaurant"/>
    <n v="1"/>
    <x v="23"/>
    <s v="Huda Market, Near Vipul Motors &amp; Siemens Company Sector 17, Gurgaon"/>
    <s v="Sector 17"/>
    <s v="Sector 17, Gurgaon"/>
    <n v="77.067100600000003"/>
    <n v="28.4906203"/>
    <x v="1727"/>
    <n v="250"/>
    <s v="Indian Rupees(Rs.)"/>
    <s v="No"/>
    <s v="No"/>
    <s v="No"/>
    <s v="No"/>
    <n v="1"/>
    <x v="32"/>
    <s v="White"/>
    <x v="5"/>
    <n v="0"/>
  </r>
  <r>
    <n v="310632"/>
    <s v="Bikaner Sweets"/>
    <n v="1"/>
    <x v="23"/>
    <s v="Shop 1, Old Delhi Gurgaon Road, Sector 17, Gurgaon"/>
    <s v="Sector 17"/>
    <s v="Sector 17, Gurgaon"/>
    <n v="77.056051999999994"/>
    <n v="28.4890258"/>
    <x v="1535"/>
    <n v="350"/>
    <s v="Indian Rupees(Rs.)"/>
    <s v="No"/>
    <s v="No"/>
    <s v="No"/>
    <s v="No"/>
    <n v="1"/>
    <x v="32"/>
    <s v="White"/>
    <x v="5"/>
    <n v="0"/>
  </r>
  <r>
    <n v="18481290"/>
    <s v="Biryani &amp; Rolls"/>
    <n v="1"/>
    <x v="23"/>
    <s v="947, Sector 17 B, Gurgaon"/>
    <s v="Sector 17"/>
    <s v="Sector 17, Gurgaon"/>
    <n v="77.058047700000003"/>
    <n v="28.4777059"/>
    <x v="26"/>
    <n v="400"/>
    <s v="Indian Rupees(Rs.)"/>
    <s v="No"/>
    <s v="No"/>
    <s v="No"/>
    <s v="No"/>
    <n v="1"/>
    <x v="32"/>
    <s v="White"/>
    <x v="5"/>
    <n v="0"/>
  </r>
  <r>
    <n v="18469972"/>
    <s v="Cafe Coffee Day"/>
    <n v="1"/>
    <x v="23"/>
    <s v="B Block, IFFCO Colony, Sector 17, Gurgaon"/>
    <s v="Sector 17"/>
    <s v="Sector 17, Gurgaon"/>
    <n v="0"/>
    <n v="0"/>
    <x v="49"/>
    <n v="450"/>
    <s v="Indian Rupees(Rs.)"/>
    <s v="No"/>
    <s v="No"/>
    <s v="No"/>
    <s v="No"/>
    <n v="1"/>
    <x v="32"/>
    <s v="White"/>
    <x v="5"/>
    <n v="0"/>
  </r>
  <r>
    <n v="18342375"/>
    <s v="Chefy's Kitchen"/>
    <n v="1"/>
    <x v="23"/>
    <s v="512, Sector 5 Sevice Lane, Atul Kataria Marg, Sector 17, Gurgaon"/>
    <s v="Sector 17"/>
    <s v="Sector 17, Gurgaon"/>
    <n v="0"/>
    <n v="0"/>
    <x v="1728"/>
    <n v="400"/>
    <s v="Indian Rupees(Rs.)"/>
    <s v="No"/>
    <s v="No"/>
    <s v="No"/>
    <s v="No"/>
    <n v="1"/>
    <x v="32"/>
    <s v="White"/>
    <x v="5"/>
    <n v="1"/>
  </r>
  <r>
    <n v="310515"/>
    <s v="Delight Express"/>
    <n v="1"/>
    <x v="23"/>
    <s v="Shop 64, HUDA Market, Sector 17, Gurgaon"/>
    <s v="Sector 17"/>
    <s v="Sector 17, Gurgaon"/>
    <n v="77.061020299999996"/>
    <n v="28.478035299999998"/>
    <x v="1729"/>
    <n v="400"/>
    <s v="Indian Rupees(Rs.)"/>
    <s v="No"/>
    <s v="No"/>
    <s v="No"/>
    <s v="No"/>
    <n v="1"/>
    <x v="32"/>
    <s v="White"/>
    <x v="5"/>
    <n v="2"/>
  </r>
  <r>
    <n v="18449658"/>
    <s v="Dilli Rasoi"/>
    <n v="1"/>
    <x v="23"/>
    <s v="Divided Road, Near Pasco Maruti Ltd, Sector 17, Gurgaon"/>
    <s v="Sector 17"/>
    <s v="Sector 17, Gurgaon"/>
    <n v="77.057516000000007"/>
    <n v="28.4879806"/>
    <x v="26"/>
    <n v="200"/>
    <s v="Indian Rupees(Rs.)"/>
    <s v="No"/>
    <s v="No"/>
    <s v="No"/>
    <s v="No"/>
    <n v="1"/>
    <x v="32"/>
    <s v="White"/>
    <x v="5"/>
    <n v="0"/>
  </r>
  <r>
    <n v="18396426"/>
    <s v="Dujal Cafe"/>
    <n v="1"/>
    <x v="23"/>
    <s v="HUDA Market, Opposite Anshu Dairy, Sector 17, Gurgaon"/>
    <s v="Sector 17"/>
    <s v="Sector 17, Gurgaon"/>
    <n v="77.060801400000003"/>
    <n v="28.4776466"/>
    <x v="43"/>
    <n v="250"/>
    <s v="Indian Rupees(Rs.)"/>
    <s v="No"/>
    <s v="No"/>
    <s v="No"/>
    <s v="No"/>
    <n v="1"/>
    <x v="32"/>
    <s v="White"/>
    <x v="5"/>
    <n v="0"/>
  </r>
  <r>
    <n v="18489522"/>
    <s v="Full Dabba"/>
    <n v="1"/>
    <x v="23"/>
    <s v="Plot 203, Sector 17A, Sector 17, Gurgaon"/>
    <s v="Sector 17"/>
    <s v="Sector 17, Gurgaon"/>
    <n v="77.063358500000007"/>
    <n v="28.497850100000001"/>
    <x v="835"/>
    <n v="300"/>
    <s v="Indian Rupees(Rs.)"/>
    <s v="No"/>
    <s v="No"/>
    <s v="No"/>
    <s v="No"/>
    <n v="1"/>
    <x v="32"/>
    <s v="White"/>
    <x v="5"/>
    <n v="1"/>
  </r>
  <r>
    <n v="18444299"/>
    <s v="HSI Food World"/>
    <n v="1"/>
    <x v="23"/>
    <s v="90, Lt. Atul Kataria Marg, Sector 17, Gurgaon"/>
    <s v="Sector 17"/>
    <s v="Sector 17, Gurgaon"/>
    <n v="77.067059499999999"/>
    <n v="28.477216299999998"/>
    <x v="30"/>
    <n v="600"/>
    <s v="Indian Rupees(Rs.)"/>
    <s v="No"/>
    <s v="No"/>
    <s v="No"/>
    <s v="No"/>
    <n v="2"/>
    <x v="32"/>
    <s v="White"/>
    <x v="5"/>
    <n v="0"/>
  </r>
  <r>
    <n v="18449785"/>
    <s v="Krishna Restaurant"/>
    <n v="1"/>
    <x v="23"/>
    <s v="Near PNB ATM, Kaushik Complex, Sukhrali Main Road, Sector 17, Gurgaon"/>
    <s v="Sector 17"/>
    <s v="Sector 17, Gurgaon"/>
    <n v="77.061619500000006"/>
    <n v="28.475655199999999"/>
    <x v="1355"/>
    <n v="500"/>
    <s v="Indian Rupees(Rs.)"/>
    <s v="No"/>
    <s v="No"/>
    <s v="No"/>
    <s v="No"/>
    <n v="2"/>
    <x v="32"/>
    <s v="White"/>
    <x v="5"/>
    <n v="1"/>
  </r>
  <r>
    <n v="18449662"/>
    <s v="Lajawaab House Cafe"/>
    <n v="1"/>
    <x v="23"/>
    <s v="25-26, Huda Market, Sector 17, Gurgaon"/>
    <s v="Sector 17"/>
    <s v="Sector 17, Gurgaon"/>
    <n v="77.060799099999997"/>
    <n v="28.477966299999999"/>
    <x v="493"/>
    <n v="500"/>
    <s v="Indian Rupees(Rs.)"/>
    <s v="No"/>
    <s v="No"/>
    <s v="No"/>
    <s v="No"/>
    <n v="2"/>
    <x v="32"/>
    <s v="White"/>
    <x v="5"/>
    <n v="0"/>
  </r>
  <r>
    <n v="18432664"/>
    <s v="Luncheon Box"/>
    <n v="1"/>
    <x v="23"/>
    <s v="Plot 1523, Near Gyan Mandir School, Sector 17 C, Sector 17, Gurgaon"/>
    <s v="Sector 17"/>
    <s v="Sector 17, Gurgaon"/>
    <n v="0"/>
    <n v="0"/>
    <x v="26"/>
    <n v="150"/>
    <s v="Indian Rupees(Rs.)"/>
    <s v="No"/>
    <s v="No"/>
    <s v="No"/>
    <s v="No"/>
    <n v="1"/>
    <x v="32"/>
    <s v="White"/>
    <x v="5"/>
    <n v="0"/>
  </r>
  <r>
    <n v="304793"/>
    <s v="Modern Sweets"/>
    <n v="1"/>
    <x v="23"/>
    <s v="Opposite Sun Tower, Sukhrali Village, Sector 17, Gurgaon"/>
    <s v="Sector 17"/>
    <s v="Sector 17, Gurgaon"/>
    <n v="77.060324199999997"/>
    <n v="28.475383399999998"/>
    <x v="473"/>
    <n v="100"/>
    <s v="Indian Rupees(Rs.)"/>
    <s v="No"/>
    <s v="No"/>
    <s v="No"/>
    <s v="No"/>
    <n v="1"/>
    <x v="32"/>
    <s v="White"/>
    <x v="5"/>
    <n v="2"/>
  </r>
  <r>
    <n v="302256"/>
    <s v="Radha Swami Shudh Vaishno Dhaba"/>
    <n v="1"/>
    <x v="23"/>
    <s v="17 &amp; 18, Old Delhi Road, Sector 17, Gurgaon"/>
    <s v="Sector 17"/>
    <s v="Sector 17, Gurgaon"/>
    <n v="77.055851700000005"/>
    <n v="28.488876000000001"/>
    <x v="26"/>
    <n v="150"/>
    <s v="Indian Rupees(Rs.)"/>
    <s v="No"/>
    <s v="No"/>
    <s v="No"/>
    <s v="No"/>
    <n v="1"/>
    <x v="32"/>
    <s v="White"/>
    <x v="5"/>
    <n v="1"/>
  </r>
  <r>
    <n v="18312631"/>
    <s v="Raju Vaishno Amritsari Dhaba"/>
    <n v="1"/>
    <x v="23"/>
    <s v="17-C, Sukhrali, Sector 17, Gurgaon"/>
    <s v="Sector 17"/>
    <s v="Sector 17, Gurgaon"/>
    <n v="77.059873300000007"/>
    <n v="28.4752695"/>
    <x v="26"/>
    <n v="150"/>
    <s v="Indian Rupees(Rs.)"/>
    <s v="No"/>
    <s v="No"/>
    <s v="No"/>
    <s v="No"/>
    <n v="1"/>
    <x v="32"/>
    <s v="White"/>
    <x v="5"/>
    <n v="0"/>
  </r>
  <r>
    <n v="18449666"/>
    <s v="Rustic Flavours"/>
    <n v="1"/>
    <x v="23"/>
    <s v="Shop 18, HUDA Market, Sector 17, Gurgaon"/>
    <s v="Sector 17"/>
    <s v="Sector 17, Gurgaon"/>
    <n v="77.060538899999997"/>
    <n v="28.478336599999999"/>
    <x v="26"/>
    <n v="550"/>
    <s v="Indian Rupees(Rs.)"/>
    <s v="No"/>
    <s v="No"/>
    <s v="No"/>
    <s v="No"/>
    <n v="2"/>
    <x v="32"/>
    <s v="White"/>
    <x v="5"/>
    <n v="2"/>
  </r>
  <r>
    <n v="18396191"/>
    <s v="VK Food Court"/>
    <n v="1"/>
    <x v="23"/>
    <s v="MG Road, Sukhrali, Sector 17, Gurgaon"/>
    <s v="Sector 17"/>
    <s v="Sector 17, Gurgaon"/>
    <n v="77.061025799999996"/>
    <n v="28.475570900000001"/>
    <x v="30"/>
    <n v="400"/>
    <s v="Indian Rupees(Rs.)"/>
    <s v="No"/>
    <s v="No"/>
    <s v="No"/>
    <s v="No"/>
    <n v="1"/>
    <x v="32"/>
    <s v="White"/>
    <x v="5"/>
    <n v="0"/>
  </r>
  <r>
    <n v="18466973"/>
    <s v="Fruitpro"/>
    <n v="1"/>
    <x v="23"/>
    <s v="Unit Sez Aminity Block, Sector 21, Gurgaon"/>
    <s v="Sector 21"/>
    <s v="Sector 21, Gurgaon"/>
    <n v="77.071691299999998"/>
    <n v="28.5100652"/>
    <x v="685"/>
    <n v="150"/>
    <s v="Indian Rupees(Rs.)"/>
    <s v="No"/>
    <s v="No"/>
    <s v="No"/>
    <s v="No"/>
    <n v="1"/>
    <x v="32"/>
    <s v="White"/>
    <x v="5"/>
    <n v="0"/>
  </r>
  <r>
    <n v="18446482"/>
    <s v="Konetto Pizza"/>
    <n v="1"/>
    <x v="23"/>
    <s v="Amenity Block 2, Info City, Old Delhi Gurugram Road, Sector 21, Gurgaon"/>
    <s v="Sector 21"/>
    <s v="Sector 21, Gurgaon"/>
    <n v="0"/>
    <n v="0"/>
    <x v="96"/>
    <n v="150"/>
    <s v="Indian Rupees(Rs.)"/>
    <s v="No"/>
    <s v="No"/>
    <s v="No"/>
    <s v="No"/>
    <n v="1"/>
    <x v="32"/>
    <s v="White"/>
    <x v="5"/>
    <n v="0"/>
  </r>
  <r>
    <n v="18372325"/>
    <s v="Tpot"/>
    <n v="1"/>
    <x v="23"/>
    <s v="Shop 14, Aminities Block, Infospace, Sector 21, Gurgaon"/>
    <s v="Sector 21"/>
    <s v="Sector 21, Gurgaon"/>
    <n v="77.071264499999998"/>
    <n v="28.5096025"/>
    <x v="49"/>
    <n v="800"/>
    <s v="Indian Rupees(Rs.)"/>
    <s v="No"/>
    <s v="Yes"/>
    <s v="No"/>
    <s v="No"/>
    <n v="2"/>
    <x v="32"/>
    <s v="White"/>
    <x v="5"/>
    <n v="3"/>
  </r>
  <r>
    <n v="18485789"/>
    <s v="Burger Xpress"/>
    <n v="1"/>
    <x v="23"/>
    <s v="Shop 32, HUDA Market, Sector 22, Gurgaon"/>
    <s v="Sector 22"/>
    <s v="Sector 22, Gurgaon"/>
    <n v="0"/>
    <n v="0"/>
    <x v="23"/>
    <n v="300"/>
    <s v="Indian Rupees(Rs.)"/>
    <s v="No"/>
    <s v="No"/>
    <s v="No"/>
    <s v="No"/>
    <n v="1"/>
    <x v="32"/>
    <s v="White"/>
    <x v="5"/>
    <n v="2"/>
  </r>
  <r>
    <n v="313477"/>
    <s v="Divine Bites"/>
    <n v="1"/>
    <x v="23"/>
    <s v="Sector 22, Gurgaon"/>
    <s v="Sector 22"/>
    <s v="Sector 22, Gurgaon"/>
    <n v="77.062291599999995"/>
    <n v="28.502900100000002"/>
    <x v="424"/>
    <n v="300"/>
    <s v="Indian Rupees(Rs.)"/>
    <s v="No"/>
    <s v="Yes"/>
    <s v="No"/>
    <s v="No"/>
    <n v="1"/>
    <x v="32"/>
    <s v="White"/>
    <x v="5"/>
    <n v="0"/>
  </r>
  <r>
    <n v="18133515"/>
    <s v="Interaxis"/>
    <n v="1"/>
    <x v="23"/>
    <s v="Sector 22, Gurgaon"/>
    <s v="Sector 22"/>
    <s v="Sector 22, Gurgaon"/>
    <n v="0"/>
    <n v="0"/>
    <x v="1416"/>
    <n v="400"/>
    <s v="Indian Rupees(Rs.)"/>
    <s v="No"/>
    <s v="No"/>
    <s v="No"/>
    <s v="No"/>
    <n v="1"/>
    <x v="32"/>
    <s v="White"/>
    <x v="5"/>
    <n v="0"/>
  </r>
  <r>
    <n v="18312451"/>
    <s v="Kwality wall's swirl's"/>
    <n v="1"/>
    <x v="23"/>
    <s v="Unitech Infospace, Sector 22, Gurgaon"/>
    <s v="Sector 22"/>
    <s v="Sector 22, Gurgaon"/>
    <n v="77.073850899999996"/>
    <n v="28.510145600000001"/>
    <x v="33"/>
    <n v="200"/>
    <s v="Indian Rupees(Rs.)"/>
    <s v="No"/>
    <s v="No"/>
    <s v="No"/>
    <s v="No"/>
    <n v="1"/>
    <x v="32"/>
    <s v="White"/>
    <x v="5"/>
    <n v="0"/>
  </r>
  <r>
    <n v="18312606"/>
    <s v="Milan Apna Dhaba"/>
    <n v="1"/>
    <x v="23"/>
    <s v="Near Jawala Mill Chowk, Sector 22, Gurgaon"/>
    <s v="Sector 22"/>
    <s v="Sector 22, Gurgaon"/>
    <n v="77.068947600000001"/>
    <n v="28.5035524"/>
    <x v="26"/>
    <n v="300"/>
    <s v="Indian Rupees(Rs.)"/>
    <s v="No"/>
    <s v="No"/>
    <s v="No"/>
    <s v="No"/>
    <n v="1"/>
    <x v="32"/>
    <s v="White"/>
    <x v="5"/>
    <n v="0"/>
  </r>
  <r>
    <n v="18144444"/>
    <s v="R S Foods"/>
    <n v="1"/>
    <x v="23"/>
    <s v="Shop 2, Old Delhi Gurgaon Road, Near Jawala Mill, Sector 22, Gurgaon"/>
    <s v="Sector 22"/>
    <s v="Sector 22, Gurgaon"/>
    <n v="77.069655800000007"/>
    <n v="28.505007200000001"/>
    <x v="388"/>
    <n v="450"/>
    <s v="Indian Rupees(Rs.)"/>
    <s v="No"/>
    <s v="No"/>
    <s v="No"/>
    <s v="No"/>
    <n v="1"/>
    <x v="32"/>
    <s v="White"/>
    <x v="5"/>
    <n v="0"/>
  </r>
  <r>
    <n v="18492641"/>
    <s v="Ronny Flavours"/>
    <n v="1"/>
    <x v="23"/>
    <s v="Shop 105, Main Market, Sector 22, Gurgaon, Delhi NCR"/>
    <s v="Sector 22"/>
    <s v="Sector 22, Gurgaon"/>
    <n v="0"/>
    <n v="0"/>
    <x v="599"/>
    <n v="300"/>
    <s v="Indian Rupees(Rs.)"/>
    <s v="No"/>
    <s v="No"/>
    <s v="No"/>
    <s v="No"/>
    <n v="1"/>
    <x v="32"/>
    <s v="White"/>
    <x v="5"/>
    <n v="2"/>
  </r>
  <r>
    <n v="18463956"/>
    <s v="Shahi  Chicken Corner"/>
    <n v="1"/>
    <x v="23"/>
    <s v="Jwala Mill Road Shop No.6, Sector 22, Gurgaon"/>
    <s v="Sector 22"/>
    <s v="Sector 22, Gurgaon"/>
    <n v="77.069138600000002"/>
    <n v="28.503599099999999"/>
    <x v="268"/>
    <n v="250"/>
    <s v="Indian Rupees(Rs.)"/>
    <s v="No"/>
    <s v="No"/>
    <s v="No"/>
    <s v="No"/>
    <n v="1"/>
    <x v="32"/>
    <s v="White"/>
    <x v="5"/>
    <n v="0"/>
  </r>
  <r>
    <n v="18481321"/>
    <s v="Firangi Bake"/>
    <n v="1"/>
    <x v="23"/>
    <s v="SCO 48, Sec 23 A, Sector 23, Gurgaon"/>
    <s v="Sector 23"/>
    <s v="Sector 23, Gurgaon"/>
    <n v="77.054079000000002"/>
    <n v="28.504205599999999"/>
    <x v="424"/>
    <n v="300"/>
    <s v="Indian Rupees(Rs.)"/>
    <s v="No"/>
    <s v="Yes"/>
    <s v="No"/>
    <s v="No"/>
    <n v="1"/>
    <x v="32"/>
    <s v="White"/>
    <x v="5"/>
    <n v="0"/>
  </r>
  <r>
    <n v="18489829"/>
    <s v="Indochi"/>
    <n v="1"/>
    <x v="23"/>
    <s v="Near ITM University, Sector 23-A, Near Sector 23, Gurgaon"/>
    <s v="Sector 23"/>
    <s v="Sector 23, Gurgaon"/>
    <n v="77.051612599999999"/>
    <n v="28.504838599999999"/>
    <x v="1235"/>
    <n v="250"/>
    <s v="Indian Rupees(Rs.)"/>
    <s v="No"/>
    <s v="No"/>
    <s v="No"/>
    <s v="No"/>
    <n v="1"/>
    <x v="32"/>
    <s v="White"/>
    <x v="5"/>
    <n v="0"/>
  </r>
  <r>
    <n v="18414487"/>
    <s v="Kettle &amp; Kegs"/>
    <n v="1"/>
    <x v="23"/>
    <s v="Sector 23, Gurgaon"/>
    <s v="Sector 23"/>
    <s v="Sector 23, Gurgaon"/>
    <n v="77.054069600000005"/>
    <n v="28.504234700000001"/>
    <x v="1408"/>
    <n v="200"/>
    <s v="Indian Rupees(Rs.)"/>
    <s v="No"/>
    <s v="Yes"/>
    <s v="No"/>
    <s v="No"/>
    <n v="1"/>
    <x v="32"/>
    <s v="White"/>
    <x v="5"/>
    <n v="3"/>
  </r>
  <r>
    <n v="18449656"/>
    <s v="The Food Garage"/>
    <n v="1"/>
    <x v="23"/>
    <s v="Shop 65, Near Petrol Pump, Huda Shopping Market, Sector 23A, Sector 23, Gurgaon"/>
    <s v="Sector 23"/>
    <s v="Sector 23, Gurgaon"/>
    <n v="77.054549699999995"/>
    <n v="28.5041169"/>
    <x v="432"/>
    <n v="550"/>
    <s v="Indian Rupees(Rs.)"/>
    <s v="No"/>
    <s v="No"/>
    <s v="No"/>
    <s v="No"/>
    <n v="2"/>
    <x v="32"/>
    <s v="White"/>
    <x v="5"/>
    <n v="2"/>
  </r>
  <r>
    <n v="18354655"/>
    <s v="Bite N Sip"/>
    <n v="1"/>
    <x v="23"/>
    <s v="Shop 124, Huda Market, Sector 40, Near, Sector 31, Gurgaon"/>
    <s v="Sector 31"/>
    <s v="Sector 31, Gurgaon"/>
    <n v="77.057281500000002"/>
    <n v="28.449236899999999"/>
    <x v="385"/>
    <n v="350"/>
    <s v="Indian Rupees(Rs.)"/>
    <s v="No"/>
    <s v="No"/>
    <s v="No"/>
    <s v="No"/>
    <n v="1"/>
    <x v="32"/>
    <s v="White"/>
    <x v="5"/>
    <n v="3"/>
  </r>
  <r>
    <n v="18391141"/>
    <s v="Burger Joint"/>
    <n v="1"/>
    <x v="23"/>
    <s v="Shop 46, Huda Market Sector 40, Near Sector 31, Gurgaon"/>
    <s v="Sector 31"/>
    <s v="Sector 31, Gurgaon"/>
    <n v="77.056603300000006"/>
    <n v="28.449377800000001"/>
    <x v="23"/>
    <n v="300"/>
    <s v="Indian Rupees(Rs.)"/>
    <s v="No"/>
    <s v="No"/>
    <s v="No"/>
    <s v="No"/>
    <n v="1"/>
    <x v="32"/>
    <s v="White"/>
    <x v="5"/>
    <n v="1"/>
  </r>
  <r>
    <n v="18492062"/>
    <s v="Dilli Light"/>
    <n v="1"/>
    <x v="23"/>
    <s v="40, 1st Floor, Sector 31, Gurgaon"/>
    <s v="Sector 31"/>
    <s v="Sector 31, Gurgaon"/>
    <n v="77.051106000000004"/>
    <n v="28.4537774"/>
    <x v="30"/>
    <n v="600"/>
    <s v="Indian Rupees(Rs.)"/>
    <s v="No"/>
    <s v="No"/>
    <s v="No"/>
    <s v="No"/>
    <n v="2"/>
    <x v="32"/>
    <s v="White"/>
    <x v="5"/>
    <n v="0"/>
  </r>
  <r>
    <n v="18324806"/>
    <s v="Love Desserts"/>
    <n v="1"/>
    <x v="23"/>
    <s v="Sector 40, Near Sector 45, Gurgaon"/>
    <s v="Sector 31"/>
    <s v="Sector 31, Gurgaon"/>
    <n v="77.059453000000005"/>
    <n v="28.444783999999999"/>
    <x v="424"/>
    <n v="600"/>
    <s v="Indian Rupees(Rs.)"/>
    <s v="No"/>
    <s v="No"/>
    <s v="No"/>
    <s v="No"/>
    <n v="2"/>
    <x v="32"/>
    <s v="White"/>
    <x v="5"/>
    <n v="0"/>
  </r>
  <r>
    <n v="18352250"/>
    <s v="Afghan Indian"/>
    <n v="1"/>
    <x v="23"/>
    <s v="1, V&amp;D Tower Jharsa, Opposite Medicity Hospital, Sector 39, Gurgaon"/>
    <s v="Sector 39"/>
    <s v="Sector 39, Gurgaon"/>
    <n v="77.046332500000005"/>
    <n v="28.4393846"/>
    <x v="1621"/>
    <n v="500"/>
    <s v="Indian Rupees(Rs.)"/>
    <s v="No"/>
    <s v="No"/>
    <s v="No"/>
    <s v="No"/>
    <n v="2"/>
    <x v="32"/>
    <s v="White"/>
    <x v="5"/>
    <n v="0"/>
  </r>
  <r>
    <n v="18435789"/>
    <s v="Al Fanoos"/>
    <n v="1"/>
    <x v="23"/>
    <s v="VPO Jharsa, Sector 39, Gurgaon"/>
    <s v="Sector 39"/>
    <s v="Sector 39, Gurgaon"/>
    <n v="77.045289499999996"/>
    <n v="28.439284700000002"/>
    <x v="1730"/>
    <n v="900"/>
    <s v="Indian Rupees(Rs.)"/>
    <s v="No"/>
    <s v="No"/>
    <s v="No"/>
    <s v="No"/>
    <n v="2"/>
    <x v="32"/>
    <s v="White"/>
    <x v="5"/>
    <n v="0"/>
  </r>
  <r>
    <n v="308199"/>
    <s v="Alwar Sweets &amp; Namkeen"/>
    <n v="1"/>
    <x v="23"/>
    <s v="Shop 45-46, HUDA Market, Sector 39, Gurgaon"/>
    <s v="Sector 39"/>
    <s v="Sector 39, Gurgaon"/>
    <n v="77.057390799999993"/>
    <n v="28.4495255"/>
    <x v="473"/>
    <n v="150"/>
    <s v="Indian Rupees(Rs.)"/>
    <s v="No"/>
    <s v="No"/>
    <s v="No"/>
    <s v="No"/>
    <n v="1"/>
    <x v="32"/>
    <s v="White"/>
    <x v="5"/>
    <n v="3"/>
  </r>
  <r>
    <n v="18393717"/>
    <s v="Baskin Robbins"/>
    <n v="1"/>
    <x v="23"/>
    <s v="Shop 1, Plot 1-A, Circular Road, New Colony, Sector 39, Gurgaon"/>
    <s v="Sector 39"/>
    <s v="Sector 39, Gurgaon"/>
    <n v="77.01766379"/>
    <n v="28.467219979999999"/>
    <x v="33"/>
    <n v="300"/>
    <s v="Indian Rupees(Rs.)"/>
    <s v="No"/>
    <s v="No"/>
    <s v="No"/>
    <s v="No"/>
    <n v="1"/>
    <x v="32"/>
    <s v="White"/>
    <x v="5"/>
    <n v="0"/>
  </r>
  <r>
    <n v="18458642"/>
    <s v="Bisht Food Court"/>
    <n v="1"/>
    <x v="23"/>
    <s v="Huda Market, Sector 32, Near Sector 39, Gurgaon"/>
    <s v="Sector 39"/>
    <s v="Sector 39, Gurgaon"/>
    <n v="77.044871000000001"/>
    <n v="28.445702799999999"/>
    <x v="385"/>
    <n v="200"/>
    <s v="Indian Rupees(Rs.)"/>
    <s v="No"/>
    <s v="No"/>
    <s v="No"/>
    <s v="No"/>
    <n v="1"/>
    <x v="32"/>
    <s v="White"/>
    <x v="5"/>
    <n v="0"/>
  </r>
  <r>
    <n v="18458635"/>
    <s v="Burj Al Arab"/>
    <n v="1"/>
    <x v="23"/>
    <s v="Shop 1&amp;2, Dharam Tower, Opposite Medanta Hospital, Jharsa Village, Sector 39, Gurgaon"/>
    <s v="Sector 39"/>
    <s v="Sector 39, Gurgaon"/>
    <n v="77.045067599999996"/>
    <n v="28.439462800000001"/>
    <x v="1621"/>
    <n v="700"/>
    <s v="Indian Rupees(Rs.)"/>
    <s v="No"/>
    <s v="No"/>
    <s v="No"/>
    <s v="No"/>
    <n v="2"/>
    <x v="32"/>
    <s v="White"/>
    <x v="5"/>
    <n v="0"/>
  </r>
  <r>
    <n v="18447121"/>
    <s v="Chinese Chilli Sizllers"/>
    <n v="1"/>
    <x v="23"/>
    <s v="Near City Centre Mall, Sector 39, Gurgaon"/>
    <s v="Sector 39"/>
    <s v="Sector 39, Gurgaon"/>
    <n v="0"/>
    <n v="0"/>
    <x v="43"/>
    <n v="250"/>
    <s v="Indian Rupees(Rs.)"/>
    <s v="No"/>
    <s v="No"/>
    <s v="No"/>
    <s v="No"/>
    <n v="1"/>
    <x v="32"/>
    <s v="White"/>
    <x v="5"/>
    <n v="0"/>
  </r>
  <r>
    <n v="18313136"/>
    <s v="Costa Coffee"/>
    <n v="1"/>
    <x v="23"/>
    <s v="Upper Ground Floor, Medanta - The Medicity Hospital, Sector 38, Near Sector 39, Gurgaon"/>
    <s v="Sector 39"/>
    <s v="Sector 39, Gurgaon"/>
    <n v="77.040796839999999"/>
    <n v="28.43954754"/>
    <x v="49"/>
    <n v="600"/>
    <s v="Indian Rupees(Rs.)"/>
    <s v="No"/>
    <s v="No"/>
    <s v="No"/>
    <s v="No"/>
    <n v="2"/>
    <x v="32"/>
    <s v="White"/>
    <x v="5"/>
    <n v="0"/>
  </r>
  <r>
    <n v="18358175"/>
    <s v="Costa Coffee"/>
    <n v="1"/>
    <x v="23"/>
    <s v="Medanta - The Medicity Hospital, Sector 38, Near Sector 39, Gurgaon"/>
    <s v="Sector 39"/>
    <s v="Sector 39, Gurgaon"/>
    <n v="0"/>
    <n v="0"/>
    <x v="49"/>
    <n v="600"/>
    <s v="Indian Rupees(Rs.)"/>
    <s v="No"/>
    <s v="No"/>
    <s v="No"/>
    <s v="No"/>
    <n v="2"/>
    <x v="32"/>
    <s v="White"/>
    <x v="5"/>
    <n v="0"/>
  </r>
  <r>
    <n v="18357944"/>
    <s v="Desi Bites"/>
    <n v="1"/>
    <x v="23"/>
    <s v="Plot 410, Near Medanta, Sector 39, Gurgaon"/>
    <s v="Sector 39"/>
    <s v="Sector 39, Gurgaon"/>
    <n v="77.046147000000005"/>
    <n v="28.439566800000001"/>
    <x v="559"/>
    <n v="400"/>
    <s v="Indian Rupees(Rs.)"/>
    <s v="No"/>
    <s v="No"/>
    <s v="No"/>
    <s v="No"/>
    <n v="1"/>
    <x v="32"/>
    <s v="White"/>
    <x v="5"/>
    <n v="2"/>
  </r>
  <r>
    <n v="18384132"/>
    <s v="Fresh Food"/>
    <n v="1"/>
    <x v="23"/>
    <s v="Q 292, Sector 40, Near Sector 39, Gurgaon"/>
    <s v="Sector 39"/>
    <s v="Sector 39, Gurgaon"/>
    <n v="0"/>
    <n v="0"/>
    <x v="26"/>
    <n v="200"/>
    <s v="Indian Rupees(Rs.)"/>
    <s v="No"/>
    <s v="No"/>
    <s v="No"/>
    <s v="No"/>
    <n v="1"/>
    <x v="32"/>
    <s v="White"/>
    <x v="5"/>
    <n v="0"/>
  </r>
  <r>
    <n v="18458643"/>
    <s v="Kwality Restaurant"/>
    <n v="1"/>
    <x v="23"/>
    <s v="Shop 91,92, Huda Market Sector 32, Near Sector 39, Gurgaon"/>
    <s v="Sector 39"/>
    <s v="Sector 39, Gurgaon"/>
    <n v="77.044887700000004"/>
    <n v="28.445542100000001"/>
    <x v="30"/>
    <n v="400"/>
    <s v="Indian Rupees(Rs.)"/>
    <s v="No"/>
    <s v="No"/>
    <s v="No"/>
    <s v="No"/>
    <n v="1"/>
    <x v="32"/>
    <s v="White"/>
    <x v="5"/>
    <n v="0"/>
  </r>
  <r>
    <n v="18292436"/>
    <s v="Kwality Wall's Swirl's"/>
    <n v="1"/>
    <x v="23"/>
    <s v="Ground Floor, Tower B, Cyber Park, Sector 39, Gurgaon"/>
    <s v="Sector 39"/>
    <s v="Sector 39, Gurgaon"/>
    <n v="77.055591899999996"/>
    <n v="28.443345300000001"/>
    <x v="33"/>
    <n v="200"/>
    <s v="Indian Rupees(Rs.)"/>
    <s v="No"/>
    <s v="No"/>
    <s v="No"/>
    <s v="No"/>
    <n v="1"/>
    <x v="32"/>
    <s v="White"/>
    <x v="5"/>
    <n v="1"/>
  </r>
  <r>
    <n v="18345759"/>
    <s v="Nehra's Food Point"/>
    <n v="1"/>
    <x v="23"/>
    <s v="Opposite Unitech Cyber Park, Sector 39, Gurgaon"/>
    <s v="Sector 39"/>
    <s v="Sector 39, Gurgaon"/>
    <n v="77.055771800000002"/>
    <n v="28.4415695"/>
    <x v="43"/>
    <n v="350"/>
    <s v="Indian Rupees(Rs.)"/>
    <s v="No"/>
    <s v="No"/>
    <s v="No"/>
    <s v="No"/>
    <n v="1"/>
    <x v="32"/>
    <s v="White"/>
    <x v="5"/>
    <n v="0"/>
  </r>
  <r>
    <n v="18352657"/>
    <s v="Orange Food Cart"/>
    <n v="1"/>
    <x v="23"/>
    <s v="Opposite Medicity Hospital, Sector 39, Gurgaon"/>
    <s v="Sector 39"/>
    <s v="Sector 39, Gurgaon"/>
    <n v="77.042981830000002"/>
    <n v="28.439583209999999"/>
    <x v="43"/>
    <n v="200"/>
    <s v="Indian Rupees(Rs.)"/>
    <s v="No"/>
    <s v="No"/>
    <s v="No"/>
    <s v="No"/>
    <n v="1"/>
    <x v="32"/>
    <s v="White"/>
    <x v="5"/>
    <n v="0"/>
  </r>
  <r>
    <n v="18458637"/>
    <s v="Royal Sweets"/>
    <n v="1"/>
    <x v="23"/>
    <s v="Near Gurudwara, Opposite Medanta Hospital, Sector 39, Gurgaon"/>
    <s v="Sector 39"/>
    <s v="Sector 39, Gurgaon"/>
    <n v="77.044940699999998"/>
    <n v="28.439449199999999"/>
    <x v="1731"/>
    <n v="500"/>
    <s v="Indian Rupees(Rs.)"/>
    <s v="No"/>
    <s v="No"/>
    <s v="No"/>
    <s v="No"/>
    <n v="2"/>
    <x v="32"/>
    <s v="White"/>
    <x v="5"/>
    <n v="0"/>
  </r>
  <r>
    <n v="18352655"/>
    <s v="Shree Annapurna"/>
    <n v="1"/>
    <x v="23"/>
    <s v="Opposite Medicity Hospital, Sector 39, Gurgaon"/>
    <s v="Sector 39"/>
    <s v="Sector 39, Gurgaon"/>
    <n v="77.042902369999993"/>
    <n v="28.439701729999999"/>
    <x v="432"/>
    <n v="200"/>
    <s v="Indian Rupees(Rs.)"/>
    <s v="No"/>
    <s v="No"/>
    <s v="No"/>
    <s v="No"/>
    <n v="1"/>
    <x v="32"/>
    <s v="White"/>
    <x v="5"/>
    <n v="0"/>
  </r>
  <r>
    <n v="18458641"/>
    <s v="Underground Restaurant"/>
    <n v="1"/>
    <x v="23"/>
    <s v="Adjacent Unitech Cyber Park, Opposite HSBC Building, Sector 39, Gurgaon"/>
    <s v="Sector 39"/>
    <s v="Sector 39, Gurgaon"/>
    <n v="77.057564499999998"/>
    <n v="28.444045599999999"/>
    <x v="432"/>
    <n v="600"/>
    <s v="Indian Rupees(Rs.)"/>
    <s v="No"/>
    <s v="No"/>
    <s v="No"/>
    <s v="No"/>
    <n v="2"/>
    <x v="32"/>
    <s v="White"/>
    <x v="5"/>
    <n v="0"/>
  </r>
  <r>
    <n v="18476542"/>
    <s v="Apna Dabba"/>
    <n v="1"/>
    <x v="23"/>
    <s v="Basement, 1346, Opposite Delhi Public School, Sector 45, Gurgaon"/>
    <s v="Sector 45"/>
    <s v="Sector 45, Gurgaon"/>
    <n v="0"/>
    <n v="0"/>
    <x v="26"/>
    <n v="200"/>
    <s v="Indian Rupees(Rs.)"/>
    <s v="No"/>
    <s v="No"/>
    <s v="No"/>
    <s v="No"/>
    <n v="1"/>
    <x v="32"/>
    <s v="White"/>
    <x v="5"/>
    <n v="0"/>
  </r>
  <r>
    <n v="18279459"/>
    <s v="BiBo's Kitchen"/>
    <n v="1"/>
    <x v="23"/>
    <s v="Sector 45, Gurgaon"/>
    <s v="Sector 45"/>
    <s v="Sector 45, Gurgaon"/>
    <n v="77.071717199999995"/>
    <n v="28.441805899999999"/>
    <x v="1195"/>
    <n v="350"/>
    <s v="Indian Rupees(Rs.)"/>
    <s v="No"/>
    <s v="No"/>
    <s v="No"/>
    <s v="No"/>
    <n v="1"/>
    <x v="32"/>
    <s v="White"/>
    <x v="5"/>
    <n v="3"/>
  </r>
  <r>
    <n v="18409216"/>
    <s v="Burger Point"/>
    <n v="1"/>
    <x v="23"/>
    <s v="Shop 37, Huda Market Sector 46, Near Sector 45, Gurgaon"/>
    <s v="Sector 45"/>
    <s v="Sector 45, Gurgaon"/>
    <n v="77.059772300000006"/>
    <n v="28.434464699999999"/>
    <x v="186"/>
    <n v="300"/>
    <s v="Indian Rupees(Rs.)"/>
    <s v="No"/>
    <s v="No"/>
    <s v="No"/>
    <s v="No"/>
    <n v="1"/>
    <x v="32"/>
    <s v="White"/>
    <x v="5"/>
    <n v="1"/>
  </r>
  <r>
    <n v="313408"/>
    <s v="Cherry Crossing Foods"/>
    <n v="1"/>
    <x v="23"/>
    <s v="Sector 45, Gurgaon"/>
    <s v="Sector 45"/>
    <s v="Sector 45, Gurgaon"/>
    <n v="0"/>
    <n v="0"/>
    <x v="26"/>
    <n v="300"/>
    <s v="Indian Rupees(Rs.)"/>
    <s v="No"/>
    <s v="No"/>
    <s v="No"/>
    <s v="No"/>
    <n v="1"/>
    <x v="32"/>
    <s v="White"/>
    <x v="5"/>
    <n v="3"/>
  </r>
  <r>
    <n v="18345770"/>
    <s v="Chinese Fast Food"/>
    <n v="1"/>
    <x v="23"/>
    <s v="Village Kanhai Ramlila Ground, Opposite Shiv Mandir, Sector 45, Gurgaon"/>
    <s v="Sector 45"/>
    <s v="Sector 45, Gurgaon"/>
    <n v="77.073256700000002"/>
    <n v="28.447219499999999"/>
    <x v="43"/>
    <n v="250"/>
    <s v="Indian Rupees(Rs.)"/>
    <s v="No"/>
    <s v="No"/>
    <s v="No"/>
    <s v="No"/>
    <n v="1"/>
    <x v="32"/>
    <s v="White"/>
    <x v="5"/>
    <n v="0"/>
  </r>
  <r>
    <n v="18499475"/>
    <s v="Chinese Food"/>
    <n v="1"/>
    <x v="23"/>
    <s v="Sector 45, Gurgaon"/>
    <s v="Sector 45"/>
    <s v="Sector 45, Gurgaon"/>
    <n v="77.059400499999995"/>
    <n v="28.4446522"/>
    <x v="43"/>
    <n v="200"/>
    <s v="Indian Rupees(Rs.)"/>
    <s v="No"/>
    <s v="No"/>
    <s v="No"/>
    <s v="No"/>
    <n v="1"/>
    <x v="32"/>
    <s v="White"/>
    <x v="5"/>
    <n v="0"/>
  </r>
  <r>
    <n v="18034069"/>
    <s v="Chop Shop"/>
    <n v="1"/>
    <x v="23"/>
    <s v="Shop 65, HUDA Market, Sector 45, Gurgaon"/>
    <s v="Sector 45"/>
    <s v="Sector 45, Gurgaon"/>
    <n v="77.0591711"/>
    <n v="28.434656199999999"/>
    <x v="1416"/>
    <n v="250"/>
    <s v="Indian Rupees(Rs.)"/>
    <s v="No"/>
    <s v="No"/>
    <s v="No"/>
    <s v="No"/>
    <n v="1"/>
    <x v="32"/>
    <s v="White"/>
    <x v="5"/>
    <n v="0"/>
  </r>
  <r>
    <n v="18396431"/>
    <s v="Dhara"/>
    <n v="1"/>
    <x v="23"/>
    <s v="Sector 45, Gurgaon"/>
    <s v="Sector 45"/>
    <s v="Sector 45, Gurgaon"/>
    <n v="77.059535999999994"/>
    <n v="28.444682400000001"/>
    <x v="1380"/>
    <n v="400"/>
    <s v="Indian Rupees(Rs.)"/>
    <s v="No"/>
    <s v="No"/>
    <s v="No"/>
    <s v="No"/>
    <n v="1"/>
    <x v="32"/>
    <s v="White"/>
    <x v="5"/>
    <n v="1"/>
  </r>
  <r>
    <n v="18392211"/>
    <s v="Foody Goody"/>
    <n v="1"/>
    <x v="23"/>
    <s v="Plot 1991, Sector 45, Gurgaon"/>
    <s v="Sector 45"/>
    <s v="Sector 45, Gurgaon"/>
    <n v="77.067950199999999"/>
    <n v="28.4513687"/>
    <x v="26"/>
    <n v="300"/>
    <s v="Indian Rupees(Rs.)"/>
    <s v="No"/>
    <s v="No"/>
    <s v="No"/>
    <s v="No"/>
    <n v="1"/>
    <x v="32"/>
    <s v="White"/>
    <x v="5"/>
    <n v="0"/>
  </r>
  <r>
    <n v="18291213"/>
    <s v="Kehar Sweets And Snacks"/>
    <n v="1"/>
    <x v="23"/>
    <s v="Shop 43, HUDA Market, Sector 45, Gurgaon"/>
    <s v="Sector 45"/>
    <s v="Sector 45, Gurgaon"/>
    <n v="77.059563299999994"/>
    <n v="28.4346657"/>
    <x v="473"/>
    <n v="100"/>
    <s v="Indian Rupees(Rs.)"/>
    <s v="No"/>
    <s v="No"/>
    <s v="No"/>
    <s v="No"/>
    <n v="1"/>
    <x v="32"/>
    <s v="White"/>
    <x v="5"/>
    <n v="1"/>
  </r>
  <r>
    <n v="18350136"/>
    <s v="Muskan Chicken Biryani"/>
    <n v="1"/>
    <x v="23"/>
    <s v="Green Wood Plaza, Sector 45, Gurgaon"/>
    <s v="Sector 45"/>
    <s v="Sector 45, Gurgaon"/>
    <n v="77.059245000000004"/>
    <n v="28.444463299999999"/>
    <x v="1075"/>
    <n v="200"/>
    <s v="Indian Rupees(Rs.)"/>
    <s v="No"/>
    <s v="No"/>
    <s v="No"/>
    <s v="No"/>
    <n v="1"/>
    <x v="32"/>
    <s v="White"/>
    <x v="5"/>
    <n v="0"/>
  </r>
  <r>
    <n v="310454"/>
    <s v="Shakes Cakes 'n' More"/>
    <n v="1"/>
    <x v="23"/>
    <s v="24, Ground Floor, Greenwood Plaza, Sector 45, Gurgaon"/>
    <s v="Sector 45"/>
    <s v="Sector 45, Gurgaon"/>
    <n v="77.0598983"/>
    <n v="28.443904499999999"/>
    <x v="25"/>
    <n v="150"/>
    <s v="Indian Rupees(Rs.)"/>
    <s v="No"/>
    <s v="No"/>
    <s v="No"/>
    <s v="No"/>
    <n v="1"/>
    <x v="32"/>
    <s v="White"/>
    <x v="5"/>
    <n v="1"/>
  </r>
  <r>
    <n v="18446413"/>
    <s v="Shri Sai Kirpa Food"/>
    <n v="1"/>
    <x v="23"/>
    <s v="Opposite Shiv Mandir, Sector 45, Gurgaon"/>
    <s v="Sector 45"/>
    <s v="Sector 45, Gurgaon"/>
    <n v="77.074024499999993"/>
    <n v="28.447141200000001"/>
    <x v="26"/>
    <n v="400"/>
    <s v="Indian Rupees(Rs.)"/>
    <s v="No"/>
    <s v="No"/>
    <s v="No"/>
    <s v="No"/>
    <n v="1"/>
    <x v="32"/>
    <s v="White"/>
    <x v="5"/>
    <n v="0"/>
  </r>
  <r>
    <n v="18499471"/>
    <s v="Sufiya Hotel"/>
    <n v="1"/>
    <x v="23"/>
    <s v="Near Ramada Hotel, Sector 45, Gurgaon"/>
    <s v="Sector 45"/>
    <s v="Sector 45, Gurgaon"/>
    <n v="77.073575399999996"/>
    <n v="28.447960500000001"/>
    <x v="388"/>
    <n v="250"/>
    <s v="Indian Rupees(Rs.)"/>
    <s v="No"/>
    <s v="No"/>
    <s v="No"/>
    <s v="No"/>
    <n v="1"/>
    <x v="32"/>
    <s v="White"/>
    <x v="5"/>
    <n v="0"/>
  </r>
  <r>
    <n v="18124387"/>
    <s v="The Breakfast Bite"/>
    <n v="1"/>
    <x v="23"/>
    <s v="Near Delhi Public School, Sector 45, Gurgaon"/>
    <s v="Sector 45"/>
    <s v="Sector 45, Gurgaon"/>
    <n v="0"/>
    <n v="0"/>
    <x v="835"/>
    <n v="300"/>
    <s v="Indian Rupees(Rs.)"/>
    <s v="No"/>
    <s v="No"/>
    <s v="No"/>
    <s v="No"/>
    <n v="1"/>
    <x v="32"/>
    <s v="White"/>
    <x v="5"/>
    <n v="1"/>
  </r>
  <r>
    <n v="18499459"/>
    <s v="Veg Hut"/>
    <n v="1"/>
    <x v="23"/>
    <s v="Near Ramada Hotel, Sector 45, Gurgaon"/>
    <s v="Sector 45"/>
    <s v="Sector 45, Gurgaon"/>
    <n v="77.073539299999993"/>
    <n v="28.447879"/>
    <x v="26"/>
    <n v="350"/>
    <s v="Indian Rupees(Rs.)"/>
    <s v="No"/>
    <s v="No"/>
    <s v="No"/>
    <s v="No"/>
    <n v="1"/>
    <x v="32"/>
    <s v="White"/>
    <x v="5"/>
    <n v="0"/>
  </r>
  <r>
    <n v="18352682"/>
    <s v="The Pack King"/>
    <n v="1"/>
    <x v="23"/>
    <s v="Plot 46, Sector 51, Near Sector 50, Gurgaon"/>
    <s v="Sector 50"/>
    <s v="Sector 50, Gurgaon"/>
    <n v="77.068993300000002"/>
    <n v="28.434681999999999"/>
    <x v="26"/>
    <n v="400"/>
    <s v="Indian Rupees(Rs.)"/>
    <s v="No"/>
    <s v="No"/>
    <s v="No"/>
    <s v="No"/>
    <n v="1"/>
    <x v="32"/>
    <s v="White"/>
    <x v="5"/>
    <n v="3"/>
  </r>
  <r>
    <n v="18352658"/>
    <s v="Bikaner Misthan Bhandar"/>
    <n v="1"/>
    <x v="23"/>
    <s v="Main Market, Wazirabad, Sector 52, Near, Sector 53, Gurgaon"/>
    <s v="Sector 53"/>
    <s v="Sector 53, Gurgaon"/>
    <n v="77.0887235"/>
    <n v="28.431722499999999"/>
    <x v="473"/>
    <n v="350"/>
    <s v="Indian Rupees(Rs.)"/>
    <s v="No"/>
    <s v="No"/>
    <s v="No"/>
    <s v="No"/>
    <n v="1"/>
    <x v="32"/>
    <s v="White"/>
    <x v="5"/>
    <n v="0"/>
  </r>
  <r>
    <n v="18393709"/>
    <s v="Apni Rasoi"/>
    <n v="1"/>
    <x v="23"/>
    <s v="HUDA Market Parking, Sector 56, Gurgaon"/>
    <s v="Sector 56"/>
    <s v="Sector 56, Gurgaon"/>
    <n v="77.099864999999994"/>
    <n v="28.4252571"/>
    <x v="26"/>
    <n v="150"/>
    <s v="Indian Rupees(Rs.)"/>
    <s v="No"/>
    <s v="No"/>
    <s v="No"/>
    <s v="No"/>
    <n v="1"/>
    <x v="32"/>
    <s v="White"/>
    <x v="5"/>
    <n v="0"/>
  </r>
  <r>
    <n v="18421493"/>
    <s v="Bala Ji Sweets Corner"/>
    <n v="1"/>
    <x v="23"/>
    <s v="HUDA Market, Sector 56, Gurgaon"/>
    <s v="Sector 56"/>
    <s v="Sector 56, Gurgaon"/>
    <n v="77.099298300000001"/>
    <n v="28.425037499999998"/>
    <x v="473"/>
    <n v="100"/>
    <s v="Indian Rupees(Rs.)"/>
    <s v="No"/>
    <s v="No"/>
    <s v="No"/>
    <s v="No"/>
    <n v="1"/>
    <x v="32"/>
    <s v="White"/>
    <x v="5"/>
    <n v="0"/>
  </r>
  <r>
    <n v="18464628"/>
    <s v="Barista"/>
    <n v="1"/>
    <x v="23"/>
    <s v="52, Paras Trade Center, Sector 56, Gurgaon"/>
    <s v="Sector 56"/>
    <s v="Sector 56, Gurgaon"/>
    <n v="77.134045200000003"/>
    <n v="28.43675"/>
    <x v="49"/>
    <n v="650"/>
    <s v="Indian Rupees(Rs.)"/>
    <s v="No"/>
    <s v="No"/>
    <s v="No"/>
    <s v="No"/>
    <n v="2"/>
    <x v="32"/>
    <s v="White"/>
    <x v="5"/>
    <n v="0"/>
  </r>
  <r>
    <n v="18398590"/>
    <s v="Biryani Express"/>
    <n v="1"/>
    <x v="23"/>
    <s v="Shop 3, Mehar Chand Complex, Wazirabad Market, Sector 56, Gurgaon"/>
    <s v="Sector 56"/>
    <s v="Sector 56, Gurgaon"/>
    <n v="77.089317300000005"/>
    <n v="28.4316128"/>
    <x v="1075"/>
    <n v="300"/>
    <s v="Indian Rupees(Rs.)"/>
    <s v="No"/>
    <s v="No"/>
    <s v="No"/>
    <s v="No"/>
    <n v="1"/>
    <x v="32"/>
    <s v="White"/>
    <x v="5"/>
    <n v="1"/>
  </r>
  <r>
    <n v="18476986"/>
    <s v="Cafe #22hours"/>
    <n v="1"/>
    <x v="23"/>
    <s v="W Pratiksha hospital, Golf Course Extension Road, Sector 56, Gurgaon"/>
    <s v="Sector 56"/>
    <s v="Sector 56, Gurgaon"/>
    <n v="0"/>
    <n v="0"/>
    <x v="1732"/>
    <n v="350"/>
    <s v="Indian Rupees(Rs.)"/>
    <s v="No"/>
    <s v="No"/>
    <s v="No"/>
    <s v="No"/>
    <n v="1"/>
    <x v="32"/>
    <s v="White"/>
    <x v="5"/>
    <n v="0"/>
  </r>
  <r>
    <n v="312560"/>
    <s v="Cake Innovation"/>
    <n v="1"/>
    <x v="23"/>
    <s v="ASF Insignia, Food Court, Gawal Pahari, Sector 56, Gurgaon"/>
    <s v="Sector 56"/>
    <s v="Sector 56, Gurgaon"/>
    <n v="77.134901999999997"/>
    <n v="28.434577600000001"/>
    <x v="25"/>
    <n v="400"/>
    <s v="Indian Rupees(Rs.)"/>
    <s v="No"/>
    <s v="No"/>
    <s v="No"/>
    <s v="No"/>
    <n v="1"/>
    <x v="32"/>
    <s v="White"/>
    <x v="5"/>
    <n v="1"/>
  </r>
  <r>
    <n v="18391166"/>
    <s v="Chawla'sŒ_"/>
    <n v="1"/>
    <x v="23"/>
    <s v="10, District Commercial Center, Sector 56, Gurgaon"/>
    <s v="Sector 56"/>
    <s v="Sector 56, Gurgaon"/>
    <n v="77.100181000000006"/>
    <n v="28.428795900000001"/>
    <x v="30"/>
    <n v="600"/>
    <s v="Indian Rupees(Rs.)"/>
    <s v="No"/>
    <s v="No"/>
    <s v="No"/>
    <s v="No"/>
    <n v="2"/>
    <x v="32"/>
    <s v="White"/>
    <x v="5"/>
    <n v="1"/>
  </r>
  <r>
    <n v="18464624"/>
    <s v="China Gathering"/>
    <n v="1"/>
    <x v="23"/>
    <s v="Shop 88, HUDA Market, Sector 55, Near Sector 56, Gurgaon"/>
    <s v="Sector 56"/>
    <s v="Sector 56, Gurgaon"/>
    <n v="77.109665899999996"/>
    <n v="28.427190299999999"/>
    <x v="43"/>
    <n v="600"/>
    <s v="Indian Rupees(Rs.)"/>
    <s v="No"/>
    <s v="No"/>
    <s v="No"/>
    <s v="No"/>
    <n v="2"/>
    <x v="32"/>
    <s v="White"/>
    <x v="5"/>
    <n v="1"/>
  </r>
  <r>
    <n v="18464616"/>
    <s v="Chinese Hot Express"/>
    <n v="1"/>
    <x v="23"/>
    <s v="Car Parking, Sector 56, Gurgaon"/>
    <s v="Sector 56"/>
    <s v="Sector 56, Gurgaon"/>
    <n v="77.099568000000005"/>
    <n v="28.425422099999999"/>
    <x v="43"/>
    <n v="200"/>
    <s v="Indian Rupees(Rs.)"/>
    <s v="No"/>
    <s v="No"/>
    <s v="No"/>
    <s v="No"/>
    <n v="1"/>
    <x v="32"/>
    <s v="White"/>
    <x v="5"/>
    <n v="0"/>
  </r>
  <r>
    <n v="18393725"/>
    <s v="Cookingo"/>
    <n v="1"/>
    <x v="23"/>
    <s v="Behind Legend Society, Sector 56, Gurgaon"/>
    <s v="Sector 56"/>
    <s v="Sector 56, Gurgaon"/>
    <n v="0"/>
    <n v="0"/>
    <x v="270"/>
    <n v="350"/>
    <s v="Indian Rupees(Rs.)"/>
    <s v="No"/>
    <s v="No"/>
    <s v="No"/>
    <s v="No"/>
    <n v="1"/>
    <x v="32"/>
    <s v="White"/>
    <x v="5"/>
    <n v="0"/>
  </r>
  <r>
    <n v="18438453"/>
    <s v="Firefly"/>
    <n v="1"/>
    <x v="23"/>
    <s v="HUDA Market, Sector 56, Gurgaon"/>
    <s v="Sector 56"/>
    <s v="Sector 56, Gurgaon"/>
    <n v="0"/>
    <n v="0"/>
    <x v="26"/>
    <n v="300"/>
    <s v="Indian Rupees(Rs.)"/>
    <s v="No"/>
    <s v="No"/>
    <s v="No"/>
    <s v="No"/>
    <n v="1"/>
    <x v="32"/>
    <s v="White"/>
    <x v="5"/>
    <n v="0"/>
  </r>
  <r>
    <n v="18365603"/>
    <s v="Foodie Xpress"/>
    <n v="1"/>
    <x v="23"/>
    <s v="Plot 52, Sector 56, Gurgaon"/>
    <s v="Sector 56"/>
    <s v="Sector 56, Gurgaon"/>
    <n v="0"/>
    <n v="0"/>
    <x v="26"/>
    <n v="200"/>
    <s v="Indian Rupees(Rs.)"/>
    <s v="No"/>
    <s v="No"/>
    <s v="No"/>
    <s v="No"/>
    <n v="1"/>
    <x v="32"/>
    <s v="White"/>
    <x v="5"/>
    <n v="0"/>
  </r>
  <r>
    <n v="18388039"/>
    <s v="Go! Dimsum"/>
    <n v="1"/>
    <x v="23"/>
    <s v="HUDA Market, Sector 56, Gurgaon"/>
    <s v="Sector 56"/>
    <s v="Sector 56, Gurgaon"/>
    <n v="77.099214349999997"/>
    <n v="28.424711110000001"/>
    <x v="43"/>
    <n v="100"/>
    <s v="Indian Rupees(Rs.)"/>
    <s v="No"/>
    <s v="No"/>
    <s v="No"/>
    <s v="No"/>
    <n v="1"/>
    <x v="32"/>
    <s v="White"/>
    <x v="5"/>
    <n v="0"/>
  </r>
  <r>
    <n v="18495252"/>
    <s v="Kanha North &amp; South Indian Veg."/>
    <n v="1"/>
    <x v="23"/>
    <s v="Shop 2, District Shopping Complex, Sector 56, Gurgaon"/>
    <s v="Sector 56"/>
    <s v="Sector 56, Gurgaon"/>
    <n v="77.100034160000007"/>
    <n v="28.428908929999999"/>
    <x v="835"/>
    <n v="200"/>
    <s v="Indian Rupees(Rs.)"/>
    <s v="No"/>
    <s v="No"/>
    <s v="No"/>
    <s v="No"/>
    <n v="1"/>
    <x v="32"/>
    <s v="White"/>
    <x v="5"/>
    <n v="0"/>
  </r>
  <r>
    <n v="18421502"/>
    <s v="Kings Kulfi"/>
    <n v="1"/>
    <x v="23"/>
    <s v="Shop No 18, Huda Market, Sector 56, Gurgaon"/>
    <s v="Sector 56"/>
    <s v="Sector 56, Gurgaon"/>
    <n v="77.099927699999995"/>
    <n v="28.4256359"/>
    <x v="33"/>
    <n v="150"/>
    <s v="Indian Rupees(Rs.)"/>
    <s v="No"/>
    <s v="No"/>
    <s v="No"/>
    <s v="No"/>
    <n v="1"/>
    <x v="32"/>
    <s v="White"/>
    <x v="5"/>
    <n v="0"/>
  </r>
  <r>
    <n v="18464630"/>
    <s v="Lassi Cafe"/>
    <n v="1"/>
    <x v="23"/>
    <s v="Main Baliawas, Sector 56, Gurgaon"/>
    <s v="Sector 56"/>
    <s v="Sector 56, Gurgaon"/>
    <n v="77.142000100000004"/>
    <n v="28.429124999999999"/>
    <x v="26"/>
    <n v="300"/>
    <s v="Indian Rupees(Rs.)"/>
    <s v="No"/>
    <s v="No"/>
    <s v="No"/>
    <s v="No"/>
    <n v="1"/>
    <x v="32"/>
    <s v="White"/>
    <x v="5"/>
    <n v="0"/>
  </r>
  <r>
    <n v="18335897"/>
    <s v="Marwadi Khana"/>
    <n v="1"/>
    <x v="23"/>
    <s v="Sector 56, Gurgaon"/>
    <s v="Sector 56"/>
    <s v="Sector 56, Gurgaon"/>
    <n v="77.104692999999997"/>
    <n v="28.4221468"/>
    <x v="565"/>
    <n v="500"/>
    <s v="Indian Rupees(Rs.)"/>
    <s v="No"/>
    <s v="No"/>
    <s v="No"/>
    <s v="No"/>
    <n v="2"/>
    <x v="32"/>
    <s v="White"/>
    <x v="5"/>
    <n v="0"/>
  </r>
  <r>
    <n v="5935"/>
    <s v="Nukkadwala"/>
    <n v="1"/>
    <x v="23"/>
    <s v="Asf, Insignia, Gwal Pahari, Gurgaon-Faridabad Road, Sector 56, Gurgaon"/>
    <s v="Sector 56"/>
    <s v="Sector 56, Gurgaon"/>
    <n v="77.152957599999993"/>
    <n v="28.431933699999998"/>
    <x v="999"/>
    <n v="300"/>
    <s v="Indian Rupees(Rs.)"/>
    <s v="No"/>
    <s v="No"/>
    <s v="No"/>
    <s v="No"/>
    <n v="1"/>
    <x v="32"/>
    <s v="White"/>
    <x v="5"/>
    <n v="3"/>
  </r>
  <r>
    <n v="18421476"/>
    <s v="Ravi Fast Food"/>
    <n v="1"/>
    <x v="23"/>
    <s v="Huda Market, Sector 56, Gurgaon"/>
    <s v="Sector 56"/>
    <s v="Sector 56, Gurgaon"/>
    <n v="77.099028500000003"/>
    <n v="28.425191000000002"/>
    <x v="23"/>
    <n v="150"/>
    <s v="Indian Rupees(Rs.)"/>
    <s v="No"/>
    <s v="No"/>
    <s v="No"/>
    <s v="No"/>
    <n v="1"/>
    <x v="32"/>
    <s v="White"/>
    <x v="5"/>
    <n v="0"/>
  </r>
  <r>
    <n v="305140"/>
    <s v="Shivalik Tiffin Corner"/>
    <n v="1"/>
    <x v="23"/>
    <s v="A1-148, Near Pawan Estate, Sector 56, Gurgaon"/>
    <s v="Sector 56"/>
    <s v="Sector 56, Gurgaon"/>
    <n v="77.1072554"/>
    <n v="28.429880600000001"/>
    <x v="26"/>
    <n v="150"/>
    <s v="Indian Rupees(Rs.)"/>
    <s v="No"/>
    <s v="No"/>
    <s v="No"/>
    <s v="No"/>
    <n v="1"/>
    <x v="32"/>
    <s v="White"/>
    <x v="5"/>
    <n v="2"/>
  </r>
  <r>
    <n v="18464618"/>
    <s v="Street Food By Punjab Grills"/>
    <n v="1"/>
    <x v="23"/>
    <s v="HUDA Market, Sector 56, Gurgaon"/>
    <s v="Sector 56"/>
    <s v="Sector 56, Gurgaon"/>
    <n v="77.099747800000003"/>
    <n v="28.425349600000001"/>
    <x v="26"/>
    <n v="400"/>
    <s v="Indian Rupees(Rs.)"/>
    <s v="No"/>
    <s v="No"/>
    <s v="No"/>
    <s v="No"/>
    <n v="1"/>
    <x v="32"/>
    <s v="White"/>
    <x v="5"/>
    <n v="0"/>
  </r>
  <r>
    <n v="18464626"/>
    <s v="Sweet Ginger Bakery"/>
    <n v="1"/>
    <x v="23"/>
    <s v="Shop 38, Paras Trade Centre, Sector 56, Gurgaon"/>
    <s v="Sector 56"/>
    <s v="Sector 56, Gurgaon"/>
    <n v="77.134539599999997"/>
    <n v="28.436572999999999"/>
    <x v="424"/>
    <n v="500"/>
    <s v="Indian Rupees(Rs.)"/>
    <s v="No"/>
    <s v="No"/>
    <s v="No"/>
    <s v="No"/>
    <n v="2"/>
    <x v="32"/>
    <s v="White"/>
    <x v="5"/>
    <n v="0"/>
  </r>
  <r>
    <n v="18261727"/>
    <s v="The Rolling Stove"/>
    <n v="1"/>
    <x v="23"/>
    <s v="HUDA Market, Sector 56, Gurgaon"/>
    <s v="Sector 56"/>
    <s v="Sector 56, Gurgaon"/>
    <n v="77.0998491"/>
    <n v="28.425267999999999"/>
    <x v="43"/>
    <n v="400"/>
    <s v="Indian Rupees(Rs.)"/>
    <s v="No"/>
    <s v="No"/>
    <s v="No"/>
    <s v="No"/>
    <n v="1"/>
    <x v="32"/>
    <s v="White"/>
    <x v="5"/>
    <n v="0"/>
  </r>
  <r>
    <n v="18319384"/>
    <s v="Vijeta's Happy Kitchen"/>
    <n v="1"/>
    <x v="23"/>
    <s v="Sector 56, Gurgaon"/>
    <s v="Sector 56"/>
    <s v="Sector 56, Gurgaon"/>
    <n v="0"/>
    <n v="0"/>
    <x v="26"/>
    <n v="200"/>
    <s v="Indian Rupees(Rs.)"/>
    <s v="No"/>
    <s v="No"/>
    <s v="No"/>
    <s v="No"/>
    <n v="1"/>
    <x v="32"/>
    <s v="White"/>
    <x v="5"/>
    <n v="1"/>
  </r>
  <r>
    <n v="18398839"/>
    <s v="Bake Cuddle"/>
    <n v="1"/>
    <x v="23"/>
    <s v="1090/11, Street 5, Near Arya Samaj Mandir, Arjun Nagar, Sector 8, Gurgaon"/>
    <s v="Sector 8"/>
    <s v="Sector 8, Gurgaon"/>
    <n v="77.021362100000005"/>
    <n v="28.4591855"/>
    <x v="424"/>
    <n v="250"/>
    <s v="Indian Rupees(Rs.)"/>
    <s v="No"/>
    <s v="No"/>
    <s v="No"/>
    <s v="No"/>
    <n v="1"/>
    <x v="32"/>
    <s v="White"/>
    <x v="5"/>
    <n v="3"/>
  </r>
  <r>
    <n v="18462602"/>
    <s v="Delicious Food Corner"/>
    <n v="1"/>
    <x v="23"/>
    <s v="Near Sikandarpur Metro Station, Sikandarpur, Gurgaon"/>
    <s v="Sikandarpur"/>
    <s v="Sikandarpur, Gurgaon"/>
    <n v="77.0947125"/>
    <n v="28.481085199999999"/>
    <x v="26"/>
    <n v="400"/>
    <s v="Indian Rupees(Rs.)"/>
    <s v="No"/>
    <s v="No"/>
    <s v="No"/>
    <s v="No"/>
    <n v="1"/>
    <x v="32"/>
    <s v="White"/>
    <x v="5"/>
    <n v="0"/>
  </r>
  <r>
    <n v="18479007"/>
    <s v="Firangi Bake"/>
    <n v="1"/>
    <x v="23"/>
    <s v="Shop 139, DLF City Court, Sikandarpur, Gurgaon"/>
    <s v="Sikandarpur"/>
    <s v="Sikandarpur, Gurgaon"/>
    <n v="77.095456999999996"/>
    <n v="28.482671"/>
    <x v="424"/>
    <n v="300"/>
    <s v="Indian Rupees(Rs.)"/>
    <s v="No"/>
    <s v="No"/>
    <s v="No"/>
    <s v="No"/>
    <n v="1"/>
    <x v="32"/>
    <s v="White"/>
    <x v="5"/>
    <n v="0"/>
  </r>
  <r>
    <n v="18409187"/>
    <s v="Kettle &amp; Kegs"/>
    <n v="1"/>
    <x v="23"/>
    <s v="Sikandarpur, Gurgaon"/>
    <s v="Sikandarpur"/>
    <s v="Sikandarpur, Gurgaon"/>
    <n v="77.095473699999999"/>
    <n v="28.482879100000002"/>
    <x v="1408"/>
    <n v="200"/>
    <s v="Indian Rupees(Rs.)"/>
    <s v="No"/>
    <s v="Yes"/>
    <s v="No"/>
    <s v="No"/>
    <n v="1"/>
    <x v="32"/>
    <s v="White"/>
    <x v="5"/>
    <n v="0"/>
  </r>
  <r>
    <n v="18357945"/>
    <s v="The Daily"/>
    <n v="1"/>
    <x v="23"/>
    <s v="3-5, Shiv Narayan Complex, Near Prachin Hanuman Mandir, Sikandarpur, Gurgaon"/>
    <s v="Sikandarpur"/>
    <s v="Sikandarpur, Gurgaon"/>
    <n v="77.096762299999995"/>
    <n v="28.483480199999999"/>
    <x v="494"/>
    <n v="300"/>
    <s v="Indian Rupees(Rs.)"/>
    <s v="No"/>
    <s v="No"/>
    <s v="No"/>
    <s v="No"/>
    <n v="1"/>
    <x v="32"/>
    <s v="White"/>
    <x v="5"/>
    <n v="0"/>
  </r>
  <r>
    <n v="18441539"/>
    <s v="Boozer's"/>
    <n v="1"/>
    <x v="23"/>
    <s v="Phase-1, South City 1, Gurgaon"/>
    <s v="South City 1"/>
    <s v="South City 1, Gurgaon"/>
    <n v="77.062692999999996"/>
    <n v="28.454257999999999"/>
    <x v="1415"/>
    <n v="800"/>
    <s v="Indian Rupees(Rs.)"/>
    <s v="Yes"/>
    <s v="No"/>
    <s v="No"/>
    <s v="No"/>
    <n v="2"/>
    <x v="32"/>
    <s v="White"/>
    <x v="5"/>
    <n v="0"/>
  </r>
  <r>
    <n v="18340217"/>
    <s v="Cheffy's"/>
    <n v="1"/>
    <x v="23"/>
    <s v="F-52, South City 1, Gurgaon"/>
    <s v="South City 1"/>
    <s v="South City 1, Gurgaon"/>
    <n v="77.067848600000005"/>
    <n v="28.458429299999999"/>
    <x v="136"/>
    <n v="600"/>
    <s v="Indian Rupees(Rs.)"/>
    <s v="No"/>
    <s v="No"/>
    <s v="No"/>
    <s v="No"/>
    <n v="2"/>
    <x v="32"/>
    <s v="White"/>
    <x v="5"/>
    <n v="0"/>
  </r>
  <r>
    <n v="18378807"/>
    <s v="AK Your Food"/>
    <n v="1"/>
    <x v="23"/>
    <s v="Shop 4, B Block, Gate 2, Sector 52, South City 2, Gurgaon"/>
    <s v="South City 2"/>
    <s v="South City 2, Gurgaon"/>
    <n v="77.0810496"/>
    <n v="28.440626699999999"/>
    <x v="26"/>
    <n v="600"/>
    <s v="Indian Rupees(Rs.)"/>
    <s v="No"/>
    <s v="No"/>
    <s v="No"/>
    <s v="No"/>
    <n v="2"/>
    <x v="32"/>
    <s v="White"/>
    <x v="5"/>
    <n v="0"/>
  </r>
  <r>
    <n v="18205653"/>
    <s v="Freshnfit.in"/>
    <n v="1"/>
    <x v="23"/>
    <s v="Sector 52, Near South City 2, Gurgaon"/>
    <s v="South City 2"/>
    <s v="South City 2, Gurgaon"/>
    <n v="77.086060799999998"/>
    <n v="28.436253399999998"/>
    <x v="1497"/>
    <n v="250"/>
    <s v="Indian Rupees(Rs.)"/>
    <s v="No"/>
    <s v="No"/>
    <s v="No"/>
    <s v="No"/>
    <n v="1"/>
    <x v="32"/>
    <s v="White"/>
    <x v="5"/>
    <n v="1"/>
  </r>
  <r>
    <n v="18458345"/>
    <s v="Shri Ram Bhojnalaya"/>
    <n v="1"/>
    <x v="23"/>
    <s v="Shop 6, Vohra Market, South City 2, Gurgaon"/>
    <s v="South City 2"/>
    <s v="South City 2, Gurgaon"/>
    <n v="77.078992999999997"/>
    <n v="28.434662899999999"/>
    <x v="26"/>
    <n v="150"/>
    <s v="Indian Rupees(Rs.)"/>
    <s v="No"/>
    <s v="No"/>
    <s v="No"/>
    <s v="No"/>
    <n v="1"/>
    <x v="32"/>
    <s v="White"/>
    <x v="5"/>
    <n v="0"/>
  </r>
  <r>
    <n v="311428"/>
    <s v="Special O-cake-sions"/>
    <n v="1"/>
    <x v="23"/>
    <s v="702, Jai Heights, Plot 10, Sector 52, South City 2, Gurgaon"/>
    <s v="South City 2"/>
    <s v="South City 2, Gurgaon"/>
    <n v="77.074589700000004"/>
    <n v="28.432596199999999"/>
    <x v="25"/>
    <n v="300"/>
    <s v="Indian Rupees(Rs.)"/>
    <s v="No"/>
    <s v="No"/>
    <s v="No"/>
    <s v="No"/>
    <n v="1"/>
    <x v="32"/>
    <s v="White"/>
    <x v="5"/>
    <n v="0"/>
  </r>
  <r>
    <n v="18435818"/>
    <s v="Tasteful Biryani"/>
    <n v="1"/>
    <x v="23"/>
    <s v="South City 2, Gurgaon"/>
    <s v="South City 2"/>
    <s v="South City 2, Gurgaon"/>
    <n v="77.083288100000004"/>
    <n v="28.430714900000002"/>
    <x v="1075"/>
    <n v="600"/>
    <s v="Indian Rupees(Rs.)"/>
    <s v="No"/>
    <s v="No"/>
    <s v="No"/>
    <s v="No"/>
    <n v="2"/>
    <x v="32"/>
    <s v="White"/>
    <x v="5"/>
    <n v="0"/>
  </r>
  <r>
    <n v="18433295"/>
    <s v="Kujay's Spoon"/>
    <n v="1"/>
    <x v="23"/>
    <s v="C-2462, Phase 1, Sushant Lok, Gurgaon"/>
    <s v="Sushant Lok"/>
    <s v="Sushant Lok, Gurgaon"/>
    <n v="77.079695299999997"/>
    <n v="28.449967099999999"/>
    <x v="378"/>
    <n v="500"/>
    <s v="Indian Rupees(Rs.)"/>
    <s v="No"/>
    <s v="No"/>
    <s v="No"/>
    <s v="No"/>
    <n v="2"/>
    <x v="32"/>
    <s v="White"/>
    <x v="5"/>
    <n v="1"/>
  </r>
  <r>
    <n v="18391171"/>
    <s v="Lily Food's"/>
    <n v="1"/>
    <x v="23"/>
    <s v="Ground Floor, Gold Souk Mall, Sushant Lok, Gurgaon"/>
    <s v="Sushant Lok"/>
    <s v="Sushant Lok, Gurgaon"/>
    <n v="77.079168199999998"/>
    <n v="28.450859300000001"/>
    <x v="30"/>
    <n v="600"/>
    <s v="Indian Rupees(Rs.)"/>
    <s v="No"/>
    <s v="No"/>
    <s v="No"/>
    <s v="No"/>
    <n v="2"/>
    <x v="32"/>
    <s v="White"/>
    <x v="5"/>
    <n v="0"/>
  </r>
  <r>
    <n v="18400489"/>
    <s v="Mutton Mewar"/>
    <n v="1"/>
    <x v="23"/>
    <s v="Phase 1, Sushant Lok, Gurgaon"/>
    <s v="Sushant Lok"/>
    <s v="Sushant Lok, Gurgaon"/>
    <n v="77.076277899999994"/>
    <n v="28.451342199999999"/>
    <x v="346"/>
    <n v="800"/>
    <s v="Indian Rupees(Rs.)"/>
    <s v="No"/>
    <s v="No"/>
    <s v="No"/>
    <s v="No"/>
    <n v="2"/>
    <x v="32"/>
    <s v="White"/>
    <x v="5"/>
    <n v="1"/>
  </r>
  <r>
    <n v="18411599"/>
    <s v="Tasty But Healthy"/>
    <n v="1"/>
    <x v="23"/>
    <s v="C-2356, Phase 1, Sushant Lok, Gurgaon"/>
    <s v="Sushant Lok"/>
    <s v="Sushant Lok, Gurgaon"/>
    <n v="77.081403899999998"/>
    <n v="28.450310600000002"/>
    <x v="451"/>
    <n v="250"/>
    <s v="Indian Rupees(Rs.)"/>
    <s v="No"/>
    <s v="No"/>
    <s v="No"/>
    <s v="No"/>
    <n v="1"/>
    <x v="32"/>
    <s v="White"/>
    <x v="5"/>
    <n v="3"/>
  </r>
  <r>
    <n v="18265082"/>
    <s v="Teddy Choco Studio"/>
    <n v="1"/>
    <x v="23"/>
    <s v="C-479, Phase 1, Sushant Lok, Gurgaon"/>
    <s v="Sushant Lok"/>
    <s v="Sushant Lok, Gurgaon"/>
    <n v="77.083022600000007"/>
    <n v="28.455756000000001"/>
    <x v="38"/>
    <n v="250"/>
    <s v="Indian Rupees(Rs.)"/>
    <s v="No"/>
    <s v="No"/>
    <s v="No"/>
    <s v="No"/>
    <n v="1"/>
    <x v="32"/>
    <s v="White"/>
    <x v="5"/>
    <n v="2"/>
  </r>
  <r>
    <n v="18350142"/>
    <s v="Adventure Food"/>
    <n v="1"/>
    <x v="23"/>
    <s v="Food Court, Infocity, Udyog Vihar, Gurgaon"/>
    <s v="Udyog Vihar"/>
    <s v="Udyog Vihar, Gurgaon"/>
    <n v="77.086214999999996"/>
    <n v="28.513031300000002"/>
    <x v="23"/>
    <n v="150"/>
    <s v="Indian Rupees(Rs.)"/>
    <s v="No"/>
    <s v="No"/>
    <s v="No"/>
    <s v="No"/>
    <n v="1"/>
    <x v="32"/>
    <s v="White"/>
    <x v="5"/>
    <n v="0"/>
  </r>
  <r>
    <n v="18463967"/>
    <s v="Baba Da Dhaba"/>
    <n v="1"/>
    <x v="23"/>
    <s v="Near Hanuman Mandir"/>
    <s v="Udyog Vihar"/>
    <s v="Udyog Vihar, Gurgaon"/>
    <n v="77.075763120000005"/>
    <n v="28.511508320000001"/>
    <x v="26"/>
    <n v="500"/>
    <s v="Indian Rupees(Rs.)"/>
    <s v="No"/>
    <s v="No"/>
    <s v="No"/>
    <s v="No"/>
    <n v="2"/>
    <x v="32"/>
    <s v="White"/>
    <x v="5"/>
    <n v="0"/>
  </r>
  <r>
    <n v="18463954"/>
    <s v="Bandhani Fast Food"/>
    <n v="1"/>
    <x v="23"/>
    <s v="353, Udyog Vihar, Gurgaon"/>
    <s v="Udyog Vihar"/>
    <s v="Udyog Vihar, Gurgaon"/>
    <n v="77.082343899999998"/>
    <n v="28.501277999999999"/>
    <x v="26"/>
    <n v="300"/>
    <s v="Indian Rupees(Rs.)"/>
    <s v="No"/>
    <s v="No"/>
    <s v="No"/>
    <s v="No"/>
    <n v="1"/>
    <x v="32"/>
    <s v="White"/>
    <x v="5"/>
    <n v="0"/>
  </r>
  <r>
    <n v="18463969"/>
    <s v="Bhai Ji Dhaba"/>
    <n v="1"/>
    <x v="23"/>
    <s v="Hanuman Mandir, Phase-1, Udyog Vihar, Gurgaon"/>
    <s v="Udyog Vihar"/>
    <s v="Udyog Vihar, Gurgaon"/>
    <n v="77.0755585"/>
    <n v="28.511513000000001"/>
    <x v="26"/>
    <n v="500"/>
    <s v="Indian Rupees(Rs.)"/>
    <s v="No"/>
    <s v="No"/>
    <s v="No"/>
    <s v="No"/>
    <n v="2"/>
    <x v="32"/>
    <s v="White"/>
    <x v="5"/>
    <n v="0"/>
  </r>
  <r>
    <n v="18350144"/>
    <s v="Bikaner Sweets"/>
    <n v="1"/>
    <x v="23"/>
    <s v="Shop 7, Sector 18, HUDA Complex, Sarhaul Village, Udyog Vihar, Gurgaon"/>
    <s v="Udyog Vihar"/>
    <s v="Udyog Vihar, Gurgaon"/>
    <n v="77.067077299999994"/>
    <n v="28.4905933"/>
    <x v="493"/>
    <n v="300"/>
    <s v="Indian Rupees(Rs.)"/>
    <s v="No"/>
    <s v="No"/>
    <s v="No"/>
    <s v="No"/>
    <n v="1"/>
    <x v="32"/>
    <s v="White"/>
    <x v="5"/>
    <n v="2"/>
  </r>
  <r>
    <n v="18466414"/>
    <s v="Cafe Coffee Day"/>
    <n v="1"/>
    <x v="23"/>
    <s v="Infotech Center, Old Delhi Gurgaon Road, IDPL Township, Sector 22A, Udyog Vihar, Gurgaon"/>
    <s v="Udyog Vihar"/>
    <s v="Udyog Vihar, Gurgaon"/>
    <n v="0"/>
    <n v="0"/>
    <x v="49"/>
    <n v="450"/>
    <s v="Indian Rupees(Rs.)"/>
    <s v="No"/>
    <s v="No"/>
    <s v="No"/>
    <s v="No"/>
    <n v="1"/>
    <x v="32"/>
    <s v="White"/>
    <x v="5"/>
    <n v="0"/>
  </r>
  <r>
    <n v="18332976"/>
    <s v="Cake 24x7"/>
    <n v="1"/>
    <x v="23"/>
    <s v="Plot 424, Satguru Farm, Opposite Maruti Gate 1, Sector 18, Udyog Vihar, Gurgaon"/>
    <s v="Udyog Vihar"/>
    <s v="Udyog Vihar, Gurgaon"/>
    <n v="77.062716100000003"/>
    <n v="28.496969100000001"/>
    <x v="25"/>
    <n v="450"/>
    <s v="Indian Rupees(Rs.)"/>
    <s v="No"/>
    <s v="Yes"/>
    <s v="Yes"/>
    <s v="No"/>
    <n v="1"/>
    <x v="32"/>
    <s v="White"/>
    <x v="5"/>
    <n v="2"/>
  </r>
  <r>
    <n v="18412860"/>
    <s v="Chaayos"/>
    <n v="1"/>
    <x v="23"/>
    <s v="Plot 243, Tower A, SP Infocity, Udyog Vihar Phase 1, Sector 20, Udyog Vihar, Gurgaon"/>
    <s v="Udyog Vihar"/>
    <s v="Udyog Vihar, Gurgaon"/>
    <n v="77.086214999999996"/>
    <n v="28.513031300000002"/>
    <x v="335"/>
    <n v="400"/>
    <s v="Indian Rupees(Rs.)"/>
    <s v="No"/>
    <s v="Yes"/>
    <s v="No"/>
    <s v="No"/>
    <n v="1"/>
    <x v="32"/>
    <s v="White"/>
    <x v="5"/>
    <n v="3"/>
  </r>
  <r>
    <n v="18391133"/>
    <s v="Chauhan Hotel"/>
    <n v="1"/>
    <x v="23"/>
    <s v="Shop 5, HUDA Market, Sector 18, Udyog Vihar, Gurgaon"/>
    <s v="Udyog Vihar"/>
    <s v="Udyog Vihar, Gurgaon"/>
    <n v="77.067104599999993"/>
    <n v="28.490532200000001"/>
    <x v="26"/>
    <n v="200"/>
    <s v="Indian Rupees(Rs.)"/>
    <s v="No"/>
    <s v="No"/>
    <s v="No"/>
    <s v="No"/>
    <n v="1"/>
    <x v="32"/>
    <s v="White"/>
    <x v="5"/>
    <n v="0"/>
  </r>
  <r>
    <n v="18311952"/>
    <s v="Costa Coffee"/>
    <n v="1"/>
    <x v="23"/>
    <s v="Airtel Centre Bharti Airtel Ltd, 5th Floor, Plot 16, Phase 4, Udyog Vihar, Gurgaon"/>
    <s v="Udyog Vihar"/>
    <s v="Udyog Vihar, Gurgaon"/>
    <n v="77.079917859999995"/>
    <n v="28.49125312"/>
    <x v="49"/>
    <n v="600"/>
    <s v="Indian Rupees(Rs.)"/>
    <s v="No"/>
    <s v="No"/>
    <s v="No"/>
    <s v="No"/>
    <n v="2"/>
    <x v="32"/>
    <s v="White"/>
    <x v="5"/>
    <n v="2"/>
  </r>
  <r>
    <n v="18350138"/>
    <s v="Dheeraj Vaishno Dhaba"/>
    <n v="1"/>
    <x v="23"/>
    <s v="Rao Chattar Singh Market, Opposite Siemens Sarhaul Village, Udyog Vihar, Gurgaon"/>
    <s v="Udyog Vihar"/>
    <s v="Udyog Vihar, Gurgaon"/>
    <n v="77.0673441"/>
    <n v="28.490722300000002"/>
    <x v="26"/>
    <n v="200"/>
    <s v="Indian Rupees(Rs.)"/>
    <s v="No"/>
    <s v="No"/>
    <s v="No"/>
    <s v="No"/>
    <n v="1"/>
    <x v="32"/>
    <s v="White"/>
    <x v="5"/>
    <n v="0"/>
  </r>
  <r>
    <n v="313078"/>
    <s v="Domino's Pizza"/>
    <n v="1"/>
    <x v="23"/>
    <s v="SCO 35, HUDA Commercial Complex, Udyog Vihar, Gurgaon"/>
    <s v="Udyog Vihar"/>
    <s v="Udyog Vihar, Gurgaon"/>
    <n v="77.067069000000004"/>
    <n v="28.4899846"/>
    <x v="145"/>
    <n v="700"/>
    <s v="Indian Rupees(Rs.)"/>
    <s v="No"/>
    <s v="No"/>
    <s v="No"/>
    <s v="No"/>
    <n v="2"/>
    <x v="32"/>
    <s v="White"/>
    <x v="5"/>
    <n v="3"/>
  </r>
  <r>
    <n v="18265716"/>
    <s v="Food Ka Adda"/>
    <n v="1"/>
    <x v="23"/>
    <s v="Plot 481, Ground Floor, Phase 5, Udyog Vihar, Gurgaon"/>
    <s v="Udyog Vihar"/>
    <s v="Udyog Vihar, Gurgaon"/>
    <n v="77.085990199999998"/>
    <n v="28.498892600000001"/>
    <x v="592"/>
    <n v="400"/>
    <s v="Indian Rupees(Rs.)"/>
    <s v="No"/>
    <s v="No"/>
    <s v="No"/>
    <s v="No"/>
    <n v="1"/>
    <x v="32"/>
    <s v="White"/>
    <x v="5"/>
    <n v="3"/>
  </r>
  <r>
    <n v="18382370"/>
    <s v="iKitchen"/>
    <n v="1"/>
    <x v="23"/>
    <s v="Plot 477, Sector 18, Sarhaul, Phase IV, Udyog Vihar, Gurgaon"/>
    <s v="Udyog Vihar"/>
    <s v="Udyog Vihar, Gurgaon"/>
    <n v="77.07016754"/>
    <n v="28.49064636"/>
    <x v="343"/>
    <n v="650"/>
    <s v="Indian Rupees(Rs.)"/>
    <s v="No"/>
    <s v="Yes"/>
    <s v="No"/>
    <s v="No"/>
    <n v="2"/>
    <x v="32"/>
    <s v="White"/>
    <x v="5"/>
    <n v="2"/>
  </r>
  <r>
    <n v="18421451"/>
    <s v="Knights Kitchen"/>
    <n v="1"/>
    <x v="23"/>
    <s v="93-B, Phase 5, Udyog Vihar, Gurgaon"/>
    <s v="Udyog Vihar"/>
    <s v="Udyog Vihar, Gurgaon"/>
    <n v="77.083652099999995"/>
    <n v="28.4996537"/>
    <x v="26"/>
    <n v="200"/>
    <s v="Indian Rupees(Rs.)"/>
    <s v="No"/>
    <s v="No"/>
    <s v="No"/>
    <s v="No"/>
    <n v="1"/>
    <x v="32"/>
    <s v="White"/>
    <x v="5"/>
    <n v="0"/>
  </r>
  <r>
    <n v="18427204"/>
    <s v="Ku-Kukdu-Ku"/>
    <n v="1"/>
    <x v="23"/>
    <s v="Near DCB ATM, Vimal Yadav Wali Galli, Sarhaul Village, Udyog Vihar, Gurgaon"/>
    <s v="Udyog Vihar"/>
    <s v="Udyog Vihar, Gurgaon"/>
    <n v="77.066564900000003"/>
    <n v="28.487253299999999"/>
    <x v="26"/>
    <n v="250"/>
    <s v="Indian Rupees(Rs.)"/>
    <s v="No"/>
    <s v="No"/>
    <s v="No"/>
    <s v="No"/>
    <n v="1"/>
    <x v="32"/>
    <s v="White"/>
    <x v="5"/>
    <n v="0"/>
  </r>
  <r>
    <n v="18352171"/>
    <s v="Mogambo Kitchen"/>
    <n v="1"/>
    <x v="23"/>
    <s v="Plot 581, Phase 5, Udyog Vihar, Gurgaon"/>
    <s v="Udyog Vihar"/>
    <s v="Udyog Vihar, Gurgaon"/>
    <n v="77.083400699999999"/>
    <n v="28.497882100000002"/>
    <x v="26"/>
    <n v="200"/>
    <s v="Indian Rupees(Rs.)"/>
    <s v="No"/>
    <s v="No"/>
    <s v="No"/>
    <s v="No"/>
    <n v="1"/>
    <x v="32"/>
    <s v="White"/>
    <x v="5"/>
    <n v="0"/>
  </r>
  <r>
    <n v="18458633"/>
    <s v="Noore-e-Seva"/>
    <n v="1"/>
    <x v="23"/>
    <s v="Shop 3, Huda Market, Sarahel, Udyog Vihar, Gurgaon"/>
    <s v="Udyog Vihar"/>
    <s v="Udyog Vihar, Gurgaon"/>
    <n v="77.067177700000002"/>
    <n v="28.490597000000001"/>
    <x v="872"/>
    <n v="150"/>
    <s v="Indian Rupees(Rs.)"/>
    <s v="No"/>
    <s v="No"/>
    <s v="No"/>
    <s v="No"/>
    <n v="1"/>
    <x v="32"/>
    <s v="White"/>
    <x v="5"/>
    <n v="0"/>
  </r>
  <r>
    <n v="18306504"/>
    <s v="Premier Bite"/>
    <n v="1"/>
    <x v="23"/>
    <s v="243, Phase 1, Udyog Vihar, Gurgaon"/>
    <s v="Udyog Vihar"/>
    <s v="Udyog Vihar, Gurgaon"/>
    <n v="77.086169999999996"/>
    <n v="28.5128925"/>
    <x v="592"/>
    <n v="400"/>
    <s v="Indian Rupees(Rs.)"/>
    <s v="No"/>
    <s v="No"/>
    <s v="No"/>
    <s v="No"/>
    <n v="1"/>
    <x v="32"/>
    <s v="White"/>
    <x v="5"/>
    <n v="1"/>
  </r>
  <r>
    <n v="18458319"/>
    <s v="Renu Sweets &amp; Restaurant"/>
    <n v="1"/>
    <x v="23"/>
    <s v="Main Market Sarhaol, Opposite Siemens Company, Udyog Vihar, Gurgaon"/>
    <s v="Udyog Vihar"/>
    <s v="Udyog Vihar, Gurgaon"/>
    <n v="77.069375300000004"/>
    <n v="28.4909024"/>
    <x v="26"/>
    <n v="300"/>
    <s v="Indian Rupees(Rs.)"/>
    <s v="No"/>
    <s v="No"/>
    <s v="No"/>
    <s v="No"/>
    <n v="1"/>
    <x v="32"/>
    <s v="White"/>
    <x v="5"/>
    <n v="0"/>
  </r>
  <r>
    <n v="18463955"/>
    <s v="Street Foods by Punjab Grill"/>
    <n v="1"/>
    <x v="23"/>
    <s v="Location Varies, Udyog Vihar, Gurgaon"/>
    <s v="Udyog Vihar"/>
    <s v="Udyog Vihar, Gurgaon"/>
    <n v="77.081314000000006"/>
    <n v="28.499966700000002"/>
    <x v="986"/>
    <n v="600"/>
    <s v="Indian Rupees(Rs.)"/>
    <s v="No"/>
    <s v="No"/>
    <s v="No"/>
    <s v="No"/>
    <n v="2"/>
    <x v="32"/>
    <s v="White"/>
    <x v="5"/>
    <n v="1"/>
  </r>
  <r>
    <n v="18337883"/>
    <s v="Tpot"/>
    <n v="1"/>
    <x v="23"/>
    <s v="Plot 241, Smile Group, Udyog Vihar, Gurgaon"/>
    <s v="Udyog Vihar"/>
    <s v="Udyog Vihar, Gurgaon"/>
    <n v="77.085902000000004"/>
    <n v="28.509467999999998"/>
    <x v="49"/>
    <n v="400"/>
    <s v="Indian Rupees(Rs.)"/>
    <s v="No"/>
    <s v="Yes"/>
    <s v="No"/>
    <s v="No"/>
    <n v="1"/>
    <x v="32"/>
    <s v="White"/>
    <x v="5"/>
    <n v="1"/>
  </r>
  <r>
    <n v="18391145"/>
    <s v="Uttrakhand Bohra Bhojnalaya &amp; Fast Food"/>
    <n v="1"/>
    <x v="23"/>
    <s v="Main Sarhol Village, Opposite Siemens Office, Udyog Vihar, Gurgaon"/>
    <s v="Udyog Vihar"/>
    <s v="Udyog Vihar, Gurgaon"/>
    <n v="77.068349699999999"/>
    <n v="28.490741499999999"/>
    <x v="26"/>
    <n v="200"/>
    <s v="Indian Rupees(Rs.)"/>
    <s v="No"/>
    <s v="No"/>
    <s v="No"/>
    <s v="No"/>
    <n v="1"/>
    <x v="32"/>
    <s v="White"/>
    <x v="5"/>
    <n v="0"/>
  </r>
  <r>
    <n v="18277216"/>
    <s v="Uttrakhand Dhaba"/>
    <n v="1"/>
    <x v="23"/>
    <s v="Near Ram Chowk, Udyog Vihar, Gurgaon"/>
    <s v="Udyog Vihar"/>
    <s v="Udyog Vihar, Gurgaon"/>
    <n v="77.076210200000006"/>
    <n v="28.511479699999999"/>
    <x v="26"/>
    <n v="200"/>
    <s v="Indian Rupees(Rs.)"/>
    <s v="No"/>
    <s v="No"/>
    <s v="No"/>
    <s v="No"/>
    <n v="1"/>
    <x v="32"/>
    <s v="White"/>
    <x v="5"/>
    <n v="0"/>
  </r>
  <r>
    <n v="18458638"/>
    <s v="Department of Food and Social Affair"/>
    <n v="1"/>
    <x v="23"/>
    <s v="Unitech Cyber Park, Behind Tower A, Sector 39, Gurgaon"/>
    <s v="Unitech Cyber Park, Sector 39, Gurgaon"/>
    <s v="Unitech Cyber Park, Sector 39, Gurgaon, Gurgaon"/>
    <n v="0"/>
    <n v="0"/>
    <x v="23"/>
    <n v="300"/>
    <s v="Indian Rupees(Rs.)"/>
    <s v="No"/>
    <s v="No"/>
    <s v="No"/>
    <s v="No"/>
    <n v="1"/>
    <x v="32"/>
    <s v="White"/>
    <x v="5"/>
    <n v="0"/>
  </r>
  <r>
    <n v="18337882"/>
    <s v="Tpot"/>
    <n v="1"/>
    <x v="23"/>
    <s v="Unitech Cyber Park, Sector 39, Gurgaon, Gurgaon"/>
    <s v="Unitech Cyber Park, Sector 39, Gurgaon"/>
    <s v="Unitech Cyber Park, Sector 39, Gurgaon, Gurgaon"/>
    <n v="77.056311399999998"/>
    <n v="28.4435939"/>
    <x v="49"/>
    <n v="800"/>
    <s v="Indian Rupees(Rs.)"/>
    <s v="No"/>
    <s v="Yes"/>
    <s v="No"/>
    <s v="No"/>
    <n v="2"/>
    <x v="32"/>
    <s v="White"/>
    <x v="5"/>
    <n v="3"/>
  </r>
  <r>
    <n v="18458317"/>
    <s v="Creamy Innovation"/>
    <n v="1"/>
    <x v="23"/>
    <s v="Counter 7, Food Court, Unitech Infospace, Sector 21, Gurgaon"/>
    <s v="Unitech Infospace, Sector 21, Gurgaon"/>
    <s v="Unitech Infospace, Sector 21, Gurgaon, Gurgaon"/>
    <n v="0"/>
    <n v="0"/>
    <x v="424"/>
    <n v="500"/>
    <s v="Indian Rupees(Rs.)"/>
    <s v="No"/>
    <s v="No"/>
    <s v="No"/>
    <s v="No"/>
    <n v="2"/>
    <x v="32"/>
    <s v="White"/>
    <x v="5"/>
    <n v="0"/>
  </r>
  <r>
    <n v="18237348"/>
    <s v="Dosa Republic"/>
    <n v="1"/>
    <x v="23"/>
    <s v="Unitech Infospace, Sector 21, Gurgaon"/>
    <s v="Unitech Infospace, Sector 21, Gurgaon"/>
    <s v="Unitech Infospace, Sector 21, Gurgaon, Gurgaon"/>
    <n v="77.0714665"/>
    <n v="28.509640300000001"/>
    <x v="202"/>
    <n v="300"/>
    <s v="Indian Rupees(Rs.)"/>
    <s v="No"/>
    <s v="No"/>
    <s v="No"/>
    <s v="No"/>
    <n v="1"/>
    <x v="32"/>
    <s v="White"/>
    <x v="5"/>
    <n v="1"/>
  </r>
  <r>
    <n v="18311959"/>
    <s v="Giani's"/>
    <n v="1"/>
    <x v="23"/>
    <s v="Unitech Infospace, Sector 21, Gurgaon"/>
    <s v="Unitech Infospace, Sector 21, Gurgaon"/>
    <s v="Unitech Infospace, Sector 21, Gurgaon, Gurgaon"/>
    <n v="77.071646400000006"/>
    <n v="28.509657600000001"/>
    <x v="90"/>
    <n v="250"/>
    <s v="Indian Rupees(Rs.)"/>
    <s v="No"/>
    <s v="No"/>
    <s v="No"/>
    <s v="No"/>
    <n v="1"/>
    <x v="32"/>
    <s v="White"/>
    <x v="5"/>
    <n v="2"/>
  </r>
  <r>
    <n v="5927"/>
    <s v="Aggarwal Sweets &amp; Restaurant"/>
    <n v="1"/>
    <x v="23"/>
    <s v="B-89, Vyaapar Kendra, Palam Vihar, Gurgaon"/>
    <s v="Vyapar Kendra, Palam Vihar"/>
    <s v="Vyapar Kendra, Palam Vihar, Gurgaon"/>
    <n v="77.031123800000003"/>
    <n v="28.508841700000001"/>
    <x v="563"/>
    <n v="100"/>
    <s v="Indian Rupees(Rs.)"/>
    <s v="No"/>
    <s v="No"/>
    <s v="No"/>
    <s v="No"/>
    <n v="1"/>
    <x v="32"/>
    <s v="White"/>
    <x v="5"/>
    <n v="0"/>
  </r>
  <r>
    <n v="18441791"/>
    <s v="Chaudhary Burfi Wala"/>
    <n v="1"/>
    <x v="23"/>
    <s v="Shop 38, Vyapar Kendra, Sushant Lok, Gurgaon"/>
    <s v="Vyapar Kendra, Sushant Lok"/>
    <s v="Vyapar Kendra, Sushant Lok, Gurgaon"/>
    <n v="77.084326599999997"/>
    <n v="28.460588300000001"/>
    <x v="473"/>
    <n v="150"/>
    <s v="Indian Rupees(Rs.)"/>
    <s v="No"/>
    <s v="No"/>
    <s v="No"/>
    <s v="No"/>
    <n v="1"/>
    <x v="32"/>
    <s v="White"/>
    <x v="5"/>
    <n v="2"/>
  </r>
  <r>
    <n v="18287358"/>
    <s v="Food Cloud"/>
    <n v="1"/>
    <x v="31"/>
    <s v="Aaya Nagar, New Delhi"/>
    <s v="Aaya Nagar"/>
    <s v="Aaya Nagar, New Delhi"/>
    <n v="0"/>
    <n v="0"/>
    <x v="1733"/>
    <n v="500"/>
    <s v="Indian Rupees(Rs.)"/>
    <s v="No"/>
    <s v="No"/>
    <s v="No"/>
    <s v="No"/>
    <n v="2"/>
    <x v="32"/>
    <s v="White"/>
    <x v="5"/>
    <n v="2"/>
  </r>
  <r>
    <n v="18386746"/>
    <s v="365 Naturals"/>
    <n v="1"/>
    <x v="31"/>
    <s v="Multilevel Car Parking, Terminal 3, Aerocity, New Delhi"/>
    <s v="Aerocity"/>
    <s v="Aerocity, New Delhi"/>
    <n v="77.087896999999998"/>
    <n v="28.554462999999998"/>
    <x v="1734"/>
    <n v="600"/>
    <s v="Indian Rupees(Rs.)"/>
    <s v="No"/>
    <s v="No"/>
    <s v="No"/>
    <s v="No"/>
    <n v="2"/>
    <x v="32"/>
    <s v="White"/>
    <x v="5"/>
    <n v="2"/>
  </r>
  <r>
    <n v="18337885"/>
    <s v="Tpot"/>
    <n v="1"/>
    <x v="31"/>
    <s v="Basement, MLCP Parking, Terminal 3, Aerocity, New Delhi"/>
    <s v="Aerocity"/>
    <s v="Aerocity, New Delhi"/>
    <n v="77.087896999999998"/>
    <n v="28.554462999999998"/>
    <x v="49"/>
    <n v="800"/>
    <s v="Indian Rupees(Rs.)"/>
    <s v="No"/>
    <s v="No"/>
    <s v="No"/>
    <s v="No"/>
    <n v="2"/>
    <x v="32"/>
    <s v="White"/>
    <x v="5"/>
    <n v="0"/>
  </r>
  <r>
    <n v="18311951"/>
    <s v="#InstaFreeze"/>
    <n v="1"/>
    <x v="31"/>
    <s v="B-17, Alaknanda Shopping Complex, Alaknanda, New Delhi"/>
    <s v="Alaknanda"/>
    <s v="Alaknanda, New Delhi"/>
    <n v="77.253693999999996"/>
    <n v="28.52542"/>
    <x v="33"/>
    <n v="300"/>
    <s v="Indian Rupees(Rs.)"/>
    <s v="No"/>
    <s v="No"/>
    <s v="No"/>
    <s v="No"/>
    <n v="1"/>
    <x v="32"/>
    <s v="White"/>
    <x v="5"/>
    <n v="2"/>
  </r>
  <r>
    <n v="18401128"/>
    <s v="Aahar Meat and Chicken Shop"/>
    <n v="1"/>
    <x v="31"/>
    <s v="F-6, Pushpa Bhawan, Alaknanda Shopping Complex, Alaknanda, New Delhi"/>
    <s v="Alaknanda"/>
    <s v="Alaknanda, New Delhi"/>
    <n v="77.25"/>
    <n v="28.52"/>
    <x v="1416"/>
    <n v="400"/>
    <s v="Indian Rupees(Rs.)"/>
    <s v="No"/>
    <s v="No"/>
    <s v="No"/>
    <s v="No"/>
    <n v="1"/>
    <x v="32"/>
    <s v="White"/>
    <x v="5"/>
    <n v="0"/>
  </r>
  <r>
    <n v="18354667"/>
    <s v="Food Cafe"/>
    <n v="1"/>
    <x v="31"/>
    <s v="1-B, Mandakini Enclave, Near Gate 6, Opposite Kalka Public School, Alaknanda, New Delhi"/>
    <s v="Alaknanda"/>
    <s v="Alaknanda, New Delhi"/>
    <n v="77.250120120000005"/>
    <n v="28.529909499999999"/>
    <x v="331"/>
    <n v="350"/>
    <s v="Indian Rupees(Rs.)"/>
    <s v="No"/>
    <s v="No"/>
    <s v="No"/>
    <s v="No"/>
    <n v="1"/>
    <x v="32"/>
    <s v="White"/>
    <x v="5"/>
    <n v="0"/>
  </r>
  <r>
    <n v="18431379"/>
    <s v="Lazeez Restaurant"/>
    <n v="1"/>
    <x v="31"/>
    <s v="15, Opposite Union Bank of India, Main Road, Greater Kailash 4, Alaknanda, New Delhi"/>
    <s v="Alaknanda"/>
    <s v="Alaknanda, New Delhi"/>
    <n v="77.253942359999996"/>
    <n v="28.5335614"/>
    <x v="1735"/>
    <n v="500"/>
    <s v="Indian Rupees(Rs.)"/>
    <s v="No"/>
    <s v="No"/>
    <s v="No"/>
    <s v="No"/>
    <n v="2"/>
    <x v="32"/>
    <s v="White"/>
    <x v="5"/>
    <n v="1"/>
  </r>
  <r>
    <n v="18311953"/>
    <s v="Lemon Chick"/>
    <n v="1"/>
    <x v="31"/>
    <s v="7 &amp; 11, G-1, Raj Tower 1, Alaknanda Shopping Complex, Near Post Office, Alaknanda, New Delhi"/>
    <s v="Alaknanda"/>
    <s v="Alaknanda, New Delhi"/>
    <n v="77.254695400000003"/>
    <n v="28.525266999999999"/>
    <x v="26"/>
    <n v="500"/>
    <s v="Indian Rupees(Rs.)"/>
    <s v="No"/>
    <s v="Yes"/>
    <s v="No"/>
    <s v="No"/>
    <n v="2"/>
    <x v="32"/>
    <s v="White"/>
    <x v="5"/>
    <n v="2"/>
  </r>
  <r>
    <n v="18361522"/>
    <s v="Punjabi Chaap Corner"/>
    <n v="1"/>
    <x v="31"/>
    <s v="Shop 6, Ground Floor, Plot 2, NRI Colony, Greater Kailash 4, Alaknanda, New Delhi"/>
    <s v="Alaknanda"/>
    <s v="Alaknanda, New Delhi"/>
    <n v="0"/>
    <n v="0"/>
    <x v="451"/>
    <n v="400"/>
    <s v="Indian Rupees(Rs.)"/>
    <s v="No"/>
    <s v="No"/>
    <s v="No"/>
    <s v="No"/>
    <n v="1"/>
    <x v="32"/>
    <s v="White"/>
    <x v="5"/>
    <n v="0"/>
  </r>
  <r>
    <n v="18425780"/>
    <s v="Purani Dilli Foods"/>
    <n v="1"/>
    <x v="31"/>
    <s v="J-16, Mini Market, Alaknanda, New Delhi"/>
    <s v="Alaknanda"/>
    <s v="Alaknanda, New Delhi"/>
    <n v="77.255081399999995"/>
    <n v="28.525492799999999"/>
    <x v="268"/>
    <n v="600"/>
    <s v="Indian Rupees(Rs.)"/>
    <s v="No"/>
    <s v="No"/>
    <s v="No"/>
    <s v="No"/>
    <n v="2"/>
    <x v="32"/>
    <s v="White"/>
    <x v="5"/>
    <n v="1"/>
  </r>
  <r>
    <n v="18489513"/>
    <s v="Tandoori Kebab"/>
    <n v="1"/>
    <x v="31"/>
    <s v="356 Narmada, Alaknanda, New Delhi"/>
    <s v="Alaknanda"/>
    <s v="Alaknanda, New Delhi"/>
    <n v="77.248174000000006"/>
    <n v="28.526931000000001"/>
    <x v="26"/>
    <n v="400"/>
    <s v="Indian Rupees(Rs.)"/>
    <s v="No"/>
    <s v="No"/>
    <s v="No"/>
    <s v="No"/>
    <n v="1"/>
    <x v="32"/>
    <s v="White"/>
    <x v="5"/>
    <n v="0"/>
  </r>
  <r>
    <n v="18428216"/>
    <s v="Amar Bakery"/>
    <n v="1"/>
    <x v="31"/>
    <s v="G-5 &amp; 6, Krit Plaza LSC, Surajmal Vihar, Anand Vihar, New Delhi"/>
    <s v="Anand Vihar"/>
    <s v="Anand Vihar, New Delhi"/>
    <n v="77.306685400000006"/>
    <n v="28.659580699999999"/>
    <x v="1736"/>
    <n v="500"/>
    <s v="Indian Rupees(Rs.)"/>
    <s v="No"/>
    <s v="No"/>
    <s v="No"/>
    <s v="No"/>
    <n v="2"/>
    <x v="32"/>
    <s v="White"/>
    <x v="5"/>
    <n v="0"/>
  </r>
  <r>
    <n v="18421050"/>
    <s v="Cafe Brewbug"/>
    <n v="1"/>
    <x v="31"/>
    <s v="Shop 4, Atlantic Plaza, Surajmal Vihar, Anand Vihar, New Delhi"/>
    <s v="Anand Vihar"/>
    <s v="Anand Vihar, New Delhi"/>
    <n v="77.306442799999999"/>
    <n v="28.6595978"/>
    <x v="599"/>
    <n v="350"/>
    <s v="Indian Rupees(Rs.)"/>
    <s v="No"/>
    <s v="No"/>
    <s v="No"/>
    <s v="No"/>
    <n v="1"/>
    <x v="32"/>
    <s v="White"/>
    <x v="5"/>
    <n v="1"/>
  </r>
  <r>
    <n v="18377887"/>
    <s v="Chilll House Kafe"/>
    <n v="1"/>
    <x v="31"/>
    <s v="F-201, A Block, Ashish Complex-2, Central Market, Surajmal Vihar, Anand Vihar, New Delhi"/>
    <s v="Anand Vihar"/>
    <s v="Anand Vihar, New Delhi"/>
    <n v="77.306815200000003"/>
    <n v="28.659437100000002"/>
    <x v="49"/>
    <n v="500"/>
    <s v="Indian Rupees(Rs.)"/>
    <s v="No"/>
    <s v="No"/>
    <s v="No"/>
    <s v="No"/>
    <n v="2"/>
    <x v="32"/>
    <s v="White"/>
    <x v="5"/>
    <n v="1"/>
  </r>
  <r>
    <n v="18421693"/>
    <s v="Cookie Shookie"/>
    <n v="1"/>
    <x v="31"/>
    <s v="165, Vigyan Vihar, Anand Vihar, New Delhi"/>
    <s v="Anand Vihar"/>
    <s v="Anand Vihar, New Delhi"/>
    <n v="77.306842099999997"/>
    <n v="28.659420600000001"/>
    <x v="424"/>
    <n v="100"/>
    <s v="Indian Rupees(Rs.)"/>
    <s v="No"/>
    <s v="No"/>
    <s v="No"/>
    <s v="No"/>
    <n v="1"/>
    <x v="32"/>
    <s v="White"/>
    <x v="5"/>
    <n v="0"/>
  </r>
  <r>
    <n v="18418263"/>
    <s v="Fabulous Cake"/>
    <n v="1"/>
    <x v="31"/>
    <s v="C3, Yojna Vihar Market, Anand Vihar, New Delhi"/>
    <s v="Anand Vihar"/>
    <s v="Anand Vihar, New Delhi"/>
    <n v="77.318115800000001"/>
    <n v="28.6640178"/>
    <x v="424"/>
    <n v="300"/>
    <s v="Indian Rupees(Rs.)"/>
    <s v="No"/>
    <s v="No"/>
    <s v="No"/>
    <s v="No"/>
    <n v="1"/>
    <x v="32"/>
    <s v="White"/>
    <x v="5"/>
    <n v="0"/>
  </r>
  <r>
    <n v="18421457"/>
    <s v="Jai Maa Shaarde Samose Wala"/>
    <n v="1"/>
    <x v="31"/>
    <s v="G 2 Sarita Vihar, Anand Vihar, New Delhi"/>
    <s v="Anand Vihar"/>
    <s v="Anand Vihar, New Delhi"/>
    <n v="77.317114599999996"/>
    <n v="28.660359400000001"/>
    <x v="376"/>
    <n v="100"/>
    <s v="Indian Rupees(Rs.)"/>
    <s v="No"/>
    <s v="No"/>
    <s v="No"/>
    <s v="No"/>
    <n v="1"/>
    <x v="32"/>
    <s v="White"/>
    <x v="5"/>
    <n v="0"/>
  </r>
  <r>
    <n v="18421463"/>
    <s v="Madaan Confectionery"/>
    <n v="1"/>
    <x v="31"/>
    <s v="Shop 17, C Block, Yojna Vihar, Anand Vihar, New Delhi"/>
    <s v="Anand Vihar"/>
    <s v="Anand Vihar, New Delhi"/>
    <n v="77.318020300000001"/>
    <n v="28.663686599999998"/>
    <x v="424"/>
    <n v="150"/>
    <s v="Indian Rupees(Rs.)"/>
    <s v="No"/>
    <s v="No"/>
    <s v="No"/>
    <s v="No"/>
    <n v="1"/>
    <x v="32"/>
    <s v="White"/>
    <x v="5"/>
    <n v="0"/>
  </r>
  <r>
    <n v="18268361"/>
    <s v="Magic Masala"/>
    <n v="1"/>
    <x v="31"/>
    <s v="Shop 567, Plot 8, LSC Market, Anand Vihar, New Delhi"/>
    <s v="Anand Vihar"/>
    <s v="Anand Vihar, New Delhi"/>
    <n v="77.306181499999994"/>
    <n v="28.659757299999999"/>
    <x v="1338"/>
    <n v="500"/>
    <s v="Indian Rupees(Rs.)"/>
    <s v="No"/>
    <s v="No"/>
    <s v="No"/>
    <s v="No"/>
    <n v="2"/>
    <x v="32"/>
    <s v="White"/>
    <x v="5"/>
    <n v="1"/>
  </r>
  <r>
    <n v="18445804"/>
    <s v="Sikka Chinese Fast Food"/>
    <n v="1"/>
    <x v="31"/>
    <s v="A-134, Surajmal Vihar, Near Bharat National School, Anand Vihar, New Delhi"/>
    <s v="Anand Vihar"/>
    <s v="Anand Vihar, New Delhi"/>
    <n v="77.306541699999997"/>
    <n v="28.657924699999999"/>
    <x v="637"/>
    <n v="300"/>
    <s v="Indian Rupees(Rs.)"/>
    <s v="No"/>
    <s v="No"/>
    <s v="No"/>
    <s v="No"/>
    <n v="1"/>
    <x v="32"/>
    <s v="White"/>
    <x v="5"/>
    <n v="0"/>
  </r>
  <r>
    <n v="18347812"/>
    <s v="Teedo's Cake Inn"/>
    <n v="1"/>
    <x v="31"/>
    <s v="House 1, Dayanand Vihar, Anand Vihar, New Delhi"/>
    <s v="Anand Vihar"/>
    <s v="Anand Vihar, New Delhi"/>
    <n v="77.305648099999999"/>
    <n v="28.6600976"/>
    <x v="503"/>
    <n v="500"/>
    <s v="Indian Rupees(Rs.)"/>
    <s v="No"/>
    <s v="No"/>
    <s v="No"/>
    <s v="No"/>
    <n v="2"/>
    <x v="32"/>
    <s v="White"/>
    <x v="5"/>
    <n v="0"/>
  </r>
  <r>
    <n v="18377920"/>
    <s v="Thalaiva Cafe"/>
    <n v="1"/>
    <x v="31"/>
    <s v="Shop 6, Central Market, Surajmal Vihar, Anand Vihar, New Delhi"/>
    <s v="Anand Vihar"/>
    <s v="Anand Vihar, New Delhi"/>
    <n v="77.306519899999998"/>
    <n v="28.659426"/>
    <x v="1216"/>
    <n v="400"/>
    <s v="Indian Rupees(Rs.)"/>
    <s v="No"/>
    <s v="No"/>
    <s v="No"/>
    <s v="No"/>
    <n v="1"/>
    <x v="32"/>
    <s v="White"/>
    <x v="5"/>
    <n v="2"/>
  </r>
  <r>
    <n v="311544"/>
    <s v="The Cake Affairs"/>
    <n v="1"/>
    <x v="31"/>
    <s v="C-391, 1st Floor, Yojna Vihar, Near Anand Vihar, Anand Vihar, New Delhi"/>
    <s v="Anand Vihar"/>
    <s v="Anand Vihar, New Delhi"/>
    <n v="77.317026799999994"/>
    <n v="28.662202400000002"/>
    <x v="25"/>
    <n v="500"/>
    <s v="Indian Rupees(Rs.)"/>
    <s v="No"/>
    <s v="No"/>
    <s v="No"/>
    <s v="No"/>
    <n v="2"/>
    <x v="32"/>
    <s v="White"/>
    <x v="5"/>
    <n v="0"/>
  </r>
  <r>
    <n v="18377915"/>
    <s v="Tulsi Ram Chinese Hut"/>
    <n v="1"/>
    <x v="31"/>
    <s v="G 6, Plot 10, Chetan Complex, Central Market, Surajmal Vihar, Anand Vihar, New Delhi"/>
    <s v="Anand Vihar"/>
    <s v="Anand Vihar, New Delhi"/>
    <n v="77.306240900000006"/>
    <n v="28.659532599999999"/>
    <x v="43"/>
    <n v="200"/>
    <s v="Indian Rupees(Rs.)"/>
    <s v="No"/>
    <s v="No"/>
    <s v="No"/>
    <s v="No"/>
    <n v="1"/>
    <x v="32"/>
    <s v="White"/>
    <x v="5"/>
    <n v="0"/>
  </r>
  <r>
    <n v="18421058"/>
    <s v="V. K. Pasta"/>
    <n v="1"/>
    <x v="31"/>
    <s v="Shop 2, Chetan Complex, Surajmal Vihar, Anand Vihar, New Delhi"/>
    <s v="Anand Vihar"/>
    <s v="Anand Vihar, New Delhi"/>
    <n v="77.306611500000002"/>
    <n v="28.6595859"/>
    <x v="325"/>
    <n v="600"/>
    <s v="Indian Rupees(Rs.)"/>
    <s v="No"/>
    <s v="No"/>
    <s v="No"/>
    <s v="No"/>
    <n v="2"/>
    <x v="32"/>
    <s v="White"/>
    <x v="5"/>
    <n v="0"/>
  </r>
  <r>
    <n v="18335692"/>
    <s v="Xpert Bakers"/>
    <n v="1"/>
    <x v="31"/>
    <s v="Shop 22, D Block, DDA Market, Anand Vihar, New Delhi"/>
    <s v="Anand Vihar"/>
    <s v="Anand Vihar, New Delhi"/>
    <n v="77.314780299999995"/>
    <n v="28.651996100000002"/>
    <x v="424"/>
    <n v="250"/>
    <s v="Indian Rupees(Rs.)"/>
    <s v="No"/>
    <s v="No"/>
    <s v="No"/>
    <s v="No"/>
    <n v="1"/>
    <x v="32"/>
    <s v="White"/>
    <x v="5"/>
    <n v="0"/>
  </r>
  <r>
    <n v="18374418"/>
    <s v="FFC Restaurant"/>
    <n v="1"/>
    <x v="31"/>
    <s v="2581, Shanker Street, Asaf Ali Road, New Delhi"/>
    <s v="Asaf Ali Road"/>
    <s v="Asaf Ali Road, New Delhi"/>
    <n v="77.231881000000001"/>
    <n v="28.642415"/>
    <x v="23"/>
    <n v="250"/>
    <s v="Indian Rupees(Rs.)"/>
    <s v="No"/>
    <s v="No"/>
    <s v="No"/>
    <s v="No"/>
    <n v="1"/>
    <x v="32"/>
    <s v="White"/>
    <x v="5"/>
    <n v="1"/>
  </r>
  <r>
    <n v="18441672"/>
    <s v="6 Pack Momos"/>
    <n v="1"/>
    <x v="31"/>
    <s v="BA-Block, Deep Market, Ashok Vihar Phase 1, New Delhi"/>
    <s v="Ashok Vihar Phase 1"/>
    <s v="Ashok Vihar Phase 1, New Delhi"/>
    <n v="77.172421900000003"/>
    <n v="28.6940223"/>
    <x v="43"/>
    <n v="300"/>
    <s v="Indian Rupees(Rs.)"/>
    <s v="No"/>
    <s v="No"/>
    <s v="No"/>
    <s v="No"/>
    <n v="1"/>
    <x v="32"/>
    <s v="White"/>
    <x v="5"/>
    <n v="1"/>
  </r>
  <r>
    <n v="18446423"/>
    <s v="Al Noor Foods"/>
    <n v="1"/>
    <x v="31"/>
    <s v="23, J-Block, Ashok Vihar Phase 1, New Delhi"/>
    <s v="Ashok Vihar Phase 1"/>
    <s v="Ashok Vihar Phase 1, New Delhi"/>
    <n v="77.173140200000006"/>
    <n v="28.687035300000002"/>
    <x v="136"/>
    <n v="500"/>
    <s v="Indian Rupees(Rs.)"/>
    <s v="No"/>
    <s v="No"/>
    <s v="No"/>
    <s v="No"/>
    <n v="2"/>
    <x v="32"/>
    <s v="White"/>
    <x v="5"/>
    <n v="0"/>
  </r>
  <r>
    <n v="18462588"/>
    <s v="Avon Kitchen"/>
    <n v="1"/>
    <x v="31"/>
    <s v="Shop 1, Ground Floor, J Block, Ashok Vihar Phase 1, New Delhi"/>
    <s v="Ashok Vihar Phase 1"/>
    <s v="Ashok Vihar Phase 1, New Delhi"/>
    <n v="77.173682200000002"/>
    <n v="28.687276900000001"/>
    <x v="378"/>
    <n v="700"/>
    <s v="Indian Rupees(Rs.)"/>
    <s v="No"/>
    <s v="No"/>
    <s v="No"/>
    <s v="No"/>
    <n v="2"/>
    <x v="32"/>
    <s v="White"/>
    <x v="5"/>
    <n v="0"/>
  </r>
  <r>
    <n v="18460330"/>
    <s v="Bhasad Cafe"/>
    <n v="1"/>
    <x v="31"/>
    <s v="E-46, Near Gopal Paints, Shastri Nagar, Ashok Vihar Phase 1, New Delhi"/>
    <s v="Ashok Vihar Phase 1"/>
    <s v="Ashok Vihar Phase 1, New Delhi"/>
    <n v="77.180822899999995"/>
    <n v="28.672053600000002"/>
    <x v="385"/>
    <n v="500"/>
    <s v="Indian Rupees(Rs.)"/>
    <s v="No"/>
    <s v="No"/>
    <s v="No"/>
    <s v="No"/>
    <n v="2"/>
    <x v="32"/>
    <s v="White"/>
    <x v="5"/>
    <n v="1"/>
  </r>
  <r>
    <n v="18361739"/>
    <s v="Bikaner Kesarvala"/>
    <n v="1"/>
    <x v="31"/>
    <s v="Shop 10, H Block, DDA Market, Ashok Vihar Phase 1, New Delhi"/>
    <s v="Ashok Vihar Phase 1"/>
    <s v="Ashok Vihar Phase 1, New Delhi"/>
    <n v="77.168527699999999"/>
    <n v="28.687878999999999"/>
    <x v="563"/>
    <n v="100"/>
    <s v="Indian Rupees(Rs.)"/>
    <s v="No"/>
    <s v="No"/>
    <s v="No"/>
    <s v="No"/>
    <n v="1"/>
    <x v="32"/>
    <s v="White"/>
    <x v="5"/>
    <n v="2"/>
  </r>
  <r>
    <n v="312338"/>
    <s v="De Bone Chicken"/>
    <n v="1"/>
    <x v="31"/>
    <s v="20, J Block, Murga Market, Near Water Tank, Ashok Vihar Phase 1, New Delhi"/>
    <s v="Ashok Vihar Phase 1"/>
    <s v="Ashok Vihar Phase 1, New Delhi"/>
    <n v="77.173068799999996"/>
    <n v="28.687254299999999"/>
    <x v="1416"/>
    <n v="400"/>
    <s v="Indian Rupees(Rs.)"/>
    <s v="No"/>
    <s v="No"/>
    <s v="No"/>
    <s v="No"/>
    <n v="1"/>
    <x v="32"/>
    <s v="White"/>
    <x v="5"/>
    <n v="0"/>
  </r>
  <r>
    <n v="18057828"/>
    <s v="Indian Fresh Meat Shop"/>
    <n v="1"/>
    <x v="31"/>
    <s v="Shop 8, Murga Market, J Block, Ashok Vihar Phase 1, New Delhi"/>
    <s v="Ashok Vihar Phase 1"/>
    <s v="Ashok Vihar Phase 1, New Delhi"/>
    <n v="77.172826200000003"/>
    <n v="28.687260999999999"/>
    <x v="1416"/>
    <n v="300"/>
    <s v="Indian Rupees(Rs.)"/>
    <s v="No"/>
    <s v="No"/>
    <s v="No"/>
    <s v="No"/>
    <n v="1"/>
    <x v="32"/>
    <s v="White"/>
    <x v="5"/>
    <n v="1"/>
  </r>
  <r>
    <n v="18361700"/>
    <s v="JD's Food Court"/>
    <n v="1"/>
    <x v="31"/>
    <s v="E-46, Near Gopal Paints, Shastri Nagar, Ashok Vihar Phase 1, New Delhi"/>
    <s v="Ashok Vihar Phase 1"/>
    <s v="Ashok Vihar Phase 1, New Delhi"/>
    <n v="77.180822899999995"/>
    <n v="28.672053600000002"/>
    <x v="30"/>
    <n v="550"/>
    <s v="Indian Rupees(Rs.)"/>
    <s v="No"/>
    <s v="No"/>
    <s v="No"/>
    <s v="No"/>
    <n v="2"/>
    <x v="32"/>
    <s v="White"/>
    <x v="5"/>
    <n v="3"/>
  </r>
  <r>
    <n v="18383541"/>
    <s v="Keventers"/>
    <n v="1"/>
    <x v="31"/>
    <s v="Shop  5/6, Building 26, Deep Market, Ashok Vihar Phase 1, New Delhi"/>
    <s v="Ashok Vihar Phase 1"/>
    <s v="Ashok Vihar Phase 1, New Delhi"/>
    <n v="77.172286600000007"/>
    <n v="28.6942521"/>
    <x v="685"/>
    <n v="400"/>
    <s v="Indian Rupees(Rs.)"/>
    <s v="No"/>
    <s v="No"/>
    <s v="No"/>
    <s v="No"/>
    <n v="1"/>
    <x v="32"/>
    <s v="White"/>
    <x v="5"/>
    <n v="3"/>
  </r>
  <r>
    <n v="18248970"/>
    <s v="Malhotra Bakery"/>
    <n v="1"/>
    <x v="31"/>
    <s v="Shop 136, Shastri Nagar, Ashok Vihar Phase 1, New Delhi"/>
    <s v="Ashok Vihar Phase 1"/>
    <s v="Ashok Vihar Phase 1, New Delhi"/>
    <n v="77.185630000000003"/>
    <n v="28.673812699999999"/>
    <x v="1205"/>
    <n v="300"/>
    <s v="Indian Rupees(Rs.)"/>
    <s v="No"/>
    <s v="No"/>
    <s v="No"/>
    <s v="No"/>
    <n v="1"/>
    <x v="32"/>
    <s v="White"/>
    <x v="5"/>
    <n v="1"/>
  </r>
  <r>
    <n v="18395538"/>
    <s v="Matthi Wala"/>
    <n v="1"/>
    <x v="31"/>
    <s v="B-1138, Main Market, Shastri Nagar, Ashok Vihar Phase 1, New Delhi"/>
    <s v="Ashok Vihar Phase 1"/>
    <s v="Ashok Vihar Phase 1, New Delhi"/>
    <n v="77.180000000000007"/>
    <n v="28.67"/>
    <x v="473"/>
    <n v="150"/>
    <s v="Indian Rupees(Rs.)"/>
    <s v="No"/>
    <s v="No"/>
    <s v="No"/>
    <s v="No"/>
    <n v="1"/>
    <x v="32"/>
    <s v="White"/>
    <x v="5"/>
    <n v="0"/>
  </r>
  <r>
    <n v="18446396"/>
    <s v="Nirula's Ice Cream"/>
    <n v="1"/>
    <x v="31"/>
    <s v="Shop 26, Central Market, Deep Complex, Ashok Vihar Phase 1, New Delhi"/>
    <s v="Ashok Vihar Phase 1"/>
    <s v="Ashok Vihar Phase 1, New Delhi"/>
    <n v="77.172323000000006"/>
    <n v="28.694039"/>
    <x v="90"/>
    <n v="250"/>
    <s v="Indian Rupees(Rs.)"/>
    <s v="No"/>
    <s v="No"/>
    <s v="No"/>
    <s v="No"/>
    <n v="1"/>
    <x v="32"/>
    <s v="White"/>
    <x v="5"/>
    <n v="0"/>
  </r>
  <r>
    <n v="313193"/>
    <s v="Punjabi Chaap Corner"/>
    <n v="1"/>
    <x v="31"/>
    <s v="A-49, Subhtra Colony, Near Shastri Nagar Metro Station, Ashok Vihar Phase 1, New Delhi"/>
    <s v="Ashok Vihar Phase 1"/>
    <s v="Ashok Vihar Phase 1, New Delhi"/>
    <n v="77.180912800000002"/>
    <n v="28.6703604"/>
    <x v="385"/>
    <n v="400"/>
    <s v="Indian Rupees(Rs.)"/>
    <s v="No"/>
    <s v="Yes"/>
    <s v="No"/>
    <s v="No"/>
    <n v="1"/>
    <x v="32"/>
    <s v="White"/>
    <x v="5"/>
    <n v="1"/>
  </r>
  <r>
    <n v="18457050"/>
    <s v="Puran Dhaba"/>
    <n v="1"/>
    <x v="31"/>
    <s v="Shop J-11/11, Sanjay Market, Opposite Nimri Colony, Ashok Vihar Phase 4, Near Ashok Vihar Phase 1, New Delhi"/>
    <s v="Ashok Vihar Phase 1"/>
    <s v="Ashok Vihar Phase 1, New Delhi"/>
    <n v="77.172466299999996"/>
    <n v="28.6802986"/>
    <x v="26"/>
    <n v="200"/>
    <s v="Indian Rupees(Rs.)"/>
    <s v="No"/>
    <s v="No"/>
    <s v="No"/>
    <s v="No"/>
    <n v="1"/>
    <x v="32"/>
    <s v="White"/>
    <x v="5"/>
    <n v="0"/>
  </r>
  <r>
    <n v="18375413"/>
    <s v="Rama Desi Ghee Meat Wala"/>
    <n v="1"/>
    <x v="31"/>
    <s v="IA, Block 10 C, Ashok Vihar Phase 1, New Delhi"/>
    <s v="Ashok Vihar Phase 1"/>
    <s v="Ashok Vihar Phase 1, New Delhi"/>
    <n v="0"/>
    <n v="0"/>
    <x v="26"/>
    <n v="650"/>
    <s v="Indian Rupees(Rs.)"/>
    <s v="No"/>
    <s v="No"/>
    <s v="No"/>
    <s v="No"/>
    <n v="2"/>
    <x v="32"/>
    <s v="White"/>
    <x v="5"/>
    <n v="0"/>
  </r>
  <r>
    <n v="18458325"/>
    <s v="VadaPav 'n' Frankie"/>
    <n v="1"/>
    <x v="31"/>
    <s v="Opposite Murga Market, Ashok Vihar Phase 1, New Delhi"/>
    <s v="Ashok Vihar Phase 1"/>
    <s v="Ashok Vihar Phase 1, New Delhi"/>
    <n v="77.173230099999998"/>
    <n v="28.687312599999998"/>
    <x v="23"/>
    <n v="100"/>
    <s v="Indian Rupees(Rs.)"/>
    <s v="No"/>
    <s v="No"/>
    <s v="No"/>
    <s v="No"/>
    <n v="1"/>
    <x v="32"/>
    <s v="White"/>
    <x v="5"/>
    <n v="0"/>
  </r>
  <r>
    <n v="18400739"/>
    <s v="Balaji Dhaba"/>
    <n v="1"/>
    <x v="31"/>
    <s v="Shop 23, NDMC Market, Babar Road, Near Bengal Market, Barakhamba Road, New Delhi"/>
    <s v="Barakhamba Road"/>
    <s v="Barakhamba Road, New Delhi"/>
    <n v="77.2297102"/>
    <n v="28.630252599999999"/>
    <x v="26"/>
    <n v="200"/>
    <s v="Indian Rupees(Rs.)"/>
    <s v="No"/>
    <s v="No"/>
    <s v="No"/>
    <s v="No"/>
    <n v="1"/>
    <x v="32"/>
    <s v="White"/>
    <x v="5"/>
    <n v="3"/>
  </r>
  <r>
    <n v="304954"/>
    <s v="Bhagat Ji"/>
    <n v="1"/>
    <x v="31"/>
    <s v="Barakhamba Metro Station"/>
    <s v="Barakhamba Road"/>
    <s v="Barakhamba Road, New Delhi"/>
    <n v="77.225569859999993"/>
    <n v="28.62948089"/>
    <x v="23"/>
    <n v="100"/>
    <s v="Indian Rupees(Rs.)"/>
    <s v="No"/>
    <s v="No"/>
    <s v="No"/>
    <s v="No"/>
    <n v="1"/>
    <x v="32"/>
    <s v="White"/>
    <x v="5"/>
    <n v="2"/>
  </r>
  <r>
    <n v="18400737"/>
    <s v="Hangout Kathi Rolls"/>
    <n v="1"/>
    <x v="31"/>
    <s v="Shop 39/40, NDMC Market, Babar Road, Barakhamba Road, New Delhi"/>
    <s v="Barakhamba Road"/>
    <s v="Barakhamba Road, New Delhi"/>
    <n v="77.229816999999997"/>
    <n v="28.630585199999999"/>
    <x v="23"/>
    <n v="200"/>
    <s v="Indian Rupees(Rs.)"/>
    <s v="No"/>
    <s v="No"/>
    <s v="No"/>
    <s v="No"/>
    <n v="1"/>
    <x v="32"/>
    <s v="White"/>
    <x v="5"/>
    <n v="2"/>
  </r>
  <r>
    <n v="18382583"/>
    <s v="Makers &amp; Bakers"/>
    <n v="1"/>
    <x v="31"/>
    <s v="Shop 40, Shankar Market, Barakhamba Road, New Delhi"/>
    <s v="Barakhamba Road"/>
    <s v="Barakhamba Road, New Delhi"/>
    <n v="77.224393699999993"/>
    <n v="28.633756200000001"/>
    <x v="25"/>
    <n v="350"/>
    <s v="Indian Rupees(Rs.)"/>
    <s v="No"/>
    <s v="No"/>
    <s v="No"/>
    <s v="No"/>
    <n v="1"/>
    <x v="32"/>
    <s v="White"/>
    <x v="5"/>
    <n v="0"/>
  </r>
  <r>
    <n v="301581"/>
    <s v="Coffee Shop - Centaur Hotel"/>
    <n v="1"/>
    <x v="31"/>
    <s v="Centaur Hotel, Near Aerocity, New Delhi"/>
    <s v="Centaur Hotel, Aerocity"/>
    <s v="Centaur Hotel, Aerocity, New Delhi"/>
    <n v="77.115195999999997"/>
    <n v="28.543091"/>
    <x v="49"/>
    <n v="1500"/>
    <s v="Indian Rupees(Rs.)"/>
    <s v="No"/>
    <s v="No"/>
    <s v="No"/>
    <s v="No"/>
    <n v="3"/>
    <x v="32"/>
    <s v="White"/>
    <x v="5"/>
    <n v="2"/>
  </r>
  <r>
    <n v="18469659"/>
    <s v="Arunachal Bhawan"/>
    <n v="1"/>
    <x v="31"/>
    <s v="27, Kautilya Marg, Diplomatic Enclave, Chanakyapuri, New Delhi"/>
    <s v="Chanakyapuri"/>
    <s v="Chanakyapuri, New Delhi"/>
    <n v="77.198046899999994"/>
    <n v="28.598696199999999"/>
    <x v="1127"/>
    <n v="350"/>
    <s v="Indian Rupees(Rs.)"/>
    <s v="No"/>
    <s v="No"/>
    <s v="No"/>
    <s v="No"/>
    <n v="1"/>
    <x v="32"/>
    <s v="White"/>
    <x v="5"/>
    <n v="0"/>
  </r>
  <r>
    <n v="18288994"/>
    <s v="Hotel New Tamil Nadu"/>
    <n v="1"/>
    <x v="31"/>
    <s v="9, Bir Tikenderjith Marg, Chanakyapuri, New Delhi"/>
    <s v="Chanakyapuri"/>
    <s v="Chanakyapuri, New Delhi"/>
    <n v="77.1908861"/>
    <n v="28.583066299999999"/>
    <x v="331"/>
    <n v="300"/>
    <s v="Indian Rupees(Rs.)"/>
    <s v="No"/>
    <s v="No"/>
    <s v="No"/>
    <s v="No"/>
    <n v="1"/>
    <x v="32"/>
    <s v="White"/>
    <x v="5"/>
    <n v="1"/>
  </r>
  <r>
    <n v="845"/>
    <s v="Milan Food"/>
    <n v="1"/>
    <x v="31"/>
    <s v="5, Yashwant Place, Food Plaza, Near Chanakya Cinema, Chanakyapuri, New Delhi"/>
    <s v="Chanakyapuri"/>
    <s v="Chanakyapuri, New Delhi"/>
    <n v="77.191784499999997"/>
    <n v="28.584137900000002"/>
    <x v="432"/>
    <n v="650"/>
    <s v="Indian Rupees(Rs.)"/>
    <s v="No"/>
    <s v="No"/>
    <s v="No"/>
    <s v="No"/>
    <n v="2"/>
    <x v="32"/>
    <s v="White"/>
    <x v="5"/>
    <n v="2"/>
  </r>
  <r>
    <n v="18466422"/>
    <s v="Playboy Club"/>
    <n v="1"/>
    <x v="31"/>
    <s v="Samrat Hotel, 50-B, Kautilya Marg, Chanakyapuri, New Delhi"/>
    <s v="Chanakyapuri"/>
    <s v="Chanakyapuri, New Delhi"/>
    <n v="77.197444599999997"/>
    <n v="28.595790600000001"/>
    <x v="253"/>
    <n v="3000"/>
    <s v="Indian Rupees(Rs.)"/>
    <s v="No"/>
    <s v="No"/>
    <s v="No"/>
    <s v="No"/>
    <n v="4"/>
    <x v="32"/>
    <s v="White"/>
    <x v="5"/>
    <n v="3"/>
  </r>
  <r>
    <n v="18466395"/>
    <s v="Annapurna Chaat &amp; Sweets"/>
    <n v="1"/>
    <x v="31"/>
    <s v="Near Sheeshganj Gurudwara, Chandni Chowk, New Delhi"/>
    <s v="Chandni Chowk"/>
    <s v="Chandni Chowk, New Delhi"/>
    <n v="77.231513199999995"/>
    <n v="28.656243199999999"/>
    <x v="376"/>
    <n v="100"/>
    <s v="Indian Rupees(Rs.)"/>
    <s v="No"/>
    <s v="No"/>
    <s v="No"/>
    <s v="No"/>
    <n v="1"/>
    <x v="32"/>
    <s v="White"/>
    <x v="5"/>
    <n v="1"/>
  </r>
  <r>
    <n v="18469682"/>
    <s v="Delhi-6 The Chicken Planet"/>
    <n v="1"/>
    <x v="31"/>
    <s v="2987/7, DDA Flats, Bari Masjid, Sarai Khalil, Chandni Chowk, New Delhi"/>
    <s v="Chandni Chowk"/>
    <s v="Chandni Chowk, New Delhi"/>
    <n v="0"/>
    <n v="0"/>
    <x v="641"/>
    <n v="300"/>
    <s v="Indian Rupees(Rs.)"/>
    <s v="No"/>
    <s v="No"/>
    <s v="No"/>
    <s v="No"/>
    <n v="1"/>
    <x v="32"/>
    <s v="White"/>
    <x v="5"/>
    <n v="0"/>
  </r>
  <r>
    <n v="18466396"/>
    <s v="Dessi Food"/>
    <n v="1"/>
    <x v="31"/>
    <s v="2043, Katra Lachhoo Singh, H.C. Sen Marg, Chandni Chowk, Delhi"/>
    <s v="Chandni Chowk"/>
    <s v="Chandni Chowk, New Delhi"/>
    <n v="77.231996100000003"/>
    <n v="28.657430399999999"/>
    <x v="376"/>
    <n v="100"/>
    <s v="Indian Rupees(Rs.)"/>
    <s v="No"/>
    <s v="No"/>
    <s v="No"/>
    <s v="No"/>
    <n v="1"/>
    <x v="32"/>
    <s v="White"/>
    <x v="5"/>
    <n v="0"/>
  </r>
  <r>
    <n v="18466402"/>
    <s v="Foody Dragon"/>
    <n v="1"/>
    <x v="31"/>
    <s v="2035, Near Katra Lachhu Singh, Fawara, Chandni Chowk, Delhi"/>
    <s v="Chandni Chowk"/>
    <s v="Chandni Chowk, New Delhi"/>
    <n v="77.231961200000001"/>
    <n v="28.657297199999999"/>
    <x v="43"/>
    <n v="300"/>
    <s v="Indian Rupees(Rs.)"/>
    <s v="No"/>
    <s v="No"/>
    <s v="No"/>
    <s v="No"/>
    <n v="1"/>
    <x v="32"/>
    <s v="White"/>
    <x v="5"/>
    <n v="0"/>
  </r>
  <r>
    <n v="302859"/>
    <s v="Grover Eating Point"/>
    <n v="1"/>
    <x v="31"/>
    <s v="1476, Deewan Hall Road, Chandni Chowk, New Delhi"/>
    <s v="Chandni Chowk"/>
    <s v="Chandni Chowk, New Delhi"/>
    <n v="77.2352925"/>
    <n v="28.6570185"/>
    <x v="26"/>
    <n v="200"/>
    <s v="Indian Rupees(Rs.)"/>
    <s v="No"/>
    <s v="No"/>
    <s v="No"/>
    <s v="No"/>
    <n v="1"/>
    <x v="32"/>
    <s v="White"/>
    <x v="5"/>
    <n v="1"/>
  </r>
  <r>
    <n v="308533"/>
    <s v="Hotel 121 Shakahari"/>
    <n v="1"/>
    <x v="31"/>
    <s v="121, Kucha Ghasiram, Chatta Bhawani Shankar, Fatehpuri Chowk, Chandni Chowk, New Delhi"/>
    <s v="Chandni Chowk"/>
    <s v="Chandni Chowk, New Delhi"/>
    <n v="77.223450600000007"/>
    <n v="28.657810999999999"/>
    <x v="26"/>
    <n v="300"/>
    <s v="Indian Rupees(Rs.)"/>
    <s v="No"/>
    <s v="No"/>
    <s v="No"/>
    <s v="No"/>
    <n v="1"/>
    <x v="32"/>
    <s v="White"/>
    <x v="5"/>
    <n v="2"/>
  </r>
  <r>
    <n v="18462596"/>
    <s v="Lala Chaap Corner"/>
    <n v="1"/>
    <x v="31"/>
    <s v="1388, Bazar Guliyan, Jama Masjid, Near Police Station, Chandni Chowk, New Delhi"/>
    <s v="Chandni Chowk"/>
    <s v="Chandni Chowk, New Delhi"/>
    <n v="77.233113000000003"/>
    <n v="28.652676700000001"/>
    <x v="23"/>
    <n v="200"/>
    <s v="Indian Rupees(Rs.)"/>
    <s v="No"/>
    <s v="No"/>
    <s v="No"/>
    <s v="No"/>
    <n v="1"/>
    <x v="32"/>
    <s v="White"/>
    <x v="5"/>
    <n v="0"/>
  </r>
  <r>
    <n v="18333489"/>
    <s v="Meghraj &amp; Sons"/>
    <n v="1"/>
    <x v="31"/>
    <s v="292/293, Fateh Puri Chowk, Chandni Chowk, New Delhi"/>
    <s v="Chandni Chowk"/>
    <s v="Chandni Chowk, New Delhi"/>
    <n v="77.223315799999995"/>
    <n v="28.656588800000002"/>
    <x v="1193"/>
    <n v="200"/>
    <s v="Indian Rupees(Rs.)"/>
    <s v="No"/>
    <s v="No"/>
    <s v="No"/>
    <s v="No"/>
    <n v="1"/>
    <x v="32"/>
    <s v="White"/>
    <x v="5"/>
    <n v="3"/>
  </r>
  <r>
    <n v="18408052"/>
    <s v="Old Kheer Shop"/>
    <n v="1"/>
    <x v="31"/>
    <s v="2867, Bazaar Sirkiwalan, Hauz Qazi, Chandni Chowk, New Delhi"/>
    <s v="Chandni Chowk"/>
    <s v="Chandni Chowk, New Delhi"/>
    <n v="77.225538"/>
    <n v="28.650449999999999"/>
    <x v="38"/>
    <n v="100"/>
    <s v="Indian Rupees(Rs.)"/>
    <s v="No"/>
    <s v="No"/>
    <s v="No"/>
    <s v="No"/>
    <n v="1"/>
    <x v="32"/>
    <s v="White"/>
    <x v="5"/>
    <n v="3"/>
  </r>
  <r>
    <n v="302871"/>
    <s v="Punjabi Chicken"/>
    <n v="1"/>
    <x v="31"/>
    <s v="9, Babu Market, Fuwara Chowk, Chandni Chowk, New Delhi"/>
    <s v="Chandni Chowk"/>
    <s v="Chandni Chowk, New Delhi"/>
    <n v="77.231668900000003"/>
    <n v="28.657385600000001"/>
    <x v="26"/>
    <n v="400"/>
    <s v="Indian Rupees(Rs.)"/>
    <s v="No"/>
    <s v="No"/>
    <s v="No"/>
    <s v="No"/>
    <n v="1"/>
    <x v="32"/>
    <s v="White"/>
    <x v="5"/>
    <n v="0"/>
  </r>
  <r>
    <n v="18425711"/>
    <s v="Ratan Singh"/>
    <n v="1"/>
    <x v="31"/>
    <s v="Shop 1444, Jama Masjid, Bazar Gulian Rd, Kucha Alam, Chandni Chowk, New Delhi"/>
    <s v="Chandni Chowk"/>
    <s v="Chandni Chowk, New Delhi"/>
    <n v="77.233824400000003"/>
    <n v="28.653111800000001"/>
    <x v="563"/>
    <n v="50"/>
    <s v="Indian Rupees(Rs.)"/>
    <s v="No"/>
    <s v="No"/>
    <s v="No"/>
    <s v="No"/>
    <n v="1"/>
    <x v="32"/>
    <s v="White"/>
    <x v="5"/>
    <n v="0"/>
  </r>
  <r>
    <n v="310678"/>
    <s v="Shri Bhujia Bhandar"/>
    <n v="1"/>
    <x v="31"/>
    <s v="117, Moti Bazar, Chandni Chowk, New Delhi"/>
    <s v="Chandni Chowk"/>
    <s v="Chandni Chowk, New Delhi"/>
    <n v="0"/>
    <n v="0"/>
    <x v="1193"/>
    <n v="100"/>
    <s v="Indian Rupees(Rs.)"/>
    <s v="No"/>
    <s v="No"/>
    <s v="No"/>
    <s v="No"/>
    <n v="1"/>
    <x v="32"/>
    <s v="White"/>
    <x v="5"/>
    <n v="2"/>
  </r>
  <r>
    <n v="18396171"/>
    <s v="Baba Chicken Ludhiana Wale"/>
    <n v="1"/>
    <x v="31"/>
    <s v="K 1/38, EPDP Main Road, Chittaranjan Park, New Delhi"/>
    <s v="Chittaranjan Park"/>
    <s v="Chittaranjan Park, New Delhi"/>
    <n v="77.249960189999996"/>
    <n v="28.54047929"/>
    <x v="26"/>
    <n v="400"/>
    <s v="Indian Rupees(Rs.)"/>
    <s v="No"/>
    <s v="No"/>
    <s v="No"/>
    <s v="No"/>
    <n v="1"/>
    <x v="32"/>
    <s v="White"/>
    <x v="5"/>
    <n v="0"/>
  </r>
  <r>
    <n v="18282004"/>
    <s v="Bengal Snacks"/>
    <n v="1"/>
    <x v="31"/>
    <s v="Shop 53, Market 1, Chittaranjan Park, New Delhi"/>
    <s v="Chittaranjan Park"/>
    <s v="Chittaranjan Park, New Delhi"/>
    <n v="77.248680780000001"/>
    <n v="28.540361839999999"/>
    <x v="23"/>
    <n v="300"/>
    <s v="Indian Rupees(Rs.)"/>
    <s v="No"/>
    <s v="No"/>
    <s v="No"/>
    <s v="No"/>
    <n v="1"/>
    <x v="32"/>
    <s v="White"/>
    <x v="5"/>
    <n v="2"/>
  </r>
  <r>
    <n v="17989134"/>
    <s v="Brownies &amp; More"/>
    <n v="1"/>
    <x v="31"/>
    <s v="32, Market 4, Chittaranjan Park, New Delhi"/>
    <s v="Chittaranjan Park"/>
    <s v="Chittaranjan Park, New Delhi"/>
    <n v="77.248505499999993"/>
    <n v="28.537132799999998"/>
    <x v="494"/>
    <n v="100"/>
    <s v="Indian Rupees(Rs.)"/>
    <s v="No"/>
    <s v="No"/>
    <s v="No"/>
    <s v="No"/>
    <n v="1"/>
    <x v="32"/>
    <s v="White"/>
    <x v="5"/>
    <n v="2"/>
  </r>
  <r>
    <n v="18371396"/>
    <s v="Cafe Coffee Day"/>
    <n v="1"/>
    <x v="31"/>
    <s v="K-1/14, Main Road, Chittaranjan Park, New Delhi"/>
    <s v="Chittaranjan Park"/>
    <s v="Chittaranjan Park, New Delhi"/>
    <n v="77.253030199999998"/>
    <n v="28.539372799999999"/>
    <x v="49"/>
    <n v="450"/>
    <s v="Indian Rupees(Rs.)"/>
    <s v="No"/>
    <s v="No"/>
    <s v="No"/>
    <s v="No"/>
    <n v="1"/>
    <x v="32"/>
    <s v="White"/>
    <x v="5"/>
    <n v="1"/>
  </r>
  <r>
    <n v="18396942"/>
    <s v="Craving Cure"/>
    <n v="1"/>
    <x v="31"/>
    <s v="Shop 7, Market 2, Chittaranjan Park, New Delhi"/>
    <s v="Chittaranjan Park"/>
    <s v="Chittaranjan Park, New Delhi"/>
    <n v="77.253338499999998"/>
    <n v="28.536656099999998"/>
    <x v="43"/>
    <n v="300"/>
    <s v="Indian Rupees(Rs.)"/>
    <s v="No"/>
    <s v="No"/>
    <s v="No"/>
    <s v="No"/>
    <n v="1"/>
    <x v="32"/>
    <s v="White"/>
    <x v="5"/>
    <n v="2"/>
  </r>
  <r>
    <n v="18311930"/>
    <s v="Cuisine"/>
    <n v="1"/>
    <x v="31"/>
    <s v="Rockland Inn, B-207, Block B, Outer Ring Road, Near Savitri Cinema Flyover, Chittaranjan Park, New Delhi"/>
    <s v="Chittaranjan Park"/>
    <s v="Chittaranjan Park, New Delhi"/>
    <n v="77.241772600000004"/>
    <n v="28.542694399999998"/>
    <x v="378"/>
    <n v="1500"/>
    <s v="Indian Rupees(Rs.)"/>
    <s v="Yes"/>
    <s v="No"/>
    <s v="No"/>
    <s v="No"/>
    <n v="3"/>
    <x v="32"/>
    <s v="White"/>
    <x v="5"/>
    <n v="1"/>
  </r>
  <r>
    <n v="18481320"/>
    <s v="Food Nation"/>
    <n v="1"/>
    <x v="31"/>
    <s v="Shop 22, Market 1, Chittaranjan Park, New Delhi"/>
    <s v="Chittaranjan Park"/>
    <s v="Chittaranjan Park, New Delhi"/>
    <n v="0"/>
    <n v="0"/>
    <x v="30"/>
    <n v="400"/>
    <s v="Indian Rupees(Rs.)"/>
    <s v="No"/>
    <s v="No"/>
    <s v="No"/>
    <s v="No"/>
    <n v="1"/>
    <x v="32"/>
    <s v="White"/>
    <x v="5"/>
    <n v="0"/>
  </r>
  <r>
    <n v="7635"/>
    <s v="Kamala Fast Food &amp; Chinese"/>
    <n v="1"/>
    <x v="31"/>
    <s v="32, Market  2, Chittaranjan Park, New Delhi"/>
    <s v="Chittaranjan Park"/>
    <s v="Chittaranjan Park, New Delhi"/>
    <n v="77.252980690000001"/>
    <n v="28.5359835"/>
    <x v="385"/>
    <n v="300"/>
    <s v="Indian Rupees(Rs.)"/>
    <s v="No"/>
    <s v="No"/>
    <s v="No"/>
    <s v="No"/>
    <n v="1"/>
    <x v="32"/>
    <s v="White"/>
    <x v="5"/>
    <n v="2"/>
  </r>
  <r>
    <n v="7601"/>
    <s v="Lokenath Sweets"/>
    <n v="1"/>
    <x v="31"/>
    <s v="22, Market 4, Chittaranjan Park, New Delhi"/>
    <s v="Chittaranjan Park"/>
    <s v="Chittaranjan Park, New Delhi"/>
    <n v="77.248456700000006"/>
    <n v="28.537171799999999"/>
    <x v="563"/>
    <n v="150"/>
    <s v="Indian Rupees(Rs.)"/>
    <s v="No"/>
    <s v="No"/>
    <s v="No"/>
    <s v="No"/>
    <n v="1"/>
    <x v="32"/>
    <s v="White"/>
    <x v="5"/>
    <n v="2"/>
  </r>
  <r>
    <n v="18471314"/>
    <s v="Me and My Cake"/>
    <n v="1"/>
    <x v="31"/>
    <s v="Chittaranjan Park, New Delhi"/>
    <s v="Chittaranjan Park"/>
    <s v="Chittaranjan Park, New Delhi"/>
    <n v="0"/>
    <n v="0"/>
    <x v="25"/>
    <n v="500"/>
    <s v="Indian Rupees(Rs.)"/>
    <s v="No"/>
    <s v="No"/>
    <s v="No"/>
    <s v="No"/>
    <n v="2"/>
    <x v="32"/>
    <s v="White"/>
    <x v="5"/>
    <n v="0"/>
  </r>
  <r>
    <n v="18261146"/>
    <s v="Hind Bakery &amp; Chinese Fast Food"/>
    <n v="1"/>
    <x v="31"/>
    <s v="50, New Market, Timarpur, Near Civil Lines, New Delhi"/>
    <s v="Civil Lines"/>
    <s v="Civil Lines, New Delhi"/>
    <n v="77.222247699999997"/>
    <n v="28.702812399999999"/>
    <x v="23"/>
    <n v="150"/>
    <s v="Indian Rupees(Rs.)"/>
    <s v="No"/>
    <s v="No"/>
    <s v="No"/>
    <s v="No"/>
    <n v="1"/>
    <x v="32"/>
    <s v="White"/>
    <x v="5"/>
    <n v="0"/>
  </r>
  <r>
    <n v="18424867"/>
    <s v="Hot Pot"/>
    <n v="1"/>
    <x v="31"/>
    <s v="DTC Bus Pass Section, Timarpur Chowk, Civil Lines, New Delhi"/>
    <s v="Civil Lines"/>
    <s v="Civil Lines, New Delhi"/>
    <n v="77.221339799999996"/>
    <n v="28.7008282"/>
    <x v="43"/>
    <n v="150"/>
    <s v="Indian Rupees(Rs.)"/>
    <s v="No"/>
    <s v="No"/>
    <s v="No"/>
    <s v="No"/>
    <n v="1"/>
    <x v="32"/>
    <s v="White"/>
    <x v="5"/>
    <n v="0"/>
  </r>
  <r>
    <n v="18361206"/>
    <s v="Punjabi Flavour"/>
    <n v="1"/>
    <x v="31"/>
    <s v="5, Khaibar Pass, Civil Lines, New Delhi"/>
    <s v="Civil Lines"/>
    <s v="Civil Lines, New Delhi"/>
    <n v="77.221249900000004"/>
    <n v="28.6919529"/>
    <x v="26"/>
    <n v="100"/>
    <s v="Indian Rupees(Rs.)"/>
    <s v="No"/>
    <s v="No"/>
    <s v="No"/>
    <s v="No"/>
    <n v="1"/>
    <x v="32"/>
    <s v="White"/>
    <x v="5"/>
    <n v="0"/>
  </r>
  <r>
    <n v="18424863"/>
    <s v="Saras Fast Food Feast"/>
    <n v="1"/>
    <x v="31"/>
    <s v="Gujarati Samajh, Raj Niwas Marg, Civil Lines, New Delhi"/>
    <s v="Civil Lines"/>
    <s v="Civil Lines, New Delhi"/>
    <n v="77.2224176"/>
    <n v="28.672627500000001"/>
    <x v="835"/>
    <n v="300"/>
    <s v="Indian Rupees(Rs.)"/>
    <s v="No"/>
    <s v="No"/>
    <s v="No"/>
    <s v="No"/>
    <n v="1"/>
    <x v="32"/>
    <s v="White"/>
    <x v="5"/>
    <n v="0"/>
  </r>
  <r>
    <n v="18361208"/>
    <s v="Shama Chicken Corner"/>
    <n v="1"/>
    <x v="31"/>
    <s v="Khaibar Pass, Main Road, Civil Lines, New Delhi"/>
    <s v="Civil Lines"/>
    <s v="Civil Lines, New Delhi"/>
    <n v="77.221147099999996"/>
    <n v="28.6917878"/>
    <x v="641"/>
    <n v="300"/>
    <s v="Indian Rupees(Rs.)"/>
    <s v="No"/>
    <s v="No"/>
    <s v="No"/>
    <s v="No"/>
    <n v="1"/>
    <x v="32"/>
    <s v="White"/>
    <x v="5"/>
    <n v="0"/>
  </r>
  <r>
    <n v="18398580"/>
    <s v="The Night Owl"/>
    <n v="1"/>
    <x v="31"/>
    <s v="Civil Lines, New Delhi"/>
    <s v="Civil Lines"/>
    <s v="Civil Lines, New Delhi"/>
    <n v="77.225561299999995"/>
    <n v="28.676510700000001"/>
    <x v="43"/>
    <n v="450"/>
    <s v="Indian Rupees(Rs.)"/>
    <s v="No"/>
    <s v="No"/>
    <s v="No"/>
    <s v="No"/>
    <n v="1"/>
    <x v="32"/>
    <s v="White"/>
    <x v="5"/>
    <n v="1"/>
  </r>
  <r>
    <n v="18424871"/>
    <s v="Wimpy Sweets And Confectioners"/>
    <n v="1"/>
    <x v="31"/>
    <s v="B.D. Estate Market, Timarpur, Civil Lines, New Delhi"/>
    <s v="Civil Lines"/>
    <s v="Civil Lines, New Delhi"/>
    <n v="77.220441500000007"/>
    <n v="28.6975181"/>
    <x v="1583"/>
    <n v="150"/>
    <s v="Indian Rupees(Rs.)"/>
    <s v="No"/>
    <s v="No"/>
    <s v="No"/>
    <s v="No"/>
    <n v="1"/>
    <x v="32"/>
    <s v="White"/>
    <x v="5"/>
    <n v="1"/>
  </r>
  <r>
    <n v="18256780"/>
    <s v="Kebab Gallery"/>
    <n v="1"/>
    <x v="31"/>
    <s v="Shop 86, Community Centre, New Friends Colony, New Delhi"/>
    <s v="Community Centre, New Friends Colony"/>
    <s v="Community Centre, New Friends Colony, New Delhi"/>
    <n v="77.268172059999998"/>
    <n v="28.56203051"/>
    <x v="1737"/>
    <n v="400"/>
    <s v="Indian Rupees(Rs.)"/>
    <s v="No"/>
    <s v="No"/>
    <s v="No"/>
    <s v="No"/>
    <n v="1"/>
    <x v="32"/>
    <s v="White"/>
    <x v="5"/>
    <n v="3"/>
  </r>
  <r>
    <n v="18414481"/>
    <s v="Kettle &amp; Kegs"/>
    <n v="1"/>
    <x v="31"/>
    <s v="Connaught Place, New Delhi"/>
    <s v="Connaught Place"/>
    <s v="Connaught Place, New Delhi"/>
    <n v="77.230410000000006"/>
    <n v="28.636975"/>
    <x v="1408"/>
    <n v="200"/>
    <s v="Indian Rupees(Rs.)"/>
    <s v="No"/>
    <s v="Yes"/>
    <s v="No"/>
    <s v="No"/>
    <n v="1"/>
    <x v="32"/>
    <s v="White"/>
    <x v="5"/>
    <n v="0"/>
  </r>
  <r>
    <n v="18469940"/>
    <s v="Ovenstory Pizza"/>
    <n v="1"/>
    <x v="31"/>
    <s v="Gandhi Market, Minto Road, Connaught Place, New Delhi"/>
    <s v="Connaught Place"/>
    <s v="Connaught Place, New Delhi"/>
    <n v="77.229470000000006"/>
    <n v="28.637043999999999"/>
    <x v="145"/>
    <n v="500"/>
    <s v="Indian Rupees(Rs.)"/>
    <s v="No"/>
    <s v="Yes"/>
    <s v="No"/>
    <s v="No"/>
    <n v="2"/>
    <x v="32"/>
    <s v="White"/>
    <x v="5"/>
    <n v="0"/>
  </r>
  <r>
    <n v="18380361"/>
    <s v="Shree Hari Vaishnav Dhaba"/>
    <n v="1"/>
    <x v="31"/>
    <s v="Shop 20, NDMC Market, Babar Road, Near Bengali Market, Connaught Place, New Delhi"/>
    <s v="Connaught Place"/>
    <s v="Connaught Place, New Delhi"/>
    <n v="77.229680299999998"/>
    <n v="28.630295199999999"/>
    <x v="26"/>
    <n v="200"/>
    <s v="Indian Rupees(Rs.)"/>
    <s v="No"/>
    <s v="No"/>
    <s v="No"/>
    <s v="No"/>
    <n v="1"/>
    <x v="32"/>
    <s v="White"/>
    <x v="5"/>
    <n v="2"/>
  </r>
  <r>
    <n v="18292467"/>
    <s v="Anupam Jalpan"/>
    <n v="1"/>
    <x v="31"/>
    <s v="Ansari Road, Daryaganj, New Delhi"/>
    <s v="Daryaganj"/>
    <s v="Daryaganj, New Delhi"/>
    <n v="77.243613600000003"/>
    <n v="28.645085300000002"/>
    <x v="26"/>
    <n v="200"/>
    <s v="Indian Rupees(Rs.)"/>
    <s v="No"/>
    <s v="No"/>
    <s v="No"/>
    <s v="No"/>
    <n v="1"/>
    <x v="32"/>
    <s v="White"/>
    <x v="5"/>
    <n v="0"/>
  </r>
  <r>
    <n v="18390082"/>
    <s v="Aunty's Kitchen"/>
    <n v="1"/>
    <x v="31"/>
    <s v="Shop 7 &amp; 8, Golcha Cinema, Daryaganj, New Delhi"/>
    <s v="Daryaganj"/>
    <s v="Daryaganj, New Delhi"/>
    <n v="77.242049600000001"/>
    <n v="28.644812200000001"/>
    <x v="26"/>
    <n v="100"/>
    <s v="Indian Rupees(Rs.)"/>
    <s v="No"/>
    <s v="No"/>
    <s v="No"/>
    <s v="No"/>
    <n v="1"/>
    <x v="32"/>
    <s v="White"/>
    <x v="5"/>
    <n v="0"/>
  </r>
  <r>
    <n v="18466971"/>
    <s v="Cafe Coffee Day"/>
    <n v="1"/>
    <x v="31"/>
    <s v="MBD House, Gulab Bhavan, 6 Bhadurshah Zafar Marg, Daryaganj, New Delhi"/>
    <s v="Daryaganj"/>
    <s v="Daryaganj, New Delhi"/>
    <n v="0"/>
    <n v="0"/>
    <x v="49"/>
    <n v="450"/>
    <s v="Indian Rupees(Rs.)"/>
    <s v="No"/>
    <s v="No"/>
    <s v="No"/>
    <s v="No"/>
    <n v="1"/>
    <x v="32"/>
    <s v="White"/>
    <x v="5"/>
    <n v="0"/>
  </r>
  <r>
    <n v="18449652"/>
    <s v="Delhi 6 Foods"/>
    <n v="1"/>
    <x v="31"/>
    <s v="3787, Netaji Subhash Marg, Daryaganj, New Delhi"/>
    <s v="Daryaganj"/>
    <s v="Daryaganj, New Delhi"/>
    <n v="0"/>
    <n v="0"/>
    <x v="26"/>
    <n v="300"/>
    <s v="Indian Rupees(Rs.)"/>
    <s v="No"/>
    <s v="No"/>
    <s v="No"/>
    <s v="No"/>
    <n v="1"/>
    <x v="32"/>
    <s v="White"/>
    <x v="5"/>
    <n v="0"/>
  </r>
  <r>
    <n v="18288623"/>
    <s v="Fry Centre"/>
    <n v="1"/>
    <x v="31"/>
    <s v="5035, Netaji Subhash Marg, Daryaganj, New Delhi"/>
    <s v="Daryaganj"/>
    <s v="Daryaganj, New Delhi"/>
    <n v="77.240442799999997"/>
    <n v="28.648229199999999"/>
    <x v="26"/>
    <n v="200"/>
    <s v="Indian Rupees(Rs.)"/>
    <s v="No"/>
    <s v="No"/>
    <s v="No"/>
    <s v="No"/>
    <n v="1"/>
    <x v="32"/>
    <s v="White"/>
    <x v="5"/>
    <n v="0"/>
  </r>
  <r>
    <n v="18345506"/>
    <s v="Hilal Hotel Nihari"/>
    <n v="1"/>
    <x v="31"/>
    <s v="Gali Madarsa Hussain Baksh, Matia Mahal, Daryaganj, New Delhi"/>
    <s v="Daryaganj"/>
    <s v="Daryaganj, New Delhi"/>
    <n v="0"/>
    <n v="0"/>
    <x v="268"/>
    <n v="400"/>
    <s v="Indian Rupees(Rs.)"/>
    <s v="No"/>
    <s v="No"/>
    <s v="No"/>
    <s v="No"/>
    <n v="1"/>
    <x v="32"/>
    <s v="White"/>
    <x v="5"/>
    <n v="0"/>
  </r>
  <r>
    <n v="18397709"/>
    <s v="Iqbal's Mughal Cuisine"/>
    <n v="1"/>
    <x v="31"/>
    <s v="5051, Netaji Subhash Marg, Daryaganj, New Delhi"/>
    <s v="Daryaganj"/>
    <s v="Daryaganj, New Delhi"/>
    <n v="77.241413300000005"/>
    <n v="28.644472499999999"/>
    <x v="136"/>
    <n v="500"/>
    <s v="Indian Rupees(Rs.)"/>
    <s v="No"/>
    <s v="No"/>
    <s v="No"/>
    <s v="No"/>
    <n v="2"/>
    <x v="32"/>
    <s v="White"/>
    <x v="5"/>
    <n v="0"/>
  </r>
  <r>
    <n v="18294896"/>
    <s v="Kake Di Hatti Punjabi Khana"/>
    <n v="1"/>
    <x v="31"/>
    <s v="Shop 13/2, Tikona Market, Katra Chobey Lal, Daryaganj, New Delhi"/>
    <s v="Daryaganj"/>
    <s v="Daryaganj, New Delhi"/>
    <n v="77.235769599999998"/>
    <n v="28.641341300000001"/>
    <x v="26"/>
    <n v="200"/>
    <s v="Indian Rupees(Rs.)"/>
    <s v="No"/>
    <s v="No"/>
    <s v="No"/>
    <s v="No"/>
    <n v="1"/>
    <x v="32"/>
    <s v="White"/>
    <x v="5"/>
    <n v="1"/>
  </r>
  <r>
    <n v="6678"/>
    <s v="Kaushal Dhaba"/>
    <n v="1"/>
    <x v="31"/>
    <s v="Opposite Delite Cinema, Asaf Ali Road, Daryaganj, New Delhi"/>
    <s v="Daryaganj"/>
    <s v="Daryaganj, New Delhi"/>
    <n v="77.235710499999996"/>
    <n v="28.641017300000001"/>
    <x v="26"/>
    <n v="150"/>
    <s v="Indian Rupees(Rs.)"/>
    <s v="No"/>
    <s v="No"/>
    <s v="No"/>
    <s v="No"/>
    <n v="1"/>
    <x v="32"/>
    <s v="White"/>
    <x v="5"/>
    <n v="0"/>
  </r>
  <r>
    <n v="18351471"/>
    <s v="Khan Foods"/>
    <n v="1"/>
    <x v="31"/>
    <s v="G 3663/72, Netaji Subhash Marg, Near Golcha Cinema, Daryaganj, New Delhi"/>
    <s v="Daryaganj"/>
    <s v="Daryaganj, New Delhi"/>
    <n v="77.24033283"/>
    <n v="28.643904200000001"/>
    <x v="268"/>
    <n v="400"/>
    <s v="Indian Rupees(Rs.)"/>
    <s v="No"/>
    <s v="No"/>
    <s v="No"/>
    <s v="No"/>
    <n v="1"/>
    <x v="32"/>
    <s v="White"/>
    <x v="5"/>
    <n v="0"/>
  </r>
  <r>
    <n v="18206818"/>
    <s v="Kumar Sweet House"/>
    <n v="1"/>
    <x v="31"/>
    <s v="5, Gandhi Market, Minto Road, Daryaganj, New Delhi"/>
    <s v="Daryaganj"/>
    <s v="Daryaganj, New Delhi"/>
    <n v="77.244421900000006"/>
    <n v="28.645251900000002"/>
    <x v="473"/>
    <n v="150"/>
    <s v="Indian Rupees(Rs.)"/>
    <s v="No"/>
    <s v="No"/>
    <s v="No"/>
    <s v="No"/>
    <n v="1"/>
    <x v="32"/>
    <s v="White"/>
    <x v="5"/>
    <n v="1"/>
  </r>
  <r>
    <n v="5463"/>
    <s v="Negi Restaurant"/>
    <n v="1"/>
    <x v="31"/>
    <s v="3454, Near Mother Dairy, Daryaganj, New Delhi"/>
    <s v="Daryaganj"/>
    <s v="Daryaganj, New Delhi"/>
    <n v="77.240021299999995"/>
    <n v="28.641159300000002"/>
    <x v="26"/>
    <n v="150"/>
    <s v="Indian Rupees(Rs.)"/>
    <s v="No"/>
    <s v="No"/>
    <s v="No"/>
    <s v="No"/>
    <n v="1"/>
    <x v="32"/>
    <s v="White"/>
    <x v="5"/>
    <n v="0"/>
  </r>
  <r>
    <n v="18345380"/>
    <s v="Old Delhi Food Factory"/>
    <n v="1"/>
    <x v="31"/>
    <s v="Turkman Gate, Daryaganj, New Delhi"/>
    <s v="Daryaganj"/>
    <s v="Daryaganj, New Delhi"/>
    <n v="77.243882999999997"/>
    <n v="28.644931799999998"/>
    <x v="268"/>
    <n v="500"/>
    <s v="Indian Rupees(Rs.)"/>
    <s v="No"/>
    <s v="No"/>
    <s v="No"/>
    <s v="No"/>
    <n v="2"/>
    <x v="32"/>
    <s v="White"/>
    <x v="5"/>
    <n v="3"/>
  </r>
  <r>
    <n v="5450"/>
    <s v="Parantha Point"/>
    <n v="1"/>
    <x v="31"/>
    <s v="Shop 7, Fruit Market, Daya Nand Road, Daryaganj, New Delhi"/>
    <s v="Daryaganj"/>
    <s v="Daryaganj, New Delhi"/>
    <n v="77.242085700000004"/>
    <n v="28.644827500000002"/>
    <x v="26"/>
    <n v="100"/>
    <s v="Indian Rupees(Rs.)"/>
    <s v="No"/>
    <s v="No"/>
    <s v="No"/>
    <s v="No"/>
    <n v="1"/>
    <x v="32"/>
    <s v="White"/>
    <x v="5"/>
    <n v="1"/>
  </r>
  <r>
    <n v="18292465"/>
    <s v="R.P.W Pizza"/>
    <n v="1"/>
    <x v="31"/>
    <s v="Shop 7, Dayanand Marg Fruit Market, Daryaganj, New Delhi"/>
    <s v="Daryaganj"/>
    <s v="Daryaganj, New Delhi"/>
    <n v="77.2419072"/>
    <n v="28.644762"/>
    <x v="96"/>
    <n v="300"/>
    <s v="Indian Rupees(Rs.)"/>
    <s v="No"/>
    <s v="No"/>
    <s v="No"/>
    <s v="No"/>
    <n v="1"/>
    <x v="32"/>
    <s v="White"/>
    <x v="5"/>
    <n v="3"/>
  </r>
  <r>
    <n v="18292472"/>
    <s v="Rajdhani Restaurant"/>
    <n v="1"/>
    <x v="31"/>
    <s v="Netaji Subhash Marg, Near Golcha Cinema, Daryaganj, New Delhi"/>
    <s v="Daryaganj"/>
    <s v="Daryaganj, New Delhi"/>
    <n v="77.240290799999997"/>
    <n v="28.645127200000001"/>
    <x v="26"/>
    <n v="400"/>
    <s v="Indian Rupees(Rs.)"/>
    <s v="No"/>
    <s v="No"/>
    <s v="No"/>
    <s v="No"/>
    <n v="1"/>
    <x v="32"/>
    <s v="White"/>
    <x v="5"/>
    <n v="0"/>
  </r>
  <r>
    <n v="18449638"/>
    <s v="Roll's World"/>
    <n v="1"/>
    <x v="31"/>
    <s v="Opposite Delite Cinema, Asaf Ali Road, Daryaganj, New Delhi"/>
    <s v="Daryaganj"/>
    <s v="Daryaganj, New Delhi"/>
    <n v="77.235813300000004"/>
    <n v="28.641303400000002"/>
    <x v="23"/>
    <n v="200"/>
    <s v="Indian Rupees(Rs.)"/>
    <s v="No"/>
    <s v="No"/>
    <s v="No"/>
    <s v="No"/>
    <n v="1"/>
    <x v="32"/>
    <s v="White"/>
    <x v="5"/>
    <n v="0"/>
  </r>
  <r>
    <n v="18449640"/>
    <s v="Shree Krishna Dhaba"/>
    <n v="1"/>
    <x v="31"/>
    <s v="Netaji Subhash Marg, Daryaganj, New Delhi"/>
    <s v="Daryaganj"/>
    <s v="Daryaganj, New Delhi"/>
    <n v="77.240096100000002"/>
    <n v="28.647771800000001"/>
    <x v="835"/>
    <n v="100"/>
    <s v="Indian Rupees(Rs.)"/>
    <s v="No"/>
    <s v="No"/>
    <s v="No"/>
    <s v="No"/>
    <n v="1"/>
    <x v="32"/>
    <s v="White"/>
    <x v="5"/>
    <n v="0"/>
  </r>
  <r>
    <n v="18492527"/>
    <s v="Taj Chicken Point"/>
    <n v="1"/>
    <x v="31"/>
    <s v="1205,   Behind Delite Cinema, Daryaganj, New Delhi Daryaganj"/>
    <s v="Daryaganj"/>
    <s v="Daryaganj, New Delhi"/>
    <n v="0"/>
    <n v="0"/>
    <x v="136"/>
    <n v="400"/>
    <s v="Indian Rupees(Rs.)"/>
    <s v="No"/>
    <s v="No"/>
    <s v="No"/>
    <s v="No"/>
    <n v="1"/>
    <x v="32"/>
    <s v="White"/>
    <x v="5"/>
    <n v="0"/>
  </r>
  <r>
    <n v="313059"/>
    <s v="RR China Tawun"/>
    <n v="1"/>
    <x v="31"/>
    <s v="DDA Market, Kalu Sarai, Hauz Khas, New Delhi"/>
    <s v="DDA Market, Kalu Sarai, Hauz Khas"/>
    <s v="DDA Market, Kalu Sarai, Hauz Khas, New Delhi"/>
    <n v="77.204110999999997"/>
    <n v="28.541788199999999"/>
    <x v="43"/>
    <n v="250"/>
    <s v="Indian Rupees(Rs.)"/>
    <s v="No"/>
    <s v="No"/>
    <s v="No"/>
    <s v="No"/>
    <n v="1"/>
    <x v="32"/>
    <s v="White"/>
    <x v="5"/>
    <n v="1"/>
  </r>
  <r>
    <n v="18419886"/>
    <s v="Chicken Biryani Centre"/>
    <n v="1"/>
    <x v="31"/>
    <s v="941/3, Gurudwara Road, Kotla Mubarakpur, Defence Colony, New Delhi"/>
    <s v="Defence Colony"/>
    <s v="Defence Colony, New Delhi"/>
    <n v="77.225830799999997"/>
    <n v="28.573224400000001"/>
    <x v="1075"/>
    <n v="200"/>
    <s v="Indian Rupees(Rs.)"/>
    <s v="No"/>
    <s v="No"/>
    <s v="No"/>
    <s v="No"/>
    <n v="1"/>
    <x v="32"/>
    <s v="White"/>
    <x v="5"/>
    <n v="2"/>
  </r>
  <r>
    <n v="8987"/>
    <s v="Ekta Restaurant"/>
    <n v="1"/>
    <x v="31"/>
    <s v="808/7, Sukhdev Market, Kotla Mubarakpur Road, Defence Colony, New Delhi"/>
    <s v="Defence Colony"/>
    <s v="Defence Colony, New Delhi"/>
    <n v="77.228255899999994"/>
    <n v="28.575068699999999"/>
    <x v="26"/>
    <n v="200"/>
    <s v="Indian Rupees(Rs.)"/>
    <s v="No"/>
    <s v="No"/>
    <s v="No"/>
    <s v="No"/>
    <n v="1"/>
    <x v="32"/>
    <s v="White"/>
    <x v="5"/>
    <n v="2"/>
  </r>
  <r>
    <n v="18472678"/>
    <s v="Garam Masala"/>
    <n v="1"/>
    <x v="31"/>
    <s v="1002, Gurudwara Road, Kotla Mubarakpur, Defence Colony, New Delhi"/>
    <s v="Defence Colony"/>
    <s v="Defence Colony, New Delhi"/>
    <n v="77.225420200000002"/>
    <n v="28.572860800000001"/>
    <x v="26"/>
    <n v="300"/>
    <s v="Indian Rupees(Rs.)"/>
    <s v="No"/>
    <s v="No"/>
    <s v="No"/>
    <s v="No"/>
    <n v="1"/>
    <x v="32"/>
    <s v="White"/>
    <x v="5"/>
    <n v="0"/>
  </r>
  <r>
    <n v="9879"/>
    <s v="Gulati Food Corner"/>
    <n v="1"/>
    <x v="31"/>
    <s v="954, Arjun Nagar, Kotla Mubarakpur, Defence Colony, New Delhi"/>
    <s v="Defence Colony"/>
    <s v="Defence Colony, New Delhi"/>
    <n v="77.226010400000007"/>
    <n v="28.573151899999999"/>
    <x v="43"/>
    <n v="150"/>
    <s v="Indian Rupees(Rs.)"/>
    <s v="No"/>
    <s v="No"/>
    <s v="No"/>
    <s v="No"/>
    <n v="1"/>
    <x v="32"/>
    <s v="White"/>
    <x v="5"/>
    <n v="2"/>
  </r>
  <r>
    <n v="18472675"/>
    <s v="Kolkatta Kathi Roll"/>
    <n v="1"/>
    <x v="31"/>
    <s v="A Block, Main Road, Timber Market, Sukhdev Market, Defence Colony, New Delhi"/>
    <s v="Defence Colony"/>
    <s v="Defence Colony, New Delhi"/>
    <n v="77.228615199999993"/>
    <n v="28.574027300000001"/>
    <x v="559"/>
    <n v="150"/>
    <s v="Indian Rupees(Rs.)"/>
    <s v="No"/>
    <s v="No"/>
    <s v="No"/>
    <s v="No"/>
    <n v="1"/>
    <x v="32"/>
    <s v="White"/>
    <x v="5"/>
    <n v="0"/>
  </r>
  <r>
    <n v="18355127"/>
    <s v="Muradabadi Shahi Biryani &amp; Chicken Corner"/>
    <n v="1"/>
    <x v="31"/>
    <s v="A-181, Sukhdev Market, Kotla Mubarakpur, Defence Colony, New Delhi"/>
    <s v="Defence Colony"/>
    <s v="Defence Colony, New Delhi"/>
    <n v="77.228615199999993"/>
    <n v="28.5741169"/>
    <x v="268"/>
    <n v="400"/>
    <s v="Indian Rupees(Rs.)"/>
    <s v="No"/>
    <s v="No"/>
    <s v="No"/>
    <s v="No"/>
    <n v="1"/>
    <x v="32"/>
    <s v="White"/>
    <x v="5"/>
    <n v="0"/>
  </r>
  <r>
    <n v="18357956"/>
    <s v="Rara Dragon"/>
    <n v="1"/>
    <x v="31"/>
    <s v="825/4, Arjun Nagar, Opposite, Defence Colony, New Delhi"/>
    <s v="Defence Colony"/>
    <s v="Defence Colony, New Delhi"/>
    <n v="77.227293500000002"/>
    <n v="28.572911300000001"/>
    <x v="43"/>
    <n v="500"/>
    <s v="Indian Rupees(Rs.)"/>
    <s v="No"/>
    <s v="No"/>
    <s v="No"/>
    <s v="No"/>
    <n v="2"/>
    <x v="32"/>
    <s v="White"/>
    <x v="5"/>
    <n v="0"/>
  </r>
  <r>
    <n v="18419649"/>
    <s v="Milko's"/>
    <n v="1"/>
    <x v="31"/>
    <s v="4/1/048, Church Road, Gopinath Bazar, Khyber Lines, Delhi Cantt., New Delhi"/>
    <s v="Delhi Cantt."/>
    <s v="Delhi Cantt., New Delhi"/>
    <n v="77.134036890000004"/>
    <n v="28.596457869999998"/>
    <x v="1193"/>
    <n v="200"/>
    <s v="Indian Rupees(Rs.)"/>
    <s v="No"/>
    <s v="No"/>
    <s v="No"/>
    <s v="No"/>
    <n v="1"/>
    <x v="32"/>
    <s v="White"/>
    <x v="5"/>
    <n v="2"/>
  </r>
  <r>
    <n v="18313109"/>
    <s v="Mom's Bake"/>
    <n v="1"/>
    <x v="31"/>
    <s v="2/40/10, Main Sadar Bazaar Market, Delhi Cantt., New Delhi"/>
    <s v="Delhi Cantt."/>
    <s v="Delhi Cantt., New Delhi"/>
    <n v="77.121707689999994"/>
    <n v="28.593463750000002"/>
    <x v="494"/>
    <n v="200"/>
    <s v="Indian Rupees(Rs.)"/>
    <s v="No"/>
    <s v="No"/>
    <s v="No"/>
    <s v="No"/>
    <n v="1"/>
    <x v="32"/>
    <s v="White"/>
    <x v="5"/>
    <n v="0"/>
  </r>
  <r>
    <n v="18478723"/>
    <s v="RV Restaurant"/>
    <n v="1"/>
    <x v="31"/>
    <s v="35 Infantry Brigade, Phillaurah Complex, Near Army Public School, Shankar Vihar, Delhi Cantt., New Delhi"/>
    <s v="Delhi Cantt."/>
    <s v="Delhi Cantt., New Delhi"/>
    <n v="77.137545220000007"/>
    <n v="28.560505979999999"/>
    <x v="592"/>
    <n v="300"/>
    <s v="Indian Rupees(Rs.)"/>
    <s v="No"/>
    <s v="No"/>
    <s v="No"/>
    <s v="No"/>
    <n v="1"/>
    <x v="32"/>
    <s v="White"/>
    <x v="5"/>
    <n v="0"/>
  </r>
  <r>
    <n v="18348614"/>
    <s v="Turning Point Fast Food"/>
    <n v="1"/>
    <x v="31"/>
    <s v="Bawa's Arcade, Gopi Nath Bazar, Delhi Cantt., New Delhi"/>
    <s v="Delhi Cantt."/>
    <s v="Delhi Cantt., New Delhi"/>
    <n v="77.132514979999996"/>
    <n v="28.596961870000001"/>
    <x v="1738"/>
    <n v="600"/>
    <s v="Indian Rupees(Rs.)"/>
    <s v="No"/>
    <s v="No"/>
    <s v="No"/>
    <s v="No"/>
    <n v="2"/>
    <x v="32"/>
    <s v="White"/>
    <x v="5"/>
    <n v="1"/>
  </r>
  <r>
    <n v="18421487"/>
    <s v="Best Biryani"/>
    <n v="1"/>
    <x v="31"/>
    <s v="Shop 9, Mall Road, Metro Gate 2, Delhi University-GTB Nagar, New Delhi"/>
    <s v="Delhi University-GTB Nagar"/>
    <s v="Delhi University-GTB Nagar, New Delhi"/>
    <n v="77.207606900000002"/>
    <n v="28.698460000000001"/>
    <x v="268"/>
    <n v="400"/>
    <s v="Indian Rupees(Rs.)"/>
    <s v="No"/>
    <s v="No"/>
    <s v="No"/>
    <s v="No"/>
    <n v="1"/>
    <x v="32"/>
    <s v="White"/>
    <x v="5"/>
    <n v="0"/>
  </r>
  <r>
    <n v="18277324"/>
    <s v="Derawal Soda Fountain"/>
    <n v="1"/>
    <x v="31"/>
    <s v="Shop 16 &amp; 17, MCD Market, Near Hari Mandir, Kingway Camp, Delhi University-GTB Nagar, New Delhi"/>
    <s v="Delhi University-GTB Nagar"/>
    <s v="Delhi University-GTB Nagar, New Delhi"/>
    <n v="77.204991500000006"/>
    <n v="28.700431099999999"/>
    <x v="685"/>
    <n v="100"/>
    <s v="Indian Rupees(Rs.)"/>
    <s v="No"/>
    <s v="No"/>
    <s v="No"/>
    <s v="No"/>
    <n v="1"/>
    <x v="32"/>
    <s v="White"/>
    <x v="5"/>
    <n v="1"/>
  </r>
  <r>
    <n v="18455950"/>
    <s v="Eat &amp; Gulp"/>
    <n v="1"/>
    <x v="31"/>
    <s v="1443/1, Outram Lines, Opposite BBM Depot 2, Kingsway Camp, Delhi University-GTB Nagar, New Delhi"/>
    <s v="Delhi University-GTB Nagar"/>
    <s v="Delhi University-GTB Nagar, New Delhi"/>
    <n v="77.211279200000007"/>
    <n v="28.704523600000002"/>
    <x v="1201"/>
    <n v="300"/>
    <s v="Indian Rupees(Rs.)"/>
    <s v="No"/>
    <s v="No"/>
    <s v="No"/>
    <s v="No"/>
    <n v="1"/>
    <x v="32"/>
    <s v="White"/>
    <x v="5"/>
    <n v="1"/>
  </r>
  <r>
    <n v="18463988"/>
    <s v="L.N Live Kitchen"/>
    <n v="1"/>
    <x v="31"/>
    <s v="Shop 60, Wadhwa Market, Kingsway Camp, Delhi University-GTB Nagar, New Delhi"/>
    <s v="Delhi University-GTB Nagar"/>
    <s v="Delhi University-GTB Nagar, New Delhi"/>
    <n v="77.205097300000006"/>
    <n v="28.697983900000001"/>
    <x v="637"/>
    <n v="300"/>
    <s v="Indian Rupees(Rs.)"/>
    <s v="No"/>
    <s v="No"/>
    <s v="No"/>
    <s v="No"/>
    <n v="1"/>
    <x v="32"/>
    <s v="White"/>
    <x v="5"/>
    <n v="0"/>
  </r>
  <r>
    <n v="18463995"/>
    <s v="Papa Buns"/>
    <n v="1"/>
    <x v="31"/>
    <s v="1st Floor, B, Hudson Lane, Delhi University-GTB Nagar, New Delhi"/>
    <s v="Delhi University-GTB Nagar"/>
    <s v="Delhi University-GTB Nagar, New Delhi"/>
    <n v="77.203985099999997"/>
    <n v="28.694377599999999"/>
    <x v="49"/>
    <n v="250"/>
    <s v="Indian Rupees(Rs.)"/>
    <s v="No"/>
    <s v="No"/>
    <s v="No"/>
    <s v="No"/>
    <n v="1"/>
    <x v="32"/>
    <s v="White"/>
    <x v="5"/>
    <n v="1"/>
  </r>
  <r>
    <n v="18426904"/>
    <s v="Preet Fast Foods"/>
    <n v="1"/>
    <x v="31"/>
    <s v="Shop 56, Edward Lane, Kingsway Camp, Main Market, Delhi University-GTB Nagar, New Delhi"/>
    <s v="Delhi University-GTB Nagar"/>
    <s v="Delhi University-GTB Nagar, New Delhi"/>
    <n v="77.205260499999994"/>
    <n v="28.701440399999999"/>
    <x v="376"/>
    <n v="50"/>
    <s v="Indian Rupees(Rs.)"/>
    <s v="No"/>
    <s v="No"/>
    <s v="No"/>
    <s v="No"/>
    <n v="1"/>
    <x v="32"/>
    <s v="White"/>
    <x v="5"/>
    <n v="0"/>
  </r>
  <r>
    <n v="18124356"/>
    <s v="Sikkim Chinese Food"/>
    <n v="1"/>
    <x v="31"/>
    <s v="Shop 5, Probyn Road, Mall Road, Delhi University-GTB Nagar, New Delhi"/>
    <s v="Delhi University-GTB Nagar"/>
    <s v="Delhi University-GTB Nagar, New Delhi"/>
    <n v="77.213235299999994"/>
    <n v="28.696064499999999"/>
    <x v="43"/>
    <n v="350"/>
    <s v="Indian Rupees(Rs.)"/>
    <s v="No"/>
    <s v="No"/>
    <s v="No"/>
    <s v="No"/>
    <n v="1"/>
    <x v="32"/>
    <s v="White"/>
    <x v="5"/>
    <n v="2"/>
  </r>
  <r>
    <n v="18420653"/>
    <s v="Tawa King"/>
    <n v="1"/>
    <x v="31"/>
    <s v="Old Gupta Colony Road, Delhi University-GTB Nagar, New Delhi"/>
    <s v="Delhi University-GTB Nagar"/>
    <s v="Delhi University-GTB Nagar, New Delhi"/>
    <n v="77.202745100000001"/>
    <n v="28.6949307"/>
    <x v="26"/>
    <n v="350"/>
    <s v="Indian Rupees(Rs.)"/>
    <s v="No"/>
    <s v="No"/>
    <s v="No"/>
    <s v="No"/>
    <n v="1"/>
    <x v="32"/>
    <s v="White"/>
    <x v="5"/>
    <n v="0"/>
  </r>
  <r>
    <n v="18432553"/>
    <s v="The Pork Shop"/>
    <n v="1"/>
    <x v="31"/>
    <s v="Delhi University-GTB Nagar, New Delhi"/>
    <s v="Delhi University-GTB Nagar"/>
    <s v="Delhi University-GTB Nagar, New Delhi"/>
    <n v="77.203466109999994"/>
    <n v="28.680747360000002"/>
    <x v="43"/>
    <n v="400"/>
    <s v="Indian Rupees(Rs.)"/>
    <s v="No"/>
    <s v="Yes"/>
    <s v="No"/>
    <s v="No"/>
    <n v="1"/>
    <x v="32"/>
    <s v="White"/>
    <x v="5"/>
    <n v="3"/>
  </r>
  <r>
    <n v="18388132"/>
    <s v="TiffinToons"/>
    <n v="1"/>
    <x v="31"/>
    <s v="A1, New Gupta Colony, Delhi University-GTB Nagar, New Delhi"/>
    <s v="Delhi University-GTB Nagar"/>
    <s v="Delhi University-GTB Nagar, New Delhi"/>
    <n v="77.194615249999998"/>
    <n v="28.692485520000002"/>
    <x v="835"/>
    <n v="200"/>
    <s v="Indian Rupees(Rs.)"/>
    <s v="No"/>
    <s v="No"/>
    <s v="No"/>
    <s v="No"/>
    <n v="1"/>
    <x v="32"/>
    <s v="White"/>
    <x v="5"/>
    <n v="0"/>
  </r>
  <r>
    <n v="6608"/>
    <s v="Vaishno Rasoi"/>
    <n v="1"/>
    <x v="31"/>
    <s v="5, Swarg Ashram, Parmanand Chowk Red Light, Kingsway Camp, Delhi University-GTB Nagar, New Delhi"/>
    <s v="Delhi University-GTB Nagar"/>
    <s v="Delhi University-GTB Nagar, New Delhi"/>
    <n v="77.204541800000001"/>
    <n v="28.710326999999999"/>
    <x v="26"/>
    <n v="350"/>
    <s v="Indian Rupees(Rs.)"/>
    <s v="No"/>
    <s v="No"/>
    <s v="No"/>
    <s v="No"/>
    <n v="1"/>
    <x v="32"/>
    <s v="White"/>
    <x v="5"/>
    <n v="3"/>
  </r>
  <r>
    <n v="18265385"/>
    <s v="Aggarwal Sweet Corner"/>
    <n v="1"/>
    <x v="31"/>
    <s v="M-1/A-1, Dilshad Garden, New Delhi"/>
    <s v="Dilshad Garden"/>
    <s v="Dilshad Garden, New Delhi"/>
    <n v="77.31474"/>
    <n v="28.678966200000001"/>
    <x v="473"/>
    <n v="150"/>
    <s v="Indian Rupees(Rs.)"/>
    <s v="No"/>
    <s v="No"/>
    <s v="No"/>
    <s v="No"/>
    <n v="1"/>
    <x v="32"/>
    <s v="White"/>
    <x v="5"/>
    <n v="0"/>
  </r>
  <r>
    <n v="18424632"/>
    <s v="Amritsari Naan Hut"/>
    <n v="1"/>
    <x v="31"/>
    <s v="24 A, Pocket E, Near Hansraj School, Dilshad Garden, New Delhi"/>
    <s v="Dilshad Garden"/>
    <s v="Dilshad Garden, New Delhi"/>
    <n v="77.3174779"/>
    <n v="28.682656600000001"/>
    <x v="26"/>
    <n v="200"/>
    <s v="Indian Rupees(Rs.)"/>
    <s v="No"/>
    <s v="No"/>
    <s v="No"/>
    <s v="No"/>
    <n v="1"/>
    <x v="32"/>
    <s v="White"/>
    <x v="5"/>
    <n v="1"/>
  </r>
  <r>
    <n v="301316"/>
    <s v="Annapurna Bhojnalaya"/>
    <n v="1"/>
    <x v="31"/>
    <s v="Main Mangal Bazaar Road, Near Sai Chowk, Dilshad Garden, New Delhi"/>
    <s v="Dilshad Garden"/>
    <s v="Dilshad Garden, New Delhi"/>
    <n v="77.319177100000005"/>
    <n v="28.680210599999999"/>
    <x v="26"/>
    <n v="200"/>
    <s v="Indian Rupees(Rs.)"/>
    <s v="No"/>
    <s v="No"/>
    <s v="No"/>
    <s v="No"/>
    <n v="1"/>
    <x v="32"/>
    <s v="White"/>
    <x v="5"/>
    <n v="2"/>
  </r>
  <r>
    <n v="18378032"/>
    <s v="Asia"/>
    <n v="1"/>
    <x v="31"/>
    <s v="Main Mangal Bazar Road, Opposite Dhingra Garments, Dilshad Garden, New Delhi"/>
    <s v="Dilshad Garden"/>
    <s v="Dilshad Garden, New Delhi"/>
    <n v="77.319460699999993"/>
    <n v="28.680372599999998"/>
    <x v="26"/>
    <n v="500"/>
    <s v="Indian Rupees(Rs.)"/>
    <s v="No"/>
    <s v="No"/>
    <s v="No"/>
    <s v="No"/>
    <n v="2"/>
    <x v="32"/>
    <s v="White"/>
    <x v="5"/>
    <n v="0"/>
  </r>
  <r>
    <n v="18128881"/>
    <s v="Bablu Chinese Food"/>
    <n v="1"/>
    <x v="31"/>
    <s v="B Block, Main Market, Dilshad Garden, New Delhi"/>
    <s v="Dilshad Garden"/>
    <s v="Dilshad Garden, New Delhi"/>
    <n v="77.322119799999996"/>
    <n v="28.676643899999998"/>
    <x v="23"/>
    <n v="200"/>
    <s v="Indian Rupees(Rs.)"/>
    <s v="No"/>
    <s v="No"/>
    <s v="No"/>
    <s v="No"/>
    <n v="1"/>
    <x v="32"/>
    <s v="White"/>
    <x v="5"/>
    <n v="0"/>
  </r>
  <r>
    <n v="18378035"/>
    <s v="Bikaner Rasoi"/>
    <n v="1"/>
    <x v="31"/>
    <s v="O 6/A-3, Labour Chowk, Dilashad Colony, Dilshad Garden, New Delhi"/>
    <s v="Dilshad Garden"/>
    <s v="Dilshad Garden, New Delhi"/>
    <n v="77.324071700000005"/>
    <n v="28.686837100000002"/>
    <x v="26"/>
    <n v="400"/>
    <s v="Indian Rupees(Rs.)"/>
    <s v="No"/>
    <s v="No"/>
    <s v="No"/>
    <s v="No"/>
    <n v="1"/>
    <x v="32"/>
    <s v="White"/>
    <x v="5"/>
    <n v="1"/>
  </r>
  <r>
    <n v="18435806"/>
    <s v="Crazzy Bite"/>
    <n v="1"/>
    <x v="31"/>
    <s v="O-3/A3, Pocket Q, Dilshad Garden, New Delhi"/>
    <s v="Dilshad Garden"/>
    <s v="Dilshad Garden, New Delhi"/>
    <n v="77.324351800000002"/>
    <n v="28.686955600000001"/>
    <x v="43"/>
    <n v="400"/>
    <s v="Indian Rupees(Rs.)"/>
    <s v="No"/>
    <s v="No"/>
    <s v="No"/>
    <s v="No"/>
    <n v="1"/>
    <x v="32"/>
    <s v="White"/>
    <x v="5"/>
    <n v="0"/>
  </r>
  <r>
    <n v="18471239"/>
    <s v="Da Pizza Farm"/>
    <n v="1"/>
    <x v="31"/>
    <s v="Shop 2/A5, Ground Floor, Dilshad Garden, New Delhi"/>
    <s v="Dilshad Garden"/>
    <s v="Dilshad Garden, New Delhi"/>
    <n v="0"/>
    <n v="0"/>
    <x v="122"/>
    <n v="400"/>
    <s v="Indian Rupees(Rs.)"/>
    <s v="No"/>
    <s v="No"/>
    <s v="No"/>
    <s v="No"/>
    <n v="1"/>
    <x v="32"/>
    <s v="White"/>
    <x v="5"/>
    <n v="1"/>
  </r>
  <r>
    <n v="18435819"/>
    <s v="Dada Ka"/>
    <n v="1"/>
    <x v="31"/>
    <s v="Kalander Colony Chow,k Mangal Bazar Road, Dilshan Gardan, Dilshad Garden, New Delhi"/>
    <s v="Dilshad Garden"/>
    <s v="Dilshad Garden, New Delhi"/>
    <n v="77.320049800000007"/>
    <n v="28.680645599999998"/>
    <x v="1365"/>
    <n v="250"/>
    <s v="Indian Rupees(Rs.)"/>
    <s v="No"/>
    <s v="No"/>
    <s v="No"/>
    <s v="No"/>
    <n v="1"/>
    <x v="32"/>
    <s v="White"/>
    <x v="5"/>
    <n v="0"/>
  </r>
  <r>
    <n v="18376475"/>
    <s v="Friends N Foods"/>
    <n v="1"/>
    <x v="31"/>
    <s v="Pocket SG/5A, LIG DDA Flates, Near Deer Park, Dilshad Garden, New Delhi"/>
    <s v="Dilshad Garden"/>
    <s v="Dilshad Garden, New Delhi"/>
    <n v="77.322859280000003"/>
    <n v="28.683930790000002"/>
    <x v="43"/>
    <n v="300"/>
    <s v="Indian Rupees(Rs.)"/>
    <s v="No"/>
    <s v="No"/>
    <s v="No"/>
    <s v="No"/>
    <n v="1"/>
    <x v="32"/>
    <s v="White"/>
    <x v="5"/>
    <n v="0"/>
  </r>
  <r>
    <n v="18378043"/>
    <s v="Hot N Fresh Pizza"/>
    <n v="1"/>
    <x v="31"/>
    <s v="243 A, Pocket F, Dilshad Garden, New Delhi"/>
    <s v="Dilshad Garden"/>
    <s v="Dilshad Garden, New Delhi"/>
    <n v="77.317993900000005"/>
    <n v="28.6806874"/>
    <x v="96"/>
    <n v="400"/>
    <s v="Indian Rupees(Rs.)"/>
    <s v="No"/>
    <s v="No"/>
    <s v="No"/>
    <s v="No"/>
    <n v="1"/>
    <x v="32"/>
    <s v="White"/>
    <x v="5"/>
    <n v="0"/>
  </r>
  <r>
    <n v="18424636"/>
    <s v="Kake Di Chap"/>
    <n v="1"/>
    <x v="31"/>
    <s v="F 196 A, LIG Flats, Shop 2 &amp; 3, Pocket F, Dilshad Garden, New Delhi"/>
    <s v="Dilshad Garden"/>
    <s v="Dilshad Garden, New Delhi"/>
    <n v="77.317410499999994"/>
    <n v="28.680408100000001"/>
    <x v="23"/>
    <n v="400"/>
    <s v="Indian Rupees(Rs.)"/>
    <s v="No"/>
    <s v="No"/>
    <s v="No"/>
    <s v="No"/>
    <n v="1"/>
    <x v="32"/>
    <s v="White"/>
    <x v="5"/>
    <n v="2"/>
  </r>
  <r>
    <n v="18424625"/>
    <s v="Kathi Junction"/>
    <n v="1"/>
    <x v="31"/>
    <s v="F 243 A, Shop 1, Pocket F, Near Sai Chowk, Dilshad Garden, New Delhi"/>
    <s v="Dilshad Garden"/>
    <s v="Dilshad Garden, New Delhi"/>
    <n v="77.318038700000002"/>
    <n v="28.680646800000002"/>
    <x v="23"/>
    <n v="250"/>
    <s v="Indian Rupees(Rs.)"/>
    <s v="No"/>
    <s v="No"/>
    <s v="No"/>
    <s v="No"/>
    <n v="1"/>
    <x v="32"/>
    <s v="White"/>
    <x v="5"/>
    <n v="0"/>
  </r>
  <r>
    <n v="18377889"/>
    <s v="KSG"/>
    <n v="1"/>
    <x v="31"/>
    <s v="B Block, LSC Market, Near ICICI Bank, Dilshad Garden, New Delhi"/>
    <s v="Dilshad Garden"/>
    <s v="Dilshad Garden, New Delhi"/>
    <n v="77.308741810000001"/>
    <n v="28.67811889"/>
    <x v="268"/>
    <n v="300"/>
    <s v="Indian Rupees(Rs.)"/>
    <s v="No"/>
    <s v="No"/>
    <s v="No"/>
    <s v="No"/>
    <n v="1"/>
    <x v="32"/>
    <s v="White"/>
    <x v="5"/>
    <n v="1"/>
  </r>
  <r>
    <n v="18435822"/>
    <s v="Mahavrer Chap Express"/>
    <n v="1"/>
    <x v="31"/>
    <s v="F-252-A, Sai Chowk, Dilshad Garden, New Delhi"/>
    <s v="Dilshad Garden"/>
    <s v="Dilshad Garden, New Delhi"/>
    <n v="77.318203199999999"/>
    <n v="28.680840499999999"/>
    <x v="26"/>
    <n v="300"/>
    <s v="Indian Rupees(Rs.)"/>
    <s v="No"/>
    <s v="No"/>
    <s v="No"/>
    <s v="No"/>
    <n v="1"/>
    <x v="32"/>
    <s v="White"/>
    <x v="5"/>
    <n v="0"/>
  </r>
  <r>
    <n v="18429577"/>
    <s v="Mamma Drools"/>
    <n v="1"/>
    <x v="31"/>
    <s v="F-179, Dilshad Garden, New Delhi"/>
    <s v="Dilshad Garden"/>
    <s v="Dilshad Garden, New Delhi"/>
    <n v="77.315164100000004"/>
    <n v="28.678464600000002"/>
    <x v="26"/>
    <n v="200"/>
    <s v="Indian Rupees(Rs.)"/>
    <s v="No"/>
    <s v="No"/>
    <s v="No"/>
    <s v="No"/>
    <n v="1"/>
    <x v="32"/>
    <s v="White"/>
    <x v="5"/>
    <n v="0"/>
  </r>
  <r>
    <n v="18424642"/>
    <s v="Pawan Foods"/>
    <n v="1"/>
    <x v="31"/>
    <s v="137- A, Pocket E, GTB Enclave, Dilshad Garden, New Delhi"/>
    <s v="Dilshad Garden"/>
    <s v="Dilshad Garden, New Delhi"/>
    <n v="77.310444680000003"/>
    <n v="28.688452959999999"/>
    <x v="432"/>
    <n v="500"/>
    <s v="Indian Rupees(Rs.)"/>
    <s v="No"/>
    <s v="No"/>
    <s v="No"/>
    <s v="No"/>
    <n v="2"/>
    <x v="32"/>
    <s v="White"/>
    <x v="5"/>
    <n v="0"/>
  </r>
  <r>
    <n v="18378039"/>
    <s v="Pizza Hub"/>
    <n v="1"/>
    <x v="31"/>
    <s v="Shop 847, Janta Flates, Near GTB Enclave, Dilshad Garden, New Delhi"/>
    <s v="Dilshad Garden"/>
    <s v="Dilshad Garden, New Delhi"/>
    <n v="77.315092699999994"/>
    <n v="28.678510899999999"/>
    <x v="96"/>
    <n v="350"/>
    <s v="Indian Rupees(Rs.)"/>
    <s v="No"/>
    <s v="No"/>
    <s v="No"/>
    <s v="No"/>
    <n v="1"/>
    <x v="32"/>
    <s v="White"/>
    <x v="5"/>
    <n v="2"/>
  </r>
  <r>
    <n v="18378037"/>
    <s v="Prem Rasoi"/>
    <n v="1"/>
    <x v="31"/>
    <s v="E - 197 A, LIG Flates, GTB Enclave, Dilshad Garden, New Delhi"/>
    <s v="Dilshad Garden"/>
    <s v="Dilshad Garden, New Delhi"/>
    <n v="77.309518310000001"/>
    <n v="28.68780825"/>
    <x v="26"/>
    <n v="400"/>
    <s v="Indian Rupees(Rs.)"/>
    <s v="No"/>
    <s v="No"/>
    <s v="No"/>
    <s v="No"/>
    <n v="1"/>
    <x v="32"/>
    <s v="White"/>
    <x v="5"/>
    <n v="0"/>
  </r>
  <r>
    <n v="311037"/>
    <s v="Sanjha Chulah Babe Da"/>
    <n v="1"/>
    <x v="31"/>
    <s v="Shop 8, DDA Market, Near Mother Dairy, Dilshad Garden, New Delhi"/>
    <s v="Dilshad Garden"/>
    <s v="Dilshad Garden, New Delhi"/>
    <n v="77.298316670000006"/>
    <n v="28.652819439999998"/>
    <x v="26"/>
    <n v="350"/>
    <s v="Indian Rupees(Rs.)"/>
    <s v="No"/>
    <s v="No"/>
    <s v="No"/>
    <s v="No"/>
    <n v="1"/>
    <x v="32"/>
    <s v="White"/>
    <x v="5"/>
    <n v="2"/>
  </r>
  <r>
    <n v="18435816"/>
    <s v="Shakun Cook-Du-Ku"/>
    <n v="1"/>
    <x v="31"/>
    <s v="P-25/A4, Near Dolphin Shoes, Dilshad Garden, New Delhi"/>
    <s v="Dilshad Garden"/>
    <s v="Dilshad Garden, New Delhi"/>
    <n v="77.3227227"/>
    <n v="28.685952700000001"/>
    <x v="432"/>
    <n v="300"/>
    <s v="Indian Rupees(Rs.)"/>
    <s v="No"/>
    <s v="No"/>
    <s v="No"/>
    <s v="No"/>
    <n v="1"/>
    <x v="32"/>
    <s v="White"/>
    <x v="5"/>
    <n v="0"/>
  </r>
  <r>
    <n v="18128868"/>
    <s v="The Taste of Punjab"/>
    <n v="1"/>
    <x v="31"/>
    <s v="378, Janta Flats, G.T.B. Enclave, Dilshad Garden, New Delhi"/>
    <s v="Dilshad Garden"/>
    <s v="Dilshad Garden, New Delhi"/>
    <n v="77.309484440000006"/>
    <n v="28.68853914"/>
    <x v="432"/>
    <n v="350"/>
    <s v="Indian Rupees(Rs.)"/>
    <s v="No"/>
    <s v="No"/>
    <s v="No"/>
    <s v="No"/>
    <n v="1"/>
    <x v="32"/>
    <s v="White"/>
    <x v="5"/>
    <n v="1"/>
  </r>
  <r>
    <n v="18350160"/>
    <s v="Vaishno Bhojanalaya"/>
    <n v="1"/>
    <x v="31"/>
    <s v="168 A, Pocket E, LIG Flats, Opposite Pooja Park, , GTB Enclave, Dilshad Garden, New Delhi"/>
    <s v="Dilshad Garden"/>
    <s v="Dilshad Garden, New Delhi"/>
    <n v="77.310811130000005"/>
    <n v="28.687106480000001"/>
    <x v="30"/>
    <n v="250"/>
    <s v="Indian Rupees(Rs.)"/>
    <s v="No"/>
    <s v="No"/>
    <s v="No"/>
    <s v="No"/>
    <n v="1"/>
    <x v="32"/>
    <s v="White"/>
    <x v="5"/>
    <n v="2"/>
  </r>
  <r>
    <n v="18378030"/>
    <s v="Wrap N Roll"/>
    <n v="1"/>
    <x v="31"/>
    <s v="L 236 A,  L Block, Dilshad Garden, New Delhi"/>
    <s v="Dilshad Garden"/>
    <s v="Dilshad Garden, New Delhi"/>
    <n v="77.320731199999997"/>
    <n v="28.6817083"/>
    <x v="43"/>
    <n v="300"/>
    <s v="Indian Rupees(Rs.)"/>
    <s v="No"/>
    <s v="No"/>
    <s v="No"/>
    <s v="No"/>
    <n v="1"/>
    <x v="32"/>
    <s v="White"/>
    <x v="5"/>
    <n v="1"/>
  </r>
  <r>
    <n v="18209806"/>
    <s v="Zaika-E-Chaap Express"/>
    <n v="1"/>
    <x v="31"/>
    <s v="Near Police Chowki, Golchakkar, R Block, Dilshad Garden, New Delhi"/>
    <s v="Dilshad Garden"/>
    <s v="Dilshad Garden, New Delhi"/>
    <n v="77.308209050000002"/>
    <n v="28.677885629999999"/>
    <x v="26"/>
    <n v="250"/>
    <s v="Indian Rupees(Rs.)"/>
    <s v="No"/>
    <s v="No"/>
    <s v="No"/>
    <s v="No"/>
    <n v="1"/>
    <x v="32"/>
    <s v="White"/>
    <x v="5"/>
    <n v="0"/>
  </r>
  <r>
    <n v="18445798"/>
    <s v="Tibb's Frankie"/>
    <n v="1"/>
    <x v="31"/>
    <s v="Ground Floor, DLF City Centre Mall, Shalimar Bagh, New Delhi"/>
    <s v="DLF City Centre Mall, Shalimar Bagh"/>
    <s v="DLF City Centre Mall, Shalimar Bagh, New Delhi"/>
    <n v="77.158194300000005"/>
    <n v="28.702997100000001"/>
    <x v="23"/>
    <n v="350"/>
    <s v="Indian Rupees(Rs.)"/>
    <s v="No"/>
    <s v="No"/>
    <s v="No"/>
    <s v="No"/>
    <n v="1"/>
    <x v="32"/>
    <s v="White"/>
    <x v="5"/>
    <n v="2"/>
  </r>
  <r>
    <n v="18370535"/>
    <s v="Meatwale.com"/>
    <n v="1"/>
    <x v="31"/>
    <s v="Shop 43, DLF South Square Mall, Sarojini Nagar, New Delhi"/>
    <s v="DLF South Square, Sarojini Nagar"/>
    <s v="DLF South Square, Sarojini Nagar, New Delhi"/>
    <n v="77.194929000000002"/>
    <n v="28.5761036"/>
    <x v="1739"/>
    <n v="300"/>
    <s v="Indian Rupees(Rs.)"/>
    <s v="No"/>
    <s v="No"/>
    <s v="No"/>
    <s v="No"/>
    <n v="1"/>
    <x v="32"/>
    <s v="White"/>
    <x v="5"/>
    <n v="0"/>
  </r>
  <r>
    <n v="18361752"/>
    <s v="17 Degree Food Service"/>
    <n v="1"/>
    <x v="31"/>
    <s v="Shop 41/1, Hari Complex 304, Garhi, East of Kailash, New Delhi"/>
    <s v="East of Kailash"/>
    <s v="East of Kailash, New Delhi"/>
    <n v="0"/>
    <n v="0"/>
    <x v="26"/>
    <n v="260"/>
    <s v="Indian Rupees(Rs.)"/>
    <s v="No"/>
    <s v="No"/>
    <s v="No"/>
    <s v="No"/>
    <n v="1"/>
    <x v="32"/>
    <s v="White"/>
    <x v="5"/>
    <n v="1"/>
  </r>
  <r>
    <n v="9883"/>
    <s v="Aggarwal Eating Point"/>
    <n v="1"/>
    <x v="31"/>
    <s v="3-5, Mini DDA Market, Amrit Puri B, Garhi, East of Kailash, New Delhi"/>
    <s v="East of Kailash"/>
    <s v="East of Kailash, New Delhi"/>
    <n v="77.253707570000003"/>
    <n v="28.55692569"/>
    <x v="1193"/>
    <n v="150"/>
    <s v="Indian Rupees(Rs.)"/>
    <s v="No"/>
    <s v="No"/>
    <s v="No"/>
    <s v="No"/>
    <n v="1"/>
    <x v="32"/>
    <s v="White"/>
    <x v="5"/>
    <n v="2"/>
  </r>
  <r>
    <n v="18355117"/>
    <s v="Al- Laziz"/>
    <n v="1"/>
    <x v="31"/>
    <s v="252, Nazar Singh Place,Sant Nagar, East of Kailash, New Delhi"/>
    <s v="East of Kailash"/>
    <s v="East of Kailash, New Delhi"/>
    <n v="77.249722820000002"/>
    <n v="28.555668520000001"/>
    <x v="268"/>
    <n v="500"/>
    <s v="Indian Rupees(Rs.)"/>
    <s v="No"/>
    <s v="No"/>
    <s v="No"/>
    <s v="No"/>
    <n v="2"/>
    <x v="32"/>
    <s v="White"/>
    <x v="5"/>
    <n v="0"/>
  </r>
  <r>
    <n v="18355119"/>
    <s v="Al- Sheikh"/>
    <n v="1"/>
    <x v="31"/>
    <s v="Community Center, East of Kailash, New Delhi"/>
    <s v="East of Kailash"/>
    <s v="East of Kailash, New Delhi"/>
    <n v="77.245795729999998"/>
    <n v="28.55838722"/>
    <x v="1740"/>
    <n v="500"/>
    <s v="Indian Rupees(Rs.)"/>
    <s v="No"/>
    <s v="No"/>
    <s v="No"/>
    <s v="No"/>
    <n v="2"/>
    <x v="32"/>
    <s v="White"/>
    <x v="5"/>
    <n v="2"/>
  </r>
  <r>
    <n v="18414496"/>
    <s v="Anupama Sweets &amp; Restaurant"/>
    <n v="1"/>
    <x v="31"/>
    <s v="16, A, Main Road, Sant Nagar, East of Kailash, New Delhi"/>
    <s v="East of Kailash"/>
    <s v="East of Kailash, New Delhi"/>
    <n v="77.248085500000002"/>
    <n v="28.554029400000001"/>
    <x v="1446"/>
    <n v="400"/>
    <s v="Indian Rupees(Rs.)"/>
    <s v="No"/>
    <s v="No"/>
    <s v="No"/>
    <s v="No"/>
    <n v="1"/>
    <x v="32"/>
    <s v="White"/>
    <x v="5"/>
    <n v="2"/>
  </r>
  <r>
    <n v="18380379"/>
    <s v="Aurangzeb"/>
    <n v="1"/>
    <x v="31"/>
    <s v="D-130, East of Kailash, New Delhi"/>
    <s v="East of Kailash"/>
    <s v="East of Kailash, New Delhi"/>
    <n v="0"/>
    <n v="0"/>
    <x v="1365"/>
    <n v="500"/>
    <s v="Indian Rupees(Rs.)"/>
    <s v="No"/>
    <s v="No"/>
    <s v="No"/>
    <s v="No"/>
    <n v="2"/>
    <x v="32"/>
    <s v="White"/>
    <x v="5"/>
    <n v="1"/>
  </r>
  <r>
    <n v="18409218"/>
    <s v="Da Pizza Corner"/>
    <n v="1"/>
    <x v="31"/>
    <s v="C 35, DDA Flats, Garhi, East of Kailash, New Delhi"/>
    <s v="East of Kailash"/>
    <s v="East of Kailash, New Delhi"/>
    <n v="77.252983299999997"/>
    <n v="28.557711000000001"/>
    <x v="1182"/>
    <n v="600"/>
    <s v="Indian Rupees(Rs.)"/>
    <s v="No"/>
    <s v="Yes"/>
    <s v="No"/>
    <s v="No"/>
    <n v="2"/>
    <x v="32"/>
    <s v="White"/>
    <x v="5"/>
    <n v="2"/>
  </r>
  <r>
    <n v="18432652"/>
    <s v="Delhi Food Adda"/>
    <n v="1"/>
    <x v="31"/>
    <s v="9A, C Block Market, East of Kailash, New Delhi"/>
    <s v="East of Kailash"/>
    <s v="East of Kailash, New Delhi"/>
    <n v="0"/>
    <n v="0"/>
    <x v="432"/>
    <n v="400"/>
    <s v="Indian Rupees(Rs.)"/>
    <s v="No"/>
    <s v="No"/>
    <s v="No"/>
    <s v="No"/>
    <n v="1"/>
    <x v="32"/>
    <s v="White"/>
    <x v="5"/>
    <n v="0"/>
  </r>
  <r>
    <n v="18388133"/>
    <s v="Delhi Lazeez"/>
    <n v="1"/>
    <x v="31"/>
    <s v="East of Kailash, East of Kailash, New Delhi"/>
    <s v="East of Kailash"/>
    <s v="East of Kailash, New Delhi"/>
    <n v="77.247500599999995"/>
    <n v="28.554371400000001"/>
    <x v="26"/>
    <n v="500"/>
    <s v="Indian Rupees(Rs.)"/>
    <s v="No"/>
    <s v="Yes"/>
    <s v="No"/>
    <s v="No"/>
    <n v="2"/>
    <x v="32"/>
    <s v="White"/>
    <x v="5"/>
    <n v="2"/>
  </r>
  <r>
    <n v="18423121"/>
    <s v="Delhi Pizza Corner"/>
    <n v="1"/>
    <x v="31"/>
    <s v="Shop 8, Near Isckon Temple, East of Kailash, New Delhi"/>
    <s v="East of Kailash"/>
    <s v="East of Kailash, New Delhi"/>
    <n v="0"/>
    <n v="0"/>
    <x v="145"/>
    <n v="100"/>
    <s v="Indian Rupees(Rs.)"/>
    <s v="No"/>
    <s v="No"/>
    <s v="No"/>
    <s v="No"/>
    <n v="1"/>
    <x v="32"/>
    <s v="White"/>
    <x v="5"/>
    <n v="2"/>
  </r>
  <r>
    <n v="305402"/>
    <s v="Dessert Carte"/>
    <n v="1"/>
    <x v="31"/>
    <s v="D-148, East of Kailash, New Delhi"/>
    <s v="East of Kailash"/>
    <s v="East of Kailash, New Delhi"/>
    <n v="0"/>
    <n v="0"/>
    <x v="25"/>
    <n v="500"/>
    <s v="Indian Rupees(Rs.)"/>
    <s v="No"/>
    <s v="No"/>
    <s v="No"/>
    <s v="No"/>
    <n v="2"/>
    <x v="32"/>
    <s v="White"/>
    <x v="5"/>
    <n v="0"/>
  </r>
  <r>
    <n v="18415664"/>
    <s v="Firangi Mithai"/>
    <n v="1"/>
    <x v="31"/>
    <s v="30, Kailash Hills, East of Kailash, New Delhi"/>
    <s v="East of Kailash"/>
    <s v="East of Kailash, New Delhi"/>
    <n v="0"/>
    <n v="0"/>
    <x v="424"/>
    <n v="250"/>
    <s v="Indian Rupees(Rs.)"/>
    <s v="No"/>
    <s v="No"/>
    <s v="No"/>
    <s v="No"/>
    <n v="1"/>
    <x v="32"/>
    <s v="White"/>
    <x v="5"/>
    <n v="0"/>
  </r>
  <r>
    <n v="18356776"/>
    <s v="Ghar Ka Khana"/>
    <n v="1"/>
    <x v="31"/>
    <s v="Neel Kanth Palace, Near Iskcon Temple, Main Road Sant Nagar, East of Kailash, New Delhi"/>
    <s v="East of Kailash"/>
    <s v="East of Kailash, New Delhi"/>
    <n v="77.250769210000001"/>
    <n v="28.55558547"/>
    <x v="26"/>
    <n v="100"/>
    <s v="Indian Rupees(Rs.)"/>
    <s v="No"/>
    <s v="No"/>
    <s v="No"/>
    <s v="No"/>
    <n v="1"/>
    <x v="32"/>
    <s v="White"/>
    <x v="5"/>
    <n v="0"/>
  </r>
  <r>
    <n v="18427222"/>
    <s v="Heera Chicken Corner"/>
    <n v="1"/>
    <x v="31"/>
    <s v="Ground Floor, Neelkanth Palace, Sant Nagar, Near, East of Kailash, New Delhi"/>
    <s v="East of Kailash"/>
    <s v="East of Kailash, New Delhi"/>
    <n v="0"/>
    <n v="0"/>
    <x v="23"/>
    <n v="300"/>
    <s v="Indian Rupees(Rs.)"/>
    <s v="No"/>
    <s v="No"/>
    <s v="No"/>
    <s v="No"/>
    <n v="1"/>
    <x v="32"/>
    <s v="White"/>
    <x v="5"/>
    <n v="0"/>
  </r>
  <r>
    <n v="9884"/>
    <s v="Jagram Dhaba"/>
    <n v="1"/>
    <x v="31"/>
    <s v="285, Sant Nagar, East of Kailash, New Delhi"/>
    <s v="East of Kailash"/>
    <s v="East of Kailash, New Delhi"/>
    <n v="77.249721469999997"/>
    <n v="28.555402300000001"/>
    <x v="26"/>
    <n v="150"/>
    <s v="Indian Rupees(Rs.)"/>
    <s v="No"/>
    <s v="No"/>
    <s v="No"/>
    <s v="No"/>
    <n v="1"/>
    <x v="32"/>
    <s v="White"/>
    <x v="5"/>
    <n v="2"/>
  </r>
  <r>
    <n v="18425767"/>
    <s v="Janaab"/>
    <n v="1"/>
    <x v="31"/>
    <s v="East of Kailash, New Delhi"/>
    <s v="East of Kailash"/>
    <s v="East of Kailash, New Delhi"/>
    <n v="0"/>
    <n v="0"/>
    <x v="1741"/>
    <n v="600"/>
    <s v="Indian Rupees(Rs.)"/>
    <s v="No"/>
    <s v="No"/>
    <s v="No"/>
    <s v="No"/>
    <n v="2"/>
    <x v="32"/>
    <s v="White"/>
    <x v="5"/>
    <n v="1"/>
  </r>
  <r>
    <n v="3479"/>
    <s v="K.K. Fast Food Service"/>
    <n v="1"/>
    <x v="31"/>
    <s v="44/4, Community Centre, East of Kailash, New Delhi"/>
    <s v="East of Kailash"/>
    <s v="East of Kailash, New Delhi"/>
    <n v="77.245959339999999"/>
    <n v="28.558136319999999"/>
    <x v="26"/>
    <n v="200"/>
    <s v="Indian Rupees(Rs.)"/>
    <s v="No"/>
    <s v="Yes"/>
    <s v="No"/>
    <s v="No"/>
    <n v="1"/>
    <x v="32"/>
    <s v="White"/>
    <x v="5"/>
    <n v="3"/>
  </r>
  <r>
    <n v="18414469"/>
    <s v="Kasur Khyon"/>
    <n v="1"/>
    <x v="31"/>
    <s v="34/6, Community Centre, East of Kailash, New Delhi"/>
    <s v="East of Kailash"/>
    <s v="East of Kailash, New Delhi"/>
    <n v="77.246045300000006"/>
    <n v="28.559078100000001"/>
    <x v="1365"/>
    <n v="500"/>
    <s v="Indian Rupees(Rs.)"/>
    <s v="No"/>
    <s v="No"/>
    <s v="No"/>
    <s v="No"/>
    <n v="2"/>
    <x v="32"/>
    <s v="White"/>
    <x v="5"/>
    <n v="0"/>
  </r>
  <r>
    <n v="313419"/>
    <s v="Kitchen King"/>
    <n v="1"/>
    <x v="31"/>
    <s v="Near Iskcon Temple, East of Kailash, New Delhi"/>
    <s v="East of Kailash"/>
    <s v="East of Kailash, New Delhi"/>
    <n v="77.253736410000002"/>
    <n v="28.556961619999999"/>
    <x v="378"/>
    <n v="450"/>
    <s v="Indian Rupees(Rs.)"/>
    <s v="No"/>
    <s v="No"/>
    <s v="No"/>
    <s v="No"/>
    <n v="1"/>
    <x v="32"/>
    <s v="White"/>
    <x v="5"/>
    <n v="2"/>
  </r>
  <r>
    <n v="18358162"/>
    <s v="Laziz Chinese Fast Food"/>
    <n v="1"/>
    <x v="31"/>
    <s v="Kalka Devi Marg, Near DDA Park, East of Kailash, New Delhi"/>
    <s v="East of Kailash"/>
    <s v="East of Kailash, New Delhi"/>
    <n v="77.243822629999997"/>
    <n v="28.55974625"/>
    <x v="43"/>
    <n v="300"/>
    <s v="Indian Rupees(Rs.)"/>
    <s v="No"/>
    <s v="No"/>
    <s v="No"/>
    <s v="No"/>
    <n v="1"/>
    <x v="32"/>
    <s v="White"/>
    <x v="5"/>
    <n v="0"/>
  </r>
  <r>
    <n v="18355111"/>
    <s v="Munch Brunch Cafe"/>
    <n v="1"/>
    <x v="31"/>
    <s v="245- A, Sant Nagar, East of Kailash, New Delhi"/>
    <s v="East of Kailash"/>
    <s v="East of Kailash, New Delhi"/>
    <n v="77.24882092"/>
    <n v="28.555697670000001"/>
    <x v="1457"/>
    <n v="400"/>
    <s v="Indian Rupees(Rs.)"/>
    <s v="No"/>
    <s v="No"/>
    <s v="No"/>
    <s v="No"/>
    <n v="1"/>
    <x v="32"/>
    <s v="White"/>
    <x v="5"/>
    <n v="3"/>
  </r>
  <r>
    <n v="18355115"/>
    <s v="Piyu Fast Food"/>
    <n v="1"/>
    <x v="31"/>
    <s v="252, Sant Nagar, East of Kailash, New Delhi"/>
    <s v="East of Kailash"/>
    <s v="East of Kailash, New Delhi"/>
    <n v="77.249575289999996"/>
    <n v="28.555502130000001"/>
    <x v="43"/>
    <n v="300"/>
    <s v="Indian Rupees(Rs.)"/>
    <s v="No"/>
    <s v="No"/>
    <s v="No"/>
    <s v="No"/>
    <n v="1"/>
    <x v="32"/>
    <s v="White"/>
    <x v="5"/>
    <n v="0"/>
  </r>
  <r>
    <n v="18273617"/>
    <s v="Punjabi Tandoor"/>
    <n v="1"/>
    <x v="31"/>
    <s v="Shop 1/191, Neelkanth Palace, Sant Nagar, East of Kailash, New Delhi"/>
    <s v="East of Kailash"/>
    <s v="East of Kailash, New Delhi"/>
    <n v="77.250705179999997"/>
    <n v="28.556003059999998"/>
    <x v="26"/>
    <n v="300"/>
    <s v="Indian Rupees(Rs.)"/>
    <s v="No"/>
    <s v="Yes"/>
    <s v="No"/>
    <s v="No"/>
    <n v="1"/>
    <x v="32"/>
    <s v="White"/>
    <x v="5"/>
    <n v="3"/>
  </r>
  <r>
    <n v="18357958"/>
    <s v="Roll Corner"/>
    <n v="1"/>
    <x v="31"/>
    <s v="Near Mool Chand Metro Station, East of Kailash, New Delhi"/>
    <s v="East of Kailash"/>
    <s v="East of Kailash, New Delhi"/>
    <n v="77.253927599999997"/>
    <n v="28.561708200000002"/>
    <x v="23"/>
    <n v="200"/>
    <s v="Indian Rupees(Rs.)"/>
    <s v="No"/>
    <s v="No"/>
    <s v="No"/>
    <s v="No"/>
    <n v="1"/>
    <x v="32"/>
    <s v="White"/>
    <x v="5"/>
    <n v="2"/>
  </r>
  <r>
    <n v="18331598"/>
    <s v="Sher-e-Punjab"/>
    <n v="1"/>
    <x v="31"/>
    <s v="76, 1st Floor, Amrit Puri, East of Kailash, New Delhi"/>
    <s v="East of Kailash"/>
    <s v="East of Kailash, New Delhi"/>
    <n v="0"/>
    <n v="0"/>
    <x v="1140"/>
    <n v="450"/>
    <s v="Indian Rupees(Rs.)"/>
    <s v="No"/>
    <s v="No"/>
    <s v="No"/>
    <s v="No"/>
    <n v="1"/>
    <x v="32"/>
    <s v="White"/>
    <x v="5"/>
    <n v="0"/>
  </r>
  <r>
    <n v="18419884"/>
    <s v="Test Restaruants for Medio"/>
    <n v="1"/>
    <x v="31"/>
    <s v="Test address, East of Kailash, New Delhi"/>
    <s v="East of Kailash"/>
    <s v="East of Kailash, New Delhi"/>
    <n v="34"/>
    <n v="35"/>
    <x v="1742"/>
    <n v="800"/>
    <s v="Indian Rupees(Rs.)"/>
    <s v="Yes"/>
    <s v="No"/>
    <s v="No"/>
    <s v="No"/>
    <n v="2"/>
    <x v="32"/>
    <s v="White"/>
    <x v="5"/>
    <n v="1"/>
  </r>
  <r>
    <n v="18362795"/>
    <s v="Uncle Sam"/>
    <n v="1"/>
    <x v="31"/>
    <s v="Ramesh Market, East of Kailash, New Delhi"/>
    <s v="East of Kailash"/>
    <s v="East of Kailash, New Delhi"/>
    <n v="0"/>
    <n v="0"/>
    <x v="26"/>
    <n v="200"/>
    <s v="Indian Rupees(Rs.)"/>
    <s v="No"/>
    <s v="No"/>
    <s v="No"/>
    <s v="No"/>
    <n v="1"/>
    <x v="32"/>
    <s v="White"/>
    <x v="5"/>
    <n v="0"/>
  </r>
  <r>
    <n v="9876"/>
    <s v="Vijay Store"/>
    <n v="1"/>
    <x v="31"/>
    <s v="3/3, Community Centre, East of Kailash, New Delhi"/>
    <s v="East of Kailash"/>
    <s v="East of Kailash, New Delhi"/>
    <n v="77.245949999999993"/>
    <n v="28.558633329999999"/>
    <x v="999"/>
    <n v="200"/>
    <s v="Indian Rupees(Rs.)"/>
    <s v="No"/>
    <s v="No"/>
    <s v="No"/>
    <s v="No"/>
    <n v="1"/>
    <x v="32"/>
    <s v="White"/>
    <x v="5"/>
    <n v="1"/>
  </r>
  <r>
    <n v="18312598"/>
    <s v="Viya Cupcakery"/>
    <n v="1"/>
    <x v="31"/>
    <s v="F-50, East of Kailash, New Delhi"/>
    <s v="East of Kailash"/>
    <s v="East of Kailash, New Delhi"/>
    <n v="77.244648799999993"/>
    <n v="28.556257299999999"/>
    <x v="25"/>
    <n v="500"/>
    <s v="Indian Rupees(Rs.)"/>
    <s v="No"/>
    <s v="No"/>
    <s v="No"/>
    <s v="No"/>
    <n v="2"/>
    <x v="32"/>
    <s v="White"/>
    <x v="5"/>
    <n v="0"/>
  </r>
  <r>
    <n v="18454461"/>
    <s v="Zaika Muradabadi"/>
    <n v="1"/>
    <x v="31"/>
    <s v="Shop 27/6, Garhi Main Market, East of Kailash, New Delhi"/>
    <s v="East of Kailash"/>
    <s v="East of Kailash, New Delhi"/>
    <n v="77.250781000000003"/>
    <n v="28.560295"/>
    <x v="1075"/>
    <n v="200"/>
    <s v="Indian Rupees(Rs.)"/>
    <s v="No"/>
    <s v="Yes"/>
    <s v="No"/>
    <s v="No"/>
    <n v="1"/>
    <x v="32"/>
    <s v="White"/>
    <x v="5"/>
    <n v="0"/>
  </r>
  <r>
    <n v="18423116"/>
    <s v="Hardwari"/>
    <n v="1"/>
    <x v="31"/>
    <s v="18/47, Main Market, East Patel Nagar, New Delhi"/>
    <s v="East Patel Nagar"/>
    <s v="East Patel Nagar, New Delhi"/>
    <n v="77.173412200000001"/>
    <n v="28.646094900000001"/>
    <x v="563"/>
    <n v="300"/>
    <s v="Indian Rupees(Rs.)"/>
    <s v="No"/>
    <s v="No"/>
    <s v="No"/>
    <s v="No"/>
    <n v="1"/>
    <x v="32"/>
    <s v="White"/>
    <x v="5"/>
    <n v="3"/>
  </r>
  <r>
    <n v="18423112"/>
    <s v="Johny's Vada Pav"/>
    <n v="1"/>
    <x v="31"/>
    <s v="12/17, Near Canara Bank, East Patel Nagar, New Delhi"/>
    <s v="East Patel Nagar"/>
    <s v="East Patel Nagar, New Delhi"/>
    <n v="77.173484400000007"/>
    <n v="28.6448988"/>
    <x v="376"/>
    <n v="150"/>
    <s v="Indian Rupees(Rs.)"/>
    <s v="No"/>
    <s v="No"/>
    <s v="No"/>
    <s v="No"/>
    <n v="1"/>
    <x v="32"/>
    <s v="White"/>
    <x v="5"/>
    <n v="3"/>
  </r>
  <r>
    <n v="18258777"/>
    <s v="My Kind Of Cafe"/>
    <n v="1"/>
    <x v="31"/>
    <s v="23/21-E Ground Floor, Main Market, Near Patel Nagar Park, East Patel Nagar, New Delhi"/>
    <s v="East Patel Nagar"/>
    <s v="East Patel Nagar, New Delhi"/>
    <n v="77.174415499999995"/>
    <n v="28.645651699999998"/>
    <x v="143"/>
    <n v="600"/>
    <s v="Indian Rupees(Rs.)"/>
    <s v="No"/>
    <s v="No"/>
    <s v="No"/>
    <s v="No"/>
    <n v="2"/>
    <x v="32"/>
    <s v="White"/>
    <x v="5"/>
    <n v="3"/>
  </r>
  <r>
    <n v="18491227"/>
    <s v="Panchratna Thali"/>
    <n v="1"/>
    <x v="31"/>
    <s v="Bodhraj Kohli Marg, Block 16, East Patel Nagar, New Delhi"/>
    <s v="East Patel Nagar"/>
    <s v="East Patel Nagar, New Delhi"/>
    <n v="0"/>
    <n v="0"/>
    <x v="1743"/>
    <n v="900"/>
    <s v="Indian Rupees(Rs.)"/>
    <s v="No"/>
    <s v="No"/>
    <s v="No"/>
    <s v="No"/>
    <n v="2"/>
    <x v="32"/>
    <s v="White"/>
    <x v="5"/>
    <n v="1"/>
  </r>
  <r>
    <n v="304531"/>
    <s v="Punjabi Rasoi"/>
    <n v="1"/>
    <x v="31"/>
    <s v="25/32, Near Fedex, East Patel Nagar, New Delhi"/>
    <s v="East Patel Nagar"/>
    <s v="East Patel Nagar, New Delhi"/>
    <n v="77.175628200000006"/>
    <n v="28.643507700000001"/>
    <x v="26"/>
    <n v="200"/>
    <s v="Indian Rupees(Rs.)"/>
    <s v="No"/>
    <s v="No"/>
    <s v="No"/>
    <s v="No"/>
    <n v="1"/>
    <x v="32"/>
    <s v="White"/>
    <x v="5"/>
    <n v="2"/>
  </r>
  <r>
    <n v="18420433"/>
    <s v="Shisha"/>
    <n v="1"/>
    <x v="31"/>
    <s v="Main Market, East Patel Nagar, New Delhi"/>
    <s v="East Patel Nagar"/>
    <s v="East Patel Nagar, New Delhi"/>
    <n v="77.173859399999998"/>
    <n v="28.644729900000002"/>
    <x v="49"/>
    <n v="400"/>
    <s v="Indian Rupees(Rs.)"/>
    <s v="No"/>
    <s v="No"/>
    <s v="No"/>
    <s v="No"/>
    <n v="1"/>
    <x v="32"/>
    <s v="White"/>
    <x v="5"/>
    <n v="0"/>
  </r>
  <r>
    <n v="17977786"/>
    <s v="Snacks and More"/>
    <n v="1"/>
    <x v="31"/>
    <s v="Shop-5, 15/5, East Patel Nagar, New Delhi"/>
    <s v="East Patel Nagar"/>
    <s v="East Patel Nagar, New Delhi"/>
    <n v="77.170299700000001"/>
    <n v="28.646945800000001"/>
    <x v="23"/>
    <n v="250"/>
    <s v="Indian Rupees(Rs.)"/>
    <s v="No"/>
    <s v="No"/>
    <s v="No"/>
    <s v="No"/>
    <n v="1"/>
    <x v="32"/>
    <s v="White"/>
    <x v="5"/>
    <n v="3"/>
  </r>
  <r>
    <n v="18412868"/>
    <s v="Swag Cafe"/>
    <n v="1"/>
    <x v="31"/>
    <s v="12/20 1st Floor, East Patel Nagar Market, East Patel Nagar, New Delhi"/>
    <s v="East Patel Nagar"/>
    <s v="East Patel Nagar, New Delhi"/>
    <n v="77.1737234"/>
    <n v="28.644644199999998"/>
    <x v="1140"/>
    <n v="700"/>
    <s v="Indian Rupees(Rs.)"/>
    <s v="No"/>
    <s v="No"/>
    <s v="No"/>
    <s v="No"/>
    <n v="2"/>
    <x v="32"/>
    <s v="White"/>
    <x v="5"/>
    <n v="3"/>
  </r>
  <r>
    <n v="311216"/>
    <s v="The Pink Whisk"/>
    <n v="1"/>
    <x v="31"/>
    <s v="Ground Floor, 34/7, East Patel Nagar, New Delhi"/>
    <s v="East Patel Nagar"/>
    <s v="East Patel Nagar, New Delhi"/>
    <n v="77.176511000000005"/>
    <n v="28.644893400000001"/>
    <x v="424"/>
    <n v="400"/>
    <s v="Indian Rupees(Rs.)"/>
    <s v="No"/>
    <s v="No"/>
    <s v="No"/>
    <s v="No"/>
    <n v="1"/>
    <x v="32"/>
    <s v="White"/>
    <x v="5"/>
    <n v="2"/>
  </r>
  <r>
    <n v="18336213"/>
    <s v="Nando's"/>
    <n v="1"/>
    <x v="31"/>
    <s v="Epicuria Food Mall, Nehru Place, New Delhi"/>
    <s v="Epicuria Food Mall, Nehru Place"/>
    <s v="Epicuria Food Mall, Nehru Place, New Delhi"/>
    <n v="77.2511121"/>
    <n v="28.551470999999999"/>
    <x v="695"/>
    <n v="1200"/>
    <s v="Indian Rupees(Rs.)"/>
    <s v="No"/>
    <s v="Yes"/>
    <s v="No"/>
    <s v="No"/>
    <n v="3"/>
    <x v="32"/>
    <s v="White"/>
    <x v="5"/>
    <n v="3"/>
  </r>
  <r>
    <n v="305810"/>
    <s v="Gupta's Food Point"/>
    <n v="1"/>
    <x v="31"/>
    <s v="Shop 1 &amp; 2, Near Indian Medical Association, ITO Lane"/>
    <s v="Feroze Shah Road"/>
    <s v="Feroze Shah Road, New Delhi"/>
    <n v="77.225246999999996"/>
    <n v="28.617126800000001"/>
    <x v="26"/>
    <n v="100"/>
    <s v="Indian Rupees(Rs.)"/>
    <s v="No"/>
    <s v="No"/>
    <s v="No"/>
    <s v="No"/>
    <n v="1"/>
    <x v="32"/>
    <s v="White"/>
    <x v="5"/>
    <n v="1"/>
  </r>
  <r>
    <n v="18359294"/>
    <s v="Dilli Grillz"/>
    <n v="1"/>
    <x v="31"/>
    <s v="Ground Floor, Fun City Mall, Prashant Vihar, New Delhi"/>
    <s v="Fun City Mall, Prashant Vihar"/>
    <s v="Fun City Mall, Prashant Vihar, New Delhi"/>
    <n v="77.135977800000006"/>
    <n v="28.712523099999999"/>
    <x v="30"/>
    <n v="600"/>
    <s v="Indian Rupees(Rs.)"/>
    <s v="No"/>
    <s v="Yes"/>
    <s v="No"/>
    <s v="No"/>
    <n v="2"/>
    <x v="32"/>
    <s v="White"/>
    <x v="5"/>
    <n v="2"/>
  </r>
  <r>
    <n v="18359292"/>
    <s v="Foodies"/>
    <n v="1"/>
    <x v="31"/>
    <s v="Fun City Mall, Prashant Vihar, New Delhi"/>
    <s v="Fun City Mall, Prashant Vihar"/>
    <s v="Fun City Mall, Prashant Vihar, New Delhi"/>
    <n v="77.135977800000006"/>
    <n v="28.712433499999999"/>
    <x v="122"/>
    <n v="300"/>
    <s v="Indian Rupees(Rs.)"/>
    <s v="No"/>
    <s v="No"/>
    <s v="No"/>
    <s v="No"/>
    <n v="1"/>
    <x v="32"/>
    <s v="White"/>
    <x v="5"/>
    <n v="0"/>
  </r>
  <r>
    <n v="18441790"/>
    <s v="Giani's"/>
    <n v="1"/>
    <x v="31"/>
    <s v="Ground Floor, Fun City Mall, Prashant Vihar, New Delhi"/>
    <s v="Fun City Mall, Prashant Vihar"/>
    <s v="Fun City Mall, Prashant Vihar, New Delhi"/>
    <n v="77.135994400000001"/>
    <n v="28.712439400000001"/>
    <x v="90"/>
    <n v="400"/>
    <s v="Indian Rupees(Rs.)"/>
    <s v="No"/>
    <s v="No"/>
    <s v="No"/>
    <s v="No"/>
    <n v="1"/>
    <x v="32"/>
    <s v="White"/>
    <x v="5"/>
    <n v="1"/>
  </r>
  <r>
    <n v="18455553"/>
    <s v="Baweja's Haandi"/>
    <n v="1"/>
    <x v="31"/>
    <s v="11/89, Near Kanchan Studio and Geeta Colony Police Station, Geeta Colony, New Delhi"/>
    <s v="Geeta Colony"/>
    <s v="Geeta Colony, New Delhi"/>
    <n v="0"/>
    <n v="0"/>
    <x v="26"/>
    <n v="600"/>
    <s v="Indian Rupees(Rs.)"/>
    <s v="No"/>
    <s v="No"/>
    <s v="No"/>
    <s v="No"/>
    <n v="2"/>
    <x v="32"/>
    <s v="White"/>
    <x v="5"/>
    <n v="0"/>
  </r>
  <r>
    <n v="18377929"/>
    <s v="Chaman Dhaba"/>
    <n v="1"/>
    <x v="31"/>
    <s v="450/1, Jheel Kuranja, Near, Geeta Colony, New Delhi"/>
    <s v="Geeta Colony"/>
    <s v="Geeta Colony, New Delhi"/>
    <n v="77.273347380000004"/>
    <n v="28.657670100000001"/>
    <x v="26"/>
    <n v="200"/>
    <s v="Indian Rupees(Rs.)"/>
    <s v="No"/>
    <s v="No"/>
    <s v="No"/>
    <s v="No"/>
    <n v="1"/>
    <x v="32"/>
    <s v="White"/>
    <x v="5"/>
    <n v="3"/>
  </r>
  <r>
    <n v="18472628"/>
    <s v="Insane Foods"/>
    <n v="1"/>
    <x v="31"/>
    <s v="Geeta Colony, New Delhi"/>
    <s v="Geeta Colony"/>
    <s v="Geeta Colony, New Delhi"/>
    <n v="0"/>
    <n v="0"/>
    <x v="26"/>
    <n v="350"/>
    <s v="Indian Rupees(Rs.)"/>
    <s v="No"/>
    <s v="No"/>
    <s v="No"/>
    <s v="No"/>
    <n v="1"/>
    <x v="32"/>
    <s v="White"/>
    <x v="5"/>
    <n v="0"/>
  </r>
  <r>
    <n v="18435335"/>
    <s v="Jo Jo Chinese Fast Food"/>
    <n v="1"/>
    <x v="31"/>
    <s v="13/283, Geeta Colony, New Delhi"/>
    <s v="Geeta Colony"/>
    <s v="Geeta Colony, New Delhi"/>
    <n v="77.276516000000001"/>
    <n v="28.6509219"/>
    <x v="43"/>
    <n v="200"/>
    <s v="Indian Rupees(Rs.)"/>
    <s v="No"/>
    <s v="No"/>
    <s v="No"/>
    <s v="No"/>
    <n v="1"/>
    <x v="32"/>
    <s v="White"/>
    <x v="5"/>
    <n v="1"/>
  </r>
  <r>
    <n v="18435787"/>
    <s v="Kailash Vaishno Dhaba"/>
    <n v="1"/>
    <x v="31"/>
    <s v="Block 8/112, Geeta Colony, New Delhi"/>
    <s v="Geeta Colony"/>
    <s v="Geeta Colony, New Delhi"/>
    <n v="77.270594700000004"/>
    <n v="28.656203000000001"/>
    <x v="26"/>
    <n v="200"/>
    <s v="Indian Rupees(Rs.)"/>
    <s v="No"/>
    <s v="No"/>
    <s v="No"/>
    <s v="No"/>
    <n v="1"/>
    <x v="32"/>
    <s v="White"/>
    <x v="5"/>
    <n v="0"/>
  </r>
  <r>
    <n v="18435331"/>
    <s v="Khurana Eating Point"/>
    <n v="1"/>
    <x v="31"/>
    <s v="17/93, Geeta Colony, New Delhi"/>
    <s v="Geeta Colony"/>
    <s v="Geeta Colony, New Delhi"/>
    <n v="77.277205199999997"/>
    <n v="28.646523899999998"/>
    <x v="43"/>
    <n v="200"/>
    <s v="Indian Rupees(Rs.)"/>
    <s v="No"/>
    <s v="No"/>
    <s v="No"/>
    <s v="No"/>
    <n v="1"/>
    <x v="32"/>
    <s v="White"/>
    <x v="5"/>
    <n v="0"/>
  </r>
  <r>
    <n v="18364846"/>
    <s v="Lots of Food"/>
    <n v="1"/>
    <x v="31"/>
    <s v="12/124 Geeta Colony, Geeta Colony, New Delhi"/>
    <s v="Geeta Colony"/>
    <s v="Geeta Colony, New Delhi"/>
    <n v="0"/>
    <n v="0"/>
    <x v="43"/>
    <n v="100"/>
    <s v="Indian Rupees(Rs.)"/>
    <s v="No"/>
    <s v="No"/>
    <s v="No"/>
    <s v="No"/>
    <n v="1"/>
    <x v="32"/>
    <s v="White"/>
    <x v="5"/>
    <n v="1"/>
  </r>
  <r>
    <n v="18438446"/>
    <s v="Madras Cafe"/>
    <n v="1"/>
    <x v="31"/>
    <s v="Bhagwan Das Kothi, Gandhi Nagar, Geeta Colony, New Delhi"/>
    <s v="Geeta Colony"/>
    <s v="Geeta Colony, New Delhi"/>
    <n v="77.266521299999994"/>
    <n v="28.6598571"/>
    <x v="202"/>
    <n v="250"/>
    <s v="Indian Rupees(Rs.)"/>
    <s v="No"/>
    <s v="No"/>
    <s v="No"/>
    <s v="No"/>
    <n v="1"/>
    <x v="32"/>
    <s v="White"/>
    <x v="5"/>
    <n v="0"/>
  </r>
  <r>
    <n v="18446496"/>
    <s v="Parantha on Call"/>
    <n v="1"/>
    <x v="31"/>
    <s v="Geeta Colony, New Delhi"/>
    <s v="Geeta Colony"/>
    <s v="Geeta Colony, New Delhi"/>
    <n v="0"/>
    <n v="0"/>
    <x v="26"/>
    <n v="100"/>
    <s v="Indian Rupees(Rs.)"/>
    <s v="No"/>
    <s v="No"/>
    <s v="No"/>
    <s v="No"/>
    <n v="1"/>
    <x v="32"/>
    <s v="White"/>
    <x v="5"/>
    <n v="0"/>
  </r>
  <r>
    <n v="18454568"/>
    <s v="Pompas Chicken"/>
    <n v="1"/>
    <x v="31"/>
    <s v="Shop 14/9, Main Road, Geeta Colony, New Delhi"/>
    <s v="Geeta Colony"/>
    <s v="Geeta Colony, New Delhi"/>
    <n v="77.270647159999996"/>
    <n v="28.654828309999999"/>
    <x v="26"/>
    <n v="300"/>
    <s v="Indian Rupees(Rs.)"/>
    <s v="No"/>
    <s v="No"/>
    <s v="No"/>
    <s v="No"/>
    <n v="1"/>
    <x v="32"/>
    <s v="White"/>
    <x v="5"/>
    <n v="1"/>
  </r>
  <r>
    <n v="18421462"/>
    <s v="Prem Ji Delhi Wale"/>
    <n v="1"/>
    <x v="31"/>
    <s v="6/174, Near Ramleela Ground, Geeta Colony, New Delhi"/>
    <s v="Geeta Colony"/>
    <s v="Geeta Colony, New Delhi"/>
    <n v="77.274346699999995"/>
    <n v="28.654138199999998"/>
    <x v="26"/>
    <n v="250"/>
    <s v="Indian Rupees(Rs.)"/>
    <s v="No"/>
    <s v="No"/>
    <s v="No"/>
    <s v="No"/>
    <n v="1"/>
    <x v="32"/>
    <s v="White"/>
    <x v="5"/>
    <n v="0"/>
  </r>
  <r>
    <n v="18435303"/>
    <s v="Punjabi Tandoori Tikka"/>
    <n v="1"/>
    <x v="31"/>
    <s v="14/132, 14 Block, Near Gurudwara, Geeta Colony, New Delhi"/>
    <s v="Geeta Colony"/>
    <s v="Geeta Colony, New Delhi"/>
    <n v="77.276569300000006"/>
    <n v="28.650919699999999"/>
    <x v="376"/>
    <n v="250"/>
    <s v="Indian Rupees(Rs.)"/>
    <s v="No"/>
    <s v="No"/>
    <s v="No"/>
    <s v="No"/>
    <n v="1"/>
    <x v="32"/>
    <s v="White"/>
    <x v="5"/>
    <n v="0"/>
  </r>
  <r>
    <n v="18435314"/>
    <s v="Punjabi's Veg Grill"/>
    <n v="1"/>
    <x v="31"/>
    <s v="13/288 , 14 Block Gurudwra, Geeta Colony, New Delhi"/>
    <s v="Geeta Colony"/>
    <s v="Geeta Colony, New Delhi"/>
    <n v="77.276768899999993"/>
    <n v="28.650775299999999"/>
    <x v="26"/>
    <n v="300"/>
    <s v="Indian Rupees(Rs.)"/>
    <s v="No"/>
    <s v="No"/>
    <s v="No"/>
    <s v="No"/>
    <n v="1"/>
    <x v="32"/>
    <s v="White"/>
    <x v="5"/>
    <n v="0"/>
  </r>
  <r>
    <n v="18435315"/>
    <s v="Shree Banke Foods"/>
    <n v="1"/>
    <x v="31"/>
    <s v="13/289, 14 Block Gurudwra, Geeta Colony, New Delhi"/>
    <s v="Geeta Colony"/>
    <s v="Geeta Colony, New Delhi"/>
    <n v="77.276758599999994"/>
    <n v="28.6506851"/>
    <x v="432"/>
    <n v="400"/>
    <s v="Indian Rupees(Rs.)"/>
    <s v="No"/>
    <s v="No"/>
    <s v="No"/>
    <s v="No"/>
    <n v="1"/>
    <x v="32"/>
    <s v="White"/>
    <x v="5"/>
    <n v="3"/>
  </r>
  <r>
    <n v="18418234"/>
    <s v="Singh's"/>
    <n v="1"/>
    <x v="31"/>
    <s v="6/174, Near Ram Leela Ground, Geeta Colony, New Delhi"/>
    <s v="Geeta Colony"/>
    <s v="Geeta Colony, New Delhi"/>
    <n v="77.2741884"/>
    <n v="28.654310800000001"/>
    <x v="26"/>
    <n v="300"/>
    <s v="Indian Rupees(Rs.)"/>
    <s v="No"/>
    <s v="No"/>
    <s v="No"/>
    <s v="No"/>
    <n v="1"/>
    <x v="32"/>
    <s v="White"/>
    <x v="5"/>
    <n v="0"/>
  </r>
  <r>
    <n v="18421470"/>
    <s v="Soya Twist"/>
    <n v="1"/>
    <x v="31"/>
    <s v="A-2, Krishna Nagar Extension, Geeta Colony, New Delhi"/>
    <s v="Geeta Colony"/>
    <s v="Geeta Colony, New Delhi"/>
    <n v="77.276678899999993"/>
    <n v="28.654576800000001"/>
    <x v="30"/>
    <n v="350"/>
    <s v="Indian Rupees(Rs.)"/>
    <s v="No"/>
    <s v="No"/>
    <s v="No"/>
    <s v="No"/>
    <n v="1"/>
    <x v="32"/>
    <s v="White"/>
    <x v="5"/>
    <n v="0"/>
  </r>
  <r>
    <n v="18472613"/>
    <s v="Spice Studio"/>
    <n v="1"/>
    <x v="31"/>
    <s v="Shop 17/38, Near Geeta Apartments, Geeta Colony, New Delhi"/>
    <s v="Geeta Colony"/>
    <s v="Geeta Colony, New Delhi"/>
    <n v="0"/>
    <n v="0"/>
    <x v="1744"/>
    <n v="400"/>
    <s v="Indian Rupees(Rs.)"/>
    <s v="No"/>
    <s v="No"/>
    <s v="No"/>
    <s v="No"/>
    <n v="1"/>
    <x v="32"/>
    <s v="White"/>
    <x v="5"/>
    <n v="0"/>
  </r>
  <r>
    <n v="18435307"/>
    <s v="Tandoori Tadka"/>
    <n v="1"/>
    <x v="31"/>
    <s v="13/279, Bhawan Mandir, Geeta Colony, New Delhi"/>
    <s v="Geeta Colony"/>
    <s v="Geeta Colony, New Delhi"/>
    <n v="0"/>
    <n v="0"/>
    <x v="376"/>
    <n v="300"/>
    <s v="Indian Rupees(Rs.)"/>
    <s v="No"/>
    <s v="No"/>
    <s v="No"/>
    <s v="No"/>
    <n v="1"/>
    <x v="32"/>
    <s v="White"/>
    <x v="5"/>
    <n v="1"/>
  </r>
  <r>
    <n v="18378015"/>
    <s v="Tasty Tandoor"/>
    <n v="1"/>
    <x v="31"/>
    <s v="726/2, Jheel Khuranja, Geeta Colony, New Delhi"/>
    <s v="Geeta Colony"/>
    <s v="Geeta Colony, New Delhi"/>
    <n v="77.275051590000004"/>
    <n v="28.658215559999999"/>
    <x v="26"/>
    <n v="200"/>
    <s v="Indian Rupees(Rs.)"/>
    <s v="No"/>
    <s v="No"/>
    <s v="No"/>
    <s v="No"/>
    <n v="1"/>
    <x v="32"/>
    <s v="White"/>
    <x v="5"/>
    <n v="0"/>
  </r>
  <r>
    <n v="18460925"/>
    <s v="The Square Meal"/>
    <n v="1"/>
    <x v="31"/>
    <s v="Ginger Hotel, DDA Community Center, Vivek-Vihar Police Station, Vivek Vihar, New Delhi"/>
    <s v="Ginger Hotel, Vivek Vihar"/>
    <s v="Ginger Hotel, Vivek Vihar, New Delhi"/>
    <n v="77.303949000000003"/>
    <n v="28.665828999999999"/>
    <x v="493"/>
    <n v="800"/>
    <s v="Indian Rupees(Rs.)"/>
    <s v="Yes"/>
    <s v="No"/>
    <s v="No"/>
    <s v="No"/>
    <n v="2"/>
    <x v="32"/>
    <s v="White"/>
    <x v="5"/>
    <n v="1"/>
  </r>
  <r>
    <n v="18425177"/>
    <s v="Aazad Chicken Corner"/>
    <n v="1"/>
    <x v="31"/>
    <s v="S-12, Green Park Extension, Green Park, New Delhi"/>
    <s v="Green Park"/>
    <s v="Green Park, New Delhi"/>
    <n v="77.205799499999998"/>
    <n v="28.5584086"/>
    <x v="641"/>
    <n v="200"/>
    <s v="Indian Rupees(Rs.)"/>
    <s v="No"/>
    <s v="No"/>
    <s v="No"/>
    <s v="No"/>
    <n v="1"/>
    <x v="32"/>
    <s v="White"/>
    <x v="5"/>
    <n v="0"/>
  </r>
  <r>
    <n v="18481289"/>
    <s v="Chaipiyoji"/>
    <n v="1"/>
    <x v="31"/>
    <s v="G 39, Opposite The Asian Age Green Park, Green Park Main Market, Green Park, New Delhi"/>
    <s v="Green Park"/>
    <s v="Green Park, New Delhi"/>
    <n v="77.202895499999997"/>
    <n v="28.557918799999999"/>
    <x v="1063"/>
    <n v="200"/>
    <s v="Indian Rupees(Rs.)"/>
    <s v="No"/>
    <s v="No"/>
    <s v="No"/>
    <s v="No"/>
    <n v="1"/>
    <x v="32"/>
    <s v="White"/>
    <x v="5"/>
    <n v="0"/>
  </r>
  <r>
    <n v="18424593"/>
    <s v="Chatkara"/>
    <n v="1"/>
    <x v="31"/>
    <s v="Opposite S-26, Green Park, New Delhi"/>
    <s v="Green Park"/>
    <s v="Green Park, New Delhi"/>
    <n v="77.2024756"/>
    <n v="28.5566575"/>
    <x v="376"/>
    <n v="200"/>
    <s v="Indian Rupees(Rs.)"/>
    <s v="No"/>
    <s v="No"/>
    <s v="No"/>
    <s v="No"/>
    <n v="1"/>
    <x v="32"/>
    <s v="White"/>
    <x v="5"/>
    <n v="0"/>
  </r>
  <r>
    <n v="18383432"/>
    <s v="HoG - House of Goodies"/>
    <n v="1"/>
    <x v="31"/>
    <s v="A 130, Neeti Bagh, Green Park, New Delhi"/>
    <s v="Green Park"/>
    <s v="Green Park, New Delhi"/>
    <n v="77.216938400000004"/>
    <n v="28.561083700000001"/>
    <x v="25"/>
    <n v="350"/>
    <s v="Indian Rupees(Rs.)"/>
    <s v="No"/>
    <s v="No"/>
    <s v="No"/>
    <s v="No"/>
    <n v="1"/>
    <x v="32"/>
    <s v="White"/>
    <x v="5"/>
    <n v="3"/>
  </r>
  <r>
    <n v="18412904"/>
    <s v="Kettle &amp; Kegs"/>
    <n v="1"/>
    <x v="31"/>
    <s v="Green Park, New Delhi"/>
    <s v="Green Park"/>
    <s v="Green Park, New Delhi"/>
    <n v="77.204901100000001"/>
    <n v="28.557068000000001"/>
    <x v="1408"/>
    <n v="200"/>
    <s v="Indian Rupees(Rs.)"/>
    <s v="No"/>
    <s v="Yes"/>
    <s v="No"/>
    <s v="No"/>
    <n v="1"/>
    <x v="32"/>
    <s v="White"/>
    <x v="5"/>
    <n v="0"/>
  </r>
  <r>
    <n v="18481294"/>
    <s v="Krishna Juice &amp; Shakes Corner"/>
    <n v="1"/>
    <x v="31"/>
    <s v="F137/3, Near Hanuman Mandir, Gautam Nagar, Green Park, New Delhi"/>
    <s v="Green Park"/>
    <s v="Green Park, New Delhi"/>
    <n v="77.209703399999995"/>
    <n v="28.560101"/>
    <x v="1497"/>
    <n v="100"/>
    <s v="Indian Rupees(Rs.)"/>
    <s v="No"/>
    <s v="No"/>
    <s v="No"/>
    <s v="No"/>
    <n v="1"/>
    <x v="32"/>
    <s v="White"/>
    <x v="5"/>
    <n v="0"/>
  </r>
  <r>
    <n v="18354330"/>
    <s v="Momolicious"/>
    <n v="1"/>
    <x v="31"/>
    <s v="H 12 B, Green Park, New Delhi"/>
    <s v="Green Park"/>
    <s v="Green Park, New Delhi"/>
    <n v="77.202433220000003"/>
    <n v="28.558979399999998"/>
    <x v="23"/>
    <n v="200"/>
    <s v="Indian Rupees(Rs.)"/>
    <s v="No"/>
    <s v="No"/>
    <s v="No"/>
    <s v="No"/>
    <n v="1"/>
    <x v="32"/>
    <s v="White"/>
    <x v="5"/>
    <n v="0"/>
  </r>
  <r>
    <n v="304230"/>
    <s v="Pastry Palace"/>
    <n v="1"/>
    <x v="31"/>
    <s v="S-14/A, Main Market, Green Park, New Delhi"/>
    <s v="Green Park"/>
    <s v="Green Park, New Delhi"/>
    <n v="77.202565399999997"/>
    <n v="28.5572038"/>
    <x v="424"/>
    <n v="500"/>
    <s v="Indian Rupees(Rs.)"/>
    <s v="No"/>
    <s v="No"/>
    <s v="No"/>
    <s v="No"/>
    <n v="2"/>
    <x v="32"/>
    <s v="White"/>
    <x v="5"/>
    <n v="2"/>
  </r>
  <r>
    <n v="18372315"/>
    <s v="South Gate"/>
    <n v="1"/>
    <x v="31"/>
    <s v="C-18, Green Park, New Delhi"/>
    <s v="Green Park"/>
    <s v="Green Park, New Delhi"/>
    <n v="0"/>
    <n v="0"/>
    <x v="30"/>
    <n v="850"/>
    <s v="Indian Rupees(Rs.)"/>
    <s v="No"/>
    <s v="No"/>
    <s v="No"/>
    <s v="No"/>
    <n v="2"/>
    <x v="32"/>
    <s v="White"/>
    <x v="5"/>
    <n v="1"/>
  </r>
  <r>
    <n v="18430894"/>
    <s v="Sweet Bakes"/>
    <n v="1"/>
    <x v="31"/>
    <s v="U-30, Green Park, New Delhi"/>
    <s v="Green Park"/>
    <s v="Green Park, New Delhi"/>
    <n v="0"/>
    <n v="0"/>
    <x v="25"/>
    <n v="550"/>
    <s v="Indian Rupees(Rs.)"/>
    <s v="No"/>
    <s v="No"/>
    <s v="No"/>
    <s v="No"/>
    <n v="2"/>
    <x v="32"/>
    <s v="White"/>
    <x v="5"/>
    <n v="0"/>
  </r>
  <r>
    <n v="18250897"/>
    <s v="Sweet Sensations"/>
    <n v="1"/>
    <x v="31"/>
    <s v="H-34, Green Park Extension, Green Park, New Delhi"/>
    <s v="Green Park"/>
    <s v="Green Park, New Delhi"/>
    <n v="77.203915600000002"/>
    <n v="28.5608042"/>
    <x v="424"/>
    <n v="300"/>
    <s v="Indian Rupees(Rs.)"/>
    <s v="No"/>
    <s v="No"/>
    <s v="No"/>
    <s v="No"/>
    <n v="1"/>
    <x v="32"/>
    <s v="White"/>
    <x v="5"/>
    <n v="0"/>
  </r>
  <r>
    <n v="18261052"/>
    <s v="The Pirates Of China Town"/>
    <n v="1"/>
    <x v="31"/>
    <s v="9 A Gautam Nagar, Green Park, New Delhi"/>
    <s v="Green Park"/>
    <s v="Green Park, New Delhi"/>
    <n v="77.211167070000002"/>
    <n v="28.562508439999998"/>
    <x v="43"/>
    <n v="350"/>
    <s v="Indian Rupees(Rs.)"/>
    <s v="No"/>
    <s v="No"/>
    <s v="No"/>
    <s v="No"/>
    <n v="1"/>
    <x v="32"/>
    <s v="White"/>
    <x v="5"/>
    <n v="3"/>
  </r>
  <r>
    <n v="18455511"/>
    <s v="Apna Punjabi Zayka"/>
    <n v="1"/>
    <x v="31"/>
    <s v="Shop No. 10/1, Vishal Market, Near West Mukherjee Nagar, GTB Nagar, New Delhi"/>
    <s v="GTB Nagar"/>
    <s v="GTB Nagar, New Delhi"/>
    <n v="77.202911900000004"/>
    <n v="28.707336699999999"/>
    <x v="26"/>
    <n v="500"/>
    <s v="Indian Rupees(Rs.)"/>
    <s v="No"/>
    <s v="No"/>
    <s v="No"/>
    <s v="No"/>
    <n v="2"/>
    <x v="32"/>
    <s v="White"/>
    <x v="5"/>
    <n v="1"/>
  </r>
  <r>
    <n v="18361763"/>
    <s v="Best Biryani Centre"/>
    <n v="1"/>
    <x v="31"/>
    <s v="Shop 9, Mall Road, Near GTB Nagar Metro Station, GTB Nagar, New Delhi"/>
    <s v="GTB Nagar"/>
    <s v="GTB Nagar, New Delhi"/>
    <n v="77.207736499999996"/>
    <n v="28.698456400000001"/>
    <x v="1075"/>
    <n v="350"/>
    <s v="Indian Rupees(Rs.)"/>
    <s v="No"/>
    <s v="No"/>
    <s v="No"/>
    <s v="No"/>
    <n v="1"/>
    <x v="32"/>
    <s v="White"/>
    <x v="5"/>
    <n v="0"/>
  </r>
  <r>
    <n v="18124350"/>
    <s v="Delhi Chaat Bhandar"/>
    <n v="1"/>
    <x v="31"/>
    <s v="Parmanand Chowk, Kingsway Camp, GTB Nagar, New Delhi"/>
    <s v="GTB Nagar"/>
    <s v="GTB Nagar, New Delhi"/>
    <n v="77.204432100000005"/>
    <n v="28.709928399999999"/>
    <x v="385"/>
    <n v="150"/>
    <s v="Indian Rupees(Rs.)"/>
    <s v="No"/>
    <s v="No"/>
    <s v="No"/>
    <s v="No"/>
    <n v="1"/>
    <x v="32"/>
    <s v="White"/>
    <x v="5"/>
    <n v="1"/>
  </r>
  <r>
    <n v="18408045"/>
    <s v="Encounter"/>
    <n v="1"/>
    <x v="31"/>
    <s v="22, 1st Floor, Hudson lane, GTB Nagar, New Delhi"/>
    <s v="GTB Nagar"/>
    <s v="GTB Nagar, New Delhi"/>
    <n v="77.204451899999995"/>
    <n v="28.697512100000001"/>
    <x v="1576"/>
    <n v="800"/>
    <s v="Indian Rupees(Rs.)"/>
    <s v="Yes"/>
    <s v="No"/>
    <s v="No"/>
    <s v="No"/>
    <n v="2"/>
    <x v="32"/>
    <s v="White"/>
    <x v="5"/>
    <n v="1"/>
  </r>
  <r>
    <n v="18455515"/>
    <s v="Flavour's"/>
    <n v="1"/>
    <x v="31"/>
    <s v="1616, Outram Lane, Opposite Nulife Hospital, GTB Nagar, New Delhi"/>
    <s v="GTB Nagar"/>
    <s v="GTB Nagar, New Delhi"/>
    <n v="77.208484900000002"/>
    <n v="28.700706"/>
    <x v="23"/>
    <n v="200"/>
    <s v="Indian Rupees(Rs.)"/>
    <s v="No"/>
    <s v="No"/>
    <s v="No"/>
    <s v="No"/>
    <n v="1"/>
    <x v="32"/>
    <s v="White"/>
    <x v="5"/>
    <n v="1"/>
  </r>
  <r>
    <n v="18489838"/>
    <s v="Food Adda"/>
    <n v="1"/>
    <x v="31"/>
    <s v="Shop 2, DDA Market, Hudson Lane, GTB Nagar, New Delhi"/>
    <s v="GTB Nagar"/>
    <s v="GTB Nagar, New Delhi"/>
    <n v="0"/>
    <n v="0"/>
    <x v="496"/>
    <n v="200"/>
    <s v="Indian Rupees(Rs.)"/>
    <s v="No"/>
    <s v="No"/>
    <s v="No"/>
    <s v="No"/>
    <n v="1"/>
    <x v="32"/>
    <s v="White"/>
    <x v="5"/>
    <n v="1"/>
  </r>
  <r>
    <n v="18441835"/>
    <s v="Friends Fast Food"/>
    <n v="1"/>
    <x v="31"/>
    <s v="Shop 27, DDA Market, Hudson Lane, Kingsway Camp, Hudson Lane, GTB Nagar, New Delhi"/>
    <s v="GTB Nagar"/>
    <s v="GTB Nagar, New Delhi"/>
    <n v="77.204987900000006"/>
    <n v="28.694589499999999"/>
    <x v="637"/>
    <n v="300"/>
    <s v="Indian Rupees(Rs.)"/>
    <s v="No"/>
    <s v="No"/>
    <s v="No"/>
    <s v="No"/>
    <n v="1"/>
    <x v="32"/>
    <s v="White"/>
    <x v="5"/>
    <n v="2"/>
  </r>
  <r>
    <n v="18361202"/>
    <s v="Hot &amp; Pot"/>
    <n v="1"/>
    <x v="31"/>
    <s v="Near DTC Bus Pass Section, Timar Pur Chowk, GTB Nagar, New Delhi"/>
    <s v="GTB Nagar"/>
    <s v="GTB Nagar, New Delhi"/>
    <n v="77.204811300000003"/>
    <n v="28.699158499999999"/>
    <x v="637"/>
    <n v="250"/>
    <s v="Indian Rupees(Rs.)"/>
    <s v="No"/>
    <s v="No"/>
    <s v="No"/>
    <s v="No"/>
    <n v="1"/>
    <x v="32"/>
    <s v="White"/>
    <x v="5"/>
    <n v="1"/>
  </r>
  <r>
    <n v="18463978"/>
    <s v="Lucky Corner Shop"/>
    <n v="1"/>
    <x v="31"/>
    <s v="2418, Hudson Lane, GTB Nagar, New Delhi"/>
    <s v="GTB Nagar"/>
    <s v="GTB Nagar, New Delhi"/>
    <n v="77.204818599999996"/>
    <n v="28.696101200000001"/>
    <x v="23"/>
    <n v="200"/>
    <s v="Indian Rupees(Rs.)"/>
    <s v="No"/>
    <s v="No"/>
    <s v="No"/>
    <s v="No"/>
    <n v="1"/>
    <x v="32"/>
    <s v="White"/>
    <x v="5"/>
    <n v="0"/>
  </r>
  <r>
    <n v="18124389"/>
    <s v="Mahesh Shudh Vaishno Bhojanalya"/>
    <n v="1"/>
    <x v="31"/>
    <s v="Near GTB Metro Station, Delhi University, GTB Nagar, New Delhi"/>
    <s v="GTB Nagar"/>
    <s v="GTB Nagar, New Delhi"/>
    <n v="77.205080800000005"/>
    <n v="28.697930499999998"/>
    <x v="26"/>
    <n v="100"/>
    <s v="Indian Rupees(Rs.)"/>
    <s v="No"/>
    <s v="No"/>
    <s v="No"/>
    <s v="No"/>
    <n v="1"/>
    <x v="32"/>
    <s v="White"/>
    <x v="5"/>
    <n v="0"/>
  </r>
  <r>
    <n v="18492048"/>
    <s v="Piper's &amp; Grill - The Night Chef"/>
    <n v="1"/>
    <x v="31"/>
    <s v="GTB Nagar, New Delhi"/>
    <s v="GTB Nagar"/>
    <s v="GTB Nagar, New Delhi"/>
    <n v="77.208793999999997"/>
    <n v="28.694348000000002"/>
    <x v="140"/>
    <n v="500"/>
    <s v="Indian Rupees(Rs.)"/>
    <s v="No"/>
    <s v="No"/>
    <s v="No"/>
    <s v="No"/>
    <n v="2"/>
    <x v="32"/>
    <s v="White"/>
    <x v="5"/>
    <n v="0"/>
  </r>
  <r>
    <n v="18463985"/>
    <s v="RAM-G Samose Wale"/>
    <n v="1"/>
    <x v="31"/>
    <s v="C-16, Hudson Lane, GTB Nagar, New Delhi"/>
    <s v="GTB Nagar"/>
    <s v="GTB Nagar, New Delhi"/>
    <n v="77.204517800000005"/>
    <n v="28.696112400000001"/>
    <x v="376"/>
    <n v="100"/>
    <s v="Indian Rupees(Rs.)"/>
    <s v="No"/>
    <s v="No"/>
    <s v="No"/>
    <s v="No"/>
    <n v="1"/>
    <x v="32"/>
    <s v="White"/>
    <x v="5"/>
    <n v="0"/>
  </r>
  <r>
    <n v="18124352"/>
    <s v="Shubham Vaishno Bhojanalya"/>
    <n v="1"/>
    <x v="31"/>
    <s v="12 D, Dhaka Village, Main Road, Delhi University, GTB Nagar, New Delhi"/>
    <s v="GTB Nagar"/>
    <s v="GTB Nagar, New Delhi"/>
    <n v="77.204631599999999"/>
    <n v="28.707738599999999"/>
    <x v="26"/>
    <n v="100"/>
    <s v="Indian Rupees(Rs.)"/>
    <s v="No"/>
    <s v="No"/>
    <s v="No"/>
    <s v="No"/>
    <n v="1"/>
    <x v="32"/>
    <s v="White"/>
    <x v="5"/>
    <n v="1"/>
  </r>
  <r>
    <n v="9442"/>
    <s v="Shudh Vaishno Bhojanalaya"/>
    <n v="1"/>
    <x v="31"/>
    <s v="Shop 104, Near Metro Station Gate 3, Kingsway Camp, GTB Nagar, New Delhi"/>
    <s v="GTB Nagar"/>
    <s v="GTB Nagar, New Delhi"/>
    <n v="77.205979099999993"/>
    <n v="28.698105900000002"/>
    <x v="26"/>
    <n v="200"/>
    <s v="Indian Rupees(Rs.)"/>
    <s v="No"/>
    <s v="No"/>
    <s v="No"/>
    <s v="No"/>
    <n v="1"/>
    <x v="32"/>
    <s v="White"/>
    <x v="5"/>
    <n v="1"/>
  </r>
  <r>
    <n v="18361755"/>
    <s v="Shudh Vaishno Dhaba"/>
    <n v="1"/>
    <x v="31"/>
    <s v="Near Indra Band, Kingsway Camp, GTB Nagar, New Delhi"/>
    <s v="GTB Nagar"/>
    <s v="GTB Nagar, New Delhi"/>
    <n v="77.204811300000003"/>
    <n v="28.6990689"/>
    <x v="26"/>
    <n v="200"/>
    <s v="Indian Rupees(Rs.)"/>
    <s v="No"/>
    <s v="No"/>
    <s v="No"/>
    <s v="No"/>
    <n v="1"/>
    <x v="32"/>
    <s v="White"/>
    <x v="5"/>
    <n v="0"/>
  </r>
  <r>
    <n v="18455513"/>
    <s v="Singh Chicken"/>
    <n v="1"/>
    <x v="31"/>
    <s v="Shop 1, Plot 7 &amp; 8, Vishal Market, West Mukherjee Nagar, GTB Nagar, New Delhi"/>
    <s v="GTB Nagar"/>
    <s v="GTB Nagar, New Delhi"/>
    <n v="77.202770400000006"/>
    <n v="28.7075633"/>
    <x v="136"/>
    <n v="500"/>
    <s v="Indian Rupees(Rs.)"/>
    <s v="No"/>
    <s v="No"/>
    <s v="No"/>
    <s v="No"/>
    <n v="2"/>
    <x v="32"/>
    <s v="White"/>
    <x v="5"/>
    <n v="0"/>
  </r>
  <r>
    <n v="18481309"/>
    <s v="Spezia Deliveries"/>
    <n v="1"/>
    <x v="31"/>
    <s v="Hudson Lane, GTB Nagar, New Delhi"/>
    <s v="GTB Nagar"/>
    <s v="GTB Nagar, New Delhi"/>
    <n v="0"/>
    <n v="0"/>
    <x v="811"/>
    <n v="900"/>
    <s v="Indian Rupees(Rs.)"/>
    <s v="No"/>
    <s v="No"/>
    <s v="No"/>
    <s v="No"/>
    <n v="2"/>
    <x v="32"/>
    <s v="White"/>
    <x v="5"/>
    <n v="2"/>
  </r>
  <r>
    <n v="18499482"/>
    <s v="TAG"/>
    <n v="1"/>
    <x v="31"/>
    <s v="Near GTB Nagar metro station, GTB Nagar, New Delhi"/>
    <s v="GTB Nagar"/>
    <s v="GTB Nagar, New Delhi"/>
    <n v="0"/>
    <n v="0"/>
    <x v="707"/>
    <n v="500"/>
    <s v="Indian Rupees(Rs.)"/>
    <s v="No"/>
    <s v="No"/>
    <s v="No"/>
    <s v="No"/>
    <n v="2"/>
    <x v="32"/>
    <s v="White"/>
    <x v="5"/>
    <n v="0"/>
  </r>
  <r>
    <n v="18446394"/>
    <s v="UFO"/>
    <n v="1"/>
    <x v="31"/>
    <s v="GTB Nagar, New Delhi"/>
    <s v="GTB Nagar"/>
    <s v="GTB Nagar, New Delhi"/>
    <n v="77.204410999999993"/>
    <n v="28.6966432"/>
    <x v="1430"/>
    <n v="500"/>
    <s v="Indian Rupees(Rs.)"/>
    <s v="No"/>
    <s v="Yes"/>
    <s v="No"/>
    <s v="No"/>
    <n v="2"/>
    <x v="32"/>
    <s v="White"/>
    <x v="5"/>
    <n v="2"/>
  </r>
  <r>
    <n v="18431175"/>
    <s v="Urban Patty House"/>
    <n v="1"/>
    <x v="31"/>
    <s v="Shop 13, DDA Market, Hudson Lane, GTB Nagar, New Delhi"/>
    <s v="GTB Nagar"/>
    <s v="GTB Nagar, New Delhi"/>
    <n v="77.205035899999999"/>
    <n v="28.694478100000001"/>
    <x v="23"/>
    <n v="200"/>
    <s v="Indian Rupees(Rs.)"/>
    <s v="No"/>
    <s v="No"/>
    <s v="No"/>
    <s v="No"/>
    <n v="1"/>
    <x v="32"/>
    <s v="White"/>
    <x v="5"/>
    <n v="0"/>
  </r>
  <r>
    <n v="18464633"/>
    <s v="Aap Ki Khatir"/>
    <n v="1"/>
    <x v="31"/>
    <s v="G-1, LSC, Derawala Nagar, Near Pentamed Hospital, Gujranwala Town, New Delhi"/>
    <s v="Gujranwala Town"/>
    <s v="Gujranwala Town, New Delhi"/>
    <n v="77.191812900000002"/>
    <n v="28.698855699999999"/>
    <x v="26"/>
    <n v="400"/>
    <s v="Indian Rupees(Rs.)"/>
    <s v="No"/>
    <s v="No"/>
    <s v="No"/>
    <s v="No"/>
    <n v="1"/>
    <x v="32"/>
    <s v="White"/>
    <x v="5"/>
    <n v="0"/>
  </r>
  <r>
    <n v="18358668"/>
    <s v="Aggarwal Sweets"/>
    <n v="1"/>
    <x v="31"/>
    <s v="A-199, Gujranwala Town, New Delhi"/>
    <s v="Gujranwala Town"/>
    <s v="Gujranwala Town, New Delhi"/>
    <n v="77.183681300000003"/>
    <n v="28.700631399999999"/>
    <x v="1457"/>
    <n v="200"/>
    <s v="Indian Rupees(Rs.)"/>
    <s v="No"/>
    <s v="No"/>
    <s v="No"/>
    <s v="No"/>
    <n v="1"/>
    <x v="32"/>
    <s v="White"/>
    <x v="5"/>
    <n v="1"/>
  </r>
  <r>
    <n v="18361743"/>
    <s v="Amul Ice-Cream Parlour"/>
    <n v="1"/>
    <x v="31"/>
    <s v="Ground Floor, North Gate Mall, Gujranwala Town, New Delhi"/>
    <s v="Gujranwala Town"/>
    <s v="Gujranwala Town, New Delhi"/>
    <n v="77.191982300000006"/>
    <n v="28.6982502"/>
    <x v="33"/>
    <n v="200"/>
    <s v="Indian Rupees(Rs.)"/>
    <s v="No"/>
    <s v="No"/>
    <s v="No"/>
    <s v="No"/>
    <n v="1"/>
    <x v="32"/>
    <s v="White"/>
    <x v="5"/>
    <n v="0"/>
  </r>
  <r>
    <n v="18245285"/>
    <s v="Chaat King"/>
    <n v="1"/>
    <x v="31"/>
    <s v="Shop 6 &amp; 7, DDA Market, Near Pentamed Hospital, Gujranwala Town, New Delhi"/>
    <s v="Gujranwala Town"/>
    <s v="Gujranwala Town, New Delhi"/>
    <n v="77.191739600000005"/>
    <n v="28.699116400000001"/>
    <x v="1449"/>
    <n v="300"/>
    <s v="Indian Rupees(Rs.)"/>
    <s v="No"/>
    <s v="No"/>
    <s v="No"/>
    <s v="No"/>
    <n v="1"/>
    <x v="32"/>
    <s v="White"/>
    <x v="5"/>
    <n v="3"/>
  </r>
  <r>
    <n v="18364336"/>
    <s v="Cherry Berry"/>
    <n v="1"/>
    <x v="31"/>
    <s v="State Bank Colony, Near Nanak Piau Gurudwara, GTK Road, Gujranwala Town, New Delhi"/>
    <s v="Gujranwala Town"/>
    <s v="Gujranwala Town, New Delhi"/>
    <n v="77.189987599999995"/>
    <n v="28.694336499999999"/>
    <x v="25"/>
    <n v="200"/>
    <s v="Indian Rupees(Rs.)"/>
    <s v="No"/>
    <s v="No"/>
    <s v="No"/>
    <s v="No"/>
    <n v="1"/>
    <x v="32"/>
    <s v="White"/>
    <x v="5"/>
    <n v="0"/>
  </r>
  <r>
    <n v="18358207"/>
    <s v="Flavours Kitchen"/>
    <n v="1"/>
    <x v="31"/>
    <s v="G-4, Local Shopping Complex, Gujranwala Town, New Delhi"/>
    <s v="Gujranwala Town"/>
    <s v="Gujranwala Town, New Delhi"/>
    <n v="77.189807900000005"/>
    <n v="28.7014836"/>
    <x v="30"/>
    <n v="500"/>
    <s v="Indian Rupees(Rs.)"/>
    <s v="No"/>
    <s v="No"/>
    <s v="No"/>
    <s v="No"/>
    <n v="2"/>
    <x v="32"/>
    <s v="White"/>
    <x v="5"/>
    <n v="2"/>
  </r>
  <r>
    <n v="312357"/>
    <s v="Hook Up"/>
    <n v="1"/>
    <x v="31"/>
    <s v="Shop 14, Pentamed Hospital Complex, LSC Derawal Nagar, Gujranwala Town, New Delhi"/>
    <s v="Gujranwala Town"/>
    <s v="Gujranwala Town, New Delhi"/>
    <n v="77.191694699999999"/>
    <n v="28.699156800000001"/>
    <x v="251"/>
    <n v="500"/>
    <s v="Indian Rupees(Rs.)"/>
    <s v="No"/>
    <s v="No"/>
    <s v="No"/>
    <s v="No"/>
    <n v="2"/>
    <x v="32"/>
    <s v="White"/>
    <x v="5"/>
    <n v="1"/>
  </r>
  <r>
    <n v="18464627"/>
    <s v="Jnm Mama Mafia"/>
    <n v="1"/>
    <x v="31"/>
    <s v="Shop G-7, Vardhman Royal Plaza, Local Shopping Complex, Deraval Nagar Part 1, Gujranwala Town, New Delhi"/>
    <s v="Gujranwala Town"/>
    <s v="Gujranwala Town, New Delhi"/>
    <n v="77.189437900000001"/>
    <n v="28.701519099999999"/>
    <x v="23"/>
    <n v="200"/>
    <s v="Indian Rupees(Rs.)"/>
    <s v="No"/>
    <s v="No"/>
    <s v="No"/>
    <s v="No"/>
    <n v="1"/>
    <x v="32"/>
    <s v="White"/>
    <x v="5"/>
    <n v="1"/>
  </r>
  <r>
    <n v="18431125"/>
    <s v="Kitchen199"/>
    <n v="1"/>
    <x v="31"/>
    <s v="A-199, Part 1, Gujranwala Town, New Delhi"/>
    <s v="Gujranwala Town"/>
    <s v="Gujranwala Town, New Delhi"/>
    <n v="77.183967800000005"/>
    <n v="28.7006555"/>
    <x v="30"/>
    <n v="600"/>
    <s v="Indian Rupees(Rs.)"/>
    <s v="No"/>
    <s v="No"/>
    <s v="No"/>
    <s v="No"/>
    <n v="2"/>
    <x v="32"/>
    <s v="White"/>
    <x v="5"/>
    <n v="1"/>
  </r>
  <r>
    <n v="18361741"/>
    <s v="Noddy's"/>
    <n v="1"/>
    <x v="31"/>
    <s v="Ground Floor, North Gate Mall, Gujranwala Town, New Delhi"/>
    <s v="Gujranwala Town"/>
    <s v="Gujranwala Town, New Delhi"/>
    <n v="77.192005399999999"/>
    <n v="28.698261599999999"/>
    <x v="1220"/>
    <n v="100"/>
    <s v="Indian Rupees(Rs.)"/>
    <s v="No"/>
    <s v="No"/>
    <s v="No"/>
    <s v="No"/>
    <n v="1"/>
    <x v="32"/>
    <s v="White"/>
    <x v="5"/>
    <n v="0"/>
  </r>
  <r>
    <n v="18464621"/>
    <s v="Om Ji Bhature Wale"/>
    <n v="1"/>
    <x v="31"/>
    <s v="G-6, Vardhman Royal Complex, Part 1, Gujranwala Town, New Delhi"/>
    <s v="Gujranwala Town"/>
    <s v="Gujranwala Town, New Delhi"/>
    <n v="77.189495399999998"/>
    <n v="28.701737399999999"/>
    <x v="376"/>
    <n v="100"/>
    <s v="Indian Rupees(Rs.)"/>
    <s v="No"/>
    <s v="No"/>
    <s v="No"/>
    <s v="No"/>
    <n v="1"/>
    <x v="32"/>
    <s v="White"/>
    <x v="5"/>
    <n v="0"/>
  </r>
  <r>
    <n v="18449634"/>
    <s v="Peshawari Mehel"/>
    <n v="1"/>
    <x v="31"/>
    <s v="Shop 4, Plot 10, LSC, Derawala Nagar, Near Pentamid Hospital, Gujranwala Town, New Delhi"/>
    <s v="Gujranwala Town"/>
    <s v="Gujranwala Town, New Delhi"/>
    <n v="77.192143900000005"/>
    <n v="28.6990208"/>
    <x v="26"/>
    <n v="400"/>
    <s v="Indian Rupees(Rs.)"/>
    <s v="No"/>
    <s v="No"/>
    <s v="No"/>
    <s v="No"/>
    <n v="1"/>
    <x v="32"/>
    <s v="White"/>
    <x v="5"/>
    <n v="0"/>
  </r>
  <r>
    <n v="18361745"/>
    <s v="Republic of Chicken"/>
    <n v="1"/>
    <x v="31"/>
    <s v="251, Gujrawalan Town 3, Gujranwala Town, New Delhi"/>
    <s v="Gujranwala Town"/>
    <s v="Gujranwala Town, New Delhi"/>
    <n v="77.194075499999997"/>
    <n v="28.6971907"/>
    <x v="1416"/>
    <n v="400"/>
    <s v="Indian Rupees(Rs.)"/>
    <s v="No"/>
    <s v="No"/>
    <s v="No"/>
    <s v="No"/>
    <n v="1"/>
    <x v="32"/>
    <s v="White"/>
    <x v="5"/>
    <n v="1"/>
  </r>
  <r>
    <n v="18124390"/>
    <s v="Shri Radhe"/>
    <n v="1"/>
    <x v="31"/>
    <s v="A-199, Gujranwala Town Part 1, Gujranwala Town, New Delhi"/>
    <s v="Gujranwala Town"/>
    <s v="Gujranwala Town, New Delhi"/>
    <n v="77.184003599999997"/>
    <n v="28.700707600000001"/>
    <x v="26"/>
    <n v="250"/>
    <s v="Indian Rupees(Rs.)"/>
    <s v="No"/>
    <s v="No"/>
    <s v="No"/>
    <s v="No"/>
    <n v="1"/>
    <x v="32"/>
    <s v="White"/>
    <x v="5"/>
    <n v="3"/>
  </r>
  <r>
    <n v="18464637"/>
    <s v="Spices Affair"/>
    <n v="1"/>
    <x v="31"/>
    <s v="G-7, LSC, Derawala Nagar, Near Pentamed Hospital, Gujranwala Town, New Delhi"/>
    <s v="Gujranwala Town"/>
    <s v="Gujranwala Town, New Delhi"/>
    <n v="77.192035200000007"/>
    <n v="28.698891"/>
    <x v="136"/>
    <n v="600"/>
    <s v="Indian Rupees(Rs.)"/>
    <s v="No"/>
    <s v="No"/>
    <s v="No"/>
    <s v="No"/>
    <n v="2"/>
    <x v="32"/>
    <s v="White"/>
    <x v="5"/>
    <n v="0"/>
  </r>
  <r>
    <n v="18427205"/>
    <s v="34 Park Street Lane"/>
    <n v="1"/>
    <x v="31"/>
    <s v="63, Kalu Sarai, Opposite Bansal Tutorials, Hauz Khas, New Delhi"/>
    <s v="Hauz Khas"/>
    <s v="Hauz Khas, New Delhi"/>
    <n v="77.2036655"/>
    <n v="28.541794299999999"/>
    <x v="23"/>
    <n v="200"/>
    <s v="Indian Rupees(Rs.)"/>
    <s v="No"/>
    <s v="No"/>
    <s v="No"/>
    <s v="No"/>
    <n v="1"/>
    <x v="32"/>
    <s v="White"/>
    <x v="5"/>
    <n v="1"/>
  </r>
  <r>
    <n v="18472618"/>
    <s v="Adda The Spice Affair"/>
    <n v="1"/>
    <x v="31"/>
    <s v="117/2, Sudarshan Road, Gautam Nagar, Near Hauz Khas, Hauz Khas, New Delhi"/>
    <s v="Hauz Khas"/>
    <s v="Hauz Khas, New Delhi"/>
    <n v="77.210757999999998"/>
    <n v="28.562321799999999"/>
    <x v="30"/>
    <n v="500"/>
    <s v="Indian Rupees(Rs.)"/>
    <s v="No"/>
    <s v="No"/>
    <s v="No"/>
    <s v="No"/>
    <n v="2"/>
    <x v="32"/>
    <s v="White"/>
    <x v="5"/>
    <n v="0"/>
  </r>
  <r>
    <n v="18424902"/>
    <s v="All About Food"/>
    <n v="1"/>
    <x v="31"/>
    <s v="E 137 , Gautam Nagar, Hauz Khas, New Delhi"/>
    <s v="Hauz Khas"/>
    <s v="Hauz Khas, New Delhi"/>
    <n v="77.209381500000006"/>
    <n v="28.560508500000001"/>
    <x v="26"/>
    <n v="100"/>
    <s v="Indian Rupees(Rs.)"/>
    <s v="No"/>
    <s v="No"/>
    <s v="No"/>
    <s v="No"/>
    <n v="1"/>
    <x v="32"/>
    <s v="White"/>
    <x v="5"/>
    <n v="0"/>
  </r>
  <r>
    <n v="18427209"/>
    <s v="Bombay Pao Bhaji"/>
    <n v="1"/>
    <x v="31"/>
    <s v="DDA Market, Kalu Sarai, Hauz Khas, New Delhi"/>
    <s v="Hauz Khas"/>
    <s v="Hauz Khas, New Delhi"/>
    <n v="77.203929000000002"/>
    <n v="28.541450399999999"/>
    <x v="376"/>
    <n v="200"/>
    <s v="Indian Rupees(Rs.)"/>
    <s v="No"/>
    <s v="No"/>
    <s v="No"/>
    <s v="No"/>
    <n v="1"/>
    <x v="32"/>
    <s v="White"/>
    <x v="5"/>
    <n v="1"/>
  </r>
  <r>
    <n v="18336472"/>
    <s v="Brown House Cafe"/>
    <n v="1"/>
    <x v="31"/>
    <s v="117/3, Sudarshan Road, Gautam Nagar, Near Hauz Khas, New Delhi"/>
    <s v="Hauz Khas"/>
    <s v="Hauz Khas, New Delhi"/>
    <n v="77.209928399999995"/>
    <n v="28.5600874"/>
    <x v="432"/>
    <n v="250"/>
    <s v="Indian Rupees(Rs.)"/>
    <s v="No"/>
    <s v="No"/>
    <s v="No"/>
    <s v="No"/>
    <n v="1"/>
    <x v="32"/>
    <s v="White"/>
    <x v="5"/>
    <n v="0"/>
  </r>
  <r>
    <n v="18163900"/>
    <s v="Chinese Hutt"/>
    <n v="1"/>
    <x v="31"/>
    <s v="F-137/2 Ground Floor, Left Side Gulmohar Park Road, Gautam Nagar, Hauz Khas, New Delhi"/>
    <s v="Hauz Khas"/>
    <s v="Hauz Khas, New Delhi"/>
    <n v="77.209616499999996"/>
    <n v="28.560266500000001"/>
    <x v="637"/>
    <n v="400"/>
    <s v="Indian Rupees(Rs.)"/>
    <s v="No"/>
    <s v="No"/>
    <s v="No"/>
    <s v="No"/>
    <n v="1"/>
    <x v="32"/>
    <s v="White"/>
    <x v="5"/>
    <n v="3"/>
  </r>
  <r>
    <n v="18425757"/>
    <s v="Desi Tadka"/>
    <n v="1"/>
    <x v="31"/>
    <s v="F 137/2, Gautam Nagar, Hauz Khas, New Delhi"/>
    <s v="Hauz Khas"/>
    <s v="Hauz Khas, New Delhi"/>
    <n v="77.209842499999993"/>
    <n v="28.560244999999998"/>
    <x v="26"/>
    <n v="200"/>
    <s v="Indian Rupees(Rs.)"/>
    <s v="No"/>
    <s v="No"/>
    <s v="No"/>
    <s v="No"/>
    <n v="1"/>
    <x v="32"/>
    <s v="White"/>
    <x v="5"/>
    <n v="0"/>
  </r>
  <r>
    <n v="18427218"/>
    <s v="Food Daddy"/>
    <n v="1"/>
    <x v="31"/>
    <s v="44 A/2, Kalu Sarai, Hauz Khas, New Delhi"/>
    <s v="Hauz Khas"/>
    <s v="Hauz Khas, New Delhi"/>
    <n v="77.204318999999998"/>
    <n v="28.5419041"/>
    <x v="26"/>
    <n v="300"/>
    <s v="Indian Rupees(Rs.)"/>
    <s v="No"/>
    <s v="No"/>
    <s v="No"/>
    <s v="No"/>
    <n v="1"/>
    <x v="32"/>
    <s v="White"/>
    <x v="5"/>
    <n v="1"/>
  </r>
  <r>
    <n v="18352684"/>
    <s v="Front Food Corner"/>
    <n v="1"/>
    <x v="31"/>
    <s v="DDA Market, Kalu Sarai, Hauz Khas, New Delhi"/>
    <s v="Hauz Khas"/>
    <s v="Hauz Khas, New Delhi"/>
    <n v="77.204342299999993"/>
    <n v="28.541870599999999"/>
    <x v="26"/>
    <n v="50"/>
    <s v="Indian Rupees(Rs.)"/>
    <s v="No"/>
    <s v="No"/>
    <s v="No"/>
    <s v="No"/>
    <n v="1"/>
    <x v="32"/>
    <s v="White"/>
    <x v="5"/>
    <n v="0"/>
  </r>
  <r>
    <n v="18423135"/>
    <s v="Gupta's Vegetarian Paradise"/>
    <n v="1"/>
    <x v="31"/>
    <s v="107 A, Gautam Nagar, Hauz Khas, New Delhi"/>
    <s v="Hauz Khas"/>
    <s v="Hauz Khas, New Delhi"/>
    <n v="77.211648299999993"/>
    <n v="28.563631300000001"/>
    <x v="26"/>
    <n v="500"/>
    <s v="Indian Rupees(Rs.)"/>
    <s v="No"/>
    <s v="No"/>
    <s v="No"/>
    <s v="No"/>
    <n v="2"/>
    <x v="32"/>
    <s v="White"/>
    <x v="5"/>
    <n v="1"/>
  </r>
  <r>
    <n v="18472605"/>
    <s v="Hot Kathi Roll"/>
    <n v="1"/>
    <x v="31"/>
    <s v="Gautam Nagar, Hauz Khas, New Delhi"/>
    <s v="Hauz Khas"/>
    <s v="Hauz Khas, New Delhi"/>
    <n v="77.209752499999993"/>
    <n v="28.560154900000001"/>
    <x v="23"/>
    <n v="250"/>
    <s v="Indian Rupees(Rs.)"/>
    <s v="No"/>
    <s v="No"/>
    <s v="No"/>
    <s v="No"/>
    <n v="1"/>
    <x v="32"/>
    <s v="White"/>
    <x v="5"/>
    <n v="0"/>
  </r>
  <r>
    <n v="18224537"/>
    <s v="House Of Chocolate"/>
    <n v="1"/>
    <x v="31"/>
    <s v="Gautam Nagar, Hauz Khas, New Delhi"/>
    <s v="Hauz Khas"/>
    <s v="Hauz Khas, New Delhi"/>
    <n v="0"/>
    <n v="0"/>
    <x v="522"/>
    <n v="500"/>
    <s v="Indian Rupees(Rs.)"/>
    <s v="No"/>
    <s v="No"/>
    <s v="No"/>
    <s v="No"/>
    <n v="2"/>
    <x v="32"/>
    <s v="White"/>
    <x v="5"/>
    <n v="2"/>
  </r>
  <r>
    <n v="18494204"/>
    <s v="Jaisons"/>
    <n v="1"/>
    <x v="31"/>
    <s v="118/14, Gurukul Road, Gautam Nagar, Hauz Khas, New Delhi"/>
    <s v="Hauz Khas"/>
    <s v="Hauz Khas, New Delhi"/>
    <n v="0"/>
    <n v="0"/>
    <x v="999"/>
    <n v="150"/>
    <s v="Indian Rupees(Rs.)"/>
    <s v="No"/>
    <s v="No"/>
    <s v="No"/>
    <s v="No"/>
    <n v="1"/>
    <x v="32"/>
    <s v="White"/>
    <x v="5"/>
    <n v="1"/>
  </r>
  <r>
    <n v="18425738"/>
    <s v="Sher -E- Punjab"/>
    <n v="1"/>
    <x v="31"/>
    <s v="Shop 3, Main Road Gautam Nagar, Hauz Khas, New Delhi"/>
    <s v="Hauz Khas"/>
    <s v="Hauz Khas, New Delhi"/>
    <n v="77.2081917"/>
    <n v="28.560847500000001"/>
    <x v="26"/>
    <n v="350"/>
    <s v="Indian Rupees(Rs.)"/>
    <s v="No"/>
    <s v="No"/>
    <s v="No"/>
    <s v="No"/>
    <n v="1"/>
    <x v="32"/>
    <s v="White"/>
    <x v="5"/>
    <n v="0"/>
  </r>
  <r>
    <n v="18418229"/>
    <s v="Shi Cafe"/>
    <n v="1"/>
    <x v="31"/>
    <s v="24/3, Hauz Khas Village, Hauz Khas, New Delhi"/>
    <s v="Hauz Khas"/>
    <s v="Hauz Khas, New Delhi"/>
    <n v="77.194613810000007"/>
    <n v="28.55510074"/>
    <x v="1745"/>
    <n v="1000"/>
    <s v="Indian Rupees(Rs.)"/>
    <s v="No"/>
    <s v="No"/>
    <s v="No"/>
    <s v="No"/>
    <n v="3"/>
    <x v="32"/>
    <s v="White"/>
    <x v="5"/>
    <n v="0"/>
  </r>
  <r>
    <n v="18425748"/>
    <s v="Sri Balaji"/>
    <n v="1"/>
    <x v="31"/>
    <s v="9 A, Gautam Nagar, Hauz Khas, New Delhi"/>
    <s v="Hauz Khas"/>
    <s v="Hauz Khas, New Delhi"/>
    <n v="77.214327100000006"/>
    <n v="28.563137600000001"/>
    <x v="1216"/>
    <n v="300"/>
    <s v="Indian Rupees(Rs.)"/>
    <s v="No"/>
    <s v="No"/>
    <s v="No"/>
    <s v="No"/>
    <n v="1"/>
    <x v="32"/>
    <s v="White"/>
    <x v="5"/>
    <n v="2"/>
  </r>
  <r>
    <n v="18287398"/>
    <s v="Zaika Kathi Roll"/>
    <n v="1"/>
    <x v="31"/>
    <s v="137, Gautam Nagar Nala, Near Hauz Khas, Hauz Khas, New Delhi"/>
    <s v="Hauz Khas"/>
    <s v="Hauz Khas, New Delhi"/>
    <n v="77.209538300000006"/>
    <n v="28.5603853"/>
    <x v="23"/>
    <n v="300"/>
    <s v="Indian Rupees(Rs.)"/>
    <s v="No"/>
    <s v="No"/>
    <s v="No"/>
    <s v="No"/>
    <n v="1"/>
    <x v="32"/>
    <s v="White"/>
    <x v="5"/>
    <n v="3"/>
  </r>
  <r>
    <n v="18273067"/>
    <s v="Curry Capital - Hotel Classic Diplomat"/>
    <n v="1"/>
    <x v="31"/>
    <s v="A-4, NH 8, Near IGI Airport, Mahipalpur, New Delhi"/>
    <s v="Hotel Classic Diplomat, Mahipalpur"/>
    <s v="Hotel Classic Diplomat, Mahipalpur, New Delhi"/>
    <n v="77.126179699999994"/>
    <n v="28.547656199999999"/>
    <x v="1746"/>
    <n v="1000"/>
    <s v="Indian Rupees(Rs.)"/>
    <s v="Yes"/>
    <s v="No"/>
    <s v="No"/>
    <s v="No"/>
    <n v="3"/>
    <x v="32"/>
    <s v="White"/>
    <x v="5"/>
    <n v="1"/>
  </r>
  <r>
    <n v="18312623"/>
    <s v="Viceroy Bar - Hotel Classic Diplomat"/>
    <n v="1"/>
    <x v="31"/>
    <s v="Hotel Classic Diplomat, A-4, NH 8, Near IGI Airport, Mahipalpur, New Delhi"/>
    <s v="Hotel Classic Diplomat, Mahipalpur"/>
    <s v="Hotel Classic Diplomat, Mahipalpur, New Delhi"/>
    <n v="77.125999899999997"/>
    <n v="28.547907800000001"/>
    <x v="26"/>
    <n v="800"/>
    <s v="Indian Rupees(Rs.)"/>
    <s v="Yes"/>
    <s v="No"/>
    <s v="No"/>
    <s v="No"/>
    <n v="2"/>
    <x v="32"/>
    <s v="White"/>
    <x v="5"/>
    <n v="0"/>
  </r>
  <r>
    <n v="308068"/>
    <s v="The Grand Kitchen"/>
    <n v="1"/>
    <x v="31"/>
    <s v="Hotel Regent Grand, 2/6 East Patel Nagar, Near Pusa Road, East Patel Nagar, New Delhi"/>
    <s v="Hotel Regent Grand, Karol Bagh"/>
    <s v="Hotel Regent Grand, Karol Bagh, New Delhi"/>
    <n v="77.172998199999995"/>
    <n v="28.643025600000001"/>
    <x v="30"/>
    <n v="800"/>
    <s v="Indian Rupees(Rs.)"/>
    <s v="Yes"/>
    <s v="No"/>
    <s v="No"/>
    <s v="No"/>
    <n v="2"/>
    <x v="32"/>
    <s v="White"/>
    <x v="5"/>
    <n v="1"/>
  </r>
  <r>
    <n v="18481317"/>
    <s v="Frugurpop-  ibis New Delhi"/>
    <n v="1"/>
    <x v="31"/>
    <s v="ibis New Delhi, Asset 9, Hospitality District, Aerocity, New Delhi"/>
    <s v="ibis New Delhi, Aerocity"/>
    <s v="ibis New Delhi, Aerocity, New Delhi"/>
    <n v="0"/>
    <n v="0"/>
    <x v="90"/>
    <n v="300"/>
    <s v="Indian Rupees(Rs.)"/>
    <s v="No"/>
    <s v="No"/>
    <s v="No"/>
    <s v="No"/>
    <n v="1"/>
    <x v="32"/>
    <s v="White"/>
    <x v="5"/>
    <n v="0"/>
  </r>
  <r>
    <n v="18425152"/>
    <s v="New Classic Kitchen"/>
    <n v="1"/>
    <x v="31"/>
    <s v="Shop 35, Laxmi Bai Nagar Market, INA, New Delhi"/>
    <s v="INA"/>
    <s v="INA, New Delhi"/>
    <n v="77.209572399999999"/>
    <n v="28.578038599999999"/>
    <x v="637"/>
    <n v="300"/>
    <s v="Indian Rupees(Rs.)"/>
    <s v="No"/>
    <s v="No"/>
    <s v="No"/>
    <s v="No"/>
    <n v="1"/>
    <x v="32"/>
    <s v="White"/>
    <x v="5"/>
    <n v="0"/>
  </r>
  <r>
    <n v="18475283"/>
    <s v="Kashmiri Hills Wazwan"/>
    <n v="1"/>
    <x v="31"/>
    <s v="Kasmir House, India Gate, New Delhi"/>
    <s v="India Gate"/>
    <s v="India Gate, New Delhi"/>
    <n v="0"/>
    <n v="0"/>
    <x v="1059"/>
    <n v="300"/>
    <s v="Indian Rupees(Rs.)"/>
    <s v="No"/>
    <s v="No"/>
    <s v="No"/>
    <s v="No"/>
    <n v="1"/>
    <x v="32"/>
    <s v="White"/>
    <x v="5"/>
    <n v="1"/>
  </r>
  <r>
    <n v="18481278"/>
    <s v="Mirch Masala Restaurant"/>
    <n v="1"/>
    <x v="31"/>
    <s v="Shop 1, South Avenue Market, India Gate, New Delhi"/>
    <s v="India Gate"/>
    <s v="India Gate, New Delhi"/>
    <n v="77.198163300000004"/>
    <n v="28.608673199999998"/>
    <x v="26"/>
    <n v="400"/>
    <s v="Indian Rupees(Rs.)"/>
    <s v="No"/>
    <s v="No"/>
    <s v="No"/>
    <s v="No"/>
    <n v="1"/>
    <x v="32"/>
    <s v="White"/>
    <x v="5"/>
    <n v="0"/>
  </r>
  <r>
    <n v="311546"/>
    <s v="Shree Rathnam"/>
    <n v="1"/>
    <x v="31"/>
    <s v="24, Akbar Road, Near India Gate, New Delhi"/>
    <s v="India Gate"/>
    <s v="India Gate, New Delhi"/>
    <n v="77.221155499999995"/>
    <n v="28.608320599999999"/>
    <x v="331"/>
    <n v="800"/>
    <s v="Indian Rupees(Rs.)"/>
    <s v="No"/>
    <s v="No"/>
    <s v="No"/>
    <s v="No"/>
    <n v="2"/>
    <x v="32"/>
    <s v="White"/>
    <x v="5"/>
    <n v="3"/>
  </r>
  <r>
    <n v="18378062"/>
    <s v="Chakhna"/>
    <n v="1"/>
    <x v="31"/>
    <s v="G-2, Pankaj Plaza, Patparganj, IP Extension, New Delhi"/>
    <s v="IP Extension"/>
    <s v="IP Extension, New Delhi"/>
    <n v="77.301226200000002"/>
    <n v="28.630868899999999"/>
    <x v="30"/>
    <n v="400"/>
    <s v="Indian Rupees(Rs.)"/>
    <s v="No"/>
    <s v="Yes"/>
    <s v="No"/>
    <s v="No"/>
    <n v="1"/>
    <x v="32"/>
    <s v="White"/>
    <x v="5"/>
    <n v="3"/>
  </r>
  <r>
    <n v="18464687"/>
    <s v="Choco-House Chocolatiers"/>
    <n v="1"/>
    <x v="31"/>
    <s v="224 Vardhman Plaza, 9 Local Shopping Center 2, IP Extension, New Delhi"/>
    <s v="IP Extension"/>
    <s v="IP Extension, New Delhi"/>
    <n v="0"/>
    <n v="0"/>
    <x v="38"/>
    <n v="500"/>
    <s v="Indian Rupees(Rs.)"/>
    <s v="No"/>
    <s v="No"/>
    <s v="No"/>
    <s v="No"/>
    <n v="2"/>
    <x v="32"/>
    <s v="White"/>
    <x v="5"/>
    <n v="0"/>
  </r>
  <r>
    <n v="18428622"/>
    <s v="D Brown Affairs"/>
    <n v="1"/>
    <x v="31"/>
    <s v="Anamika Apartments, IP Extension, New Delhi"/>
    <s v="IP Extension"/>
    <s v="IP Extension, New Delhi"/>
    <n v="77.299502399999994"/>
    <n v="28.636224599999998"/>
    <x v="25"/>
    <n v="300"/>
    <s v="Indian Rupees(Rs.)"/>
    <s v="No"/>
    <s v="No"/>
    <s v="No"/>
    <s v="No"/>
    <n v="1"/>
    <x v="32"/>
    <s v="White"/>
    <x v="5"/>
    <n v="0"/>
  </r>
  <r>
    <n v="18432941"/>
    <s v="Daya Sagar"/>
    <n v="1"/>
    <x v="31"/>
    <s v="204, Gali Number 13, Chander Vihar, IP Extension, New Delhi"/>
    <s v="IP Extension"/>
    <s v="IP Extension, New Delhi"/>
    <n v="77.297446399999998"/>
    <n v="28.634633099999999"/>
    <x v="429"/>
    <n v="400"/>
    <s v="Indian Rupees(Rs.)"/>
    <s v="No"/>
    <s v="No"/>
    <s v="No"/>
    <s v="No"/>
    <n v="1"/>
    <x v="32"/>
    <s v="White"/>
    <x v="5"/>
    <n v="0"/>
  </r>
  <r>
    <n v="18264980"/>
    <s v="Food Code 99"/>
    <n v="1"/>
    <x v="31"/>
    <s v="C-72A, Shri Ram Chowk, Mandawali, Opposite Subzi Mandi, Vinod Nagar, Near, IP Extension, New Delhi"/>
    <s v="IP Extension"/>
    <s v="IP Extension, New Delhi"/>
    <n v="77.301149600000002"/>
    <n v="28.627403900000001"/>
    <x v="1542"/>
    <n v="300"/>
    <s v="Indian Rupees(Rs.)"/>
    <s v="No"/>
    <s v="No"/>
    <s v="No"/>
    <s v="No"/>
    <n v="1"/>
    <x v="32"/>
    <s v="White"/>
    <x v="5"/>
    <n v="1"/>
  </r>
  <r>
    <n v="18378025"/>
    <s v="Foodie Singh"/>
    <n v="1"/>
    <x v="31"/>
    <s v="A-105, Shop 4, Chander Vihar Market, Sahyadri Appartment, IP Extension, New Delhi"/>
    <s v="IP Extension"/>
    <s v="IP Extension, New Delhi"/>
    <n v="77.299004199999999"/>
    <n v="28.633678700000001"/>
    <x v="26"/>
    <n v="500"/>
    <s v="Indian Rupees(Rs.)"/>
    <s v="No"/>
    <s v="No"/>
    <s v="No"/>
    <s v="No"/>
    <n v="2"/>
    <x v="32"/>
    <s v="White"/>
    <x v="5"/>
    <n v="3"/>
  </r>
  <r>
    <n v="18493572"/>
    <s v="Gluten Free by Deepika"/>
    <n v="1"/>
    <x v="31"/>
    <s v="Agrasen Apartments, IP Extension, New Delhi"/>
    <s v="IP Extension"/>
    <s v="IP Extension, New Delhi"/>
    <n v="0"/>
    <n v="0"/>
    <x v="1747"/>
    <n v="350"/>
    <s v="Indian Rupees(Rs.)"/>
    <s v="No"/>
    <s v="No"/>
    <s v="No"/>
    <s v="No"/>
    <n v="1"/>
    <x v="32"/>
    <s v="White"/>
    <x v="5"/>
    <n v="0"/>
  </r>
  <r>
    <n v="18441696"/>
    <s v="Jain Restaurant"/>
    <n v="1"/>
    <x v="31"/>
    <s v="246/67, Opposite Prince Apartment, IP Extension, New Delhi"/>
    <s v="IP Extension"/>
    <s v="IP Extension, New Delhi"/>
    <n v="77.299597300000002"/>
    <n v="28.630479000000001"/>
    <x v="26"/>
    <n v="500"/>
    <s v="Indian Rupees(Rs.)"/>
    <s v="Yes"/>
    <s v="No"/>
    <s v="No"/>
    <s v="No"/>
    <n v="2"/>
    <x v="32"/>
    <s v="White"/>
    <x v="5"/>
    <n v="0"/>
  </r>
  <r>
    <n v="18421488"/>
    <s v="Kesariya Sweets"/>
    <n v="1"/>
    <x v="31"/>
    <s v="G 8, Aggarwal Tower, LSC 2, Patparganj, IP Extension, New Delhi"/>
    <s v="IP Extension"/>
    <s v="IP Extension, New Delhi"/>
    <n v="77.307939160000004"/>
    <n v="28.628041240000002"/>
    <x v="563"/>
    <n v="250"/>
    <s v="Indian Rupees(Rs.)"/>
    <s v="No"/>
    <s v="No"/>
    <s v="No"/>
    <s v="No"/>
    <n v="1"/>
    <x v="32"/>
    <s v="White"/>
    <x v="5"/>
    <n v="2"/>
  </r>
  <r>
    <n v="308853"/>
    <s v="KG Confectionery and Pastry Shop"/>
    <n v="1"/>
    <x v="31"/>
    <s v="C-18, Madhuvihar, Opposite OM Bikanerwala, IP Extension, New Delhi"/>
    <s v="IP Extension"/>
    <s v="IP Extension, New Delhi"/>
    <n v="77.303871799999996"/>
    <n v="28.634869900000002"/>
    <x v="25"/>
    <n v="100"/>
    <s v="Indian Rupees(Rs.)"/>
    <s v="No"/>
    <s v="No"/>
    <s v="No"/>
    <s v="No"/>
    <n v="1"/>
    <x v="32"/>
    <s v="White"/>
    <x v="5"/>
    <n v="2"/>
  </r>
  <r>
    <n v="312864"/>
    <s v="Krishna Da Dhaba"/>
    <n v="1"/>
    <x v="31"/>
    <s v="Shop C- 31 A, Madhu Vihar, IP Extension, New Delhi"/>
    <s v="IP Extension"/>
    <s v="IP Extension, New Delhi"/>
    <n v="77.303299300000006"/>
    <n v="28.635535399999998"/>
    <x v="26"/>
    <n v="200"/>
    <s v="Indian Rupees(Rs.)"/>
    <s v="No"/>
    <s v="No"/>
    <s v="No"/>
    <s v="No"/>
    <n v="1"/>
    <x v="32"/>
    <s v="White"/>
    <x v="5"/>
    <n v="3"/>
  </r>
  <r>
    <n v="18492957"/>
    <s v="Little Cup Cake"/>
    <n v="1"/>
    <x v="31"/>
    <s v="107, Vidhi Apartments, Plot 116, IP Extension, New Delhi"/>
    <s v="IP Extension"/>
    <s v="IP Extension, New Delhi"/>
    <n v="0"/>
    <n v="0"/>
    <x v="25"/>
    <n v="350"/>
    <s v="Indian Rupees(Rs.)"/>
    <s v="No"/>
    <s v="No"/>
    <s v="No"/>
    <s v="No"/>
    <n v="1"/>
    <x v="32"/>
    <s v="White"/>
    <x v="5"/>
    <n v="0"/>
  </r>
  <r>
    <n v="18439029"/>
    <s v="New Kovilakam Restaurant"/>
    <n v="1"/>
    <x v="31"/>
    <s v="A 70/3, Gali 5, Madhu Vihar, IP Extension, New Delhi"/>
    <s v="IP Extension"/>
    <s v="IP Extension, New Delhi"/>
    <n v="77.304504679999994"/>
    <n v="28.635704489999998"/>
    <x v="1185"/>
    <n v="400"/>
    <s v="Indian Rupees(Rs.)"/>
    <s v="No"/>
    <s v="No"/>
    <s v="No"/>
    <s v="No"/>
    <n v="1"/>
    <x v="32"/>
    <s v="White"/>
    <x v="5"/>
    <n v="1"/>
  </r>
  <r>
    <n v="18441698"/>
    <s v="Nice Food Corner"/>
    <n v="1"/>
    <x v="31"/>
    <s v="E/74 West Vinod Nagar, IP Extension, New Delhi"/>
    <s v="IP Extension"/>
    <s v="IP Extension, New Delhi"/>
    <n v="77.293457599999996"/>
    <n v="28.6219398"/>
    <x v="376"/>
    <n v="150"/>
    <s v="Indian Rupees(Rs.)"/>
    <s v="No"/>
    <s v="No"/>
    <s v="No"/>
    <s v="No"/>
    <n v="1"/>
    <x v="32"/>
    <s v="White"/>
    <x v="5"/>
    <n v="0"/>
  </r>
  <r>
    <n v="18440175"/>
    <s v="Radhey Radhey Foods"/>
    <n v="1"/>
    <x v="31"/>
    <s v="D-500, West Vinod Nagar, Near Apex Hospital, IP Extension, New Delhi"/>
    <s v="IP Extension"/>
    <s v="IP Extension, New Delhi"/>
    <n v="77.302965900000004"/>
    <n v="28.626482299999999"/>
    <x v="26"/>
    <n v="500"/>
    <s v="Indian Rupees(Rs.)"/>
    <s v="No"/>
    <s v="No"/>
    <s v="No"/>
    <s v="No"/>
    <n v="2"/>
    <x v="32"/>
    <s v="White"/>
    <x v="5"/>
    <n v="2"/>
  </r>
  <r>
    <n v="18258502"/>
    <s v="Schezwan Bakery"/>
    <n v="1"/>
    <x v="31"/>
    <s v="19, DDA Central Market (Balco Market), IP Extension, New Delhi"/>
    <s v="IP Extension"/>
    <s v="IP Extension, New Delhi"/>
    <n v="77.3065335"/>
    <n v="28.6304877"/>
    <x v="494"/>
    <n v="200"/>
    <s v="Indian Rupees(Rs.)"/>
    <s v="No"/>
    <s v="No"/>
    <s v="No"/>
    <s v="No"/>
    <n v="1"/>
    <x v="32"/>
    <s v="White"/>
    <x v="5"/>
    <n v="0"/>
  </r>
  <r>
    <n v="18440143"/>
    <s v="Shama Muradabadi Chicken Corner"/>
    <n v="1"/>
    <x v="31"/>
    <s v="C-12,G/F, Main Road Madhu Vihar, IP Extension, New Delhi"/>
    <s v="IP Extension"/>
    <s v="IP Extension, New Delhi"/>
    <n v="77.303786099999996"/>
    <n v="28.634956200000001"/>
    <x v="1075"/>
    <n v="300"/>
    <s v="Indian Rupees(Rs.)"/>
    <s v="No"/>
    <s v="No"/>
    <s v="No"/>
    <s v="No"/>
    <n v="1"/>
    <x v="32"/>
    <s v="White"/>
    <x v="5"/>
    <n v="1"/>
  </r>
  <r>
    <n v="18460414"/>
    <s v="Starve Stalkers"/>
    <n v="1"/>
    <x v="31"/>
    <s v="IP Extension, New Delhi"/>
    <s v="IP Extension"/>
    <s v="IP Extension, New Delhi"/>
    <n v="0"/>
    <n v="0"/>
    <x v="325"/>
    <n v="300"/>
    <s v="Indian Rupees(Rs.)"/>
    <s v="No"/>
    <s v="No"/>
    <s v="No"/>
    <s v="No"/>
    <n v="1"/>
    <x v="32"/>
    <s v="White"/>
    <x v="5"/>
    <n v="1"/>
  </r>
  <r>
    <n v="18377928"/>
    <s v="Tava &amp; Tandoor"/>
    <n v="1"/>
    <x v="31"/>
    <s v="C-37, LG-1,2, Opposite Narwana Appartment, Madhu Vihar, IP Extension, New Delhi"/>
    <s v="IP Extension"/>
    <s v="IP Extension, New Delhi"/>
    <n v="77.303060200000004"/>
    <n v="28.635190999999999"/>
    <x v="30"/>
    <n v="400"/>
    <s v="Indian Rupees(Rs.)"/>
    <s v="No"/>
    <s v="No"/>
    <s v="No"/>
    <s v="No"/>
    <n v="1"/>
    <x v="32"/>
    <s v="White"/>
    <x v="5"/>
    <n v="1"/>
  </r>
  <r>
    <n v="18282015"/>
    <s v="Bikaner Sweets"/>
    <n v="1"/>
    <x v="31"/>
    <s v="45/1, Ashok Nagar, Jail Road, New Delhi"/>
    <s v="Jail Road"/>
    <s v="Jail Road, New Delhi"/>
    <n v="77.099754399999995"/>
    <n v="28.634452499999998"/>
    <x v="1748"/>
    <n v="200"/>
    <s v="Indian Rupees(Rs.)"/>
    <s v="No"/>
    <s v="No"/>
    <s v="No"/>
    <s v="No"/>
    <n v="1"/>
    <x v="32"/>
    <s v="White"/>
    <x v="5"/>
    <n v="1"/>
  </r>
  <r>
    <n v="306974"/>
    <s v="Bittoo Murge Wala"/>
    <n v="1"/>
    <x v="31"/>
    <s v="Opposite Bombay Vada Pao, Near Tilak Nagar Metro Station, Jail Road, New Delhi"/>
    <s v="Jail Road"/>
    <s v="Jail Road, New Delhi"/>
    <n v="77.097262200000003"/>
    <n v="28.6360885"/>
    <x v="26"/>
    <n v="300"/>
    <s v="Indian Rupees(Rs.)"/>
    <s v="No"/>
    <s v="No"/>
    <s v="No"/>
    <s v="No"/>
    <n v="1"/>
    <x v="32"/>
    <s v="White"/>
    <x v="5"/>
    <n v="1"/>
  </r>
  <r>
    <n v="18431980"/>
    <s v="Jalebi Wala"/>
    <n v="1"/>
    <x v="31"/>
    <s v="25/2, Jail Road, New Delhi"/>
    <s v="Jail Road"/>
    <s v="Jail Road, New Delhi"/>
    <n v="77.097087500000001"/>
    <n v="28.635327499999999"/>
    <x v="38"/>
    <n v="100"/>
    <s v="Indian Rupees(Rs.)"/>
    <s v="No"/>
    <s v="No"/>
    <s v="No"/>
    <s v="No"/>
    <n v="1"/>
    <x v="32"/>
    <s v="White"/>
    <x v="5"/>
    <n v="2"/>
  </r>
  <r>
    <n v="18429401"/>
    <s v="Just Parkash"/>
    <n v="1"/>
    <x v="31"/>
    <s v="WZ-111, Shop 3, Som Bazar Road, Shiv Nagar, Jail Road, New Delhi"/>
    <s v="Jail Road"/>
    <s v="Jail Road, New Delhi"/>
    <n v="77.108829499999999"/>
    <n v="28.6628124"/>
    <x v="43"/>
    <n v="350"/>
    <s v="Indian Rupees(Rs.)"/>
    <s v="No"/>
    <s v="No"/>
    <s v="No"/>
    <s v="No"/>
    <n v="1"/>
    <x v="32"/>
    <s v="White"/>
    <x v="5"/>
    <n v="2"/>
  </r>
  <r>
    <n v="301822"/>
    <s v="Kwality Sweet Corner"/>
    <n v="1"/>
    <x v="31"/>
    <s v="Clock Tower, Hari Nagar, Jail Road, New Delhi"/>
    <s v="Jail Road"/>
    <s v="Jail Road, New Delhi"/>
    <n v="77.110983899999994"/>
    <n v="28.6244686"/>
    <x v="1748"/>
    <n v="200"/>
    <s v="Indian Rupees(Rs.)"/>
    <s v="No"/>
    <s v="No"/>
    <s v="No"/>
    <s v="No"/>
    <n v="1"/>
    <x v="32"/>
    <s v="White"/>
    <x v="5"/>
    <n v="3"/>
  </r>
  <r>
    <n v="18367979"/>
    <s v="Mohan Chaat Corner"/>
    <n v="1"/>
    <x v="31"/>
    <s v="Shop 6 B, DB Block Shopping Complex, Near DESU Office, Hari Nagar, Jail Road, New Delhi"/>
    <s v="Jail Road"/>
    <s v="Jail Road, New Delhi"/>
    <n v="77.107326900000004"/>
    <n v="28.6212971"/>
    <x v="30"/>
    <n v="200"/>
    <s v="Indian Rupees(Rs.)"/>
    <s v="No"/>
    <s v="No"/>
    <s v="No"/>
    <s v="No"/>
    <n v="1"/>
    <x v="32"/>
    <s v="White"/>
    <x v="5"/>
    <n v="1"/>
  </r>
  <r>
    <n v="18366025"/>
    <s v="Mr. Momo"/>
    <n v="1"/>
    <x v="31"/>
    <s v="Shop 41/1, Near House of Tax, Ashok Nagar, Jail Road, New Delhi"/>
    <s v="Jail Road"/>
    <s v="Jail Road, New Delhi"/>
    <n v="77.099682799999997"/>
    <n v="28.635750300000002"/>
    <x v="385"/>
    <n v="350"/>
    <s v="Indian Rupees(Rs.)"/>
    <s v="No"/>
    <s v="No"/>
    <s v="No"/>
    <s v="No"/>
    <n v="1"/>
    <x v="32"/>
    <s v="White"/>
    <x v="5"/>
    <n v="1"/>
  </r>
  <r>
    <n v="18456774"/>
    <s v="Pishori Chicken Corner"/>
    <n v="1"/>
    <x v="31"/>
    <s v="Jail Road, New Delhi"/>
    <s v="Jail Road"/>
    <s v="Jail Road, New Delhi"/>
    <n v="77.101802500000005"/>
    <n v="28.623585200000001"/>
    <x v="1293"/>
    <n v="350"/>
    <s v="Indian Rupees(Rs.)"/>
    <s v="No"/>
    <s v="No"/>
    <s v="No"/>
    <s v="No"/>
    <n v="1"/>
    <x v="32"/>
    <s v="White"/>
    <x v="5"/>
    <n v="1"/>
  </r>
  <r>
    <n v="18458301"/>
    <s v="Punjab Patiyala Sahi"/>
    <n v="1"/>
    <x v="31"/>
    <s v="Guru Nanak Pura, Jail Road, New Delhi"/>
    <s v="Jail Road"/>
    <s v="Jail Road, New Delhi"/>
    <n v="77.097405300000005"/>
    <n v="28.634200799999999"/>
    <x v="388"/>
    <n v="350"/>
    <s v="Indian Rupees(Rs.)"/>
    <s v="No"/>
    <s v="No"/>
    <s v="No"/>
    <s v="No"/>
    <n v="1"/>
    <x v="32"/>
    <s v="White"/>
    <x v="5"/>
    <n v="1"/>
  </r>
  <r>
    <n v="18037794"/>
    <s v="Shama Chicken Corner"/>
    <n v="1"/>
    <x v="31"/>
    <s v="CE 1, Shop 5, Near Hari Nagar Clock Tower, Jail Road, New Delhi"/>
    <s v="Jail Road"/>
    <s v="Jail Road, New Delhi"/>
    <n v="77.110832500000001"/>
    <n v="28.625810300000001"/>
    <x v="641"/>
    <n v="300"/>
    <s v="Indian Rupees(Rs.)"/>
    <s v="No"/>
    <s v="No"/>
    <s v="No"/>
    <s v="No"/>
    <n v="1"/>
    <x v="32"/>
    <s v="White"/>
    <x v="5"/>
    <n v="3"/>
  </r>
  <r>
    <n v="18454474"/>
    <s v="Wah G Wah"/>
    <n v="1"/>
    <x v="31"/>
    <s v="D-1, Fateh Nagar, Vaidic Marg, Jail Road, New Delhi"/>
    <s v="Jail Road"/>
    <s v="Jail Road, New Delhi"/>
    <n v="77.098777999999996"/>
    <n v="28.631326999999999"/>
    <x v="30"/>
    <n v="450"/>
    <s v="Indian Rupees(Rs.)"/>
    <s v="No"/>
    <s v="Yes"/>
    <s v="No"/>
    <s v="No"/>
    <n v="1"/>
    <x v="32"/>
    <s v="White"/>
    <x v="5"/>
    <n v="2"/>
  </r>
  <r>
    <n v="18261688"/>
    <s v="Al-Nawab"/>
    <n v="1"/>
    <x v="31"/>
    <s v="Jagat Cinema, Urdu Bazaar, Jama Masjid, New Delhi"/>
    <s v="Jama Masjid"/>
    <s v="Jama Masjid, New Delhi"/>
    <n v="77.236209599999995"/>
    <n v="28.649822400000001"/>
    <x v="268"/>
    <n v="300"/>
    <s v="Indian Rupees(Rs.)"/>
    <s v="No"/>
    <s v="No"/>
    <s v="No"/>
    <s v="No"/>
    <n v="1"/>
    <x v="32"/>
    <s v="White"/>
    <x v="5"/>
    <n v="0"/>
  </r>
  <r>
    <n v="18208922"/>
    <s v="Ameer Sweets House"/>
    <n v="1"/>
    <x v="31"/>
    <s v="958, Haveli Azam Khan, Chitli Qabar, Jama Masjid, New Delhi"/>
    <s v="Jama Masjid"/>
    <s v="Jama Masjid, New Delhi"/>
    <n v="77.234542899999994"/>
    <n v="28.646819300000001"/>
    <x v="473"/>
    <n v="100"/>
    <s v="Indian Rupees(Rs.)"/>
    <s v="No"/>
    <s v="No"/>
    <s v="No"/>
    <s v="No"/>
    <n v="1"/>
    <x v="32"/>
    <s v="White"/>
    <x v="5"/>
    <n v="3"/>
  </r>
  <r>
    <n v="18308432"/>
    <s v="Anwar Food Corner"/>
    <n v="1"/>
    <x v="31"/>
    <s v="Shop 911, Opposite Jama Masjid Gate 1, Jama Masjid, New Delhi"/>
    <s v="Jama Masjid"/>
    <s v="Jama Masjid, New Delhi"/>
    <n v="77.233107700000005"/>
    <n v="28.649761099999999"/>
    <x v="268"/>
    <n v="600"/>
    <s v="Indian Rupees(Rs.)"/>
    <s v="No"/>
    <s v="No"/>
    <s v="No"/>
    <s v="No"/>
    <n v="2"/>
    <x v="32"/>
    <s v="White"/>
    <x v="5"/>
    <n v="3"/>
  </r>
  <r>
    <n v="18408050"/>
    <s v="Fish Point"/>
    <n v="1"/>
    <x v="31"/>
    <s v="4164, Urdu Bazar, Jama Masjid, New Delhi"/>
    <s v="Jama Masjid"/>
    <s v="Jama Masjid, New Delhi"/>
    <n v="77.234818200000007"/>
    <n v="28.649750699999998"/>
    <x v="26"/>
    <n v="200"/>
    <s v="Indian Rupees(Rs.)"/>
    <s v="No"/>
    <s v="No"/>
    <s v="No"/>
    <s v="No"/>
    <n v="1"/>
    <x v="32"/>
    <s v="White"/>
    <x v="5"/>
    <n v="2"/>
  </r>
  <r>
    <n v="18349897"/>
    <s v="Golden Bakery"/>
    <n v="1"/>
    <x v="31"/>
    <s v="Bazar Matia Mahal, Jama Masjid, New Delhi"/>
    <s v="Jama Masjid"/>
    <s v="Jama Masjid, New Delhi"/>
    <n v="77.233599900000002"/>
    <n v="28.648118100000001"/>
    <x v="424"/>
    <n v="100"/>
    <s v="Indian Rupees(Rs.)"/>
    <s v="No"/>
    <s v="No"/>
    <s v="No"/>
    <s v="No"/>
    <n v="1"/>
    <x v="32"/>
    <s v="White"/>
    <x v="5"/>
    <n v="1"/>
  </r>
  <r>
    <n v="18336488"/>
    <s v="Hotel Maidah"/>
    <n v="1"/>
    <x v="31"/>
    <s v="2614 , Churiwalan, Jama Masjid, New Delhi"/>
    <s v="Jama Masjid"/>
    <s v="Jama Masjid, New Delhi"/>
    <n v="77.232836500000005"/>
    <n v="28.649254800000001"/>
    <x v="136"/>
    <n v="400"/>
    <s v="Indian Rupees(Rs.)"/>
    <s v="No"/>
    <s v="No"/>
    <s v="No"/>
    <s v="No"/>
    <n v="1"/>
    <x v="32"/>
    <s v="White"/>
    <x v="5"/>
    <n v="2"/>
  </r>
  <r>
    <n v="18454468"/>
    <s v="Lahori Food"/>
    <n v="1"/>
    <x v="31"/>
    <s v="Matia Mahal Road, Opposite Gate 1, Jama Masjid, New Delhi"/>
    <s v="Jama Masjid"/>
    <s v="Jama Masjid, New Delhi"/>
    <n v="77.233391600000004"/>
    <n v="28.649302299999999"/>
    <x v="26"/>
    <n v="400"/>
    <s v="Indian Rupees(Rs.)"/>
    <s v="No"/>
    <s v="No"/>
    <s v="No"/>
    <s v="No"/>
    <n v="1"/>
    <x v="32"/>
    <s v="White"/>
    <x v="5"/>
    <n v="0"/>
  </r>
  <r>
    <n v="18451575"/>
    <s v="Majlis Foods"/>
    <n v="1"/>
    <x v="31"/>
    <s v="Urdu Bazaar, Jama Masjid, New Delhi"/>
    <s v="Jama Masjid"/>
    <s v="Jama Masjid, New Delhi"/>
    <n v="77.235565199999996"/>
    <n v="28.649865500000001"/>
    <x v="26"/>
    <n v="400"/>
    <s v="Indian Rupees(Rs.)"/>
    <s v="No"/>
    <s v="No"/>
    <s v="No"/>
    <s v="No"/>
    <n v="1"/>
    <x v="32"/>
    <s v="White"/>
    <x v="5"/>
    <n v="0"/>
  </r>
  <r>
    <n v="18357554"/>
    <s v="Bhashi Caterers"/>
    <n v="1"/>
    <x v="31"/>
    <s v="Shastri Market, Bhogal, Jangpura, New Delhi"/>
    <s v="Jangpura"/>
    <s v="Jangpura, New Delhi"/>
    <n v="77.251561100000004"/>
    <n v="28.581901800000001"/>
    <x v="26"/>
    <n v="600"/>
    <s v="Indian Rupees(Rs.)"/>
    <s v="No"/>
    <s v="Yes"/>
    <s v="No"/>
    <s v="No"/>
    <n v="2"/>
    <x v="32"/>
    <s v="White"/>
    <x v="5"/>
    <n v="3"/>
  </r>
  <r>
    <n v="310102"/>
    <s v="Birbal Ji Dhaba"/>
    <n v="1"/>
    <x v="31"/>
    <s v="Shop 35, Shastri Market, Bhogal, Jangpura, New Delhi"/>
    <s v="Jangpura"/>
    <s v="Jangpura, New Delhi"/>
    <n v="77.251238299999997"/>
    <n v="28.581577100000001"/>
    <x v="26"/>
    <n v="350"/>
    <s v="Indian Rupees(Rs.)"/>
    <s v="No"/>
    <s v="No"/>
    <s v="No"/>
    <s v="No"/>
    <n v="1"/>
    <x v="32"/>
    <s v="White"/>
    <x v="5"/>
    <n v="1"/>
  </r>
  <r>
    <n v="18243438"/>
    <s v="Chaap Express"/>
    <n v="1"/>
    <x v="31"/>
    <s v="Shop 2, Guru Nanak Market, Hospital Road, Jangpura, New Delhi"/>
    <s v="Jangpura"/>
    <s v="Jangpura, New Delhi"/>
    <n v="77.246057500000006"/>
    <n v="28.583582700000001"/>
    <x v="26"/>
    <n v="300"/>
    <s v="Indian Rupees(Rs.)"/>
    <s v="No"/>
    <s v="No"/>
    <s v="No"/>
    <s v="No"/>
    <n v="1"/>
    <x v="32"/>
    <s v="White"/>
    <x v="5"/>
    <n v="2"/>
  </r>
  <r>
    <n v="18419915"/>
    <s v="Daawat-e-Mehak"/>
    <n v="1"/>
    <x v="31"/>
    <s v="Shop 5, Main Market, Kilokari, Near Jeevan Nagar, Jangpura, New Delhi"/>
    <s v="Jangpura"/>
    <s v="Jangpura, New Delhi"/>
    <n v="77.262304999999998"/>
    <n v="28.576460699999998"/>
    <x v="378"/>
    <n v="350"/>
    <s v="Indian Rupees(Rs.)"/>
    <s v="No"/>
    <s v="No"/>
    <s v="No"/>
    <s v="No"/>
    <n v="1"/>
    <x v="32"/>
    <s v="White"/>
    <x v="5"/>
    <n v="0"/>
  </r>
  <r>
    <n v="18479001"/>
    <s v="Delhi Biryani Hut"/>
    <n v="1"/>
    <x v="31"/>
    <s v="Double Storey, Jungpura Extension, Jangpura, New Delhi"/>
    <s v="Jangpura"/>
    <s v="Jangpura, New Delhi"/>
    <n v="77.246894100000006"/>
    <n v="28.581515100000001"/>
    <x v="268"/>
    <n v="300"/>
    <s v="Indian Rupees(Rs.)"/>
    <s v="No"/>
    <s v="No"/>
    <s v="No"/>
    <s v="No"/>
    <n v="1"/>
    <x v="32"/>
    <s v="White"/>
    <x v="5"/>
    <n v="0"/>
  </r>
  <r>
    <n v="18419906"/>
    <s v="K. B. Eating Point"/>
    <n v="1"/>
    <x v="31"/>
    <s v="97, Bhagwan Nagar Chowk, Jangpura, New Delhi"/>
    <s v="Jangpura"/>
    <s v="Jangpura, New Delhi"/>
    <n v="77.260316200000005"/>
    <n v="28.5798205"/>
    <x v="1456"/>
    <n v="250"/>
    <s v="Indian Rupees(Rs.)"/>
    <s v="No"/>
    <s v="Yes"/>
    <s v="No"/>
    <s v="No"/>
    <n v="1"/>
    <x v="32"/>
    <s v="White"/>
    <x v="5"/>
    <n v="0"/>
  </r>
  <r>
    <n v="18419911"/>
    <s v="Kashmiri Wazwan"/>
    <n v="1"/>
    <x v="31"/>
    <s v="5/2, Double Storey, Bhogal, Jangpura, New Delhi"/>
    <s v="Jangpura"/>
    <s v="Jangpura, New Delhi"/>
    <n v="77.247005000000001"/>
    <n v="28.581524399999999"/>
    <x v="1059"/>
    <n v="250"/>
    <s v="Indian Rupees(Rs.)"/>
    <s v="No"/>
    <s v="No"/>
    <s v="No"/>
    <s v="No"/>
    <n v="1"/>
    <x v="32"/>
    <s v="White"/>
    <x v="5"/>
    <n v="1"/>
  </r>
  <r>
    <n v="18419919"/>
    <s v="Maan Singh Halwai"/>
    <n v="1"/>
    <x v="31"/>
    <s v="Bhagwan Nagar Chowk, Jangpura, New Delhi"/>
    <s v="Jangpura"/>
    <s v="Jangpura, New Delhi"/>
    <n v="77.258251000000001"/>
    <n v="28.579265800000002"/>
    <x v="563"/>
    <n v="100"/>
    <s v="Indian Rupees(Rs.)"/>
    <s v="No"/>
    <s v="No"/>
    <s v="No"/>
    <s v="No"/>
    <n v="1"/>
    <x v="32"/>
    <s v="White"/>
    <x v="5"/>
    <n v="0"/>
  </r>
  <r>
    <n v="18294233"/>
    <s v="Mughlai Darbar Muradabadi"/>
    <n v="1"/>
    <x v="31"/>
    <s v="Shop 1B, Hospital Road, Jangpura, New Delhi"/>
    <s v="Jangpura"/>
    <s v="Jangpura, New Delhi"/>
    <n v="77.248732399999994"/>
    <n v="28.5852629"/>
    <x v="268"/>
    <n v="300"/>
    <s v="Indian Rupees(Rs.)"/>
    <s v="No"/>
    <s v="No"/>
    <s v="No"/>
    <s v="No"/>
    <n v="1"/>
    <x v="32"/>
    <s v="White"/>
    <x v="5"/>
    <n v="0"/>
  </r>
  <r>
    <n v="18419901"/>
    <s v="P.S. Chinese &amp; Thai Food"/>
    <n v="1"/>
    <x v="31"/>
    <s v="155, Bhagwan Nagar Chowk, Jangpura, New Delhi"/>
    <s v="Jangpura"/>
    <s v="Jangpura, New Delhi"/>
    <n v="77.258520399999995"/>
    <n v="28.5791121"/>
    <x v="43"/>
    <n v="300"/>
    <s v="Indian Rupees(Rs.)"/>
    <s v="No"/>
    <s v="No"/>
    <s v="No"/>
    <s v="No"/>
    <n v="1"/>
    <x v="32"/>
    <s v="White"/>
    <x v="5"/>
    <n v="0"/>
  </r>
  <r>
    <n v="18481273"/>
    <s v="Pak Afghan Restaurant"/>
    <n v="1"/>
    <x v="31"/>
    <s v="Shop 4/3, Jangpura, New Delhi"/>
    <s v="Jangpura"/>
    <s v="Jangpura, New Delhi"/>
    <n v="77.246764499999998"/>
    <n v="28.581424899999998"/>
    <x v="1621"/>
    <n v="300"/>
    <s v="Indian Rupees(Rs.)"/>
    <s v="No"/>
    <s v="No"/>
    <s v="No"/>
    <s v="No"/>
    <n v="1"/>
    <x v="32"/>
    <s v="White"/>
    <x v="5"/>
    <n v="0"/>
  </r>
  <r>
    <n v="18313119"/>
    <s v="Pakeeza Restaurants"/>
    <n v="1"/>
    <x v="31"/>
    <s v="4/10, Jangpura Extension, Jangpura, New Delhi"/>
    <s v="Jangpura"/>
    <s v="Jangpura, New Delhi"/>
    <n v="77.2463975"/>
    <n v="28.5812764"/>
    <x v="268"/>
    <n v="500"/>
    <s v="Indian Rupees(Rs.)"/>
    <s v="No"/>
    <s v="No"/>
    <s v="No"/>
    <s v="No"/>
    <n v="2"/>
    <x v="32"/>
    <s v="White"/>
    <x v="5"/>
    <n v="0"/>
  </r>
  <r>
    <n v="18486830"/>
    <s v="Radhe Shyam Chole Bhature"/>
    <n v="1"/>
    <x v="31"/>
    <s v="15/2, Central Road, Bazar Lane, Bhogal, Jangpura, New Delhi"/>
    <s v="Jangpura"/>
    <s v="Jangpura, New Delhi"/>
    <n v="77.249055400000003"/>
    <n v="28.582789399999999"/>
    <x v="376"/>
    <n v="100"/>
    <s v="Indian Rupees(Rs.)"/>
    <s v="No"/>
    <s v="No"/>
    <s v="No"/>
    <s v="No"/>
    <n v="1"/>
    <x v="32"/>
    <s v="White"/>
    <x v="5"/>
    <n v="0"/>
  </r>
  <r>
    <n v="18453186"/>
    <s v="Sanjha Chulha"/>
    <n v="1"/>
    <x v="31"/>
    <s v="Near Pillar 291, Jangpura Flyover, Jangpura, New Delhi"/>
    <s v="Jangpura"/>
    <s v="Jangpura, New Delhi"/>
    <n v="77.257442800000007"/>
    <n v="28.5738108"/>
    <x v="136"/>
    <n v="700"/>
    <s v="Indian Rupees(Rs.)"/>
    <s v="Yes"/>
    <s v="No"/>
    <s v="No"/>
    <s v="No"/>
    <n v="2"/>
    <x v="32"/>
    <s v="White"/>
    <x v="5"/>
    <n v="1"/>
  </r>
  <r>
    <n v="18354663"/>
    <s v="Sardar A Pure Meat Shop"/>
    <n v="1"/>
    <x v="31"/>
    <s v="329-330, Shop 5, Samman Bazar, Bhogal, Jangpura, New Delhi"/>
    <s v="Jangpura"/>
    <s v="Jangpura, New Delhi"/>
    <n v="77.247116000000005"/>
    <n v="28.5843025"/>
    <x v="1416"/>
    <n v="300"/>
    <s v="Indian Rupees(Rs.)"/>
    <s v="No"/>
    <s v="No"/>
    <s v="No"/>
    <s v="No"/>
    <n v="1"/>
    <x v="32"/>
    <s v="White"/>
    <x v="5"/>
    <n v="3"/>
  </r>
  <r>
    <n v="18419897"/>
    <s v="Shahi Muradabadi &amp; Hyderabadi"/>
    <n v="1"/>
    <x v="31"/>
    <s v="206, A/3, Jeevan Nagar, Tikona Park, Sunlight Colony, Jangpura, New Delhi"/>
    <s v="Jangpura"/>
    <s v="Jangpura, New Delhi"/>
    <n v="77.262291700000006"/>
    <n v="28.577139800000001"/>
    <x v="268"/>
    <n v="200"/>
    <s v="Indian Rupees(Rs.)"/>
    <s v="No"/>
    <s v="No"/>
    <s v="No"/>
    <s v="No"/>
    <n v="1"/>
    <x v="32"/>
    <s v="White"/>
    <x v="5"/>
    <n v="0"/>
  </r>
  <r>
    <n v="18481322"/>
    <s v="Shankar Chinese Foods"/>
    <n v="1"/>
    <x v="31"/>
    <s v="Hakikat Rai Road, Jungpura Extension, Jungpura"/>
    <s v="Jangpura"/>
    <s v="Jangpura, New Delhi"/>
    <n v="77.242221599999993"/>
    <n v="28.579400400000001"/>
    <x v="637"/>
    <n v="200"/>
    <s v="Indian Rupees(Rs.)"/>
    <s v="No"/>
    <s v="No"/>
    <s v="No"/>
    <s v="No"/>
    <n v="1"/>
    <x v="32"/>
    <s v="White"/>
    <x v="5"/>
    <n v="0"/>
  </r>
  <r>
    <n v="18357557"/>
    <s v="Shri Ram Sweets"/>
    <n v="1"/>
    <x v="31"/>
    <s v="57, Bhagwan Nagar, Gurudwara Bala Sahib Road, Ashram, Near Jangpura, New Delhi"/>
    <s v="Jangpura"/>
    <s v="Jangpura, New Delhi"/>
    <n v="77.258430599999997"/>
    <n v="28.579282899999999"/>
    <x v="1749"/>
    <n v="300"/>
    <s v="Indian Rupees(Rs.)"/>
    <s v="No"/>
    <s v="No"/>
    <s v="No"/>
    <s v="No"/>
    <n v="1"/>
    <x v="32"/>
    <s v="White"/>
    <x v="5"/>
    <n v="2"/>
  </r>
  <r>
    <n v="18025096"/>
    <s v="Subhash Punjabi Family Dhaba"/>
    <n v="1"/>
    <x v="31"/>
    <s v="46, Shastri Market, Bhogal, Jangpura, New Delhi"/>
    <s v="Jangpura"/>
    <s v="Jangpura, New Delhi"/>
    <n v="77.251334999999997"/>
    <n v="28.581599099999998"/>
    <x v="26"/>
    <n v="350"/>
    <s v="Indian Rupees(Rs.)"/>
    <s v="No"/>
    <s v="Yes"/>
    <s v="No"/>
    <s v="No"/>
    <n v="1"/>
    <x v="32"/>
    <s v="White"/>
    <x v="5"/>
    <n v="1"/>
  </r>
  <r>
    <n v="18286922"/>
    <s v="Tandoori Nature"/>
    <n v="1"/>
    <x v="31"/>
    <s v="22, Samman Bazar, Bhogal, Jangpura, New Delhi"/>
    <s v="Jangpura"/>
    <s v="Jangpura, New Delhi"/>
    <n v="77.247999199999995"/>
    <n v="28.583243100000001"/>
    <x v="26"/>
    <n v="400"/>
    <s v="Indian Rupees(Rs.)"/>
    <s v="No"/>
    <s v="No"/>
    <s v="No"/>
    <s v="No"/>
    <n v="1"/>
    <x v="32"/>
    <s v="White"/>
    <x v="5"/>
    <n v="0"/>
  </r>
  <r>
    <n v="18458302"/>
    <s v="Tinker Koch"/>
    <n v="1"/>
    <x v="31"/>
    <s v="Jangpura, New Delhi"/>
    <s v="Jangpura"/>
    <s v="Jangpura, New Delhi"/>
    <n v="77.247475199999997"/>
    <n v="28.583978200000001"/>
    <x v="26"/>
    <n v="300"/>
    <s v="Indian Rupees(Rs.)"/>
    <s v="No"/>
    <s v="No"/>
    <s v="No"/>
    <s v="No"/>
    <n v="1"/>
    <x v="32"/>
    <s v="White"/>
    <x v="5"/>
    <n v="0"/>
  </r>
  <r>
    <n v="18447302"/>
    <s v="Wakhra Swag"/>
    <n v="1"/>
    <x v="31"/>
    <s v="Shop 93, Near Petroleum, Hari Nagar Ashram, Jangpura, New Delhi"/>
    <s v="Jangpura"/>
    <s v="Jangpura, New Delhi"/>
    <n v="77.2569041"/>
    <n v="28.574476799999999"/>
    <x v="1615"/>
    <n v="200"/>
    <s v="Indian Rupees(Rs.)"/>
    <s v="No"/>
    <s v="No"/>
    <s v="No"/>
    <s v="No"/>
    <n v="1"/>
    <x v="32"/>
    <s v="White"/>
    <x v="5"/>
    <n v="0"/>
  </r>
  <r>
    <n v="18486847"/>
    <s v="Chill House Kafe"/>
    <n v="1"/>
    <x v="31"/>
    <s v="Ground Floor, Handloom Haat, Janpath, New Delhi"/>
    <s v="Janpath"/>
    <s v="Janpath, New Delhi"/>
    <n v="77.218645100000003"/>
    <n v="28.627832000000001"/>
    <x v="49"/>
    <n v="250"/>
    <s v="Indian Rupees(Rs.)"/>
    <s v="No"/>
    <s v="No"/>
    <s v="No"/>
    <s v="No"/>
    <n v="1"/>
    <x v="32"/>
    <s v="White"/>
    <x v="5"/>
    <n v="1"/>
  </r>
  <r>
    <n v="18394362"/>
    <s v="Connoisseur"/>
    <n v="1"/>
    <x v="31"/>
    <s v="401, Surya Kiran Building, Janpath, New Delhi"/>
    <s v="Janpath"/>
    <s v="Janpath, New Delhi"/>
    <n v="77.209997049999998"/>
    <n v="28.62569483"/>
    <x v="424"/>
    <n v="400"/>
    <s v="Indian Rupees(Rs.)"/>
    <s v="No"/>
    <s v="No"/>
    <s v="No"/>
    <s v="No"/>
    <n v="1"/>
    <x v="32"/>
    <s v="White"/>
    <x v="5"/>
    <n v="0"/>
  </r>
  <r>
    <n v="18380392"/>
    <s v="Mahesh Chaat Corner"/>
    <n v="1"/>
    <x v="31"/>
    <s v="Shop 23, Indian Oil Building, Janpath, New Delhi"/>
    <s v="Janpath"/>
    <s v="Janpath, New Delhi"/>
    <n v="0"/>
    <n v="0"/>
    <x v="1750"/>
    <n v="250"/>
    <s v="Indian Rupees(Rs.)"/>
    <s v="No"/>
    <s v="No"/>
    <s v="No"/>
    <s v="No"/>
    <n v="1"/>
    <x v="32"/>
    <s v="White"/>
    <x v="5"/>
    <n v="0"/>
  </r>
  <r>
    <n v="18458647"/>
    <s v="Pind Balluchi"/>
    <n v="1"/>
    <x v="31"/>
    <s v="1/3, ScIndia House, Janpath, New Delhi"/>
    <s v="Janpath"/>
    <s v="Janpath, New Delhi"/>
    <n v="77.219722899999994"/>
    <n v="28.629189199999999"/>
    <x v="136"/>
    <n v="1000"/>
    <s v="Indian Rupees(Rs.)"/>
    <s v="Yes"/>
    <s v="No"/>
    <s v="No"/>
    <s v="No"/>
    <n v="3"/>
    <x v="32"/>
    <s v="White"/>
    <x v="5"/>
    <n v="3"/>
  </r>
  <r>
    <n v="18124375"/>
    <s v="Queen's Way"/>
    <n v="1"/>
    <x v="31"/>
    <s v="4, Raza Market, Behind DLF Building, Janpath Lane, Janpath, New Delhi"/>
    <s v="Janpath"/>
    <s v="Janpath, New Delhi"/>
    <n v="77.2181061"/>
    <n v="28.628497400000001"/>
    <x v="136"/>
    <n v="500"/>
    <s v="Indian Rupees(Rs.)"/>
    <s v="No"/>
    <s v="No"/>
    <s v="No"/>
    <s v="No"/>
    <n v="2"/>
    <x v="32"/>
    <s v="White"/>
    <x v="5"/>
    <n v="2"/>
  </r>
  <r>
    <n v="300582"/>
    <s v="Sea Lord"/>
    <n v="1"/>
    <x v="31"/>
    <s v="5, Behind Royal Plaza Hotel, Janpath, New Delhi"/>
    <s v="Janpath"/>
    <s v="Janpath, New Delhi"/>
    <n v="77.216489300000006"/>
    <n v="28.6219815"/>
    <x v="835"/>
    <n v="250"/>
    <s v="Indian Rupees(Rs.)"/>
    <s v="No"/>
    <s v="No"/>
    <s v="No"/>
    <s v="No"/>
    <n v="1"/>
    <x v="32"/>
    <s v="White"/>
    <x v="5"/>
    <n v="3"/>
  </r>
  <r>
    <n v="18464001"/>
    <s v="Chai Mantra"/>
    <n v="1"/>
    <x v="31"/>
    <s v="Shop 8, Ground Floor, DLF Tower B, Jasola District Center, Jasola, New Delhi"/>
    <s v="Jasola"/>
    <s v="Jasola, New Delhi"/>
    <n v="77.289964400000002"/>
    <n v="28.538238499999999"/>
    <x v="599"/>
    <n v="200"/>
    <s v="Indian Rupees(Rs.)"/>
    <s v="No"/>
    <s v="No"/>
    <s v="No"/>
    <s v="No"/>
    <n v="1"/>
    <x v="32"/>
    <s v="White"/>
    <x v="5"/>
    <n v="3"/>
  </r>
  <r>
    <n v="18354985"/>
    <s v="Amul Ice-Cream Parlour"/>
    <n v="1"/>
    <x v="31"/>
    <s v="61-B, Ber Sarai, JNU, New Delhi"/>
    <s v="JNU"/>
    <s v="JNU, New Delhi"/>
    <n v="77.181182300000003"/>
    <n v="28.548978200000001"/>
    <x v="33"/>
    <n v="200"/>
    <s v="Indian Rupees(Rs.)"/>
    <s v="No"/>
    <s v="No"/>
    <s v="No"/>
    <s v="No"/>
    <n v="1"/>
    <x v="32"/>
    <s v="White"/>
    <x v="5"/>
    <n v="1"/>
  </r>
  <r>
    <n v="18414503"/>
    <s v="Sunny Restaurant &amp; Tiffin"/>
    <n v="1"/>
    <x v="31"/>
    <s v="61-A, Ber Sarai, JNU, New Delhi"/>
    <s v="JNU"/>
    <s v="JNU, New Delhi"/>
    <n v="77.181002599999999"/>
    <n v="28.548871399999999"/>
    <x v="26"/>
    <n v="400"/>
    <s v="Indian Rupees(Rs.)"/>
    <s v="No"/>
    <s v="No"/>
    <s v="No"/>
    <s v="No"/>
    <n v="1"/>
    <x v="32"/>
    <s v="White"/>
    <x v="5"/>
    <n v="0"/>
  </r>
  <r>
    <n v="18492050"/>
    <s v="Al-Malik Chicken Point"/>
    <n v="1"/>
    <x v="31"/>
    <s v="86, Zamrudpur, Auto Complex Road, Kailash Colony, New Delhi"/>
    <s v="Kailash Colony"/>
    <s v="Kailash Colony, New Delhi"/>
    <n v="77.236007099999995"/>
    <n v="28.556343600000002"/>
    <x v="136"/>
    <n v="400"/>
    <s v="Indian Rupees(Rs.)"/>
    <s v="No"/>
    <s v="No"/>
    <s v="No"/>
    <s v="No"/>
    <n v="1"/>
    <x v="32"/>
    <s v="White"/>
    <x v="5"/>
    <n v="1"/>
  </r>
  <r>
    <n v="18492052"/>
    <s v="Amul Sweets &amp; Bakery"/>
    <n v="1"/>
    <x v="31"/>
    <s v="87/1, Zamrudpur, DDA Market, Kailash Colony, New Delhi"/>
    <s v="Kailash Colony"/>
    <s v="Kailash Colony, New Delhi"/>
    <n v="77.235575800000007"/>
    <n v="28.5565383"/>
    <x v="1751"/>
    <n v="300"/>
    <s v="Indian Rupees(Rs.)"/>
    <s v="No"/>
    <s v="No"/>
    <s v="No"/>
    <s v="No"/>
    <n v="1"/>
    <x v="32"/>
    <s v="White"/>
    <x v="5"/>
    <n v="0"/>
  </r>
  <r>
    <n v="18449620"/>
    <s v="Elements - Mapple Express"/>
    <n v="1"/>
    <x v="31"/>
    <s v="A-60, Kailash Colony, New Delhi"/>
    <s v="Kailash Colony"/>
    <s v="Kailash Colony, New Delhi"/>
    <n v="77.243649000000005"/>
    <n v="28.553673"/>
    <x v="811"/>
    <n v="1200"/>
    <s v="Indian Rupees(Rs.)"/>
    <s v="Yes"/>
    <s v="No"/>
    <s v="No"/>
    <s v="No"/>
    <n v="3"/>
    <x v="32"/>
    <s v="White"/>
    <x v="5"/>
    <n v="0"/>
  </r>
  <r>
    <n v="18452403"/>
    <s v="Food 24"/>
    <n v="1"/>
    <x v="31"/>
    <s v="86, Kailash Colony, New Delhi"/>
    <s v="Kailash Colony"/>
    <s v="Kailash Colony, New Delhi"/>
    <n v="77.241548100000003"/>
    <n v="28.555178900000001"/>
    <x v="136"/>
    <n v="400"/>
    <s v="Indian Rupees(Rs.)"/>
    <s v="No"/>
    <s v="No"/>
    <s v="No"/>
    <s v="No"/>
    <n v="1"/>
    <x v="32"/>
    <s v="White"/>
    <x v="5"/>
    <n v="1"/>
  </r>
  <r>
    <n v="18425740"/>
    <s v="Food Corner"/>
    <n v="1"/>
    <x v="31"/>
    <s v="HS 14, Back Side, Main Market, Kailash Colony, New Delhi"/>
    <s v="Kailash Colony"/>
    <s v="Kailash Colony, New Delhi"/>
    <n v="77.241099000000006"/>
    <n v="28.552715800000001"/>
    <x v="26"/>
    <n v="100"/>
    <s v="Indian Rupees(Rs.)"/>
    <s v="No"/>
    <s v="No"/>
    <s v="No"/>
    <s v="No"/>
    <n v="1"/>
    <x v="32"/>
    <s v="White"/>
    <x v="5"/>
    <n v="0"/>
  </r>
  <r>
    <n v="18313153"/>
    <s v="Food Master's Galley"/>
    <n v="1"/>
    <x v="31"/>
    <s v="Kailash Colony Main Road, Near Kailash Colony Metro Station, Kailash Colony, New Delhi"/>
    <s v="Kailash Colony"/>
    <s v="Kailash Colony, New Delhi"/>
    <n v="0"/>
    <n v="0"/>
    <x v="30"/>
    <n v="150"/>
    <s v="Indian Rupees(Rs.)"/>
    <s v="No"/>
    <s v="No"/>
    <s v="No"/>
    <s v="No"/>
    <n v="1"/>
    <x v="32"/>
    <s v="White"/>
    <x v="5"/>
    <n v="2"/>
  </r>
  <r>
    <n v="18435830"/>
    <s v="Habibi Express"/>
    <n v="1"/>
    <x v="31"/>
    <s v="5 Zamrudpur, Kailash Colony Extension, Kailash Colony, New Delhi"/>
    <s v="Kailash Colony"/>
    <s v="Kailash Colony, New Delhi"/>
    <n v="77.238585999999998"/>
    <n v="28.555917999999998"/>
    <x v="1708"/>
    <n v="900"/>
    <s v="Indian Rupees(Rs.)"/>
    <s v="Yes"/>
    <s v="Yes"/>
    <s v="No"/>
    <s v="No"/>
    <n v="2"/>
    <x v="32"/>
    <s v="White"/>
    <x v="5"/>
    <n v="0"/>
  </r>
  <r>
    <n v="18473378"/>
    <s v="Hide Out Cafe"/>
    <n v="1"/>
    <x v="31"/>
    <s v="1st Floor, HS 25, Kailash Colony Market, Kailash Colony, New Delhi"/>
    <s v="Kailash Colony"/>
    <s v="Kailash Colony, New Delhi"/>
    <n v="77.240829599999998"/>
    <n v="28.553676299999999"/>
    <x v="967"/>
    <n v="700"/>
    <s v="Indian Rupees(Rs.)"/>
    <s v="No"/>
    <s v="No"/>
    <s v="No"/>
    <s v="No"/>
    <n v="2"/>
    <x v="32"/>
    <s v="White"/>
    <x v="5"/>
    <n v="1"/>
  </r>
  <r>
    <n v="18452241"/>
    <s v="Moriarty Delivers"/>
    <n v="1"/>
    <x v="31"/>
    <s v="L- 14 A, Kailash Colony, New Delhi"/>
    <s v="Kailash Colony"/>
    <s v="Kailash Colony, New Delhi"/>
    <n v="77.240111099999993"/>
    <n v="28.553518400000002"/>
    <x v="23"/>
    <n v="400"/>
    <s v="Indian Rupees(Rs.)"/>
    <s v="No"/>
    <s v="No"/>
    <s v="No"/>
    <s v="No"/>
    <n v="1"/>
    <x v="32"/>
    <s v="White"/>
    <x v="5"/>
    <n v="0"/>
  </r>
  <r>
    <n v="18392883"/>
    <s v="Bake Bite"/>
    <n v="1"/>
    <x v="31"/>
    <s v="J-4,135A DDA Flat, Kalkaji, New Delhi"/>
    <s v="Kalkaji"/>
    <s v="Kalkaji, New Delhi"/>
    <n v="0"/>
    <n v="0"/>
    <x v="494"/>
    <n v="250"/>
    <s v="Indian Rupees(Rs.)"/>
    <s v="No"/>
    <s v="No"/>
    <s v="No"/>
    <s v="No"/>
    <n v="1"/>
    <x v="32"/>
    <s v="White"/>
    <x v="5"/>
    <n v="3"/>
  </r>
  <r>
    <n v="18446815"/>
    <s v="Chinese Chaat Corner"/>
    <n v="1"/>
    <x v="31"/>
    <s v="A 385, Double Story, A Block, Kalkaji, New Delhi"/>
    <s v="Kalkaji"/>
    <s v="Kalkaji, New Delhi"/>
    <n v="0"/>
    <n v="0"/>
    <x v="43"/>
    <n v="200"/>
    <s v="Indian Rupees(Rs.)"/>
    <s v="No"/>
    <s v="No"/>
    <s v="No"/>
    <s v="No"/>
    <n v="1"/>
    <x v="32"/>
    <s v="White"/>
    <x v="5"/>
    <n v="0"/>
  </r>
  <r>
    <n v="311014"/>
    <s v="Chocofairies"/>
    <n v="1"/>
    <x v="31"/>
    <s v="Near Alaknanda Market, Kalkaji, New Delhi"/>
    <s v="Kalkaji"/>
    <s v="Kalkaji, New Delhi"/>
    <n v="77.261663100000007"/>
    <n v="28.538262599999999"/>
    <x v="424"/>
    <n v="200"/>
    <s v="Indian Rupees(Rs.)"/>
    <s v="No"/>
    <s v="No"/>
    <s v="No"/>
    <s v="No"/>
    <n v="1"/>
    <x v="32"/>
    <s v="White"/>
    <x v="5"/>
    <n v="3"/>
  </r>
  <r>
    <n v="18460325"/>
    <s v="Javed Chicken Corner"/>
    <n v="1"/>
    <x v="31"/>
    <s v="Shop 9, Main Market, Opposite Wine Shop, Malka Ganj, Kamla Nagar, New Delhi"/>
    <s v="Kamla Nagar"/>
    <s v="Kamla Nagar, New Delhi"/>
    <n v="77.207901399999997"/>
    <n v="28.6766471"/>
    <x v="268"/>
    <n v="400"/>
    <s v="Indian Rupees(Rs.)"/>
    <s v="No"/>
    <s v="No"/>
    <s v="No"/>
    <s v="No"/>
    <n v="1"/>
    <x v="32"/>
    <s v="White"/>
    <x v="5"/>
    <n v="0"/>
  </r>
  <r>
    <n v="18458658"/>
    <s v="Kamal Chicken"/>
    <n v="1"/>
    <x v="31"/>
    <s v="J-15, Partap Nagar, Near Pratap Nagar Metro Station, Kamla Nagar, New Delhi"/>
    <s v="Kamla Nagar"/>
    <s v="Kamla Nagar, New Delhi"/>
    <n v="77.196096999999995"/>
    <n v="28.6689477"/>
    <x v="388"/>
    <n v="500"/>
    <s v="Indian Rupees(Rs.)"/>
    <s v="No"/>
    <s v="No"/>
    <s v="No"/>
    <s v="No"/>
    <n v="2"/>
    <x v="32"/>
    <s v="White"/>
    <x v="5"/>
    <n v="0"/>
  </r>
  <r>
    <n v="18458655"/>
    <s v="Singh Chinese Fast Food"/>
    <n v="1"/>
    <x v="31"/>
    <s v="C Block, Main Road, Pratap Nagar, Near, Kamla Nagar, New Delhi"/>
    <s v="Kamla Nagar"/>
    <s v="Kamla Nagar, New Delhi"/>
    <n v="77.199155899999994"/>
    <n v="28.667589299999999"/>
    <x v="43"/>
    <n v="200"/>
    <s v="Indian Rupees(Rs.)"/>
    <s v="No"/>
    <s v="No"/>
    <s v="No"/>
    <s v="No"/>
    <n v="1"/>
    <x v="32"/>
    <s v="White"/>
    <x v="5"/>
    <n v="0"/>
  </r>
  <r>
    <n v="18396684"/>
    <s v="Al Naseem Foods Shawarma"/>
    <n v="1"/>
    <x v="31"/>
    <s v="6330, Main Road, Bara Hindu Rao, Karol Bagh, New Delhi"/>
    <s v="Karol Bagh"/>
    <s v="Karol Bagh, New Delhi"/>
    <n v="77.2"/>
    <n v="28.66"/>
    <x v="23"/>
    <n v="200"/>
    <s v="Indian Rupees(Rs.)"/>
    <s v="No"/>
    <s v="No"/>
    <s v="No"/>
    <s v="No"/>
    <n v="1"/>
    <x v="32"/>
    <s v="White"/>
    <x v="5"/>
    <n v="0"/>
  </r>
  <r>
    <n v="18453049"/>
    <s v="Ganpati Bhoj"/>
    <n v="1"/>
    <x v="31"/>
    <s v="3270, Bahadurgarh Road Azad Market, Karol Bagh, New Delhi"/>
    <s v="Karol Bagh"/>
    <s v="Karol Bagh, New Delhi"/>
    <n v="77.205099239999996"/>
    <n v="28.66188863"/>
    <x v="26"/>
    <n v="350"/>
    <s v="Indian Rupees(Rs.)"/>
    <s v="No"/>
    <s v="No"/>
    <s v="No"/>
    <s v="No"/>
    <n v="1"/>
    <x v="32"/>
    <s v="White"/>
    <x v="5"/>
    <n v="1"/>
  </r>
  <r>
    <n v="312000"/>
    <s v="Pandit Dhaba"/>
    <n v="1"/>
    <x v="31"/>
    <s v="Near Filmistan Studio, Rani Jhansi Road, Karol Bagh, New Delhi"/>
    <s v="Karol Bagh"/>
    <s v="Karol Bagh, New Delhi"/>
    <n v="77.203284100000005"/>
    <n v="28.6585277"/>
    <x v="26"/>
    <n v="300"/>
    <s v="Indian Rupees(Rs.)"/>
    <s v="No"/>
    <s v="No"/>
    <s v="No"/>
    <s v="No"/>
    <n v="1"/>
    <x v="32"/>
    <s v="White"/>
    <x v="5"/>
    <n v="0"/>
  </r>
  <r>
    <n v="18203154"/>
    <s v="Red Chili Potato"/>
    <n v="1"/>
    <x v="31"/>
    <s v="East Park Road, Karol Bagh, New Delhi"/>
    <s v="Karol Bagh"/>
    <s v="Karol Bagh, New Delhi"/>
    <n v="77.202797899999993"/>
    <n v="28.658679809999999"/>
    <x v="43"/>
    <n v="150"/>
    <s v="Indian Rupees(Rs.)"/>
    <s v="No"/>
    <s v="No"/>
    <s v="No"/>
    <s v="No"/>
    <n v="1"/>
    <x v="32"/>
    <s v="White"/>
    <x v="5"/>
    <n v="0"/>
  </r>
  <r>
    <n v="18486842"/>
    <s v="Cafe Coffee Day"/>
    <n v="1"/>
    <x v="31"/>
    <s v="Shop 34, Main Market, Khan Market, New Delhi"/>
    <s v="Khan Market"/>
    <s v="Khan Market, New Delhi"/>
    <n v="77.227307499999995"/>
    <n v="28.600273600000001"/>
    <x v="49"/>
    <n v="450"/>
    <s v="Indian Rupees(Rs.)"/>
    <s v="No"/>
    <s v="No"/>
    <s v="No"/>
    <s v="No"/>
    <n v="1"/>
    <x v="32"/>
    <s v="White"/>
    <x v="5"/>
    <n v="2"/>
  </r>
  <r>
    <n v="18282453"/>
    <s v="Aalishaan"/>
    <n v="1"/>
    <x v="31"/>
    <s v="59, Indra Park Extension, Som Bazar Road, Near, Krishna Nagar, New Delhi"/>
    <s v="Krishna Nagar"/>
    <s v="Krishna Nagar, New Delhi"/>
    <n v="77.283534410000001"/>
    <n v="28.651247120000001"/>
    <x v="432"/>
    <n v="300"/>
    <s v="Indian Rupees(Rs.)"/>
    <s v="No"/>
    <s v="No"/>
    <s v="No"/>
    <s v="No"/>
    <n v="1"/>
    <x v="32"/>
    <s v="White"/>
    <x v="5"/>
    <n v="2"/>
  </r>
  <r>
    <n v="18434966"/>
    <s v="Amritsari Chaat Bhandar"/>
    <n v="1"/>
    <x v="31"/>
    <s v="D-3/1, Lal Quarter, Krishna Nagar, New Delhi"/>
    <s v="Krishna Nagar"/>
    <s v="Krishna Nagar, New Delhi"/>
    <n v="0"/>
    <n v="0"/>
    <x v="376"/>
    <n v="200"/>
    <s v="Indian Rupees(Rs.)"/>
    <s v="No"/>
    <s v="No"/>
    <s v="No"/>
    <s v="No"/>
    <n v="1"/>
    <x v="32"/>
    <s v="White"/>
    <x v="5"/>
    <n v="1"/>
  </r>
  <r>
    <n v="18349764"/>
    <s v="Bansal Foods"/>
    <n v="1"/>
    <x v="31"/>
    <s v="Near Police Chowki, Krishna Nagar, New Delhi"/>
    <s v="Krishna Nagar"/>
    <s v="Krishna Nagar, New Delhi"/>
    <n v="0"/>
    <n v="0"/>
    <x v="26"/>
    <n v="600"/>
    <s v="Indian Rupees(Rs.)"/>
    <s v="No"/>
    <s v="No"/>
    <s v="No"/>
    <s v="No"/>
    <n v="2"/>
    <x v="32"/>
    <s v="White"/>
    <x v="5"/>
    <n v="0"/>
  </r>
  <r>
    <n v="18421474"/>
    <s v="Bhatia Chinese Food"/>
    <n v="1"/>
    <x v="31"/>
    <s v="9, Satnam Park, Krishna Nagar, New Delhi"/>
    <s v="Krishna Nagar"/>
    <s v="Krishna Nagar, New Delhi"/>
    <n v="77.282146699999998"/>
    <n v="28.655136899999999"/>
    <x v="1542"/>
    <n v="200"/>
    <s v="Indian Rupees(Rs.)"/>
    <s v="No"/>
    <s v="No"/>
    <s v="No"/>
    <s v="No"/>
    <n v="1"/>
    <x v="32"/>
    <s v="White"/>
    <x v="5"/>
    <n v="0"/>
  </r>
  <r>
    <n v="18377904"/>
    <s v="Break Fast Junction"/>
    <n v="1"/>
    <x v="31"/>
    <s v="32, Satnam Park, Krishna Nagar, New Delhi"/>
    <s v="Krishna Nagar"/>
    <s v="Krishna Nagar, New Delhi"/>
    <n v="77.282151060000004"/>
    <n v="28.65558682"/>
    <x v="26"/>
    <n v="200"/>
    <s v="Indian Rupees(Rs.)"/>
    <s v="No"/>
    <s v="No"/>
    <s v="No"/>
    <s v="No"/>
    <n v="1"/>
    <x v="32"/>
    <s v="White"/>
    <x v="5"/>
    <n v="0"/>
  </r>
  <r>
    <n v="18421482"/>
    <s v="Breakfast Hut"/>
    <n v="1"/>
    <x v="31"/>
    <s v="29, Satnam Park, Krishna Nagar, New Delhi"/>
    <s v="Krishna Nagar"/>
    <s v="Krishna Nagar, New Delhi"/>
    <n v="77.2822453"/>
    <n v="28.655521400000001"/>
    <x v="26"/>
    <n v="200"/>
    <s v="Indian Rupees(Rs.)"/>
    <s v="No"/>
    <s v="No"/>
    <s v="No"/>
    <s v="No"/>
    <n v="1"/>
    <x v="32"/>
    <s v="White"/>
    <x v="5"/>
    <n v="0"/>
  </r>
  <r>
    <n v="18433869"/>
    <s v="Buddy 's. Pizza"/>
    <n v="1"/>
    <x v="31"/>
    <s v="F1/1, Krishna Nagar, New Delhi"/>
    <s v="Krishna Nagar"/>
    <s v="Krishna Nagar, New Delhi"/>
    <n v="77.2825524"/>
    <n v="28.660629"/>
    <x v="96"/>
    <n v="300"/>
    <s v="Indian Rupees(Rs.)"/>
    <s v="No"/>
    <s v="No"/>
    <s v="No"/>
    <s v="No"/>
    <n v="1"/>
    <x v="32"/>
    <s v="White"/>
    <x v="5"/>
    <n v="0"/>
  </r>
  <r>
    <n v="18376495"/>
    <s v="Chai Garam"/>
    <n v="1"/>
    <x v="31"/>
    <s v="E-7A/10, Sethi Chowk, Krishna Nagar, New Delhi"/>
    <s v="Krishna Nagar"/>
    <s v="Krishna Nagar, New Delhi"/>
    <n v="77.283497530000005"/>
    <n v="28.657481220000001"/>
    <x v="737"/>
    <n v="150"/>
    <s v="Indian Rupees(Rs.)"/>
    <s v="No"/>
    <s v="No"/>
    <s v="No"/>
    <s v="No"/>
    <n v="1"/>
    <x v="32"/>
    <s v="White"/>
    <x v="5"/>
    <n v="0"/>
  </r>
  <r>
    <n v="309483"/>
    <s v="Deepu Fish &amp; Chicken"/>
    <n v="1"/>
    <x v="31"/>
    <s v="A 11, Krishna Nagar, New Delhi"/>
    <s v="Krishna Nagar"/>
    <s v="Krishna Nagar, New Delhi"/>
    <n v="77.276289399999996"/>
    <n v="28.658858200000001"/>
    <x v="26"/>
    <n v="500"/>
    <s v="Indian Rupees(Rs.)"/>
    <s v="No"/>
    <s v="No"/>
    <s v="No"/>
    <s v="No"/>
    <n v="2"/>
    <x v="32"/>
    <s v="White"/>
    <x v="5"/>
    <n v="2"/>
  </r>
  <r>
    <n v="18217428"/>
    <s v="deliKitchen"/>
    <n v="1"/>
    <x v="31"/>
    <s v="Baldev Park, Krishna Nagar, New Delhi"/>
    <s v="Krishna Nagar"/>
    <s v="Krishna Nagar, New Delhi"/>
    <n v="0"/>
    <n v="0"/>
    <x v="830"/>
    <n v="350"/>
    <s v="Indian Rupees(Rs.)"/>
    <s v="No"/>
    <s v="No"/>
    <s v="No"/>
    <s v="No"/>
    <n v="1"/>
    <x v="32"/>
    <s v="White"/>
    <x v="5"/>
    <n v="3"/>
  </r>
  <r>
    <n v="18323446"/>
    <s v="Dial A Cake"/>
    <n v="1"/>
    <x v="31"/>
    <s v="C-1/15, Lal Quarter, Krishna Nagar, New Delhi"/>
    <s v="Krishna Nagar"/>
    <s v="Krishna Nagar, New Delhi"/>
    <n v="77.28099915"/>
    <n v="28.656555919999999"/>
    <x v="494"/>
    <n v="400"/>
    <s v="Indian Rupees(Rs.)"/>
    <s v="No"/>
    <s v="Yes"/>
    <s v="No"/>
    <s v="No"/>
    <n v="1"/>
    <x v="32"/>
    <s v="White"/>
    <x v="5"/>
    <n v="2"/>
  </r>
  <r>
    <n v="18423892"/>
    <s v="Fuel Diet Cafe"/>
    <n v="1"/>
    <x v="31"/>
    <s v="F-2/35, Vijay Chowk, Near Shiv Chowk, Krishna Nagar, New Delhi"/>
    <s v="Krishna Nagar"/>
    <s v="Krishna Nagar, New Delhi"/>
    <n v="77.284218800000005"/>
    <n v="28.657607500000001"/>
    <x v="734"/>
    <n v="350"/>
    <s v="Indian Rupees(Rs.)"/>
    <s v="No"/>
    <s v="No"/>
    <s v="No"/>
    <s v="No"/>
    <n v="1"/>
    <x v="32"/>
    <s v="White"/>
    <x v="5"/>
    <n v="0"/>
  </r>
  <r>
    <n v="18432000"/>
    <s v="GO CHATZ With Breadz"/>
    <n v="1"/>
    <x v="31"/>
    <s v="D6/9, Lal Quarter, Krishna Nagar, New Delhi"/>
    <s v="Krishna Nagar"/>
    <s v="Krishna Nagar, New Delhi"/>
    <n v="77.280832599999997"/>
    <n v="28.659009399999999"/>
    <x v="637"/>
    <n v="250"/>
    <s v="Indian Rupees(Rs.)"/>
    <s v="No"/>
    <s v="No"/>
    <s v="No"/>
    <s v="No"/>
    <n v="1"/>
    <x v="32"/>
    <s v="White"/>
    <x v="5"/>
    <n v="1"/>
  </r>
  <r>
    <n v="18261956"/>
    <s v="Goldy Chat Bhandar"/>
    <n v="1"/>
    <x v="31"/>
    <s v="X/3478, Street 4, Raghubarpura Main Road, Near Shani Mandir, Krishna Nagar, New Delhi"/>
    <s v="Krishna Nagar"/>
    <s v="Krishna Nagar, New Delhi"/>
    <n v="77.28"/>
    <n v="28.66"/>
    <x v="376"/>
    <n v="100"/>
    <s v="Indian Rupees(Rs.)"/>
    <s v="No"/>
    <s v="No"/>
    <s v="No"/>
    <s v="No"/>
    <n v="1"/>
    <x v="32"/>
    <s v="White"/>
    <x v="5"/>
    <n v="0"/>
  </r>
  <r>
    <n v="18378017"/>
    <s v="Green Chick Chop"/>
    <n v="1"/>
    <x v="31"/>
    <s v="A-4/17, Krishna Nagar, New Delhi"/>
    <s v="Krishna Nagar"/>
    <s v="Krishna Nagar, New Delhi"/>
    <n v="77.278227319999999"/>
    <n v="28.659480630000001"/>
    <x v="1416"/>
    <n v="350"/>
    <s v="Indian Rupees(Rs.)"/>
    <s v="No"/>
    <s v="No"/>
    <s v="No"/>
    <s v="No"/>
    <n v="1"/>
    <x v="32"/>
    <s v="White"/>
    <x v="5"/>
    <n v="2"/>
  </r>
  <r>
    <n v="18126099"/>
    <s v="Hungry Heights"/>
    <n v="1"/>
    <x v="31"/>
    <s v="Shop 5, F-1/9, Krishna Nagar, New Delhi"/>
    <s v="Krishna Nagar"/>
    <s v="Krishna Nagar, New Delhi"/>
    <n v="77.281509400000004"/>
    <n v="28.660251200000001"/>
    <x v="23"/>
    <n v="300"/>
    <s v="Indian Rupees(Rs.)"/>
    <s v="No"/>
    <s v="No"/>
    <s v="No"/>
    <s v="No"/>
    <n v="1"/>
    <x v="32"/>
    <s v="White"/>
    <x v="5"/>
    <n v="2"/>
  </r>
  <r>
    <n v="18423101"/>
    <s v="Kebabish"/>
    <n v="1"/>
    <x v="31"/>
    <s v="7/1, Shivpuri, Krishna Nagar, New Delhi"/>
    <s v="Krishna Nagar"/>
    <s v="Krishna Nagar, New Delhi"/>
    <n v="77.277779600000002"/>
    <n v="28.652501600000001"/>
    <x v="26"/>
    <n v="550"/>
    <s v="Indian Rupees(Rs.)"/>
    <s v="No"/>
    <s v="No"/>
    <s v="No"/>
    <s v="No"/>
    <n v="2"/>
    <x v="32"/>
    <s v="White"/>
    <x v="5"/>
    <n v="0"/>
  </r>
  <r>
    <n v="18376513"/>
    <s v="Khalsa Dhaba"/>
    <n v="1"/>
    <x v="31"/>
    <s v="Jheel Kuranja, Opposite 310, Bus Stop, Krishna Nagar, New Delhi"/>
    <s v="Krishna Nagar"/>
    <s v="Krishna Nagar, New Delhi"/>
    <n v="77.273094900000004"/>
    <n v="28.659009399999999"/>
    <x v="26"/>
    <n v="350"/>
    <s v="Indian Rupees(Rs.)"/>
    <s v="No"/>
    <s v="No"/>
    <s v="No"/>
    <s v="No"/>
    <n v="1"/>
    <x v="32"/>
    <s v="White"/>
    <x v="5"/>
    <n v="0"/>
  </r>
  <r>
    <n v="18432218"/>
    <s v="Khanna's Hot Pizza"/>
    <n v="1"/>
    <x v="31"/>
    <s v="Shop 5, F-1/9, Lal Quarter, Krishna Nagar, New Delhi"/>
    <s v="Krishna Nagar"/>
    <s v="Krishna Nagar, New Delhi"/>
    <n v="77.282952300000005"/>
    <n v="28.659756399999999"/>
    <x v="96"/>
    <n v="350"/>
    <s v="Indian Rupees(Rs.)"/>
    <s v="No"/>
    <s v="No"/>
    <s v="No"/>
    <s v="No"/>
    <n v="1"/>
    <x v="32"/>
    <s v="White"/>
    <x v="5"/>
    <n v="1"/>
  </r>
  <r>
    <n v="18255168"/>
    <s v="Lets Eat Veg"/>
    <n v="1"/>
    <x v="31"/>
    <s v="C-7/1, Mandir Marg, Lal Quarter Market, Krishna Nagar, New Delhi"/>
    <s v="Krishna Nagar"/>
    <s v="Krishna Nagar, New Delhi"/>
    <n v="77.282017199999999"/>
    <n v="28.659436100000001"/>
    <x v="26"/>
    <n v="450"/>
    <s v="Indian Rupees(Rs.)"/>
    <s v="No"/>
    <s v="No"/>
    <s v="No"/>
    <s v="No"/>
    <n v="1"/>
    <x v="32"/>
    <s v="White"/>
    <x v="5"/>
    <n v="2"/>
  </r>
  <r>
    <n v="18384143"/>
    <s v="Mitra Da Dhabha"/>
    <n v="1"/>
    <x v="31"/>
    <s v="2 Shiv Puri, Patparganj Road, Near Abhishek Banquet Hall, Krishna Nagar, New Delhi"/>
    <s v="Krishna Nagar"/>
    <s v="Krishna Nagar, New Delhi"/>
    <n v="0"/>
    <n v="0"/>
    <x v="388"/>
    <n v="350"/>
    <s v="Indian Rupees(Rs.)"/>
    <s v="No"/>
    <s v="No"/>
    <s v="No"/>
    <s v="No"/>
    <n v="1"/>
    <x v="32"/>
    <s v="White"/>
    <x v="5"/>
    <n v="0"/>
  </r>
  <r>
    <n v="18222598"/>
    <s v="Murliwala Bakers"/>
    <n v="1"/>
    <x v="31"/>
    <s v="1, New Govind Park, Krishna Nagar, New Delhi"/>
    <s v="Krishna Nagar"/>
    <s v="Krishna Nagar, New Delhi"/>
    <n v="77.285269"/>
    <n v="28.651043999999999"/>
    <x v="494"/>
    <n v="250"/>
    <s v="Indian Rupees(Rs.)"/>
    <s v="No"/>
    <s v="No"/>
    <s v="No"/>
    <s v="No"/>
    <n v="1"/>
    <x v="32"/>
    <s v="White"/>
    <x v="5"/>
    <n v="0"/>
  </r>
  <r>
    <n v="18431979"/>
    <s v="Panjabi Chic-Shoppe"/>
    <n v="1"/>
    <x v="31"/>
    <s v="F3/10, Krishna Nagar, New Delhi"/>
    <s v="Krishna Nagar"/>
    <s v="Krishna Nagar, New Delhi"/>
    <n v="77.2833009"/>
    <n v="28.659970000000001"/>
    <x v="1752"/>
    <n v="300"/>
    <s v="Indian Rupees(Rs.)"/>
    <s v="No"/>
    <s v="No"/>
    <s v="No"/>
    <s v="No"/>
    <n v="1"/>
    <x v="32"/>
    <s v="White"/>
    <x v="5"/>
    <n v="0"/>
  </r>
  <r>
    <n v="313225"/>
    <s v="Raj Petha Bhandar"/>
    <n v="1"/>
    <x v="31"/>
    <s v="C8/1, Mandir Marg, Krishna Nagar, New Delhi"/>
    <s v="Krishna Nagar"/>
    <s v="Krishna Nagar, New Delhi"/>
    <n v="77.283345800000006"/>
    <n v="28.660018999999998"/>
    <x v="563"/>
    <n v="200"/>
    <s v="Indian Rupees(Rs.)"/>
    <s v="No"/>
    <s v="No"/>
    <s v="No"/>
    <s v="No"/>
    <n v="1"/>
    <x v="32"/>
    <s v="White"/>
    <x v="5"/>
    <n v="1"/>
  </r>
  <r>
    <n v="18423103"/>
    <s v="Ramlal Sweets"/>
    <n v="1"/>
    <x v="31"/>
    <s v="C 5, Shivpuri, Krishna Nagar, New Delhi"/>
    <s v="Krishna Nagar"/>
    <s v="Krishna Nagar, New Delhi"/>
    <n v="77.277766700000001"/>
    <n v="28.653084499999999"/>
    <x v="563"/>
    <n v="100"/>
    <s v="Indian Rupees(Rs.)"/>
    <s v="No"/>
    <s v="No"/>
    <s v="No"/>
    <s v="No"/>
    <n v="1"/>
    <x v="32"/>
    <s v="White"/>
    <x v="5"/>
    <n v="0"/>
  </r>
  <r>
    <n v="308940"/>
    <s v="Sanjha Chula Baba Da"/>
    <n v="1"/>
    <x v="31"/>
    <s v="F-2/9, Krishna Nagar, New Delhi"/>
    <s v="Krishna Nagar"/>
    <s v="Krishna Nagar, New Delhi"/>
    <n v="77.283200500000007"/>
    <n v="28.660009500000001"/>
    <x v="26"/>
    <n v="250"/>
    <s v="Indian Rupees(Rs.)"/>
    <s v="No"/>
    <s v="No"/>
    <s v="No"/>
    <s v="No"/>
    <n v="1"/>
    <x v="32"/>
    <s v="White"/>
    <x v="5"/>
    <n v="1"/>
  </r>
  <r>
    <n v="18433871"/>
    <s v="Sri Krishna"/>
    <n v="1"/>
    <x v="31"/>
    <s v="F-2/9, Krishna Nagar, New Delhi"/>
    <s v="Krishna Nagar"/>
    <s v="Krishna Nagar, New Delhi"/>
    <n v="77.283182800000006"/>
    <n v="28.659873000000001"/>
    <x v="376"/>
    <n v="200"/>
    <s v="Indian Rupees(Rs.)"/>
    <s v="No"/>
    <s v="No"/>
    <s v="No"/>
    <s v="No"/>
    <n v="1"/>
    <x v="32"/>
    <s v="White"/>
    <x v="5"/>
    <n v="0"/>
  </r>
  <r>
    <n v="308928"/>
    <s v="Sugandh Corner"/>
    <n v="1"/>
    <x v="31"/>
    <s v="F-4/35, Krishna Nagar, New Delhi"/>
    <s v="Krishna Nagar"/>
    <s v="Krishna Nagar, New Delhi"/>
    <n v="77.284927780000004"/>
    <n v="28.658141669999999"/>
    <x v="202"/>
    <n v="250"/>
    <s v="Indian Rupees(Rs.)"/>
    <s v="No"/>
    <s v="No"/>
    <s v="No"/>
    <s v="No"/>
    <n v="1"/>
    <x v="32"/>
    <s v="White"/>
    <x v="5"/>
    <n v="3"/>
  </r>
  <r>
    <n v="18469838"/>
    <s v="The Friends Cafe"/>
    <n v="1"/>
    <x v="31"/>
    <s v="F-2/1, Labour Chowk, Krishna Nagar, New Delhi"/>
    <s v="Krishna Nagar"/>
    <s v="Krishna Nagar, New Delhi"/>
    <n v="0"/>
    <n v="0"/>
    <x v="1753"/>
    <n v="300"/>
    <s v="Indian Rupees(Rs.)"/>
    <s v="No"/>
    <s v="No"/>
    <s v="No"/>
    <s v="No"/>
    <n v="1"/>
    <x v="32"/>
    <s v="White"/>
    <x v="5"/>
    <n v="0"/>
  </r>
  <r>
    <n v="18458342"/>
    <s v="The Muffin Girl"/>
    <n v="1"/>
    <x v="31"/>
    <s v="C-3/2, Krishna Nagar, New Delhi"/>
    <s v="Krishna Nagar"/>
    <s v="Krishna Nagar, New Delhi"/>
    <n v="77.281069790000004"/>
    <n v="28.6578175"/>
    <x v="424"/>
    <n v="400"/>
    <s v="Indian Rupees(Rs.)"/>
    <s v="No"/>
    <s v="No"/>
    <s v="No"/>
    <s v="No"/>
    <n v="1"/>
    <x v="32"/>
    <s v="White"/>
    <x v="5"/>
    <n v="3"/>
  </r>
  <r>
    <n v="18382373"/>
    <s v="Burger Head Quarter BHQ"/>
    <n v="1"/>
    <x v="31"/>
    <s v="F 21, Lado Sarai, New Delhi"/>
    <s v="Lado Sarai"/>
    <s v="Lado Sarai, New Delhi"/>
    <n v="77.192233700000003"/>
    <n v="28.527802399999999"/>
    <x v="23"/>
    <n v="300"/>
    <s v="Indian Rupees(Rs.)"/>
    <s v="No"/>
    <s v="No"/>
    <s v="No"/>
    <s v="No"/>
    <n v="1"/>
    <x v="32"/>
    <s v="White"/>
    <x v="5"/>
    <n v="1"/>
  </r>
  <r>
    <n v="18485936"/>
    <s v="Chez Jerome - Q Cafe"/>
    <n v="1"/>
    <x v="31"/>
    <s v="344/3, 4th Floor, Lado Sarai, New Delhi"/>
    <s v="Lado Sarai"/>
    <s v="Lado Sarai, New Delhi"/>
    <n v="0"/>
    <n v="0"/>
    <x v="1754"/>
    <n v="1500"/>
    <s v="Indian Rupees(Rs.)"/>
    <s v="Yes"/>
    <s v="No"/>
    <s v="No"/>
    <s v="No"/>
    <n v="3"/>
    <x v="32"/>
    <s v="White"/>
    <x v="5"/>
    <n v="1"/>
  </r>
  <r>
    <n v="18415370"/>
    <s v="Mr. Billiken"/>
    <n v="1"/>
    <x v="31"/>
    <s v="F-703, Lado Sarai, New Delhi"/>
    <s v="Lado Sarai"/>
    <s v="Lado Sarai, New Delhi"/>
    <n v="77.194120400000003"/>
    <n v="28.527892699999999"/>
    <x v="26"/>
    <n v="600"/>
    <s v="Indian Rupees(Rs.)"/>
    <s v="No"/>
    <s v="No"/>
    <s v="No"/>
    <s v="No"/>
    <n v="2"/>
    <x v="32"/>
    <s v="White"/>
    <x v="5"/>
    <n v="0"/>
  </r>
  <r>
    <n v="18363216"/>
    <s v="Mulligan Cafe"/>
    <n v="1"/>
    <x v="31"/>
    <s v="Press Enclave Marg, Lado Sarai, New Delhi"/>
    <s v="Lado Sarai"/>
    <s v="Lado Sarai, New Delhi"/>
    <n v="0"/>
    <n v="0"/>
    <x v="994"/>
    <n v="300"/>
    <s v="Indian Rupees(Rs.)"/>
    <s v="No"/>
    <s v="No"/>
    <s v="No"/>
    <s v="No"/>
    <n v="1"/>
    <x v="32"/>
    <s v="White"/>
    <x v="5"/>
    <n v="1"/>
  </r>
  <r>
    <n v="18472689"/>
    <s v="Naya Adda"/>
    <n v="1"/>
    <x v="31"/>
    <s v="Near 'Made Easy', Lado Sarai, New Delhi"/>
    <s v="Lado Sarai"/>
    <s v="Lado Sarai, New Delhi"/>
    <n v="77.191888199999994"/>
    <n v="28.528098700000001"/>
    <x v="23"/>
    <n v="200"/>
    <s v="Indian Rupees(Rs.)"/>
    <s v="No"/>
    <s v="No"/>
    <s v="No"/>
    <s v="No"/>
    <n v="1"/>
    <x v="32"/>
    <s v="White"/>
    <x v="5"/>
    <n v="0"/>
  </r>
  <r>
    <n v="18385727"/>
    <s v="OCD - Online Cake Delivery"/>
    <n v="1"/>
    <x v="31"/>
    <s v="M-395, Lado Sarai, New Delhi"/>
    <s v="Lado Sarai"/>
    <s v="Lado Sarai, New Delhi"/>
    <n v="77.195408900000004"/>
    <n v="28.523118799999999"/>
    <x v="25"/>
    <n v="200"/>
    <s v="Indian Rupees(Rs.)"/>
    <s v="No"/>
    <s v="No"/>
    <s v="No"/>
    <s v="No"/>
    <n v="1"/>
    <x v="32"/>
    <s v="White"/>
    <x v="5"/>
    <n v="1"/>
  </r>
  <r>
    <n v="18414508"/>
    <s v="Puja Sandwich House"/>
    <n v="1"/>
    <x v="31"/>
    <s v="F-291/64, MB Road, Lado Sarai, New Delhi"/>
    <s v="Lado Sarai"/>
    <s v="Lado Sarai, New Delhi"/>
    <n v="77.195468099999999"/>
    <n v="28.523180199999999"/>
    <x v="23"/>
    <n v="300"/>
    <s v="Indian Rupees(Rs.)"/>
    <s v="No"/>
    <s v="No"/>
    <s v="No"/>
    <s v="No"/>
    <n v="1"/>
    <x v="32"/>
    <s v="White"/>
    <x v="5"/>
    <n v="1"/>
  </r>
  <r>
    <n v="18294237"/>
    <s v="Al-Rihan"/>
    <n v="1"/>
    <x v="31"/>
    <s v="Shop 10, Krishna Market, Lajpat Nagar 1, New Delhi"/>
    <s v="Lajpat Nagar 1"/>
    <s v="Lajpat Nagar 1, New Delhi"/>
    <n v="77.241595390000001"/>
    <n v="28.575914879999999"/>
    <x v="268"/>
    <n v="250"/>
    <s v="Indian Rupees(Rs.)"/>
    <s v="No"/>
    <s v="No"/>
    <s v="No"/>
    <s v="No"/>
    <n v="1"/>
    <x v="32"/>
    <s v="White"/>
    <x v="5"/>
    <n v="0"/>
  </r>
  <r>
    <n v="18455557"/>
    <s v="All Day 99"/>
    <n v="1"/>
    <x v="31"/>
    <s v="48, Krishna Market, Lajpat Nagar 1, New Delhi"/>
    <s v="Lajpat Nagar 1"/>
    <s v="Lajpat Nagar 1, New Delhi"/>
    <n v="77.237779599999996"/>
    <n v="28.575745999999999"/>
    <x v="592"/>
    <n v="250"/>
    <s v="Indian Rupees(Rs.)"/>
    <s v="No"/>
    <s v="Yes"/>
    <s v="No"/>
    <s v="No"/>
    <n v="1"/>
    <x v="32"/>
    <s v="White"/>
    <x v="5"/>
    <n v="3"/>
  </r>
  <r>
    <n v="18425773"/>
    <s v="Anna Dosa"/>
    <n v="1"/>
    <x v="31"/>
    <s v="Shop 8, Krishna Market, Lajpat Nagar 1, New Delhi"/>
    <s v="Lajpat Nagar 1"/>
    <s v="Lajpat Nagar 1, New Delhi"/>
    <n v="77.241506299999998"/>
    <n v="28.575288499999999"/>
    <x v="202"/>
    <n v="300"/>
    <s v="Indian Rupees(Rs.)"/>
    <s v="No"/>
    <s v="No"/>
    <s v="No"/>
    <s v="No"/>
    <n v="1"/>
    <x v="32"/>
    <s v="White"/>
    <x v="5"/>
    <n v="3"/>
  </r>
  <r>
    <n v="310358"/>
    <s v="Chick Chicken House"/>
    <n v="1"/>
    <x v="31"/>
    <s v="A 88, Near Desu Office, Lajpat Nagar 1, New Delhi"/>
    <s v="Lajpat Nagar 1"/>
    <s v="Lajpat Nagar 1, New Delhi"/>
    <n v="77.239356409999999"/>
    <n v="28.572878330000002"/>
    <x v="1416"/>
    <n v="250"/>
    <s v="Indian Rupees(Rs.)"/>
    <s v="No"/>
    <s v="No"/>
    <s v="No"/>
    <s v="No"/>
    <n v="1"/>
    <x v="32"/>
    <s v="White"/>
    <x v="5"/>
    <n v="2"/>
  </r>
  <r>
    <n v="18425161"/>
    <s v="Chicken King"/>
    <n v="1"/>
    <x v="31"/>
    <s v="Ground Floor, C-196, Near Railway Fatak, Lajpat Nagar 1, New Delhi"/>
    <s v="Lajpat Nagar 1"/>
    <s v="Lajpat Nagar 1, New Delhi"/>
    <n v="77.241046900000001"/>
    <n v="28.578602199999999"/>
    <x v="268"/>
    <n v="300"/>
    <s v="Indian Rupees(Rs.)"/>
    <s v="No"/>
    <s v="No"/>
    <s v="No"/>
    <s v="No"/>
    <n v="1"/>
    <x v="32"/>
    <s v="White"/>
    <x v="5"/>
    <n v="1"/>
  </r>
  <r>
    <n v="308704"/>
    <s v="Choco Kraft"/>
    <n v="1"/>
    <x v="31"/>
    <s v="C-107, Lajpat Nagar 1, New Delhi"/>
    <s v="Lajpat Nagar 1"/>
    <s v="Lajpat Nagar 1, New Delhi"/>
    <n v="77.239009069999994"/>
    <n v="28.577835159999999"/>
    <x v="25"/>
    <n v="300"/>
    <s v="Indian Rupees(Rs.)"/>
    <s v="No"/>
    <s v="Yes"/>
    <s v="No"/>
    <s v="No"/>
    <n v="1"/>
    <x v="32"/>
    <s v="White"/>
    <x v="5"/>
    <n v="2"/>
  </r>
  <r>
    <n v="18323603"/>
    <s v="Cocoalicious Delights"/>
    <n v="1"/>
    <x v="31"/>
    <s v="I-54, First Floor, Lajpat Nagar 1, New Delhi"/>
    <s v="Lajpat Nagar 1"/>
    <s v="Lajpat Nagar 1, New Delhi"/>
    <n v="0"/>
    <n v="0"/>
    <x v="25"/>
    <n v="300"/>
    <s v="Indian Rupees(Rs.)"/>
    <s v="No"/>
    <s v="No"/>
    <s v="No"/>
    <s v="No"/>
    <n v="1"/>
    <x v="32"/>
    <s v="White"/>
    <x v="5"/>
    <n v="0"/>
  </r>
  <r>
    <n v="18025089"/>
    <s v="FNV"/>
    <n v="1"/>
    <x v="31"/>
    <s v="C-118, Lajpat Nagar 1, New Delhi"/>
    <s v="Lajpat Nagar 1"/>
    <s v="Lajpat Nagar 1, New Delhi"/>
    <n v="77.239223640000006"/>
    <n v="28.578527650000002"/>
    <x v="30"/>
    <n v="600"/>
    <s v="Indian Rupees(Rs.)"/>
    <s v="No"/>
    <s v="No"/>
    <s v="No"/>
    <s v="No"/>
    <n v="2"/>
    <x v="32"/>
    <s v="White"/>
    <x v="5"/>
    <n v="2"/>
  </r>
  <r>
    <n v="18264993"/>
    <s v="Food En Vouge"/>
    <n v="1"/>
    <x v="31"/>
    <s v="C-118, Lajpat Nagar 1, New Delhi"/>
    <s v="Lajpat Nagar 1"/>
    <s v="Lajpat Nagar 1, New Delhi"/>
    <n v="77.239215259999995"/>
    <n v="28.578657199999999"/>
    <x v="26"/>
    <n v="400"/>
    <s v="Indian Rupees(Rs.)"/>
    <s v="No"/>
    <s v="Yes"/>
    <s v="No"/>
    <s v="No"/>
    <n v="1"/>
    <x v="32"/>
    <s v="White"/>
    <x v="5"/>
    <n v="0"/>
  </r>
  <r>
    <n v="18429151"/>
    <s v="Food Junction"/>
    <n v="1"/>
    <x v="31"/>
    <s v="27, Main Market, Nehru Nagar, Lajpat Nagar 1, New Delhi"/>
    <s v="Lajpat Nagar 1"/>
    <s v="Lajpat Nagar 1, New Delhi"/>
    <n v="77.253359500000002"/>
    <n v="28.5690147"/>
    <x v="43"/>
    <n v="300"/>
    <s v="Indian Rupees(Rs.)"/>
    <s v="No"/>
    <s v="No"/>
    <s v="No"/>
    <s v="No"/>
    <n v="1"/>
    <x v="32"/>
    <s v="White"/>
    <x v="5"/>
    <n v="0"/>
  </r>
  <r>
    <n v="18429161"/>
    <s v="Gian Ji Punjabi Dhaba"/>
    <n v="1"/>
    <x v="31"/>
    <s v="43, Main Market, Nehru Nagar, Lajpat Nagar 1, New Delhi"/>
    <s v="Lajpat Nagar 1"/>
    <s v="Lajpat Nagar 1, New Delhi"/>
    <n v="77.252946899999998"/>
    <n v="28.569441000000001"/>
    <x v="26"/>
    <n v="150"/>
    <s v="Indian Rupees(Rs.)"/>
    <s v="No"/>
    <s v="No"/>
    <s v="No"/>
    <s v="No"/>
    <n v="1"/>
    <x v="32"/>
    <s v="White"/>
    <x v="5"/>
    <n v="0"/>
  </r>
  <r>
    <n v="18425781"/>
    <s v="Govinda"/>
    <n v="1"/>
    <x v="31"/>
    <s v="E-196B, Krishna Market, Lajpat Nagar 1, New Delhi"/>
    <s v="Lajpat Nagar 1"/>
    <s v="Lajpat Nagar 1, New Delhi"/>
    <n v="77.243056100000004"/>
    <n v="28.575188900000001"/>
    <x v="376"/>
    <n v="100"/>
    <s v="Indian Rupees(Rs.)"/>
    <s v="No"/>
    <s v="No"/>
    <s v="No"/>
    <s v="No"/>
    <n v="1"/>
    <x v="32"/>
    <s v="White"/>
    <x v="5"/>
    <n v="1"/>
  </r>
  <r>
    <n v="18446391"/>
    <s v="Intermission"/>
    <n v="1"/>
    <x v="31"/>
    <s v="Shop 1, D-166, Lajpat Nagar 1, New Delhi"/>
    <s v="Lajpat Nagar 1"/>
    <s v="Lajpat Nagar 1, New Delhi"/>
    <n v="77.238703970000003"/>
    <n v="28.57748273"/>
    <x v="494"/>
    <n v="200"/>
    <s v="Indian Rupees(Rs.)"/>
    <s v="No"/>
    <s v="Yes"/>
    <s v="No"/>
    <s v="No"/>
    <n v="1"/>
    <x v="32"/>
    <s v="White"/>
    <x v="5"/>
    <n v="3"/>
  </r>
  <r>
    <n v="18481310"/>
    <s v="Karma Cafe &amp; Lounge"/>
    <n v="1"/>
    <x v="31"/>
    <s v="B-206, Lajpat Nagar 1, New Delhi"/>
    <s v="Lajpat Nagar 1"/>
    <s v="Lajpat Nagar 1, New Delhi"/>
    <n v="77.239391800000007"/>
    <n v="28.5753454"/>
    <x v="30"/>
    <n v="350"/>
    <s v="Indian Rupees(Rs.)"/>
    <s v="No"/>
    <s v="Yes"/>
    <s v="No"/>
    <s v="No"/>
    <n v="1"/>
    <x v="32"/>
    <s v="White"/>
    <x v="5"/>
    <n v="1"/>
  </r>
  <r>
    <n v="18425777"/>
    <s v="Lotes Bakes"/>
    <n v="1"/>
    <x v="31"/>
    <s v="Shop 55, Krishna Market, Lajpat Nagar 1, New Delhi"/>
    <s v="Lajpat Nagar 1"/>
    <s v="Lajpat Nagar 1, New Delhi"/>
    <n v="77.242740699999999"/>
    <n v="28.575344099999999"/>
    <x v="424"/>
    <n v="300"/>
    <s v="Indian Rupees(Rs.)"/>
    <s v="No"/>
    <s v="Yes"/>
    <s v="No"/>
    <s v="No"/>
    <n v="1"/>
    <x v="32"/>
    <s v="White"/>
    <x v="5"/>
    <n v="0"/>
  </r>
  <r>
    <n v="18429157"/>
    <s v="New Anna Ka Dosa"/>
    <n v="1"/>
    <x v="31"/>
    <s v="42, Main Market, Near Gurudwara, Nehru Nagar, Lajpat Nagar 1, New Delhi"/>
    <s v="Lajpat Nagar 1"/>
    <s v="Lajpat Nagar 1, New Delhi"/>
    <n v="77.252997899999997"/>
    <n v="28.569489300000001"/>
    <x v="202"/>
    <n v="250"/>
    <s v="Indian Rupees(Rs.)"/>
    <s v="No"/>
    <s v="No"/>
    <s v="No"/>
    <s v="No"/>
    <n v="1"/>
    <x v="32"/>
    <s v="White"/>
    <x v="5"/>
    <n v="1"/>
  </r>
  <r>
    <n v="18265712"/>
    <s v="New Sethi's"/>
    <n v="1"/>
    <x v="31"/>
    <s v="E-209, Lajpat Nagar 1, New Delhi"/>
    <s v="Lajpat Nagar 1"/>
    <s v="Lajpat Nagar 1, New Delhi"/>
    <n v="77.243552390000005"/>
    <n v="28.57387443"/>
    <x v="388"/>
    <n v="500"/>
    <s v="Indian Rupees(Rs.)"/>
    <s v="No"/>
    <s v="No"/>
    <s v="No"/>
    <s v="No"/>
    <n v="2"/>
    <x v="32"/>
    <s v="White"/>
    <x v="5"/>
    <n v="0"/>
  </r>
  <r>
    <n v="9599"/>
    <s v="Punjab Sweets"/>
    <n v="1"/>
    <x v="31"/>
    <s v="C-222, Near Railway Crossing, Lajpat Nagar 1, New Delhi"/>
    <s v="Lajpat Nagar 1"/>
    <s v="Lajpat Nagar 1, New Delhi"/>
    <n v="77.241157849999993"/>
    <n v="28.578578589999999"/>
    <x v="473"/>
    <n v="150"/>
    <s v="Indian Rupees(Rs.)"/>
    <s v="No"/>
    <s v="No"/>
    <s v="No"/>
    <s v="No"/>
    <n v="1"/>
    <x v="32"/>
    <s v="White"/>
    <x v="5"/>
    <n v="2"/>
  </r>
  <r>
    <n v="18425148"/>
    <s v="Shri Ram Dhaba"/>
    <n v="1"/>
    <x v="31"/>
    <s v="Shop 18, Krishna Market, Lajpat Nagar 1, New Delhi"/>
    <s v="Lajpat Nagar 1"/>
    <s v="Lajpat Nagar 1, New Delhi"/>
    <n v="77.242322299999998"/>
    <n v="28.575525500000001"/>
    <x v="26"/>
    <n v="200"/>
    <s v="Indian Rupees(Rs.)"/>
    <s v="No"/>
    <s v="No"/>
    <s v="No"/>
    <s v="No"/>
    <n v="1"/>
    <x v="32"/>
    <s v="White"/>
    <x v="5"/>
    <n v="0"/>
  </r>
  <r>
    <n v="18265724"/>
    <s v="Standard Punjabi Food"/>
    <n v="1"/>
    <x v="31"/>
    <s v="E-93, Lajpat Nagar 1, New Delhi"/>
    <s v="Lajpat Nagar 1"/>
    <s v="Lajpat Nagar 1, New Delhi"/>
    <n v="77.241502519999997"/>
    <n v="28.573241970000002"/>
    <x v="26"/>
    <n v="200"/>
    <s v="Indian Rupees(Rs.)"/>
    <s v="No"/>
    <s v="Yes"/>
    <s v="No"/>
    <s v="No"/>
    <n v="1"/>
    <x v="32"/>
    <s v="White"/>
    <x v="5"/>
    <n v="3"/>
  </r>
  <r>
    <n v="18458659"/>
    <s v="Sunrise Bakery"/>
    <n v="1"/>
    <x v="31"/>
    <s v="C-96, Ground Floor, Lajpat Nagar 1, New Delhi"/>
    <s v="Lajpat Nagar 1"/>
    <s v="Lajpat Nagar 1, New Delhi"/>
    <n v="0"/>
    <n v="0"/>
    <x v="424"/>
    <n v="400"/>
    <s v="Indian Rupees(Rs.)"/>
    <s v="No"/>
    <s v="No"/>
    <s v="No"/>
    <s v="No"/>
    <n v="1"/>
    <x v="32"/>
    <s v="White"/>
    <x v="5"/>
    <n v="0"/>
  </r>
  <r>
    <n v="18424905"/>
    <s v="Taste of Spice"/>
    <n v="1"/>
    <x v="31"/>
    <s v="C-222, Lajpat Nagar 1, New Delhi"/>
    <s v="Lajpat Nagar 1"/>
    <s v="Lajpat Nagar 1, New Delhi"/>
    <n v="77.241312199999996"/>
    <n v="28.578310699999999"/>
    <x v="26"/>
    <n v="400"/>
    <s v="Indian Rupees(Rs.)"/>
    <s v="No"/>
    <s v="Yes"/>
    <s v="No"/>
    <s v="No"/>
    <n v="1"/>
    <x v="32"/>
    <s v="White"/>
    <x v="5"/>
    <n v="0"/>
  </r>
  <r>
    <n v="18410302"/>
    <s v="The Celiac Kitchen"/>
    <n v="1"/>
    <x v="31"/>
    <s v="C-53/54, Lajpat Nagar 1, New Delhi"/>
    <s v="Lajpat Nagar 1"/>
    <s v="Lajpat Nagar 1, New Delhi"/>
    <n v="0"/>
    <n v="0"/>
    <x v="26"/>
    <n v="500"/>
    <s v="Indian Rupees(Rs.)"/>
    <s v="No"/>
    <s v="No"/>
    <s v="No"/>
    <s v="No"/>
    <n v="2"/>
    <x v="32"/>
    <s v="White"/>
    <x v="5"/>
    <n v="0"/>
  </r>
  <r>
    <n v="18466740"/>
    <s v="K2 Multi Cuisine Restaurant"/>
    <n v="1"/>
    <x v="31"/>
    <s v="A-44, 1st Floor, Lajpat Nagar 2, New Delhi"/>
    <s v="Lajpat Nagar 2"/>
    <s v="Lajpat Nagar 2, New Delhi"/>
    <n v="77.237327100000002"/>
    <n v="28.571719300000002"/>
    <x v="1755"/>
    <n v="1000"/>
    <s v="Indian Rupees(Rs.)"/>
    <s v="Yes"/>
    <s v="No"/>
    <s v="No"/>
    <s v="No"/>
    <n v="3"/>
    <x v="32"/>
    <s v="White"/>
    <x v="5"/>
    <n v="2"/>
  </r>
  <r>
    <n v="18357561"/>
    <s v="Bigbee"/>
    <n v="1"/>
    <x v="31"/>
    <s v="Shop A5, B4, DDA Market, Keshavpuram, Lawrence Road, New Delhi"/>
    <s v="Lawrence Road"/>
    <s v="Lawrence Road, New Delhi"/>
    <n v="77.158043000000006"/>
    <n v="28.691676399999999"/>
    <x v="424"/>
    <n v="100"/>
    <s v="Indian Rupees(Rs.)"/>
    <s v="No"/>
    <s v="No"/>
    <s v="No"/>
    <s v="No"/>
    <n v="1"/>
    <x v="32"/>
    <s v="White"/>
    <x v="5"/>
    <n v="0"/>
  </r>
  <r>
    <n v="18445793"/>
    <s v="Delhi 6 Cafe"/>
    <n v="1"/>
    <x v="31"/>
    <s v="C-7/85, Near Mother Dairy, Keshav Puram, Lawrence Road, New Delhi"/>
    <s v="Lawrence Road"/>
    <s v="Lawrence Road, New Delhi"/>
    <n v="77.157779899999994"/>
    <n v="28.690152000000001"/>
    <x v="1456"/>
    <n v="300"/>
    <s v="Indian Rupees(Rs.)"/>
    <s v="No"/>
    <s v="No"/>
    <s v="No"/>
    <s v="No"/>
    <n v="1"/>
    <x v="32"/>
    <s v="White"/>
    <x v="5"/>
    <n v="0"/>
  </r>
  <r>
    <n v="18458348"/>
    <s v="Lala Ji Sweets"/>
    <n v="1"/>
    <x v="31"/>
    <s v="Shop 2829/208, Old Bus Stand, Tri Nagar, Lawrence Road, New Delhi"/>
    <s v="Lawrence Road"/>
    <s v="Lawrence Road, New Delhi"/>
    <n v="0"/>
    <n v="0"/>
    <x v="473"/>
    <n v="300"/>
    <s v="Indian Rupees(Rs.)"/>
    <s v="No"/>
    <s v="No"/>
    <s v="No"/>
    <s v="No"/>
    <n v="1"/>
    <x v="32"/>
    <s v="White"/>
    <x v="5"/>
    <n v="0"/>
  </r>
  <r>
    <n v="18449646"/>
    <s v="MK's Chinese Food"/>
    <n v="1"/>
    <x v="31"/>
    <s v="Shop 19, A-1 Block, DDA Market, Keshav Puram, Lawrence Road, New Delhi"/>
    <s v="Lawrence Road"/>
    <s v="Lawrence Road, New Delhi"/>
    <n v="77.155584500000003"/>
    <n v="28.683434800000001"/>
    <x v="637"/>
    <n v="250"/>
    <s v="Indian Rupees(Rs.)"/>
    <s v="No"/>
    <s v="No"/>
    <s v="No"/>
    <s v="No"/>
    <n v="1"/>
    <x v="32"/>
    <s v="White"/>
    <x v="5"/>
    <n v="0"/>
  </r>
  <r>
    <n v="18445784"/>
    <s v="Nirvana The Divine Kitchen"/>
    <n v="1"/>
    <x v="31"/>
    <s v="B-4, 1st Floor, DDA Market, Keshav Puram, Lawrence Road, New Delhi"/>
    <s v="Lawrence Road"/>
    <s v="Lawrence Road, New Delhi"/>
    <n v="77.159526600000007"/>
    <n v="28.688928700000002"/>
    <x v="30"/>
    <n v="700"/>
    <s v="Indian Rupees(Rs.)"/>
    <s v="No"/>
    <s v="No"/>
    <s v="No"/>
    <s v="No"/>
    <n v="2"/>
    <x v="32"/>
    <s v="White"/>
    <x v="5"/>
    <n v="0"/>
  </r>
  <r>
    <n v="18378861"/>
    <s v="Preechen"/>
    <n v="1"/>
    <x v="31"/>
    <s v="Keshav Puram, Lawrence Road, New Delhi"/>
    <s v="Lawrence Road"/>
    <s v="Lawrence Road, New Delhi"/>
    <n v="77.157638599999999"/>
    <n v="28.691861500000002"/>
    <x v="559"/>
    <n v="400"/>
    <s v="Indian Rupees(Rs.)"/>
    <s v="No"/>
    <s v="No"/>
    <s v="No"/>
    <s v="No"/>
    <n v="1"/>
    <x v="32"/>
    <s v="White"/>
    <x v="5"/>
    <n v="0"/>
  </r>
  <r>
    <n v="18381652"/>
    <s v="Chawla's Tandoori Junction"/>
    <n v="1"/>
    <x v="31"/>
    <s v="G1,2,3, Metroplex East Mall, Old Radhu Palace,  Laxmi Nagar, New Delhi"/>
    <s v="Laxmi Nagar"/>
    <s v="Laxmi Nagar, New Delhi"/>
    <n v="77.283675799999997"/>
    <n v="28.639889199999999"/>
    <x v="136"/>
    <n v="500"/>
    <s v="Indian Rupees(Rs.)"/>
    <s v="No"/>
    <s v="No"/>
    <s v="No"/>
    <s v="No"/>
    <n v="2"/>
    <x v="32"/>
    <s v="White"/>
    <x v="5"/>
    <n v="3"/>
  </r>
  <r>
    <n v="18440186"/>
    <s v="Chennai Express Greens"/>
    <n v="1"/>
    <x v="31"/>
    <s v="U-135, Near Laxmi Nagar Metro Station, Laxmi Nagar, New Delhi"/>
    <s v="Laxmi Nagar"/>
    <s v="Laxmi Nagar, New Delhi"/>
    <n v="77.277387099999999"/>
    <n v="28.630667599999999"/>
    <x v="202"/>
    <n v="250"/>
    <s v="Indian Rupees(Rs.)"/>
    <s v="No"/>
    <s v="No"/>
    <s v="No"/>
    <s v="No"/>
    <n v="1"/>
    <x v="32"/>
    <s v="White"/>
    <x v="5"/>
    <n v="0"/>
  </r>
  <r>
    <n v="18421464"/>
    <s v="Omi Pizza"/>
    <n v="1"/>
    <x v="31"/>
    <s v="D 3/93, Near Laxmi Nagar Metro Station, Laxmi Nagar, New Delhi"/>
    <s v="Laxmi Nagar"/>
    <s v="Laxmi Nagar, New Delhi"/>
    <n v="77.276253299999993"/>
    <n v="28.6302238"/>
    <x v="23"/>
    <n v="350"/>
    <s v="Indian Rupees(Rs.)"/>
    <s v="No"/>
    <s v="No"/>
    <s v="No"/>
    <s v="No"/>
    <n v="1"/>
    <x v="32"/>
    <s v="White"/>
    <x v="5"/>
    <n v="0"/>
  </r>
  <r>
    <n v="18440394"/>
    <s v="South Indian &amp; Chinese Fast Food"/>
    <n v="1"/>
    <x v="31"/>
    <s v="U-112, B/ 1, Vikas Marg, Near Laxmi Nagar Metro Station, Laxmi Nagar, New Delhi"/>
    <s v="Laxmi Nagar"/>
    <s v="Laxmi Nagar, New Delhi"/>
    <n v="77.277773300000007"/>
    <n v="28.630200599999998"/>
    <x v="1615"/>
    <n v="350"/>
    <s v="Indian Rupees(Rs.)"/>
    <s v="No"/>
    <s v="No"/>
    <s v="No"/>
    <s v="No"/>
    <n v="1"/>
    <x v="32"/>
    <s v="White"/>
    <x v="5"/>
    <n v="0"/>
  </r>
  <r>
    <n v="18441680"/>
    <s v="The Khoj Cafe Restaurent"/>
    <n v="1"/>
    <x v="31"/>
    <s v="Galli 11-12, D-324, Lalita Park, Laxmi Nagar, New Delhi"/>
    <s v="Laxmi Nagar"/>
    <s v="Laxmi Nagar, New Delhi"/>
    <n v="77.276253299999993"/>
    <n v="28.6302238"/>
    <x v="432"/>
    <n v="300"/>
    <s v="Indian Rupees(Rs.)"/>
    <s v="No"/>
    <s v="No"/>
    <s v="No"/>
    <s v="No"/>
    <n v="1"/>
    <x v="32"/>
    <s v="White"/>
    <x v="5"/>
    <n v="0"/>
  </r>
  <r>
    <n v="18472648"/>
    <s v="Eywa by Saby @ Celeste"/>
    <n v="1"/>
    <x v="31"/>
    <s v="48, Mehar Chand Market, Lodhi Colony, New Delhi"/>
    <s v="Lodhi Colony"/>
    <s v="Lodhi Colony, New Delhi"/>
    <n v="0"/>
    <n v="0"/>
    <x v="49"/>
    <n v="1000"/>
    <s v="Indian Rupees(Rs.)"/>
    <s v="Yes"/>
    <s v="No"/>
    <s v="No"/>
    <s v="No"/>
    <n v="3"/>
    <x v="32"/>
    <s v="White"/>
    <x v="5"/>
    <n v="2"/>
  </r>
  <r>
    <n v="18471330"/>
    <s v="Golden Bakery"/>
    <n v="1"/>
    <x v="31"/>
    <s v="Shop 100, Khanna Market, Lodhi Road, New Delhi"/>
    <s v="Lodhi Road"/>
    <s v="Lodhi Road, New Delhi"/>
    <n v="77.220351699999995"/>
    <n v="28.585160599999998"/>
    <x v="424"/>
    <n v="400"/>
    <s v="Indian Rupees(Rs.)"/>
    <s v="No"/>
    <s v="No"/>
    <s v="No"/>
    <s v="No"/>
    <n v="1"/>
    <x v="32"/>
    <s v="White"/>
    <x v="5"/>
    <n v="1"/>
  </r>
  <r>
    <n v="6269"/>
    <s v="Krishan Sweets"/>
    <n v="1"/>
    <x v="31"/>
    <s v="67, Khanna Market, Lodhi Road, New Delhi"/>
    <s v="Lodhi Road"/>
    <s v="Lodhi Road, New Delhi"/>
    <n v="77.220480559999999"/>
    <n v="28.583600000000001"/>
    <x v="563"/>
    <n v="250"/>
    <s v="Indian Rupees(Rs.)"/>
    <s v="No"/>
    <s v="No"/>
    <s v="No"/>
    <s v="No"/>
    <n v="1"/>
    <x v="32"/>
    <s v="White"/>
    <x v="5"/>
    <n v="2"/>
  </r>
  <r>
    <n v="18423145"/>
    <s v="Rai Ji Caterers"/>
    <n v="1"/>
    <x v="31"/>
    <s v="6, Shop Mini Market, Lodhi Road Complex, Lodhi Road, New Delhi"/>
    <s v="Lodhi Road"/>
    <s v="Lodhi Road, New Delhi"/>
    <n v="77.228435500000003"/>
    <n v="28.582345700000001"/>
    <x v="26"/>
    <n v="400"/>
    <s v="Indian Rupees(Rs.)"/>
    <s v="No"/>
    <s v="No"/>
    <s v="No"/>
    <s v="No"/>
    <n v="1"/>
    <x v="32"/>
    <s v="White"/>
    <x v="5"/>
    <n v="0"/>
  </r>
  <r>
    <n v="18444040"/>
    <s v="Szoun Chinese Food"/>
    <n v="1"/>
    <x v="31"/>
    <s v="E-89, BK Dutt Colony, Karbala Market, Lodhi Road, New Delhi"/>
    <s v="Lodhi Road"/>
    <s v="Lodhi Road, New Delhi"/>
    <n v="77.216173499999996"/>
    <n v="28.582340800000001"/>
    <x v="43"/>
    <n v="300"/>
    <s v="Indian Rupees(Rs.)"/>
    <s v="No"/>
    <s v="No"/>
    <s v="No"/>
    <s v="No"/>
    <n v="1"/>
    <x v="32"/>
    <s v="White"/>
    <x v="5"/>
    <n v="0"/>
  </r>
  <r>
    <n v="18391691"/>
    <s v="Yummy Mummy @ Delhi"/>
    <n v="1"/>
    <x v="31"/>
    <s v="B-126, BK Dutt Colony, Lodhi Road, New Delhi"/>
    <s v="Lodhi Road"/>
    <s v="Lodhi Road, New Delhi"/>
    <n v="77.21643761"/>
    <n v="28.58161703"/>
    <x v="1195"/>
    <n v="300"/>
    <s v="Indian Rupees(Rs.)"/>
    <s v="No"/>
    <s v="No"/>
    <s v="No"/>
    <s v="No"/>
    <n v="1"/>
    <x v="32"/>
    <s v="White"/>
    <x v="5"/>
    <n v="2"/>
  </r>
  <r>
    <n v="305181"/>
    <s v="Aakash Sweets &amp; Caterers"/>
    <n v="1"/>
    <x v="31"/>
    <s v="L 96, Old Rangpuri Road, Mahipalpur, New Delhi"/>
    <s v="Mahipalpur"/>
    <s v="Mahipalpur, New Delhi"/>
    <n v="77.124291900000003"/>
    <n v="28.543442200000001"/>
    <x v="473"/>
    <n v="150"/>
    <s v="Indian Rupees(Rs.)"/>
    <s v="No"/>
    <s v="No"/>
    <s v="No"/>
    <s v="No"/>
    <n v="1"/>
    <x v="32"/>
    <s v="White"/>
    <x v="5"/>
    <n v="0"/>
  </r>
  <r>
    <n v="18403469"/>
    <s v="Aapka Mangal Restaurant"/>
    <n v="1"/>
    <x v="31"/>
    <s v="L-192, Gali 7, Near Labour Chowk, Mahipalpur, New Delhi"/>
    <s v="Mahipalpur"/>
    <s v="Mahipalpur, New Delhi"/>
    <n v="77.123842400000001"/>
    <n v="28.544653700000001"/>
    <x v="26"/>
    <n v="500"/>
    <s v="Indian Rupees(Rs.)"/>
    <s v="No"/>
    <s v="No"/>
    <s v="No"/>
    <s v="No"/>
    <n v="2"/>
    <x v="32"/>
    <s v="White"/>
    <x v="5"/>
    <n v="0"/>
  </r>
  <r>
    <n v="18416845"/>
    <s v="Al-Karim"/>
    <n v="1"/>
    <x v="31"/>
    <s v="L-1, Mahipalpur, New Delhi"/>
    <s v="Mahipalpur"/>
    <s v="Mahipalpur, New Delhi"/>
    <n v="77.125460500000003"/>
    <n v="28.545974099999999"/>
    <x v="26"/>
    <n v="350"/>
    <s v="Indian Rupees(Rs.)"/>
    <s v="No"/>
    <s v="No"/>
    <s v="No"/>
    <s v="No"/>
    <n v="1"/>
    <x v="32"/>
    <s v="White"/>
    <x v="5"/>
    <n v="0"/>
  </r>
  <r>
    <n v="302475"/>
    <s v="Apna Dhaba"/>
    <n v="1"/>
    <x v="31"/>
    <s v="Near Kavira Garden, NH-8, Mahipalpur, New Delhi"/>
    <s v="Mahipalpur"/>
    <s v="Mahipalpur, New Delhi"/>
    <n v="77.099697599999999"/>
    <n v="28.5232706"/>
    <x v="26"/>
    <n v="150"/>
    <s v="Indian Rupees(Rs.)"/>
    <s v="No"/>
    <s v="No"/>
    <s v="No"/>
    <s v="No"/>
    <n v="1"/>
    <x v="32"/>
    <s v="White"/>
    <x v="5"/>
    <n v="1"/>
  </r>
  <r>
    <n v="18489805"/>
    <s v="Burger Wala"/>
    <n v="1"/>
    <x v="31"/>
    <s v="K-26-C, Main Road, Mahipalpur, New Delhi"/>
    <s v="Mahipalpur"/>
    <s v="Mahipalpur, New Delhi"/>
    <n v="77.128427000000002"/>
    <n v="28.544107700000001"/>
    <x v="186"/>
    <n v="200"/>
    <s v="Indian Rupees(Rs.)"/>
    <s v="No"/>
    <s v="No"/>
    <s v="No"/>
    <s v="No"/>
    <n v="1"/>
    <x v="32"/>
    <s v="White"/>
    <x v="5"/>
    <n v="1"/>
  </r>
  <r>
    <n v="302473"/>
    <s v="Cafe Highway"/>
    <n v="1"/>
    <x v="31"/>
    <s v="Near Kavira Garden, NH-8, Mahipalpur, New Delhi"/>
    <s v="Mahipalpur"/>
    <s v="Mahipalpur, New Delhi"/>
    <n v="77.107737299999997"/>
    <n v="28.533242099999999"/>
    <x v="385"/>
    <n v="250"/>
    <s v="Indian Rupees(Rs.)"/>
    <s v="No"/>
    <s v="No"/>
    <s v="No"/>
    <s v="No"/>
    <n v="1"/>
    <x v="32"/>
    <s v="White"/>
    <x v="5"/>
    <n v="0"/>
  </r>
  <r>
    <n v="18361932"/>
    <s v="Cake Point"/>
    <n v="1"/>
    <x v="31"/>
    <s v="Opposite NSG Camp, Mahipalpur Extension, Mahipalpur, New Delhi"/>
    <s v="Mahipalpur"/>
    <s v="Mahipalpur, New Delhi"/>
    <n v="77.1333427"/>
    <n v="28.548914700000001"/>
    <x v="25"/>
    <n v="600"/>
    <s v="Indian Rupees(Rs.)"/>
    <s v="No"/>
    <s v="Yes"/>
    <s v="No"/>
    <s v="No"/>
    <n v="2"/>
    <x v="32"/>
    <s v="White"/>
    <x v="5"/>
    <n v="0"/>
  </r>
  <r>
    <n v="18414467"/>
    <s v="Chatori Zubaan Chur Chur Naan"/>
    <n v="1"/>
    <x v="31"/>
    <s v="NH8, Opposite IGI Airport, Mahipalpur, New Delhi"/>
    <s v="Mahipalpur"/>
    <s v="Mahipalpur, New Delhi"/>
    <n v="77.116735199999994"/>
    <n v="28.538613300000002"/>
    <x v="26"/>
    <n v="100"/>
    <s v="Indian Rupees(Rs.)"/>
    <s v="No"/>
    <s v="No"/>
    <s v="No"/>
    <s v="No"/>
    <n v="1"/>
    <x v="32"/>
    <s v="White"/>
    <x v="5"/>
    <n v="0"/>
  </r>
  <r>
    <n v="18358665"/>
    <s v="Coffee Shop"/>
    <n v="1"/>
    <x v="31"/>
    <s v="Dee Marks Hotel &amp; Resort, Adjoining Shiv Murti, NH 8, Mahipalpur, New Delhi"/>
    <s v="Mahipalpur"/>
    <s v="Mahipalpur, New Delhi"/>
    <n v="77.113773600000002"/>
    <n v="28.535442100000001"/>
    <x v="1472"/>
    <n v="1000"/>
    <s v="Indian Rupees(Rs.)"/>
    <s v="No"/>
    <s v="No"/>
    <s v="No"/>
    <s v="No"/>
    <n v="3"/>
    <x v="32"/>
    <s v="White"/>
    <x v="5"/>
    <n v="0"/>
  </r>
  <r>
    <n v="18427203"/>
    <s v="Colonel's Kebabs &amp; Curries"/>
    <n v="1"/>
    <x v="31"/>
    <s v="21, Milestone Hotel and Resort, N.H 8, Near Shiv Murti, Rangpuri, Mahipalpur, New Delhi"/>
    <s v="Mahipalpur"/>
    <s v="Mahipalpur, New Delhi"/>
    <n v="0"/>
    <n v="0"/>
    <x v="429"/>
    <n v="600"/>
    <s v="Indian Rupees(Rs.)"/>
    <s v="No"/>
    <s v="No"/>
    <s v="No"/>
    <s v="No"/>
    <n v="2"/>
    <x v="32"/>
    <s v="White"/>
    <x v="5"/>
    <n v="0"/>
  </r>
  <r>
    <n v="18358663"/>
    <s v="Dhaba Cash 'n' Carry Kitchen Chur Chur Naan"/>
    <n v="1"/>
    <x v="31"/>
    <s v="Shop 1, Badam Singh Market, Rangpuri Bus Stop, Mahipalpur, New Delhi"/>
    <s v="Mahipalpur"/>
    <s v="Mahipalpur, New Delhi"/>
    <n v="77.118140600000004"/>
    <n v="28.541511700000001"/>
    <x v="26"/>
    <n v="150"/>
    <s v="Indian Rupees(Rs.)"/>
    <s v="No"/>
    <s v="No"/>
    <s v="No"/>
    <s v="No"/>
    <n v="1"/>
    <x v="32"/>
    <s v="White"/>
    <x v="5"/>
    <n v="0"/>
  </r>
  <r>
    <n v="18489807"/>
    <s v="Dolphin - The Food Cafe"/>
    <n v="1"/>
    <x v="31"/>
    <s v="Labour Chouk Mahipalpur, Mahipalpur, New Delhi"/>
    <s v="Mahipalpur"/>
    <s v="Mahipalpur, New Delhi"/>
    <n v="77.124150400000005"/>
    <n v="28.5434269"/>
    <x v="378"/>
    <n v="300"/>
    <s v="Indian Rupees(Rs.)"/>
    <s v="No"/>
    <s v="No"/>
    <s v="No"/>
    <s v="No"/>
    <n v="1"/>
    <x v="32"/>
    <s v="White"/>
    <x v="5"/>
    <n v="0"/>
  </r>
  <r>
    <n v="305183"/>
    <s v="First Treat Bakers"/>
    <n v="1"/>
    <x v="31"/>
    <s v="K 98, Mahipalpur, New Delhi"/>
    <s v="Mahipalpur"/>
    <s v="Mahipalpur, New Delhi"/>
    <n v="77.126719100000003"/>
    <n v="28.544302399999999"/>
    <x v="424"/>
    <n v="300"/>
    <s v="Indian Rupees(Rs.)"/>
    <s v="No"/>
    <s v="No"/>
    <s v="No"/>
    <s v="No"/>
    <n v="1"/>
    <x v="32"/>
    <s v="White"/>
    <x v="5"/>
    <n v="2"/>
  </r>
  <r>
    <n v="305153"/>
    <s v="Flavours Of Delhi"/>
    <n v="1"/>
    <x v="31"/>
    <s v="A-25, KH 393, Near IGI Airport, Mahipalpur, New Delhi"/>
    <s v="Mahipalpur"/>
    <s v="Mahipalpur, New Delhi"/>
    <n v="77.125029900000001"/>
    <n v="28.5472207"/>
    <x v="1140"/>
    <n v="650"/>
    <s v="Indian Rupees(Rs.)"/>
    <s v="No"/>
    <s v="No"/>
    <s v="No"/>
    <s v="No"/>
    <n v="2"/>
    <x v="32"/>
    <s v="White"/>
    <x v="5"/>
    <n v="0"/>
  </r>
  <r>
    <n v="18372674"/>
    <s v="Foresto Lawn &amp; Restaurant"/>
    <n v="1"/>
    <x v="31"/>
    <s v="Plot 802/2, Block K, Main Vasant Kunj Road, Near Mata Chowk &amp; Prem Maruti, Mahipalpur, New Delhi"/>
    <s v="Mahipalpur"/>
    <s v="Mahipalpur, New Delhi"/>
    <n v="77.129306299999996"/>
    <n v="28.541620999999999"/>
    <x v="378"/>
    <n v="600"/>
    <s v="Indian Rupees(Rs.)"/>
    <s v="No"/>
    <s v="No"/>
    <s v="No"/>
    <s v="No"/>
    <n v="2"/>
    <x v="32"/>
    <s v="White"/>
    <x v="5"/>
    <n v="2"/>
  </r>
  <r>
    <n v="18356797"/>
    <s v="Jain Sweets &amp; Bakers"/>
    <n v="1"/>
    <x v="31"/>
    <s v="A Block, Near Main Red Light Chowk, Opposite Vishal Mega Mart, Mahipalpur, New Delhi"/>
    <s v="Mahipalpur"/>
    <s v="Mahipalpur, New Delhi"/>
    <n v="77.124741400000005"/>
    <n v="28.5469805"/>
    <x v="1446"/>
    <n v="300"/>
    <s v="Indian Rupees(Rs.)"/>
    <s v="No"/>
    <s v="No"/>
    <s v="No"/>
    <s v="No"/>
    <n v="1"/>
    <x v="32"/>
    <s v="White"/>
    <x v="5"/>
    <n v="1"/>
  </r>
  <r>
    <n v="18414511"/>
    <s v="JD's Restaurant"/>
    <n v="1"/>
    <x v="31"/>
    <s v="A 50/2, Lane 1, Near Manoj Telecom, Mahipalpur, New Delhi"/>
    <s v="Mahipalpur"/>
    <s v="Mahipalpur, New Delhi"/>
    <n v="77.128131400000001"/>
    <n v="28.5470234"/>
    <x v="30"/>
    <n v="350"/>
    <s v="Indian Rupees(Rs.)"/>
    <s v="No"/>
    <s v="No"/>
    <s v="No"/>
    <s v="No"/>
    <n v="1"/>
    <x v="32"/>
    <s v="White"/>
    <x v="5"/>
    <n v="0"/>
  </r>
  <r>
    <n v="18408033"/>
    <s v="Just Vada Pav"/>
    <n v="1"/>
    <x v="31"/>
    <s v="KH 406, NH  8, Delhi - Gurgaon Road, Rangpuri, Near Shiv Murti, Mahipalpur, New Delhi"/>
    <s v="Mahipalpur"/>
    <s v="Mahipalpur, New Delhi"/>
    <n v="0"/>
    <n v="0"/>
    <x v="376"/>
    <n v="150"/>
    <s v="Indian Rupees(Rs.)"/>
    <s v="No"/>
    <s v="No"/>
    <s v="No"/>
    <s v="No"/>
    <n v="1"/>
    <x v="32"/>
    <s v="White"/>
    <x v="5"/>
    <n v="0"/>
  </r>
  <r>
    <n v="18358661"/>
    <s v="Kaka De Dhaba"/>
    <n v="1"/>
    <x v="31"/>
    <s v="Badam Singh Market, Mahipalpur, New Delhi"/>
    <s v="Mahipalpur"/>
    <s v="Mahipalpur, New Delhi"/>
    <n v="77.122853599999999"/>
    <n v="28.545455100000002"/>
    <x v="26"/>
    <n v="350"/>
    <s v="Indian Rupees(Rs.)"/>
    <s v="No"/>
    <s v="No"/>
    <s v="No"/>
    <s v="No"/>
    <n v="1"/>
    <x v="32"/>
    <s v="White"/>
    <x v="5"/>
    <n v="0"/>
  </r>
  <r>
    <n v="18180072"/>
    <s v="Kolcata Bengali Dhaba"/>
    <n v="1"/>
    <x v="31"/>
    <s v="Gali 7, Mahipalpur, New Delhi"/>
    <s v="Mahipalpur"/>
    <s v="Mahipalpur, New Delhi"/>
    <n v="77.123932300000007"/>
    <n v="28.543586900000001"/>
    <x v="26"/>
    <n v="100"/>
    <s v="Indian Rupees(Rs.)"/>
    <s v="No"/>
    <s v="No"/>
    <s v="No"/>
    <s v="No"/>
    <n v="1"/>
    <x v="32"/>
    <s v="White"/>
    <x v="5"/>
    <n v="0"/>
  </r>
  <r>
    <n v="18311961"/>
    <s v="Kukkuu Da Dhaba"/>
    <n v="1"/>
    <x v="31"/>
    <s v="Shop 90A, Road 4, Gali 7, Near Anand Lok Inn, Mahipalpur, New Delhi"/>
    <s v="Mahipalpur"/>
    <s v="Mahipalpur, New Delhi"/>
    <n v="0"/>
    <n v="0"/>
    <x v="26"/>
    <n v="400"/>
    <s v="Indian Rupees(Rs.)"/>
    <s v="No"/>
    <s v="No"/>
    <s v="No"/>
    <s v="No"/>
    <n v="1"/>
    <x v="32"/>
    <s v="White"/>
    <x v="5"/>
    <n v="3"/>
  </r>
  <r>
    <n v="18416830"/>
    <s v="M&amp;S Coffee Cafe"/>
    <n v="1"/>
    <x v="31"/>
    <s v="Shop 105, Old Rangpuri Road, Labour Chowk, Mahipalpur, New Delhi"/>
    <s v="Mahipalpur"/>
    <s v="Mahipalpur, New Delhi"/>
    <n v="77.124112100000005"/>
    <n v="28.543156"/>
    <x v="23"/>
    <n v="450"/>
    <s v="Indian Rupees(Rs.)"/>
    <s v="No"/>
    <s v="No"/>
    <s v="No"/>
    <s v="No"/>
    <n v="1"/>
    <x v="32"/>
    <s v="White"/>
    <x v="5"/>
    <n v="3"/>
  </r>
  <r>
    <n v="18357534"/>
    <s v="Malabar Style Kitchen"/>
    <n v="1"/>
    <x v="31"/>
    <s v="K-311, Gali No. 4, Mahipalpur, New Delhi"/>
    <s v="Mahipalpur"/>
    <s v="Mahipalpur, New Delhi"/>
    <n v="77.124927900000003"/>
    <n v="28.5429013"/>
    <x v="263"/>
    <n v="350"/>
    <s v="Indian Rupees(Rs.)"/>
    <s v="No"/>
    <s v="No"/>
    <s v="No"/>
    <s v="No"/>
    <n v="1"/>
    <x v="32"/>
    <s v="White"/>
    <x v="5"/>
    <n v="0"/>
  </r>
  <r>
    <n v="18356819"/>
    <s v="Mathura Lassi Wala"/>
    <n v="1"/>
    <x v="31"/>
    <s v="K-Block, Rangpuri Road, Mahipalpur, New Delhi"/>
    <s v="Mahipalpur"/>
    <s v="Mahipalpur, New Delhi"/>
    <n v="77.125056000000001"/>
    <n v="28.543829200000001"/>
    <x v="592"/>
    <n v="250"/>
    <s v="Indian Rupees(Rs.)"/>
    <s v="No"/>
    <s v="No"/>
    <s v="No"/>
    <s v="No"/>
    <n v="1"/>
    <x v="32"/>
    <s v="White"/>
    <x v="5"/>
    <n v="0"/>
  </r>
  <r>
    <n v="18356795"/>
    <s v="Metropolitan Cafe"/>
    <n v="1"/>
    <x v="31"/>
    <s v="A-2/269, Road 2, Near Good Luck Hotel, Mahipalpur, New Delhi"/>
    <s v="Mahipalpur"/>
    <s v="Mahipalpur, New Delhi"/>
    <n v="77.125730200000007"/>
    <n v="28.547702699999999"/>
    <x v="30"/>
    <n v="500"/>
    <s v="Indian Rupees(Rs.)"/>
    <s v="No"/>
    <s v="No"/>
    <s v="No"/>
    <s v="No"/>
    <n v="2"/>
    <x v="32"/>
    <s v="White"/>
    <x v="5"/>
    <n v="1"/>
  </r>
  <r>
    <n v="18357529"/>
    <s v="Mr. Bake"/>
    <n v="1"/>
    <x v="31"/>
    <s v="L-96, Shubraj Complex, Labour Chowk, Mahipalpur, New Delhi"/>
    <s v="Mahipalpur"/>
    <s v="Mahipalpur, New Delhi"/>
    <n v="77.124298300000007"/>
    <n v="28.5434512"/>
    <x v="424"/>
    <n v="250"/>
    <s v="Indian Rupees(Rs.)"/>
    <s v="No"/>
    <s v="No"/>
    <s v="No"/>
    <s v="No"/>
    <n v="1"/>
    <x v="32"/>
    <s v="White"/>
    <x v="5"/>
    <n v="2"/>
  </r>
  <r>
    <n v="311666"/>
    <s v="Mughal-E-Zaika"/>
    <n v="1"/>
    <x v="31"/>
    <s v="K111 Rang Puri Road, Mahipalpur, New Delhi"/>
    <s v="Mahipalpur"/>
    <s v="Mahipalpur, New Delhi"/>
    <n v="77.123752499999995"/>
    <n v="28.543479999999999"/>
    <x v="388"/>
    <n v="500"/>
    <s v="Indian Rupees(Rs.)"/>
    <s v="No"/>
    <s v="No"/>
    <s v="No"/>
    <s v="No"/>
    <n v="2"/>
    <x v="32"/>
    <s v="White"/>
    <x v="5"/>
    <n v="0"/>
  </r>
  <r>
    <n v="18357541"/>
    <s v="Mukesh Bhojnalaya"/>
    <n v="1"/>
    <x v="31"/>
    <s v="K-4, Shop 159, Rangpuri Road, Mahipalpur, New Delhi"/>
    <s v="Mahipalpur"/>
    <s v="Mahipalpur, New Delhi"/>
    <n v="77.124854200000001"/>
    <n v="28.543052500000002"/>
    <x v="26"/>
    <n v="300"/>
    <s v="Indian Rupees(Rs.)"/>
    <s v="No"/>
    <s v="No"/>
    <s v="No"/>
    <s v="No"/>
    <n v="1"/>
    <x v="32"/>
    <s v="White"/>
    <x v="5"/>
    <n v="0"/>
  </r>
  <r>
    <n v="312970"/>
    <s v="New Royal Blue Dhaba"/>
    <n v="1"/>
    <x v="31"/>
    <s v="Lane 9, Old Rangpuri Road, Mahipalpur Extension, Mahipalpur, New Delhi"/>
    <s v="Mahipalpur"/>
    <s v="Mahipalpur, New Delhi"/>
    <n v="77.123123199999995"/>
    <n v="28.543598899999999"/>
    <x v="26"/>
    <n v="300"/>
    <s v="Indian Rupees(Rs.)"/>
    <s v="No"/>
    <s v="No"/>
    <s v="No"/>
    <s v="No"/>
    <n v="1"/>
    <x v="32"/>
    <s v="White"/>
    <x v="5"/>
    <n v="0"/>
  </r>
  <r>
    <n v="305190"/>
    <s v="New Sharma Chicken Corner"/>
    <n v="1"/>
    <x v="31"/>
    <s v="814, Mahipalpur Mata Chowk, Vasant Kunj Road, Mahipalpur, New Delhi"/>
    <s v="Mahipalpur"/>
    <s v="Mahipalpur, New Delhi"/>
    <n v="77.129541500000002"/>
    <n v="28.541512099999998"/>
    <x v="438"/>
    <n v="150"/>
    <s v="Indian Rupees(Rs.)"/>
    <s v="No"/>
    <s v="No"/>
    <s v="No"/>
    <s v="No"/>
    <n v="1"/>
    <x v="32"/>
    <s v="White"/>
    <x v="5"/>
    <n v="2"/>
  </r>
  <r>
    <n v="303149"/>
    <s v="Pakwan"/>
    <n v="1"/>
    <x v="31"/>
    <s v="Shalimar Hotel, A-160, Road 4, Mahipalpur Extension, Mahipalpur, New Delhi"/>
    <s v="Mahipalpur"/>
    <s v="Mahipalpur, New Delhi"/>
    <n v="77.128813890000004"/>
    <n v="28.549536109999998"/>
    <x v="1140"/>
    <n v="500"/>
    <s v="Indian Rupees(Rs.)"/>
    <s v="No"/>
    <s v="No"/>
    <s v="No"/>
    <s v="No"/>
    <n v="2"/>
    <x v="32"/>
    <s v="White"/>
    <x v="5"/>
    <n v="1"/>
  </r>
  <r>
    <n v="18168164"/>
    <s v="Pizza Corner"/>
    <n v="1"/>
    <x v="31"/>
    <s v="K-98, Rangpuri, Mahipalpur Road, Mahipalpur, New Delhi"/>
    <s v="Mahipalpur"/>
    <s v="Mahipalpur, New Delhi"/>
    <n v="77.123932300000007"/>
    <n v="28.5432284"/>
    <x v="145"/>
    <n v="250"/>
    <s v="Indian Rupees(Rs.)"/>
    <s v="No"/>
    <s v="No"/>
    <s v="No"/>
    <s v="No"/>
    <n v="1"/>
    <x v="32"/>
    <s v="White"/>
    <x v="5"/>
    <n v="2"/>
  </r>
  <r>
    <n v="18489540"/>
    <s v="Pokhreli Kitchen"/>
    <n v="1"/>
    <x v="31"/>
    <s v="184, Ground Floor, Road 1, Mahipalpur, New Delhi"/>
    <s v="Mahipalpur"/>
    <s v="Mahipalpur, New Delhi"/>
    <n v="77.126449399999998"/>
    <n v="28.546965100000001"/>
    <x v="1756"/>
    <n v="450"/>
    <s v="Indian Rupees(Rs.)"/>
    <s v="No"/>
    <s v="No"/>
    <s v="No"/>
    <s v="No"/>
    <n v="1"/>
    <x v="32"/>
    <s v="White"/>
    <x v="5"/>
    <n v="1"/>
  </r>
  <r>
    <n v="18268344"/>
    <s v="Rasoi"/>
    <n v="1"/>
    <x v="31"/>
    <s v="A-160, Hotel Shalimaar, Mahipalpur, New Delhi"/>
    <s v="Mahipalpur"/>
    <s v="Mahipalpur, New Delhi"/>
    <n v="77.128516899999994"/>
    <n v="28.549583200000001"/>
    <x v="26"/>
    <n v="500"/>
    <s v="Indian Rupees(Rs.)"/>
    <s v="No"/>
    <s v="No"/>
    <s v="No"/>
    <s v="No"/>
    <n v="2"/>
    <x v="32"/>
    <s v="White"/>
    <x v="5"/>
    <n v="1"/>
  </r>
  <r>
    <n v="309219"/>
    <s v="Satya Dhaba"/>
    <n v="1"/>
    <x v="31"/>
    <s v="L 321/13, N.H. 8, Near Saptagiri Hotel, Mahipalpur, New Delhi"/>
    <s v="Mahipalpur"/>
    <s v="Mahipalpur, New Delhi"/>
    <n v="77.122926500000005"/>
    <n v="28.545437"/>
    <x v="26"/>
    <n v="450"/>
    <s v="Indian Rupees(Rs.)"/>
    <s v="No"/>
    <s v="No"/>
    <s v="No"/>
    <s v="No"/>
    <n v="1"/>
    <x v="32"/>
    <s v="White"/>
    <x v="5"/>
    <n v="2"/>
  </r>
  <r>
    <n v="9129"/>
    <s v="Sha-O-Lin Chinese Fast Food"/>
    <n v="1"/>
    <x v="31"/>
    <s v="3, A 104, Road 4, Mahipalpur, New Delhi"/>
    <s v="Mahipalpur"/>
    <s v="Mahipalpur, New Delhi"/>
    <n v="77.129505699999996"/>
    <n v="28.549498799999999"/>
    <x v="43"/>
    <n v="300"/>
    <s v="Indian Rupees(Rs.)"/>
    <s v="No"/>
    <s v="No"/>
    <s v="No"/>
    <s v="No"/>
    <n v="1"/>
    <x v="32"/>
    <s v="White"/>
    <x v="5"/>
    <n v="1"/>
  </r>
  <r>
    <n v="18358657"/>
    <s v="Shahi Chicken Corner"/>
    <n v="1"/>
    <x v="31"/>
    <s v="L-25, Mahipalpur, New Delhi"/>
    <s v="Mahipalpur"/>
    <s v="Mahipalpur, New Delhi"/>
    <n v="77.123842400000001"/>
    <n v="28.5461773"/>
    <x v="268"/>
    <n v="300"/>
    <s v="Indian Rupees(Rs.)"/>
    <s v="No"/>
    <s v="No"/>
    <s v="No"/>
    <s v="No"/>
    <n v="1"/>
    <x v="32"/>
    <s v="White"/>
    <x v="5"/>
    <n v="1"/>
  </r>
  <r>
    <n v="312972"/>
    <s v="Shama Muradabadi"/>
    <n v="1"/>
    <x v="31"/>
    <s v="A-116, Road 4, Near IPH, Mahipalpur, New Delhi"/>
    <s v="Mahipalpur"/>
    <s v="Mahipalpur, New Delhi"/>
    <n v="77.128337099999996"/>
    <n v="28.544009500000001"/>
    <x v="438"/>
    <n v="250"/>
    <s v="Indian Rupees(Rs.)"/>
    <s v="No"/>
    <s v="No"/>
    <s v="No"/>
    <s v="No"/>
    <n v="1"/>
    <x v="32"/>
    <s v="White"/>
    <x v="5"/>
    <n v="2"/>
  </r>
  <r>
    <n v="18415377"/>
    <s v="Sunil Punjabi Dhaba"/>
    <n v="1"/>
    <x v="31"/>
    <s v="Main Vasant Kunj Road, Mahipalpur, New Delhi"/>
    <s v="Mahipalpur"/>
    <s v="Mahipalpur, New Delhi"/>
    <n v="77.129706100000007"/>
    <n v="28.541368599999998"/>
    <x v="26"/>
    <n v="150"/>
    <s v="Indian Rupees(Rs.)"/>
    <s v="No"/>
    <s v="No"/>
    <s v="No"/>
    <s v="No"/>
    <n v="1"/>
    <x v="32"/>
    <s v="White"/>
    <x v="5"/>
    <n v="0"/>
  </r>
  <r>
    <n v="18489534"/>
    <s v="Sunita Dhaba"/>
    <n v="1"/>
    <x v="31"/>
    <s v="National Highway 8, Near Shanti Place Hotel, Mahipalpur, New Delhi"/>
    <s v="Mahipalpur"/>
    <s v="Mahipalpur, New Delhi"/>
    <n v="77.127922699999999"/>
    <n v="28.549416000000001"/>
    <x v="26"/>
    <n v="250"/>
    <s v="Indian Rupees(Rs.)"/>
    <s v="No"/>
    <s v="No"/>
    <s v="No"/>
    <s v="No"/>
    <n v="1"/>
    <x v="32"/>
    <s v="White"/>
    <x v="5"/>
    <n v="0"/>
  </r>
  <r>
    <n v="18313112"/>
    <s v="Taste of India"/>
    <n v="1"/>
    <x v="31"/>
    <s v="A-53,   NH-8, Near IGI Airport, Mahipalpur, New Delhi"/>
    <s v="Mahipalpur"/>
    <s v="Mahipalpur, New Delhi"/>
    <n v="77.129370899999998"/>
    <n v="28.550516500000001"/>
    <x v="378"/>
    <n v="1000"/>
    <s v="Indian Rupees(Rs.)"/>
    <s v="Yes"/>
    <s v="No"/>
    <s v="No"/>
    <s v="No"/>
    <n v="3"/>
    <x v="32"/>
    <s v="White"/>
    <x v="5"/>
    <n v="0"/>
  </r>
  <r>
    <n v="18416842"/>
    <s v="U.P. Al-Flah Restaurant"/>
    <n v="1"/>
    <x v="31"/>
    <s v="L-1, Street 1, Mahipalpur, New Delhi"/>
    <s v="Mahipalpur"/>
    <s v="Mahipalpur, New Delhi"/>
    <n v="77.125280700000005"/>
    <n v="28.545777600000001"/>
    <x v="1075"/>
    <n v="350"/>
    <s v="Indian Rupees(Rs.)"/>
    <s v="No"/>
    <s v="No"/>
    <s v="No"/>
    <s v="No"/>
    <n v="1"/>
    <x v="32"/>
    <s v="White"/>
    <x v="5"/>
    <n v="0"/>
  </r>
  <r>
    <n v="7362"/>
    <s v="Vaishno Da Dhaba"/>
    <n v="1"/>
    <x v="31"/>
    <s v="Badam Singh Market, NH 8, Rangpuri, Mahipalpur, New Delhi"/>
    <s v="Mahipalpur"/>
    <s v="Mahipalpur, New Delhi"/>
    <n v="77.123033399999997"/>
    <n v="28.545113799999999"/>
    <x v="26"/>
    <n v="200"/>
    <s v="Indian Rupees(Rs.)"/>
    <s v="No"/>
    <s v="No"/>
    <s v="No"/>
    <s v="No"/>
    <n v="1"/>
    <x v="32"/>
    <s v="White"/>
    <x v="5"/>
    <n v="0"/>
  </r>
  <r>
    <n v="305189"/>
    <s v="Yadav Sweets"/>
    <n v="1"/>
    <x v="31"/>
    <s v="Old Rangpuri, Near Sabzi Mandi, Mahipalpur, New Delhi"/>
    <s v="Mahipalpur"/>
    <s v="Mahipalpur, New Delhi"/>
    <n v="77.126763999999994"/>
    <n v="28.544261899999999"/>
    <x v="473"/>
    <n v="150"/>
    <s v="Indian Rupees(Rs.)"/>
    <s v="No"/>
    <s v="No"/>
    <s v="No"/>
    <s v="No"/>
    <n v="1"/>
    <x v="32"/>
    <s v="White"/>
    <x v="5"/>
    <n v="1"/>
  </r>
  <r>
    <n v="18272391"/>
    <s v="ABC Restaurant"/>
    <n v="1"/>
    <x v="31"/>
    <s v="House 74 A, Block H, New Aruna Nagar, Majnu ka Tila, New Delhi"/>
    <s v="Majnu ka Tila"/>
    <s v="Majnu ka Tila, New Delhi"/>
    <n v="77.227627200000001"/>
    <n v="28.7003539"/>
    <x v="30"/>
    <n v="300"/>
    <s v="Indian Rupees(Rs.)"/>
    <s v="No"/>
    <s v="No"/>
    <s v="No"/>
    <s v="No"/>
    <n v="1"/>
    <x v="32"/>
    <s v="White"/>
    <x v="5"/>
    <n v="0"/>
  </r>
  <r>
    <n v="18422748"/>
    <s v="Achi Restaurant"/>
    <n v="1"/>
    <x v="31"/>
    <s v="Ground Floor, Achi House, Majnu ka Tila, New Delhi"/>
    <s v="Majnu ka Tila"/>
    <s v="Majnu ka Tila, New Delhi"/>
    <n v="77.228435500000003"/>
    <n v="28.702490999999998"/>
    <x v="43"/>
    <n v="400"/>
    <s v="Indian Rupees(Rs.)"/>
    <s v="No"/>
    <s v="No"/>
    <s v="No"/>
    <s v="No"/>
    <n v="1"/>
    <x v="32"/>
    <s v="White"/>
    <x v="5"/>
    <n v="1"/>
  </r>
  <r>
    <n v="18424643"/>
    <s v="Asian House Restaurant"/>
    <n v="1"/>
    <x v="31"/>
    <s v="1st floor, Asian Hotel, New Aruna Nagar, Majnu ka Tila, New Delhi"/>
    <s v="Majnu ka Tila"/>
    <s v="Majnu ka Tila, New Delhi"/>
    <n v="77.228076299999998"/>
    <n v="28.7008446"/>
    <x v="1757"/>
    <n v="400"/>
    <s v="Indian Rupees(Rs.)"/>
    <s v="No"/>
    <s v="No"/>
    <s v="No"/>
    <s v="No"/>
    <n v="1"/>
    <x v="32"/>
    <s v="White"/>
    <x v="5"/>
    <n v="0"/>
  </r>
  <r>
    <n v="18481209"/>
    <s v="Cafe 59"/>
    <n v="1"/>
    <x v="31"/>
    <s v="New Aruna Nagar, Majnu ka Tila, New Delhi"/>
    <s v="Majnu ka Tila"/>
    <s v="Majnu ka Tila, New Delhi"/>
    <n v="0"/>
    <n v="0"/>
    <x v="1758"/>
    <n v="600"/>
    <s v="Indian Rupees(Rs.)"/>
    <s v="No"/>
    <s v="No"/>
    <s v="No"/>
    <s v="No"/>
    <n v="2"/>
    <x v="32"/>
    <s v="White"/>
    <x v="5"/>
    <n v="0"/>
  </r>
  <r>
    <n v="304280"/>
    <s v="Drepung Loselling"/>
    <n v="1"/>
    <x v="31"/>
    <s v="42, New Tibetan Colony, New Aruna Nagar, Majnu ka Tila, New Delhi"/>
    <s v="Majnu ka Tila"/>
    <s v="Majnu ka Tila, New Delhi"/>
    <n v="77.228345700000006"/>
    <n v="28.703378099999998"/>
    <x v="1312"/>
    <n v="400"/>
    <s v="Indian Rupees(Rs.)"/>
    <s v="No"/>
    <s v="No"/>
    <s v="No"/>
    <s v="No"/>
    <n v="1"/>
    <x v="32"/>
    <s v="White"/>
    <x v="5"/>
    <n v="3"/>
  </r>
  <r>
    <n v="18272389"/>
    <s v="Dus Bab"/>
    <n v="1"/>
    <x v="31"/>
    <s v="B-4, House 76, Majnu ka Tila, New Delhi"/>
    <s v="Majnu ka Tila"/>
    <s v="Majnu ka Tila, New Delhi"/>
    <n v="77.227447499999997"/>
    <n v="28.700068099999999"/>
    <x v="1759"/>
    <n v="500"/>
    <s v="Indian Rupees(Rs.)"/>
    <s v="No"/>
    <s v="No"/>
    <s v="No"/>
    <s v="No"/>
    <n v="2"/>
    <x v="32"/>
    <s v="White"/>
    <x v="5"/>
    <n v="0"/>
  </r>
  <r>
    <n v="18261164"/>
    <s v="DZI House"/>
    <n v="1"/>
    <x v="31"/>
    <s v="188-A, Block 9, New Aruna Nagar, Majnu ka Tila, New Delhi"/>
    <s v="Majnu ka Tila"/>
    <s v="Majnu ka Tila, New Delhi"/>
    <n v="77.228255899999994"/>
    <n v="28.701847000000001"/>
    <x v="1760"/>
    <n v="550"/>
    <s v="Indian Rupees(Rs.)"/>
    <s v="No"/>
    <s v="No"/>
    <s v="No"/>
    <s v="No"/>
    <n v="2"/>
    <x v="32"/>
    <s v="White"/>
    <x v="5"/>
    <n v="0"/>
  </r>
  <r>
    <n v="18391757"/>
    <s v="Good Luck Cafe"/>
    <n v="1"/>
    <x v="31"/>
    <s v="House 8A, Block 3, Tara House, Majnu ka Tila, New Delhi"/>
    <s v="Majnu ka Tila"/>
    <s v="Majnu ka Tila, New Delhi"/>
    <n v="77.228749899999997"/>
    <n v="28.702476300000001"/>
    <x v="33"/>
    <n v="250"/>
    <s v="Indian Rupees(Rs.)"/>
    <s v="No"/>
    <s v="No"/>
    <s v="No"/>
    <s v="No"/>
    <n v="1"/>
    <x v="32"/>
    <s v="White"/>
    <x v="5"/>
    <n v="0"/>
  </r>
  <r>
    <n v="18273526"/>
    <s v="Kathmandu"/>
    <n v="1"/>
    <x v="31"/>
    <s v="Old Camp, Majnu ka Tila, New Delhi"/>
    <s v="Majnu ka Tila"/>
    <s v="Majnu ka Tila, New Delhi"/>
    <n v="77.227537299999995"/>
    <n v="28.6998976"/>
    <x v="43"/>
    <n v="300"/>
    <s v="Indian Rupees(Rs.)"/>
    <s v="No"/>
    <s v="No"/>
    <s v="No"/>
    <s v="No"/>
    <n v="1"/>
    <x v="32"/>
    <s v="White"/>
    <x v="5"/>
    <n v="0"/>
  </r>
  <r>
    <n v="309101"/>
    <s v="Kullu Manali Restaurant"/>
    <n v="1"/>
    <x v="31"/>
    <s v="170, Main Road, Aruna Nagar, Majnu ka Tila, New Delhi"/>
    <s v="Majnu ka Tila"/>
    <s v="Majnu ka Tila, New Delhi"/>
    <n v="77.227716999999998"/>
    <n v="28.701437299999998"/>
    <x v="1761"/>
    <n v="400"/>
    <s v="Indian Rupees(Rs.)"/>
    <s v="No"/>
    <s v="No"/>
    <s v="No"/>
    <s v="No"/>
    <n v="1"/>
    <x v="32"/>
    <s v="White"/>
    <x v="5"/>
    <n v="0"/>
  </r>
  <r>
    <n v="18446419"/>
    <s v="Lhamo's Kitchen"/>
    <n v="1"/>
    <x v="31"/>
    <s v="Block 10, House 7, New Aruna Nagar, Majnu ka Tila, New Delhi"/>
    <s v="Majnu ka Tila"/>
    <s v="Majnu ka Tila, New Delhi"/>
    <n v="77.228480399999995"/>
    <n v="28.702719200000001"/>
    <x v="733"/>
    <n v="300"/>
    <s v="Indian Rupees(Rs.)"/>
    <s v="No"/>
    <s v="No"/>
    <s v="No"/>
    <s v="No"/>
    <n v="1"/>
    <x v="32"/>
    <s v="White"/>
    <x v="5"/>
    <n v="0"/>
  </r>
  <r>
    <n v="18424639"/>
    <s v="Lhasa Manthang Restaurant"/>
    <n v="1"/>
    <x v="31"/>
    <s v="House 100/B, Block 5, New Aruna Nagar, Majnu ka Tila, New Delhi"/>
    <s v="Majnu ka Tila"/>
    <s v="Majnu ka Tila, New Delhi"/>
    <n v="77.227986400000006"/>
    <n v="28.7008361"/>
    <x v="1312"/>
    <n v="300"/>
    <s v="Indian Rupees(Rs.)"/>
    <s v="No"/>
    <s v="No"/>
    <s v="No"/>
    <s v="No"/>
    <n v="1"/>
    <x v="32"/>
    <s v="White"/>
    <x v="5"/>
    <n v="0"/>
  </r>
  <r>
    <n v="18446411"/>
    <s v="Lhasa Thali House"/>
    <n v="1"/>
    <x v="31"/>
    <s v="15-16, New Tibetan Camp, Majnu Ka Tila"/>
    <s v="Majnu ka Tila"/>
    <s v="Majnu ka Tila, New Delhi"/>
    <n v="77.228345700000006"/>
    <n v="28.702840699999999"/>
    <x v="733"/>
    <n v="300"/>
    <s v="Indian Rupees(Rs.)"/>
    <s v="No"/>
    <s v="No"/>
    <s v="No"/>
    <s v="No"/>
    <n v="1"/>
    <x v="32"/>
    <s v="White"/>
    <x v="5"/>
    <n v="0"/>
  </r>
  <r>
    <n v="18424646"/>
    <s v="Little Tibet"/>
    <n v="1"/>
    <x v="31"/>
    <s v="House 16, Block 7, New Aruna Nagar, Majnu ka Tila, New Delhi"/>
    <s v="Majnu ka Tila"/>
    <s v="Majnu ka Tila, New Delhi"/>
    <n v="77.228166099999996"/>
    <n v="28.701032300000001"/>
    <x v="1762"/>
    <n v="300"/>
    <s v="Indian Rupees(Rs.)"/>
    <s v="No"/>
    <s v="No"/>
    <s v="No"/>
    <s v="No"/>
    <n v="1"/>
    <x v="32"/>
    <s v="White"/>
    <x v="5"/>
    <n v="0"/>
  </r>
  <r>
    <n v="18261162"/>
    <s v="Lotus House Restaurant"/>
    <n v="1"/>
    <x v="31"/>
    <s v="House 24/25, New Tibet Camp, New Aruna Nagar, Majnu ka Tila, New Delhi"/>
    <s v="Majnu ka Tila"/>
    <s v="Majnu ka Tila, New Delhi"/>
    <n v="77.228345700000006"/>
    <n v="28.703109399999999"/>
    <x v="1312"/>
    <n v="600"/>
    <s v="Indian Rupees(Rs.)"/>
    <s v="No"/>
    <s v="No"/>
    <s v="No"/>
    <s v="No"/>
    <n v="2"/>
    <x v="32"/>
    <s v="White"/>
    <x v="5"/>
    <n v="1"/>
  </r>
  <r>
    <n v="18273530"/>
    <s v="Mahi Rasoi"/>
    <n v="1"/>
    <x v="31"/>
    <s v="11, Old Camp House, Majnu ka Tila, New Delhi"/>
    <s v="Majnu ka Tila"/>
    <s v="Majnu ka Tila, New Delhi"/>
    <n v="77.2275645"/>
    <n v="28.700346400000001"/>
    <x v="1352"/>
    <n v="400"/>
    <s v="Indian Rupees(Rs.)"/>
    <s v="No"/>
    <s v="No"/>
    <s v="No"/>
    <s v="No"/>
    <n v="1"/>
    <x v="32"/>
    <s v="White"/>
    <x v="5"/>
    <n v="0"/>
  </r>
  <r>
    <n v="18446424"/>
    <s v="New Open Restaurant"/>
    <n v="1"/>
    <x v="31"/>
    <s v="House 48, Old Camp, New Aruna Nagar, Majnu ka Tila, New Delhi"/>
    <s v="Majnu ka Tila"/>
    <s v="Majnu ka Tila, New Delhi"/>
    <n v="77.227492400000003"/>
    <n v="28.699848500000002"/>
    <x v="1763"/>
    <n v="300"/>
    <s v="Indian Rupees(Rs.)"/>
    <s v="No"/>
    <s v="No"/>
    <s v="No"/>
    <s v="No"/>
    <n v="1"/>
    <x v="32"/>
    <s v="White"/>
    <x v="5"/>
    <n v="0"/>
  </r>
  <r>
    <n v="18272385"/>
    <s v="Rooftop Restaurant"/>
    <n v="1"/>
    <x v="31"/>
    <s v="B-4, House 76, Majnu ka Tila, New Delhi"/>
    <s v="Majnu ka Tila"/>
    <s v="Majnu ka Tila, New Delhi"/>
    <n v="77.227722999999997"/>
    <n v="28.700355600000002"/>
    <x v="43"/>
    <n v="450"/>
    <s v="Indian Rupees(Rs.)"/>
    <s v="No"/>
    <s v="No"/>
    <s v="No"/>
    <s v="No"/>
    <n v="1"/>
    <x v="32"/>
    <s v="White"/>
    <x v="5"/>
    <n v="3"/>
  </r>
  <r>
    <n v="18424635"/>
    <s v="Somang House Restaurant"/>
    <n v="1"/>
    <x v="31"/>
    <s v="4, Somang Complex, New Aruna Nagar, Majnu ka Tila, New Delhi"/>
    <s v="Majnu ka Tila"/>
    <s v="Majnu ka Tila, New Delhi"/>
    <n v="77.227896599999994"/>
    <n v="28.700827499999999"/>
    <x v="133"/>
    <n v="500"/>
    <s v="Indian Rupees(Rs.)"/>
    <s v="No"/>
    <s v="No"/>
    <s v="No"/>
    <s v="No"/>
    <n v="2"/>
    <x v="32"/>
    <s v="White"/>
    <x v="5"/>
    <n v="0"/>
  </r>
  <r>
    <n v="18272376"/>
    <s v="Tandoori Khazana"/>
    <n v="1"/>
    <x v="31"/>
    <s v="2-B, Buta Singh Building, Majnu ka Tila, New Delhi"/>
    <s v="Majnu ka Tila"/>
    <s v="Majnu ka Tila, New Delhi"/>
    <n v="77.227627200000001"/>
    <n v="28.701160000000002"/>
    <x v="559"/>
    <n v="350"/>
    <s v="Indian Rupees(Rs.)"/>
    <s v="No"/>
    <s v="No"/>
    <s v="No"/>
    <s v="No"/>
    <n v="1"/>
    <x v="32"/>
    <s v="White"/>
    <x v="5"/>
    <n v="0"/>
  </r>
  <r>
    <n v="18368943"/>
    <s v="Tsopema Restaurant"/>
    <n v="1"/>
    <x v="31"/>
    <s v="House 24/25, New Aruna Nagar, Majnu ka Tila, New Delhi"/>
    <s v="Majnu ka Tila"/>
    <s v="Majnu ka Tila, New Delhi"/>
    <n v="77.228255899999994"/>
    <n v="28.701667799999999"/>
    <x v="1761"/>
    <n v="600"/>
    <s v="Indian Rupees(Rs.)"/>
    <s v="No"/>
    <s v="No"/>
    <s v="No"/>
    <s v="No"/>
    <n v="2"/>
    <x v="32"/>
    <s v="White"/>
    <x v="5"/>
    <n v="1"/>
  </r>
  <r>
    <n v="304972"/>
    <s v="Snacks Point"/>
    <n v="1"/>
    <x v="31"/>
    <s v="Mandi House Metro Station, Mandi House, New Delhi"/>
    <s v="Mandi House"/>
    <s v="Mandi House, New Delhi"/>
    <n v="77.233717400000003"/>
    <n v="28.62540821"/>
    <x v="23"/>
    <n v="100"/>
    <s v="Indian Rupees(Rs.)"/>
    <s v="No"/>
    <s v="No"/>
    <s v="No"/>
    <s v="No"/>
    <n v="1"/>
    <x v="32"/>
    <s v="White"/>
    <x v="5"/>
    <n v="1"/>
  </r>
  <r>
    <n v="18356812"/>
    <s v="The Sweet Spot"/>
    <n v="1"/>
    <x v="31"/>
    <s v="25, Central Lane, Bengali Market, Mandi House, New Delhi"/>
    <s v="Mandi House"/>
    <s v="Mandi House, New Delhi"/>
    <n v="77.230579599999999"/>
    <n v="28.630483399999999"/>
    <x v="424"/>
    <n v="600"/>
    <s v="Indian Rupees(Rs.)"/>
    <s v="No"/>
    <s v="No"/>
    <s v="No"/>
    <s v="No"/>
    <n v="2"/>
    <x v="32"/>
    <s v="White"/>
    <x v="5"/>
    <n v="2"/>
  </r>
  <r>
    <n v="18294392"/>
    <s v="Kafe @ Museum"/>
    <n v="1"/>
    <x v="31"/>
    <s v="National Museum, Mansingh Road, New Delhi"/>
    <s v="Mansingh Road"/>
    <s v="Mansingh Road, New Delhi"/>
    <n v="77.22"/>
    <n v="28.61"/>
    <x v="251"/>
    <n v="300"/>
    <s v="Indian Rupees(Rs.)"/>
    <s v="No"/>
    <s v="No"/>
    <s v="No"/>
    <s v="No"/>
    <n v="1"/>
    <x v="32"/>
    <s v="White"/>
    <x v="5"/>
    <n v="2"/>
  </r>
  <r>
    <n v="308489"/>
    <s v="Friends Cafe"/>
    <n v="1"/>
    <x v="31"/>
    <s v="A-36, Mohan Cooperative Industrial Estate, Mathura Road, New Delhi"/>
    <s v="Mathura Road"/>
    <s v="Mathura Road, New Delhi"/>
    <n v="77.292133910000004"/>
    <n v="28.521823439999999"/>
    <x v="26"/>
    <n v="500"/>
    <s v="Indian Rupees(Rs.)"/>
    <s v="No"/>
    <s v="No"/>
    <s v="No"/>
    <s v="No"/>
    <n v="2"/>
    <x v="32"/>
    <s v="White"/>
    <x v="5"/>
    <n v="2"/>
  </r>
  <r>
    <n v="18460315"/>
    <s v="Mr. Tandoori Lal"/>
    <n v="1"/>
    <x v="31"/>
    <s v="BE-321/A, Hari Nagar, Mayapuri Phase 2, New Delhi"/>
    <s v="Mayapuri Phase 2"/>
    <s v="Mayapuri Phase 2, New Delhi"/>
    <n v="77.120470400000002"/>
    <n v="28.6307568"/>
    <x v="432"/>
    <n v="300"/>
    <s v="Indian Rupees(Rs.)"/>
    <s v="No"/>
    <s v="No"/>
    <s v="No"/>
    <s v="No"/>
    <n v="1"/>
    <x v="32"/>
    <s v="White"/>
    <x v="5"/>
    <n v="3"/>
  </r>
  <r>
    <n v="301809"/>
    <s v="Om Sweets &amp; Caterers"/>
    <n v="1"/>
    <x v="31"/>
    <s v="70, Hari Nagar, Near Jasrotia Hospital, Mayapuri Phase 2, New Delhi"/>
    <s v="Mayapuri Phase 2"/>
    <s v="Mayapuri Phase 2, New Delhi"/>
    <n v="77.111870699999997"/>
    <n v="28.625826799999999"/>
    <x v="26"/>
    <n v="200"/>
    <s v="Indian Rupees(Rs.)"/>
    <s v="No"/>
    <s v="No"/>
    <s v="No"/>
    <s v="No"/>
    <n v="1"/>
    <x v="32"/>
    <s v="White"/>
    <x v="5"/>
    <n v="3"/>
  </r>
  <r>
    <n v="18368012"/>
    <s v="Sardar Ji Take Away &amp; Caterers"/>
    <n v="1"/>
    <x v="31"/>
    <s v="A 148, Gandhi Market, Hari Nagar, Mayapuri Phase 2, New Delhi"/>
    <s v="Mayapuri Phase 2"/>
    <s v="Mayapuri Phase 2, New Delhi"/>
    <n v="77.1139522"/>
    <n v="28.6259394"/>
    <x v="30"/>
    <n v="450"/>
    <s v="Indian Rupees(Rs.)"/>
    <s v="No"/>
    <s v="No"/>
    <s v="No"/>
    <s v="No"/>
    <n v="1"/>
    <x v="32"/>
    <s v="White"/>
    <x v="5"/>
    <n v="2"/>
  </r>
  <r>
    <n v="8062"/>
    <s v="Aman Vaishno Dhaba"/>
    <n v="1"/>
    <x v="31"/>
    <s v="417, New Ashok Nagar, Near Mayur Vihar Phase 1, New Delhi"/>
    <s v="Mayur Vihar Phase 1"/>
    <s v="Mayur Vihar Phase 1, New Delhi"/>
    <n v="77.312281900000002"/>
    <n v="28.594716999999999"/>
    <x v="26"/>
    <n v="150"/>
    <s v="Indian Rupees(Rs.)"/>
    <s v="No"/>
    <s v="No"/>
    <s v="No"/>
    <s v="No"/>
    <n v="1"/>
    <x v="32"/>
    <s v="White"/>
    <x v="5"/>
    <n v="1"/>
  </r>
  <r>
    <n v="304254"/>
    <s v="Anupam Hotel"/>
    <n v="1"/>
    <x v="31"/>
    <s v="A 60, Main Market Road, New Ashok Nagar, Near, Mayur Vihar Phase 1, New Delhi"/>
    <s v="Mayur Vihar Phase 1"/>
    <s v="Mayur Vihar Phase 1, New Delhi"/>
    <n v="77.307882800000002"/>
    <n v="28.590196200000001"/>
    <x v="26"/>
    <n v="200"/>
    <s v="Indian Rupees(Rs.)"/>
    <s v="No"/>
    <s v="No"/>
    <s v="No"/>
    <s v="No"/>
    <n v="1"/>
    <x v="32"/>
    <s v="White"/>
    <x v="5"/>
    <n v="2"/>
  </r>
  <r>
    <n v="18469823"/>
    <s v="Bake Bank"/>
    <n v="1"/>
    <x v="31"/>
    <s v="B-19, Acharya Niketan Market, Mayur Vihar Phase 1, New Delhi"/>
    <s v="Mayur Vihar Phase 1"/>
    <s v="Mayur Vihar Phase 1, New Delhi"/>
    <n v="77.294978439999994"/>
    <n v="28.607248439999999"/>
    <x v="25"/>
    <n v="300"/>
    <s v="Indian Rupees(Rs.)"/>
    <s v="No"/>
    <s v="No"/>
    <s v="No"/>
    <s v="No"/>
    <n v="1"/>
    <x v="32"/>
    <s v="White"/>
    <x v="5"/>
    <n v="0"/>
  </r>
  <r>
    <n v="18057803"/>
    <s v="Buzybee"/>
    <n v="1"/>
    <x v="31"/>
    <s v="17/602, Eastend Apartments, Mayur Vihar Phase 1, New Delhi"/>
    <s v="Mayur Vihar Phase 1"/>
    <s v="Mayur Vihar Phase 1, New Delhi"/>
    <n v="0"/>
    <n v="0"/>
    <x v="25"/>
    <n v="300"/>
    <s v="Indian Rupees(Rs.)"/>
    <s v="No"/>
    <s v="No"/>
    <s v="No"/>
    <s v="No"/>
    <n v="1"/>
    <x v="32"/>
    <s v="White"/>
    <x v="5"/>
    <n v="0"/>
  </r>
  <r>
    <n v="18208900"/>
    <s v="Cafe Tandoor"/>
    <n v="1"/>
    <x v="31"/>
    <s v="G-6, Kanishka Complex, Mayur Vihar Phase 1, New Delhi"/>
    <s v="Mayur Vihar Phase 1"/>
    <s v="Mayur Vihar Phase 1, New Delhi"/>
    <n v="0"/>
    <n v="0"/>
    <x v="23"/>
    <n v="250"/>
    <s v="Indian Rupees(Rs.)"/>
    <s v="No"/>
    <s v="No"/>
    <s v="No"/>
    <s v="No"/>
    <n v="1"/>
    <x v="32"/>
    <s v="White"/>
    <x v="5"/>
    <n v="2"/>
  </r>
  <r>
    <n v="18420694"/>
    <s v="Chawlas 2"/>
    <n v="1"/>
    <x v="31"/>
    <s v="C31, C Block, Acharya Niketan, Mayur Vihar Phase 1, New Delhi"/>
    <s v="Mayur Vihar Phase 1"/>
    <s v="Mayur Vihar Phase 1, New Delhi"/>
    <n v="77.295698999999999"/>
    <n v="28.6073217"/>
    <x v="136"/>
    <n v="500"/>
    <s v="Indian Rupees(Rs.)"/>
    <s v="No"/>
    <s v="No"/>
    <s v="No"/>
    <s v="No"/>
    <n v="2"/>
    <x v="32"/>
    <s v="White"/>
    <x v="5"/>
    <n v="1"/>
  </r>
  <r>
    <n v="18438463"/>
    <s v="Choksi Chinese"/>
    <n v="1"/>
    <x v="31"/>
    <s v="Mayur Vihar Phase 1, New Delhi"/>
    <s v="Mayur Vihar Phase 1"/>
    <s v="Mayur Vihar Phase 1, New Delhi"/>
    <n v="77.308642199999994"/>
    <n v="28.589949699999998"/>
    <x v="43"/>
    <n v="200"/>
    <s v="Indian Rupees(Rs.)"/>
    <s v="No"/>
    <s v="No"/>
    <s v="No"/>
    <s v="No"/>
    <n v="1"/>
    <x v="32"/>
    <s v="White"/>
    <x v="5"/>
    <n v="0"/>
  </r>
  <r>
    <n v="18317329"/>
    <s v="Desi Chulha"/>
    <n v="1"/>
    <x v="31"/>
    <s v="193 Main Road, Shashi Garden, Mayur Vihar Phase 1, New Delhi"/>
    <s v="Mayur Vihar Phase 1"/>
    <s v="Mayur Vihar Phase 1, New Delhi"/>
    <n v="77.295835100000005"/>
    <n v="28.609786199999999"/>
    <x v="30"/>
    <n v="400"/>
    <s v="Indian Rupees(Rs.)"/>
    <s v="No"/>
    <s v="No"/>
    <s v="No"/>
    <s v="No"/>
    <n v="1"/>
    <x v="32"/>
    <s v="White"/>
    <x v="5"/>
    <n v="0"/>
  </r>
  <r>
    <n v="18442896"/>
    <s v="Fumble Foods"/>
    <n v="1"/>
    <x v="31"/>
    <s v="East End Apartments, Near New Ashok Nagar Metro Station, Mayur Vihar Phase 1, New Delhi"/>
    <s v="Mayur Vihar Phase 1"/>
    <s v="Mayur Vihar Phase 1, New Delhi"/>
    <n v="0"/>
    <n v="0"/>
    <x v="559"/>
    <n v="150"/>
    <s v="Indian Rupees(Rs.)"/>
    <s v="No"/>
    <s v="No"/>
    <s v="No"/>
    <s v="No"/>
    <n v="1"/>
    <x v="32"/>
    <s v="White"/>
    <x v="5"/>
    <n v="0"/>
  </r>
  <r>
    <n v="18494989"/>
    <s v="Games v/s Cafe"/>
    <n v="1"/>
    <x v="31"/>
    <s v="Shop 15, DDA Local Shopping Center, Mayur Vihar Phase 1, New Delhi"/>
    <s v="Mayur Vihar Phase 1"/>
    <s v="Mayur Vihar Phase 1, New Delhi"/>
    <n v="77.295725140000002"/>
    <n v="28.606700499999999"/>
    <x v="621"/>
    <n v="200"/>
    <s v="Indian Rupees(Rs.)"/>
    <s v="No"/>
    <s v="No"/>
    <s v="No"/>
    <s v="No"/>
    <n v="1"/>
    <x v="32"/>
    <s v="White"/>
    <x v="5"/>
    <n v="0"/>
  </r>
  <r>
    <n v="18432170"/>
    <s v="Goodies- Snacks N More"/>
    <n v="1"/>
    <x v="31"/>
    <s v="E 62 Pratap Nagar, Mayur Vihar Phase 1, New Delhi"/>
    <s v="Mayur Vihar Phase 1"/>
    <s v="Mayur Vihar Phase 1, New Delhi"/>
    <n v="0"/>
    <n v="0"/>
    <x v="385"/>
    <n v="400"/>
    <s v="Indian Rupees(Rs.)"/>
    <s v="No"/>
    <s v="No"/>
    <s v="No"/>
    <s v="No"/>
    <n v="1"/>
    <x v="32"/>
    <s v="White"/>
    <x v="5"/>
    <n v="1"/>
  </r>
  <r>
    <n v="18489526"/>
    <s v="Grubhouse Cafe"/>
    <n v="1"/>
    <x v="31"/>
    <s v="D 33, Acharya Niketan, Mayur Vihar Phase 1, New Delhi"/>
    <s v="Mayur Vihar Phase 1"/>
    <s v="Mayur Vihar Phase 1, New Delhi"/>
    <n v="0"/>
    <n v="0"/>
    <x v="23"/>
    <n v="300"/>
    <s v="Indian Rupees(Rs.)"/>
    <s v="No"/>
    <s v="No"/>
    <s v="No"/>
    <s v="No"/>
    <n v="1"/>
    <x v="32"/>
    <s v="White"/>
    <x v="5"/>
    <n v="0"/>
  </r>
  <r>
    <n v="18375372"/>
    <s v="Mr. Baker's"/>
    <n v="1"/>
    <x v="31"/>
    <s v="C-29, Acharya Niketan, Mayur Vihar Phase 1, New Delhi"/>
    <s v="Mayur Vihar Phase 1"/>
    <s v="Mayur Vihar Phase 1, New Delhi"/>
    <n v="77.295692900000006"/>
    <n v="28.607355399999999"/>
    <x v="424"/>
    <n v="250"/>
    <s v="Indian Rupees(Rs.)"/>
    <s v="No"/>
    <s v="No"/>
    <s v="No"/>
    <s v="No"/>
    <n v="1"/>
    <x v="32"/>
    <s v="White"/>
    <x v="5"/>
    <n v="1"/>
  </r>
  <r>
    <n v="8108"/>
    <s v="Muradabadi Chicken Biryani &amp; Dhaba"/>
    <n v="1"/>
    <x v="31"/>
    <s v="B-116, New Ashok Nagar, Near Mayur Vihar Phase 1, New Delhi"/>
    <s v="Mayur Vihar Phase 1"/>
    <s v="Mayur Vihar Phase 1, New Delhi"/>
    <n v="77.306353099999995"/>
    <n v="28.589274"/>
    <x v="26"/>
    <n v="450"/>
    <s v="Indian Rupees(Rs.)"/>
    <s v="No"/>
    <s v="No"/>
    <s v="No"/>
    <s v="No"/>
    <n v="1"/>
    <x v="32"/>
    <s v="White"/>
    <x v="5"/>
    <n v="3"/>
  </r>
  <r>
    <n v="6237"/>
    <s v="Pakiza Restaurant"/>
    <n v="1"/>
    <x v="31"/>
    <s v="30, Block 15, Vasundhra Road, Mayur Vihar Phase 1, New Delhi Near Mayur Vihar Phase 1"/>
    <s v="Mayur Vihar Phase 1"/>
    <s v="Mayur Vihar Phase 1, New Delhi"/>
    <n v="77.308886650000005"/>
    <n v="28.60906117"/>
    <x v="136"/>
    <n v="600"/>
    <s v="Indian Rupees(Rs.)"/>
    <s v="No"/>
    <s v="No"/>
    <s v="No"/>
    <s v="No"/>
    <n v="2"/>
    <x v="32"/>
    <s v="White"/>
    <x v="5"/>
    <n v="2"/>
  </r>
  <r>
    <n v="311993"/>
    <s v="Riddhi Siddhi Restaurant"/>
    <n v="1"/>
    <x v="31"/>
    <s v="A, Ground Floor , Near Ganpati Complex, New Ashok Nagar, Mayur Vihar Phase 1, New Delhi"/>
    <s v="Mayur Vihar Phase 1"/>
    <s v="Mayur Vihar Phase 1, New Delhi"/>
    <n v="77.309161799999998"/>
    <n v="28.590319099999999"/>
    <x v="559"/>
    <n v="200"/>
    <s v="Indian Rupees(Rs.)"/>
    <s v="No"/>
    <s v="No"/>
    <s v="No"/>
    <s v="No"/>
    <n v="1"/>
    <x v="32"/>
    <s v="White"/>
    <x v="5"/>
    <n v="2"/>
  </r>
  <r>
    <n v="18479003"/>
    <s v="Rockers &amp; Shockers"/>
    <n v="1"/>
    <x v="31"/>
    <s v="S-19, 2nd Floor, Star City Mall, Mayur Vihar Phase 1, New Delhi"/>
    <s v="Mayur Vihar Phase 1"/>
    <s v="Mayur Vihar Phase 1, New Delhi"/>
    <n v="0"/>
    <n v="0"/>
    <x v="378"/>
    <n v="550"/>
    <s v="Indian Rupees(Rs.)"/>
    <s v="No"/>
    <s v="No"/>
    <s v="No"/>
    <s v="No"/>
    <n v="2"/>
    <x v="32"/>
    <s v="White"/>
    <x v="5"/>
    <n v="0"/>
  </r>
  <r>
    <n v="18472612"/>
    <s v="Saikutir Food"/>
    <n v="1"/>
    <x v="31"/>
    <s v="F/206, Samaspur Road, Pandav Nagar, Mayur Vihar Phase 1, New Delhi"/>
    <s v="Mayur Vihar Phase 1"/>
    <s v="Mayur Vihar Phase 1, New Delhi"/>
    <n v="0"/>
    <n v="0"/>
    <x v="493"/>
    <n v="200"/>
    <s v="Indian Rupees(Rs.)"/>
    <s v="No"/>
    <s v="No"/>
    <s v="No"/>
    <s v="No"/>
    <n v="1"/>
    <x v="32"/>
    <s v="White"/>
    <x v="5"/>
    <n v="0"/>
  </r>
  <r>
    <n v="18357972"/>
    <s v="Satnaam Foods"/>
    <n v="1"/>
    <x v="31"/>
    <s v="101 A, Pratap Nagar, Mayur Vihar Phase 1, New Delhi"/>
    <s v="Mayur Vihar Phase 1"/>
    <s v="Mayur Vihar Phase 1, New Delhi"/>
    <n v="0"/>
    <n v="0"/>
    <x v="26"/>
    <n v="300"/>
    <s v="Indian Rupees(Rs.)"/>
    <s v="No"/>
    <s v="No"/>
    <s v="No"/>
    <s v="No"/>
    <n v="1"/>
    <x v="32"/>
    <s v="White"/>
    <x v="5"/>
    <n v="0"/>
  </r>
  <r>
    <n v="18375388"/>
    <s v="Senorita's"/>
    <n v="1"/>
    <x v="31"/>
    <s v="Pankaj Tower, Mayur Vihar Phase 1, New Delhi"/>
    <s v="Mayur Vihar Phase 1"/>
    <s v="Mayur Vihar Phase 1, New Delhi"/>
    <n v="77.290529899999996"/>
    <n v="28.606839900000001"/>
    <x v="101"/>
    <n v="300"/>
    <s v="Indian Rupees(Rs.)"/>
    <s v="No"/>
    <s v="No"/>
    <s v="No"/>
    <s v="No"/>
    <n v="1"/>
    <x v="32"/>
    <s v="White"/>
    <x v="5"/>
    <n v="3"/>
  </r>
  <r>
    <n v="18292453"/>
    <s v="Shri Bala Ji Rasoi"/>
    <n v="1"/>
    <x v="31"/>
    <s v="Near Authority, Main Road, Mayur Vihar Phase 1, New Delhi"/>
    <s v="Mayur Vihar Phase 1"/>
    <s v="Mayur Vihar Phase 1, New Delhi"/>
    <n v="77.296163000000007"/>
    <n v="28.605170900000001"/>
    <x v="26"/>
    <n v="200"/>
    <s v="Indian Rupees(Rs.)"/>
    <s v="No"/>
    <s v="No"/>
    <s v="No"/>
    <s v="No"/>
    <n v="1"/>
    <x v="32"/>
    <s v="White"/>
    <x v="5"/>
    <n v="0"/>
  </r>
  <r>
    <n v="18421494"/>
    <s v="South Indian"/>
    <n v="1"/>
    <x v="31"/>
    <s v="Opposite Balaji Dental Clinic, Mayur Vihar Phase 1, New Delhi"/>
    <s v="Mayur Vihar Phase 1"/>
    <s v="Mayur Vihar Phase 1, New Delhi"/>
    <n v="0"/>
    <n v="0"/>
    <x v="202"/>
    <n v="150"/>
    <s v="Indian Rupees(Rs.)"/>
    <s v="No"/>
    <s v="No"/>
    <s v="No"/>
    <s v="No"/>
    <n v="1"/>
    <x v="32"/>
    <s v="White"/>
    <x v="5"/>
    <n v="0"/>
  </r>
  <r>
    <n v="8033"/>
    <s v="Tip Top Eating Corner"/>
    <n v="1"/>
    <x v="31"/>
    <s v="A 55 &amp; 56, New Ashok Nagar, Near, Mayur Vihar Phase 1, New Delhi"/>
    <s v="Mayur Vihar Phase 1"/>
    <s v="Mayur Vihar Phase 1, New Delhi"/>
    <n v="77.309342599999994"/>
    <n v="28.5905357"/>
    <x v="26"/>
    <n v="100"/>
    <s v="Indian Rupees(Rs.)"/>
    <s v="No"/>
    <s v="No"/>
    <s v="No"/>
    <s v="No"/>
    <n v="1"/>
    <x v="32"/>
    <s v="White"/>
    <x v="5"/>
    <n v="0"/>
  </r>
  <r>
    <n v="18360957"/>
    <s v="ToLoveFromLove"/>
    <n v="1"/>
    <x v="31"/>
    <s v="Mayur Vihar Phase 1, New Delhi"/>
    <s v="Mayur Vihar Phase 1"/>
    <s v="Mayur Vihar Phase 1, New Delhi"/>
    <n v="0"/>
    <n v="0"/>
    <x v="25"/>
    <n v="300"/>
    <s v="Indian Rupees(Rs.)"/>
    <s v="No"/>
    <s v="No"/>
    <s v="No"/>
    <s v="No"/>
    <n v="1"/>
    <x v="32"/>
    <s v="White"/>
    <x v="5"/>
    <n v="0"/>
  </r>
  <r>
    <n v="18281993"/>
    <s v="Tripti Foods"/>
    <n v="1"/>
    <x v="31"/>
    <s v="Shop 31, DDA Market, Near Jeevan Anmol Hospital, Mayur Vihar Phase 1, New Delhi"/>
    <s v="Mayur Vihar Phase 1"/>
    <s v="Mayur Vihar Phase 1, New Delhi"/>
    <n v="77.295587249999997"/>
    <n v="28.60682357"/>
    <x v="202"/>
    <n v="200"/>
    <s v="Indian Rupees(Rs.)"/>
    <s v="No"/>
    <s v="No"/>
    <s v="No"/>
    <s v="No"/>
    <n v="1"/>
    <x v="32"/>
    <s v="White"/>
    <x v="5"/>
    <n v="1"/>
  </r>
  <r>
    <n v="18282003"/>
    <s v="U Like"/>
    <n v="1"/>
    <x v="31"/>
    <s v="G-7, LSC 11, Main Market, Mayur Vihar Phase 1, New Delhi"/>
    <s v="Mayur Vihar Phase 1"/>
    <s v="Mayur Vihar Phase 1, New Delhi"/>
    <n v="77.294938000000002"/>
    <n v="28.598067499999999"/>
    <x v="424"/>
    <n v="150"/>
    <s v="Indian Rupees(Rs.)"/>
    <s v="No"/>
    <s v="No"/>
    <s v="No"/>
    <s v="No"/>
    <n v="1"/>
    <x v="32"/>
    <s v="White"/>
    <x v="5"/>
    <n v="3"/>
  </r>
  <r>
    <n v="18421492"/>
    <s v="Zayka chicken restaurant"/>
    <n v="1"/>
    <x v="31"/>
    <s v="C 31, Acharya niketan, Mayur Vihar Phase 1, New Delhi"/>
    <s v="Mayur Vihar Phase 1"/>
    <s v="Mayur Vihar Phase 1, New Delhi"/>
    <n v="77.296009299999994"/>
    <n v="28.6073214"/>
    <x v="438"/>
    <n v="300"/>
    <s v="Indian Rupees(Rs.)"/>
    <s v="No"/>
    <s v="No"/>
    <s v="No"/>
    <s v="No"/>
    <n v="1"/>
    <x v="32"/>
    <s v="White"/>
    <x v="5"/>
    <n v="0"/>
  </r>
  <r>
    <n v="18379056"/>
    <s v="Creamy Creation"/>
    <n v="1"/>
    <x v="31"/>
    <s v="B-66, East Vinod Nagar, Near Mayur Vihar Phase 2, New Delhi"/>
    <s v="Mayur Vihar Phase 2"/>
    <s v="Mayur Vihar Phase 2, New Delhi"/>
    <n v="77.309697999999997"/>
    <n v="28.623975000000002"/>
    <x v="424"/>
    <n v="300"/>
    <s v="Indian Rupees(Rs.)"/>
    <s v="No"/>
    <s v="No"/>
    <s v="No"/>
    <s v="No"/>
    <n v="1"/>
    <x v="32"/>
    <s v="White"/>
    <x v="5"/>
    <n v="0"/>
  </r>
  <r>
    <n v="18440185"/>
    <s v="Evergreen Food Corner"/>
    <n v="1"/>
    <x v="31"/>
    <s v="55, A Block Market, Mayur Vihar Phase 2, New Delhi"/>
    <s v="Mayur Vihar Phase 2"/>
    <s v="Mayur Vihar Phase 2, New Delhi"/>
    <n v="77.297934799999993"/>
    <n v="28.619134800000001"/>
    <x v="1764"/>
    <n v="350"/>
    <s v="Indian Rupees(Rs.)"/>
    <s v="No"/>
    <s v="No"/>
    <s v="No"/>
    <s v="No"/>
    <n v="1"/>
    <x v="32"/>
    <s v="White"/>
    <x v="5"/>
    <n v="3"/>
  </r>
  <r>
    <n v="18440429"/>
    <s v="K.D Corner"/>
    <n v="1"/>
    <x v="31"/>
    <s v="B-65, East Vinod Nagar, Near, Mayur Vihar Phase 2, New Delhi"/>
    <s v="Mayur Vihar Phase 2"/>
    <s v="Mayur Vihar Phase 2, New Delhi"/>
    <n v="77.309447899999995"/>
    <n v="28.6232139"/>
    <x v="26"/>
    <n v="300"/>
    <s v="Indian Rupees(Rs.)"/>
    <s v="No"/>
    <s v="No"/>
    <s v="No"/>
    <s v="No"/>
    <n v="1"/>
    <x v="32"/>
    <s v="White"/>
    <x v="5"/>
    <n v="0"/>
  </r>
  <r>
    <n v="311256"/>
    <s v="A One Muradabadi"/>
    <n v="1"/>
    <x v="31"/>
    <s v="A 118, Pocket A 2, Mayur Vihar Phase 3, New Delhi"/>
    <s v="Mayur Vihar Phase 3"/>
    <s v="Mayur Vihar Phase 3, New Delhi"/>
    <n v="77.336751000000007"/>
    <n v="28.613017599999999"/>
    <x v="26"/>
    <n v="300"/>
    <s v="Indian Rupees(Rs.)"/>
    <s v="No"/>
    <s v="No"/>
    <s v="No"/>
    <s v="No"/>
    <n v="1"/>
    <x v="32"/>
    <s v="White"/>
    <x v="5"/>
    <n v="3"/>
  </r>
  <r>
    <n v="307847"/>
    <s v="Annapurna"/>
    <n v="1"/>
    <x v="31"/>
    <s v="Shop 1, Basement, Tularam Complex, Old Kondi, Mayur Vihar Phase 3, New Delhi"/>
    <s v="Mayur Vihar Phase 3"/>
    <s v="Mayur Vihar Phase 3, New Delhi"/>
    <n v="77.336979200000002"/>
    <n v="28.613475300000001"/>
    <x v="26"/>
    <n v="100"/>
    <s v="Indian Rupees(Rs.)"/>
    <s v="No"/>
    <s v="No"/>
    <s v="No"/>
    <s v="No"/>
    <n v="1"/>
    <x v="32"/>
    <s v="White"/>
    <x v="5"/>
    <n v="1"/>
  </r>
  <r>
    <n v="18376492"/>
    <s v="Cake Walkers"/>
    <n v="1"/>
    <x v="31"/>
    <s v="84-B, Pocket A-1, Mayur Vihar Phase 3, New Delhi"/>
    <s v="Mayur Vihar Phase 3"/>
    <s v="Mayur Vihar Phase 3, New Delhi"/>
    <n v="77.335575629999994"/>
    <n v="28.61051668"/>
    <x v="424"/>
    <n v="200"/>
    <s v="Indian Rupees(Rs.)"/>
    <s v="No"/>
    <s v="No"/>
    <s v="No"/>
    <s v="No"/>
    <n v="1"/>
    <x v="32"/>
    <s v="White"/>
    <x v="5"/>
    <n v="2"/>
  </r>
  <r>
    <n v="6216"/>
    <s v="Harish And Sonu Sudh Bhojnalya"/>
    <n v="1"/>
    <x v="31"/>
    <s v="Old Kondli, Near State Bank Of Patiala, Mayur Vihar Phase 3, New Delhi"/>
    <s v="Mayur Vihar Phase 3"/>
    <s v="Mayur Vihar Phase 3, New Delhi"/>
    <n v="77.334014199999999"/>
    <n v="28.608299800000001"/>
    <x v="26"/>
    <n v="300"/>
    <s v="Indian Rupees(Rs.)"/>
    <s v="No"/>
    <s v="No"/>
    <s v="No"/>
    <s v="No"/>
    <n v="1"/>
    <x v="32"/>
    <s v="White"/>
    <x v="5"/>
    <n v="1"/>
  </r>
  <r>
    <n v="313360"/>
    <s v="Mitra Da Dhaba"/>
    <n v="1"/>
    <x v="31"/>
    <s v="DDA, Convenient Shopping Centre 1, Pocket C1, Sector C, Kondli Gharoli, Mayur Vihar Phase 3, New Delhi"/>
    <s v="Mayur Vihar Phase 3"/>
    <s v="Mayur Vihar Phase 3, New Delhi"/>
    <n v="77.3369754"/>
    <n v="28.6134959"/>
    <x v="30"/>
    <n v="200"/>
    <s v="Indian Rupees(Rs.)"/>
    <s v="No"/>
    <s v="No"/>
    <s v="No"/>
    <s v="No"/>
    <n v="1"/>
    <x v="32"/>
    <s v="White"/>
    <x v="5"/>
    <n v="2"/>
  </r>
  <r>
    <n v="18490756"/>
    <s v="Munchies Midnight Delivery"/>
    <n v="1"/>
    <x v="31"/>
    <s v="Mayur Vihar Phase 3, New Delhi"/>
    <s v="Mayur Vihar Phase 3"/>
    <s v="Mayur Vihar Phase 3, New Delhi"/>
    <n v="77.3363461"/>
    <n v="28.60584544"/>
    <x v="1765"/>
    <n v="300"/>
    <s v="Indian Rupees(Rs.)"/>
    <s v="No"/>
    <s v="No"/>
    <s v="No"/>
    <s v="No"/>
    <n v="1"/>
    <x v="32"/>
    <s v="White"/>
    <x v="5"/>
    <n v="1"/>
  </r>
  <r>
    <n v="18375376"/>
    <s v="Muradabadi Chicken Corner"/>
    <n v="1"/>
    <x v="31"/>
    <s v="C-1/130, New Kondli, Mayur Vihar Phase 3, New Delhi"/>
    <s v="Mayur Vihar Phase 3"/>
    <s v="Mayur Vihar Phase 3, New Delhi"/>
    <n v="77.339081280000002"/>
    <n v="28.607772239999999"/>
    <x v="268"/>
    <n v="500"/>
    <s v="Indian Rupees(Rs.)"/>
    <s v="No"/>
    <s v="No"/>
    <s v="No"/>
    <s v="No"/>
    <n v="2"/>
    <x v="32"/>
    <s v="White"/>
    <x v="5"/>
    <n v="3"/>
  </r>
  <r>
    <n v="18089212"/>
    <s v="Riyaz Chicken Corner"/>
    <n v="1"/>
    <x v="31"/>
    <s v="1A, Pocket A-3, Mayur Vihar Phase 3, New Delhi"/>
    <s v="Mayur Vihar Phase 3"/>
    <s v="Mayur Vihar Phase 3, New Delhi"/>
    <n v="77.337971999999993"/>
    <n v="28.613382399999999"/>
    <x v="1075"/>
    <n v="300"/>
    <s v="Indian Rupees(Rs.)"/>
    <s v="No"/>
    <s v="No"/>
    <s v="No"/>
    <s v="No"/>
    <n v="1"/>
    <x v="32"/>
    <s v="White"/>
    <x v="5"/>
    <n v="1"/>
  </r>
  <r>
    <n v="18375395"/>
    <s v="Romano's Pizza"/>
    <n v="1"/>
    <x v="31"/>
    <s v="81A, Pocket A-2, Mayur Vihar Phase 3, New Delhi"/>
    <s v="Mayur Vihar Phase 3"/>
    <s v="Mayur Vihar Phase 3, New Delhi"/>
    <n v="77.337106500000004"/>
    <n v="28.61364897"/>
    <x v="96"/>
    <n v="300"/>
    <s v="Indian Rupees(Rs.)"/>
    <s v="No"/>
    <s v="No"/>
    <s v="No"/>
    <s v="No"/>
    <n v="1"/>
    <x v="32"/>
    <s v="White"/>
    <x v="5"/>
    <n v="0"/>
  </r>
  <r>
    <n v="18237719"/>
    <s v="Royal Spice"/>
    <n v="1"/>
    <x v="31"/>
    <s v="A-1155-1156, GD Colony, Mayur Vihar Phase 3, New Delhi"/>
    <s v="Mayur Vihar Phase 3"/>
    <s v="Mayur Vihar Phase 3, New Delhi"/>
    <n v="77.3351677"/>
    <n v="28.610804810000001"/>
    <x v="961"/>
    <n v="500"/>
    <s v="Indian Rupees(Rs.)"/>
    <s v="No"/>
    <s v="No"/>
    <s v="No"/>
    <s v="No"/>
    <n v="2"/>
    <x v="32"/>
    <s v="White"/>
    <x v="5"/>
    <n v="1"/>
  </r>
  <r>
    <n v="18082236"/>
    <s v="Sonu Bhojanalya"/>
    <n v="1"/>
    <x v="31"/>
    <s v="D-1/29, New Kondli, Sani Bazar Road, Mayur Vihar Phase 3, New Delhi"/>
    <s v="Mayur Vihar Phase 3"/>
    <s v="Mayur Vihar Phase 3, New Delhi"/>
    <n v="77.329599000000002"/>
    <n v="28.603840699999999"/>
    <x v="26"/>
    <n v="250"/>
    <s v="Indian Rupees(Rs.)"/>
    <s v="No"/>
    <s v="No"/>
    <s v="No"/>
    <s v="No"/>
    <n v="1"/>
    <x v="32"/>
    <s v="White"/>
    <x v="5"/>
    <n v="2"/>
  </r>
  <r>
    <n v="18375383"/>
    <s v="The Deshi Bites"/>
    <n v="1"/>
    <x v="31"/>
    <s v="SFS Flats, Near Pocket-C, Mayur Vihar Phase 3, New Delhi"/>
    <s v="Mayur Vihar Phase 3"/>
    <s v="Mayur Vihar Phase 3, New Delhi"/>
    <n v="77.339138610000006"/>
    <n v="28.60797505"/>
    <x v="26"/>
    <n v="500"/>
    <s v="Indian Rupees(Rs.)"/>
    <s v="No"/>
    <s v="No"/>
    <s v="No"/>
    <s v="No"/>
    <n v="2"/>
    <x v="32"/>
    <s v="White"/>
    <x v="5"/>
    <n v="0"/>
  </r>
  <r>
    <n v="18489842"/>
    <s v="#hashtag"/>
    <n v="1"/>
    <x v="31"/>
    <s v="1092/1, Mehrauli Bus Stand, Mehrauli, New Delhi"/>
    <s v="Mehrauli"/>
    <s v="Mehrauli, New Delhi"/>
    <n v="77.181864899999994"/>
    <n v="28.522205100000001"/>
    <x v="49"/>
    <n v="500"/>
    <s v="Indian Rupees(Rs.)"/>
    <s v="No"/>
    <s v="No"/>
    <s v="No"/>
    <s v="No"/>
    <n v="2"/>
    <x v="32"/>
    <s v="White"/>
    <x v="5"/>
    <n v="0"/>
  </r>
  <r>
    <n v="18350159"/>
    <s v="Al Zaika"/>
    <n v="1"/>
    <x v="31"/>
    <s v="F-341, Lado Sarai, Mehrauli, New Delhi"/>
    <s v="Mehrauli"/>
    <s v="Mehrauli, New Delhi"/>
    <n v="77.191235800000001"/>
    <n v="28.524498300000001"/>
    <x v="268"/>
    <n v="300"/>
    <s v="Indian Rupees(Rs.)"/>
    <s v="No"/>
    <s v="No"/>
    <s v="No"/>
    <s v="No"/>
    <n v="1"/>
    <x v="32"/>
    <s v="White"/>
    <x v="5"/>
    <n v="1"/>
  </r>
  <r>
    <n v="18375201"/>
    <s v="Ashiyan Foods"/>
    <n v="1"/>
    <x v="31"/>
    <s v="D-3/491, Chhatarpur Pahari, Mehrauli, New Delhi"/>
    <s v="Mehrauli"/>
    <s v="Mehrauli, New Delhi"/>
    <n v="77.190167299999999"/>
    <n v="28.526619199999999"/>
    <x v="140"/>
    <n v="700"/>
    <s v="Indian Rupees(Rs.)"/>
    <s v="No"/>
    <s v="No"/>
    <s v="No"/>
    <s v="No"/>
    <n v="2"/>
    <x v="32"/>
    <s v="White"/>
    <x v="5"/>
    <n v="0"/>
  </r>
  <r>
    <n v="18025127"/>
    <s v="Bake My Day"/>
    <n v="1"/>
    <x v="31"/>
    <s v="Shop 1, Ambawata Complex, Gurudwara Road, Mehrauli, New Delhi"/>
    <s v="Mehrauli"/>
    <s v="Mehrauli, New Delhi"/>
    <n v="77.181852199999994"/>
    <n v="28.5222187"/>
    <x v="362"/>
    <n v="250"/>
    <s v="Indian Rupees(Rs.)"/>
    <s v="No"/>
    <s v="No"/>
    <s v="No"/>
    <s v="No"/>
    <n v="1"/>
    <x v="32"/>
    <s v="White"/>
    <x v="5"/>
    <n v="2"/>
  </r>
  <r>
    <n v="18478990"/>
    <s v="Bhutani Chaap"/>
    <n v="1"/>
    <x v="31"/>
    <s v="Shop 1, Ambawata Complex, Gurudwara Road, Mehrauli, New Delhi"/>
    <s v="Mehrauli"/>
    <s v="Mehrauli, New Delhi"/>
    <n v="77.181848599999995"/>
    <n v="28.522229599999999"/>
    <x v="559"/>
    <n v="250"/>
    <s v="Indian Rupees(Rs.)"/>
    <s v="No"/>
    <s v="No"/>
    <s v="No"/>
    <s v="No"/>
    <n v="1"/>
    <x v="32"/>
    <s v="White"/>
    <x v="5"/>
    <n v="0"/>
  </r>
  <r>
    <n v="18433297"/>
    <s v="China Pan"/>
    <n v="1"/>
    <x v="31"/>
    <s v="16 A, Ward 1, LIC Building, Mehrauli, New Delhi"/>
    <s v="Mehrauli"/>
    <s v="Mehrauli, New Delhi"/>
    <n v="77.190347000000003"/>
    <n v="28.526546700000001"/>
    <x v="637"/>
    <n v="200"/>
    <s v="Indian Rupees(Rs.)"/>
    <s v="No"/>
    <s v="No"/>
    <s v="No"/>
    <s v="No"/>
    <n v="1"/>
    <x v="32"/>
    <s v="White"/>
    <x v="5"/>
    <n v="0"/>
  </r>
  <r>
    <n v="18472695"/>
    <s v="Chinese Fast Food"/>
    <n v="1"/>
    <x v="31"/>
    <s v="Mehrauli, New Delhi"/>
    <s v="Mehrauli"/>
    <s v="Mehrauli, New Delhi"/>
    <n v="77.191900799999999"/>
    <n v="28.527972800000001"/>
    <x v="637"/>
    <n v="200"/>
    <s v="Indian Rupees(Rs.)"/>
    <s v="No"/>
    <s v="No"/>
    <s v="No"/>
    <s v="No"/>
    <n v="1"/>
    <x v="32"/>
    <s v="White"/>
    <x v="5"/>
    <n v="0"/>
  </r>
  <r>
    <n v="18415339"/>
    <s v="Dilkhush Punjabi Dhaba"/>
    <n v="1"/>
    <x v="31"/>
    <s v="893/8 Mehta Tailor Wali Gali Sarai Mehrauli, Mehrauli, New Delhi"/>
    <s v="Mehrauli"/>
    <s v="Mehrauli, New Delhi"/>
    <n v="77.179025899999999"/>
    <n v="28.515336000000001"/>
    <x v="26"/>
    <n v="500"/>
    <s v="Indian Rupees(Rs.)"/>
    <s v="No"/>
    <s v="No"/>
    <s v="No"/>
    <s v="No"/>
    <n v="2"/>
    <x v="32"/>
    <s v="White"/>
    <x v="5"/>
    <n v="3"/>
  </r>
  <r>
    <n v="311683"/>
    <s v="Dragun Hut"/>
    <n v="1"/>
    <x v="31"/>
    <s v="Lado Sarai Near Park, Mehrauli, New Delhi"/>
    <s v="Mehrauli"/>
    <s v="Mehrauli, New Delhi"/>
    <n v="77.195655900000006"/>
    <n v="28.523062400000001"/>
    <x v="43"/>
    <n v="400"/>
    <s v="Indian Rupees(Rs.)"/>
    <s v="No"/>
    <s v="No"/>
    <s v="No"/>
    <s v="No"/>
    <n v="1"/>
    <x v="32"/>
    <s v="White"/>
    <x v="5"/>
    <n v="1"/>
  </r>
  <r>
    <n v="313073"/>
    <s v="Giani's"/>
    <n v="1"/>
    <x v="31"/>
    <s v="Qutub Tiffin, Ten Style Mile, Kalkadas Marg, Mehrauli, New Delhi"/>
    <s v="Mehrauli"/>
    <s v="Mehrauli, New Delhi"/>
    <n v="77.1873875"/>
    <n v="28.5266257"/>
    <x v="90"/>
    <n v="400"/>
    <s v="Indian Rupees(Rs.)"/>
    <s v="No"/>
    <s v="No"/>
    <s v="No"/>
    <s v="No"/>
    <n v="1"/>
    <x v="32"/>
    <s v="White"/>
    <x v="5"/>
    <n v="3"/>
  </r>
  <r>
    <n v="18415338"/>
    <s v="Kathi House"/>
    <n v="1"/>
    <x v="31"/>
    <s v="F-21, Lado Sarai, Mehrauli, New Delhi"/>
    <s v="Mehrauli"/>
    <s v="Mehrauli, New Delhi"/>
    <n v="77.192373000000003"/>
    <n v="28.527832799999999"/>
    <x v="23"/>
    <n v="200"/>
    <s v="Indian Rupees(Rs.)"/>
    <s v="No"/>
    <s v="No"/>
    <s v="No"/>
    <s v="No"/>
    <n v="1"/>
    <x v="32"/>
    <s v="White"/>
    <x v="5"/>
    <n v="0"/>
  </r>
  <r>
    <n v="18168122"/>
    <s v="Kerala Kitchen &amp; Restaurant"/>
    <n v="1"/>
    <x v="31"/>
    <s v="F-228, Lado Sarai, Mehrauli, New Delhi"/>
    <s v="Mehrauli"/>
    <s v="Mehrauli, New Delhi"/>
    <n v="77.193738400000001"/>
    <n v="28.527825"/>
    <x v="202"/>
    <n v="250"/>
    <s v="Indian Rupees(Rs.)"/>
    <s v="No"/>
    <s v="No"/>
    <s v="No"/>
    <s v="No"/>
    <n v="1"/>
    <x v="32"/>
    <s v="White"/>
    <x v="5"/>
    <n v="0"/>
  </r>
  <r>
    <n v="18478992"/>
    <s v="Retro Kichen"/>
    <n v="1"/>
    <x v="31"/>
    <s v="1st Floor, Opposite Police Station, Mehrauli, New Delhi"/>
    <s v="Mehrauli"/>
    <s v="Mehrauli, New Delhi"/>
    <n v="77.179902200000001"/>
    <n v="28.521324199999999"/>
    <x v="432"/>
    <n v="300"/>
    <s v="Indian Rupees(Rs.)"/>
    <s v="No"/>
    <s v="No"/>
    <s v="No"/>
    <s v="No"/>
    <n v="1"/>
    <x v="32"/>
    <s v="White"/>
    <x v="5"/>
    <n v="0"/>
  </r>
  <r>
    <n v="18168124"/>
    <s v="The China Town"/>
    <n v="1"/>
    <x v="31"/>
    <s v="F-117, Lado Sarai, Mehrauli, New Delhi"/>
    <s v="Mehrauli"/>
    <s v="Mehrauli, New Delhi"/>
    <n v="77.192244000000002"/>
    <n v="28.525991000000001"/>
    <x v="43"/>
    <n v="250"/>
    <s v="Indian Rupees(Rs.)"/>
    <s v="No"/>
    <s v="No"/>
    <s v="No"/>
    <s v="No"/>
    <n v="1"/>
    <x v="32"/>
    <s v="White"/>
    <x v="5"/>
    <n v="1"/>
  </r>
  <r>
    <n v="18414506"/>
    <s v="The Urban Dhaba"/>
    <n v="1"/>
    <x v="31"/>
    <s v="F-703, Lado Sarai, Mehrauli, New Delhi"/>
    <s v="Mehrauli"/>
    <s v="Mehrauli, New Delhi"/>
    <n v="77.193724500000002"/>
    <n v="28.5278198"/>
    <x v="26"/>
    <n v="600"/>
    <s v="Indian Rupees(Rs.)"/>
    <s v="No"/>
    <s v="No"/>
    <s v="No"/>
    <s v="No"/>
    <n v="2"/>
    <x v="32"/>
    <s v="White"/>
    <x v="5"/>
    <n v="1"/>
  </r>
  <r>
    <n v="18409207"/>
    <s v="Twenty Four Seven"/>
    <n v="1"/>
    <x v="31"/>
    <s v="M/S Qutab Service Station, IOC Pump, Opposite STC &amp; MMTC Housing Colony, Mehrauli, New Delhi"/>
    <s v="Mehrauli"/>
    <s v="Mehrauli, New Delhi"/>
    <n v="77.189848499999997"/>
    <n v="28.523913400000001"/>
    <x v="451"/>
    <n v="300"/>
    <s v="Indian Rupees(Rs.)"/>
    <s v="No"/>
    <s v="No"/>
    <s v="No"/>
    <s v="No"/>
    <n v="1"/>
    <x v="32"/>
    <s v="White"/>
    <x v="5"/>
    <n v="0"/>
  </r>
  <r>
    <n v="18492029"/>
    <s v="Aap Ki Khatir"/>
    <n v="1"/>
    <x v="31"/>
    <s v="Near Ghitorni Metro Station, Near MG Road, New Delhi"/>
    <s v="MG Road"/>
    <s v="MG Road, New Delhi"/>
    <n v="77.148213400000003"/>
    <n v="28.493234099999999"/>
    <x v="388"/>
    <n v="400"/>
    <s v="Indian Rupees(Rs.)"/>
    <s v="No"/>
    <s v="No"/>
    <s v="No"/>
    <s v="No"/>
    <n v="1"/>
    <x v="32"/>
    <s v="White"/>
    <x v="5"/>
    <n v="0"/>
  </r>
  <r>
    <n v="18489541"/>
    <s v="Aggarwal Sweets"/>
    <n v="1"/>
    <x v="31"/>
    <s v="Main Market, Ghitorni, MG Road, New Delhi"/>
    <s v="MG Road"/>
    <s v="MG Road, New Delhi"/>
    <n v="77.145957699999997"/>
    <n v="28.493198"/>
    <x v="1306"/>
    <n v="250"/>
    <s v="Indian Rupees(Rs.)"/>
    <s v="No"/>
    <s v="No"/>
    <s v="No"/>
    <s v="No"/>
    <n v="1"/>
    <x v="32"/>
    <s v="White"/>
    <x v="5"/>
    <n v="0"/>
  </r>
  <r>
    <n v="18486862"/>
    <s v="Baskin Robbins"/>
    <n v="1"/>
    <x v="31"/>
    <s v="The Gallery, New Manglapuri, MG Road, New Delhi"/>
    <s v="MG Road"/>
    <s v="MG Road, New Delhi"/>
    <n v="77.166377400000002"/>
    <n v="28.5009424"/>
    <x v="33"/>
    <n v="300"/>
    <s v="Indian Rupees(Rs.)"/>
    <s v="No"/>
    <s v="No"/>
    <s v="No"/>
    <s v="No"/>
    <n v="1"/>
    <x v="32"/>
    <s v="White"/>
    <x v="5"/>
    <n v="1"/>
  </r>
  <r>
    <n v="18492025"/>
    <s v="Bikaner Sweets"/>
    <n v="1"/>
    <x v="31"/>
    <s v="Mandi Gaon Road, Sultanpur, Near, MG Road, New Delhi"/>
    <s v="MG Road"/>
    <s v="MG Road, New Delhi"/>
    <n v="77.165108200000006"/>
    <n v="28.494040699999999"/>
    <x v="1766"/>
    <n v="400"/>
    <s v="Indian Rupees(Rs.)"/>
    <s v="No"/>
    <s v="No"/>
    <s v="No"/>
    <s v="No"/>
    <n v="1"/>
    <x v="32"/>
    <s v="White"/>
    <x v="5"/>
    <n v="0"/>
  </r>
  <r>
    <n v="18352672"/>
    <s v="Bollywood Khana"/>
    <n v="1"/>
    <x v="31"/>
    <s v="Shop 2, Arjangarh Metro Station, MG Road, New Delhi"/>
    <s v="MG Road"/>
    <s v="MG Road, New Delhi"/>
    <n v="77.125762399999999"/>
    <n v="28.479847800000002"/>
    <x v="559"/>
    <n v="150"/>
    <s v="Indian Rupees(Rs.)"/>
    <s v="No"/>
    <s v="No"/>
    <s v="No"/>
    <s v="No"/>
    <n v="1"/>
    <x v="32"/>
    <s v="White"/>
    <x v="5"/>
    <n v="0"/>
  </r>
  <r>
    <n v="18489825"/>
    <s v="Cake And Bakes"/>
    <n v="1"/>
    <x v="31"/>
    <s v="Main Market, Ghitorni, MG Road, New Delhi"/>
    <s v="MG Road"/>
    <s v="MG Road, New Delhi"/>
    <n v="77.144937400000003"/>
    <n v="28.494130500000001"/>
    <x v="424"/>
    <n v="200"/>
    <s v="Indian Rupees(Rs.)"/>
    <s v="No"/>
    <s v="No"/>
    <s v="No"/>
    <s v="No"/>
    <n v="1"/>
    <x v="32"/>
    <s v="White"/>
    <x v="5"/>
    <n v="0"/>
  </r>
  <r>
    <n v="18340302"/>
    <s v="Cake Point"/>
    <n v="1"/>
    <x v="31"/>
    <s v="House 709-D, Ghitorni, Near MG Road, New Delhi"/>
    <s v="MG Road"/>
    <s v="MG Road, New Delhi"/>
    <n v="77.150134100000002"/>
    <n v="28.494510300000002"/>
    <x v="25"/>
    <n v="600"/>
    <s v="Indian Rupees(Rs.)"/>
    <s v="No"/>
    <s v="Yes"/>
    <s v="No"/>
    <s v="No"/>
    <n v="2"/>
    <x v="32"/>
    <s v="White"/>
    <x v="5"/>
    <n v="0"/>
  </r>
  <r>
    <n v="18489819"/>
    <s v="Chinese Corner"/>
    <n v="1"/>
    <x v="31"/>
    <s v="Main Market, Ghitorni, MG Road, New Delhi"/>
    <s v="MG Road"/>
    <s v="MG Road, New Delhi"/>
    <n v="77.1451213"/>
    <n v="28.494083100000001"/>
    <x v="43"/>
    <n v="150"/>
    <s v="Indian Rupees(Rs.)"/>
    <s v="No"/>
    <s v="No"/>
    <s v="No"/>
    <s v="No"/>
    <n v="1"/>
    <x v="32"/>
    <s v="White"/>
    <x v="5"/>
    <n v="0"/>
  </r>
  <r>
    <n v="18175297"/>
    <s v="Choudhary Dhaba"/>
    <n v="1"/>
    <x v="31"/>
    <s v="Main Market, Ghitorni, MG Road, New Delhi"/>
    <s v="MG Road"/>
    <s v="MG Road, New Delhi"/>
    <n v="77.146274099999999"/>
    <n v="28.493073200000001"/>
    <x v="26"/>
    <n v="350"/>
    <s v="Indian Rupees(Rs.)"/>
    <s v="No"/>
    <s v="No"/>
    <s v="No"/>
    <s v="No"/>
    <n v="1"/>
    <x v="32"/>
    <s v="White"/>
    <x v="5"/>
    <n v="2"/>
  </r>
  <r>
    <n v="18034037"/>
    <s v="Green Chick Chop"/>
    <n v="1"/>
    <x v="31"/>
    <s v="Khasara Number 580, Sultanpur, MG Road, New Delhi"/>
    <s v="MG Road"/>
    <s v="MG Road, New Delhi"/>
    <n v="77.164632999999995"/>
    <n v="28.4932439"/>
    <x v="1217"/>
    <n v="350"/>
    <s v="Indian Rupees(Rs.)"/>
    <s v="No"/>
    <s v="No"/>
    <s v="No"/>
    <s v="No"/>
    <n v="1"/>
    <x v="32"/>
    <s v="White"/>
    <x v="5"/>
    <n v="0"/>
  </r>
  <r>
    <n v="18175282"/>
    <s v="Green Chick Chop"/>
    <n v="1"/>
    <x v="31"/>
    <s v="Near Air Force Staion Arjangarh, MG Road, New Delhi"/>
    <s v="MG Road"/>
    <s v="MG Road, New Delhi"/>
    <n v="77.120841400000003"/>
    <n v="28.4786827"/>
    <x v="1217"/>
    <n v="350"/>
    <s v="Indian Rupees(Rs.)"/>
    <s v="No"/>
    <s v="No"/>
    <s v="No"/>
    <s v="No"/>
    <n v="1"/>
    <x v="32"/>
    <s v="White"/>
    <x v="5"/>
    <n v="3"/>
  </r>
  <r>
    <n v="18489532"/>
    <s v="Gujjar Dhaba"/>
    <n v="1"/>
    <x v="31"/>
    <s v="Arjangarh, MG Road, New Delhi"/>
    <s v="MG Road"/>
    <s v="MG Road, New Delhi"/>
    <n v="77.124641999999994"/>
    <n v="28.480101399999999"/>
    <x v="388"/>
    <n v="200"/>
    <s v="Indian Rupees(Rs.)"/>
    <s v="No"/>
    <s v="No"/>
    <s v="No"/>
    <s v="No"/>
    <n v="1"/>
    <x v="32"/>
    <s v="White"/>
    <x v="5"/>
    <n v="0"/>
  </r>
  <r>
    <n v="18277178"/>
    <s v="Hotel Aditi"/>
    <n v="1"/>
    <x v="31"/>
    <s v="Shop 3, Khasra 385, Near Union Bank, 100 Feet Road, MG Road, New Delhi"/>
    <s v="MG Road"/>
    <s v="MG Road, New Delhi"/>
    <n v="77.145726870000004"/>
    <n v="28.493664379999998"/>
    <x v="26"/>
    <n v="200"/>
    <s v="Indian Rupees(Rs.)"/>
    <s v="No"/>
    <s v="No"/>
    <s v="No"/>
    <s v="No"/>
    <n v="1"/>
    <x v="32"/>
    <s v="White"/>
    <x v="5"/>
    <n v="1"/>
  </r>
  <r>
    <n v="18408079"/>
    <s v="JMD Food Palace"/>
    <n v="1"/>
    <x v="31"/>
    <s v="Shasta 388-369, Chaudhary Market, Sultanpur, MG Road, New Delhi"/>
    <s v="MG Road"/>
    <s v="MG Road, New Delhi"/>
    <n v="77.160336799999996"/>
    <n v="28.497595799999999"/>
    <x v="26"/>
    <n v="500"/>
    <s v="Indian Rupees(Rs.)"/>
    <s v="No"/>
    <s v="No"/>
    <s v="No"/>
    <s v="No"/>
    <n v="2"/>
    <x v="32"/>
    <s v="White"/>
    <x v="5"/>
    <n v="2"/>
  </r>
  <r>
    <n v="18232989"/>
    <s v="Kitchen Namaste"/>
    <n v="1"/>
    <x v="31"/>
    <s v="Khatana Market, Near Sultanpur Metro Station, MG Road, New Delhi"/>
    <s v="MG Road"/>
    <s v="MG Road, New Delhi"/>
    <n v="77.161854300000002"/>
    <n v="28.499730100000001"/>
    <x v="30"/>
    <n v="200"/>
    <s v="Indian Rupees(Rs.)"/>
    <s v="No"/>
    <s v="No"/>
    <s v="No"/>
    <s v="No"/>
    <n v="1"/>
    <x v="32"/>
    <s v="White"/>
    <x v="5"/>
    <n v="0"/>
  </r>
  <r>
    <n v="18492033"/>
    <s v="Lajawab Chicken &amp; Fish Fry"/>
    <n v="1"/>
    <x v="31"/>
    <s v="843/1, Opposite Metro Pillar 116, Ghitorni, Near MG Road, New Delhi"/>
    <s v="MG Road"/>
    <s v="MG Road, New Delhi"/>
    <n v="77.146535799999995"/>
    <n v="28.4925721"/>
    <x v="268"/>
    <n v="350"/>
    <s v="Indian Rupees(Rs.)"/>
    <s v="No"/>
    <s v="No"/>
    <s v="No"/>
    <s v="No"/>
    <n v="1"/>
    <x v="32"/>
    <s v="White"/>
    <x v="5"/>
    <n v="0"/>
  </r>
  <r>
    <n v="18489832"/>
    <s v="Lotus Kitchen"/>
    <n v="1"/>
    <x v="31"/>
    <s v="Near Post Office, Main Market, Ghitorni, MG Road, New Delhi"/>
    <s v="MG Road"/>
    <s v="MG Road, New Delhi"/>
    <n v="77.144485599999996"/>
    <n v="28.4945886"/>
    <x v="26"/>
    <n v="100"/>
    <s v="Indian Rupees(Rs.)"/>
    <s v="No"/>
    <s v="No"/>
    <s v="No"/>
    <s v="No"/>
    <n v="1"/>
    <x v="32"/>
    <s v="White"/>
    <x v="5"/>
    <n v="0"/>
  </r>
  <r>
    <n v="18467388"/>
    <s v="Manami Japanese Restaurant"/>
    <n v="1"/>
    <x v="31"/>
    <s v="Avalon Hotel, Near Sultanpur Metro Station, Sultanpur, MG Road, New Delhi"/>
    <s v="MG Road"/>
    <s v="MG Road, New Delhi"/>
    <n v="77.160488299999997"/>
    <n v="28.4968258"/>
    <x v="16"/>
    <n v="1000"/>
    <s v="Indian Rupees(Rs.)"/>
    <s v="Yes"/>
    <s v="No"/>
    <s v="No"/>
    <s v="No"/>
    <n v="3"/>
    <x v="32"/>
    <s v="White"/>
    <x v="5"/>
    <n v="0"/>
  </r>
  <r>
    <n v="18175299"/>
    <s v="Manna Sweets &amp; Restaurant"/>
    <n v="1"/>
    <x v="31"/>
    <s v="Main Market, Ghitorni, MG Road, New Delhi"/>
    <s v="MG Road"/>
    <s v="MG Road, New Delhi"/>
    <n v="77.145630560000001"/>
    <n v="28.49609444"/>
    <x v="1767"/>
    <n v="200"/>
    <s v="Indian Rupees(Rs.)"/>
    <s v="No"/>
    <s v="No"/>
    <s v="No"/>
    <s v="No"/>
    <n v="1"/>
    <x v="32"/>
    <s v="White"/>
    <x v="5"/>
    <n v="1"/>
  </r>
  <r>
    <n v="18337908"/>
    <s v="Moets Curry Pot"/>
    <n v="1"/>
    <x v="31"/>
    <s v="Khasra 382, Shree Shyam Property, 100 Feet Road, Ghitorni, MG Road, New Delhi"/>
    <s v="MG Road"/>
    <s v="MG Road, New Delhi"/>
    <n v="77.1442598"/>
    <n v="28.499628099999999"/>
    <x v="343"/>
    <n v="1200"/>
    <s v="Indian Rupees(Rs.)"/>
    <s v="No"/>
    <s v="No"/>
    <s v="No"/>
    <s v="No"/>
    <n v="3"/>
    <x v="32"/>
    <s v="White"/>
    <x v="5"/>
    <n v="1"/>
  </r>
  <r>
    <n v="18463608"/>
    <s v="Mr. Sub"/>
    <n v="1"/>
    <x v="31"/>
    <s v="The Gallery on MG, MG Road, New Delhi"/>
    <s v="MG Road"/>
    <s v="MG Road, New Delhi"/>
    <n v="77.166325700000002"/>
    <n v="28.500868000000001"/>
    <x v="23"/>
    <n v="400"/>
    <s v="Indian Rupees(Rs.)"/>
    <s v="No"/>
    <s v="No"/>
    <s v="No"/>
    <s v="No"/>
    <n v="1"/>
    <x v="32"/>
    <s v="White"/>
    <x v="5"/>
    <n v="2"/>
  </r>
  <r>
    <n v="18489836"/>
    <s v="New Gaurav Dhaba"/>
    <n v="1"/>
    <x v="31"/>
    <s v="New Mangalapuri, MG Road, New Delhi"/>
    <s v="MG Road"/>
    <s v="MG Road, New Delhi"/>
    <n v="77.168211700000001"/>
    <n v="28.502029100000001"/>
    <x v="26"/>
    <n v="250"/>
    <s v="Indian Rupees(Rs.)"/>
    <s v="No"/>
    <s v="No"/>
    <s v="No"/>
    <s v="No"/>
    <n v="1"/>
    <x v="32"/>
    <s v="White"/>
    <x v="5"/>
    <n v="0"/>
  </r>
  <r>
    <n v="18277163"/>
    <s v="Pandit Ji Ki Apni Rasoi"/>
    <n v="1"/>
    <x v="31"/>
    <s v="Near Post Office, Main Market, Ghitorni, MG Road, New Delhi"/>
    <s v="MG Road"/>
    <s v="MG Road, New Delhi"/>
    <n v="77.144362400000006"/>
    <n v="28.494586699999999"/>
    <x v="26"/>
    <n v="250"/>
    <s v="Indian Rupees(Rs.)"/>
    <s v="No"/>
    <s v="Yes"/>
    <s v="No"/>
    <s v="No"/>
    <n v="1"/>
    <x v="32"/>
    <s v="White"/>
    <x v="5"/>
    <n v="2"/>
  </r>
  <r>
    <n v="18489545"/>
    <s v="Rajdhani Restaurant"/>
    <n v="1"/>
    <x v="31"/>
    <s v="Main Road, MG Road, New Delhi"/>
    <s v="MG Road"/>
    <s v="MG Road, New Delhi"/>
    <n v="77.126808999999994"/>
    <n v="28.5456553"/>
    <x v="26"/>
    <n v="200"/>
    <s v="Indian Rupees(Rs.)"/>
    <s v="No"/>
    <s v="No"/>
    <s v="No"/>
    <s v="No"/>
    <n v="1"/>
    <x v="32"/>
    <s v="White"/>
    <x v="5"/>
    <n v="0"/>
  </r>
  <r>
    <n v="18277176"/>
    <s v="Saraswati Food Corner"/>
    <n v="1"/>
    <x v="31"/>
    <s v="Shop 240, 100 Feet Road, Ghitorni Village, Near, MG Road, New Delhi"/>
    <s v="MG Road"/>
    <s v="MG Road, New Delhi"/>
    <n v="77.145732199999998"/>
    <n v="28.494762999999999"/>
    <x v="1392"/>
    <n v="250"/>
    <s v="Indian Rupees(Rs.)"/>
    <s v="No"/>
    <s v="No"/>
    <s v="No"/>
    <s v="No"/>
    <n v="1"/>
    <x v="32"/>
    <s v="White"/>
    <x v="5"/>
    <n v="1"/>
  </r>
  <r>
    <n v="18175278"/>
    <s v="Shri Balaji Bhojnalaya"/>
    <n v="1"/>
    <x v="31"/>
    <s v="Main Market, Ghitorni, MG Road, New Delhi"/>
    <s v="MG Road"/>
    <s v="MG Road, New Delhi"/>
    <n v="77.144365500000006"/>
    <n v="28.494567199999999"/>
    <x v="26"/>
    <n v="250"/>
    <s v="Indian Rupees(Rs.)"/>
    <s v="No"/>
    <s v="No"/>
    <s v="No"/>
    <s v="No"/>
    <n v="1"/>
    <x v="32"/>
    <s v="White"/>
    <x v="5"/>
    <n v="1"/>
  </r>
  <r>
    <n v="18489808"/>
    <s v="Swadist Bhojnalaya"/>
    <n v="1"/>
    <x v="31"/>
    <s v="Shop 240, Ghitorni Village, MG Road, New Delhi"/>
    <s v="MG Road"/>
    <s v="MG Road, New Delhi"/>
    <n v="77.145774000000003"/>
    <n v="28.494662000000002"/>
    <x v="432"/>
    <n v="200"/>
    <s v="Indian Rupees(Rs.)"/>
    <s v="No"/>
    <s v="No"/>
    <s v="No"/>
    <s v="No"/>
    <n v="1"/>
    <x v="32"/>
    <s v="White"/>
    <x v="5"/>
    <n v="2"/>
  </r>
  <r>
    <n v="18446867"/>
    <s v="Swiss Gourmessa"/>
    <n v="1"/>
    <x v="31"/>
    <s v="Khasra 361/16, Sultanpur Village, MG Road, New Delhi"/>
    <s v="MG Road"/>
    <s v="MG Road, New Delhi"/>
    <n v="77.162105999999994"/>
    <n v="28.496089099999999"/>
    <x v="424"/>
    <n v="500"/>
    <s v="Indian Rupees(Rs.)"/>
    <s v="No"/>
    <s v="No"/>
    <s v="No"/>
    <s v="No"/>
    <n v="2"/>
    <x v="32"/>
    <s v="White"/>
    <x v="5"/>
    <n v="0"/>
  </r>
  <r>
    <n v="18486879"/>
    <s v="Truly Yours"/>
    <n v="1"/>
    <x v="31"/>
    <s v="Khasra 368, Sultanpur, MG Road, New Delhi"/>
    <s v="MG Road"/>
    <s v="MG Road, New Delhi"/>
    <n v="77.160367199999996"/>
    <n v="28.497583500000001"/>
    <x v="1480"/>
    <n v="200"/>
    <s v="Indian Rupees(Rs.)"/>
    <s v="No"/>
    <s v="No"/>
    <s v="No"/>
    <s v="No"/>
    <n v="1"/>
    <x v="32"/>
    <s v="White"/>
    <x v="5"/>
    <n v="0"/>
  </r>
  <r>
    <n v="18489852"/>
    <s v="Uttrakhand Hotel"/>
    <n v="1"/>
    <x v="31"/>
    <s v="Khatana Market Sultanpur, Near Gurudwara, MG Road, New Delhi"/>
    <s v="MG Road"/>
    <s v="MG Road, New Delhi"/>
    <n v="77.160628700000004"/>
    <n v="28.494947799999998"/>
    <x v="26"/>
    <n v="200"/>
    <s v="Indian Rupees(Rs.)"/>
    <s v="No"/>
    <s v="No"/>
    <s v="No"/>
    <s v="No"/>
    <n v="1"/>
    <x v="32"/>
    <s v="White"/>
    <x v="5"/>
    <n v="0"/>
  </r>
  <r>
    <n v="18489804"/>
    <s v="Vandana Food Corner"/>
    <n v="1"/>
    <x v="31"/>
    <s v="100 Feet Road, MG Road, New Delhi"/>
    <s v="MG Road"/>
    <s v="MG Road, New Delhi"/>
    <n v="77.145707900000005"/>
    <n v="28.4946506"/>
    <x v="1711"/>
    <n v="150"/>
    <s v="Indian Rupees(Rs.)"/>
    <s v="No"/>
    <s v="No"/>
    <s v="No"/>
    <s v="No"/>
    <n v="1"/>
    <x v="32"/>
    <s v="White"/>
    <x v="5"/>
    <n v="0"/>
  </r>
  <r>
    <n v="18489802"/>
    <s v="Zaika Biryani"/>
    <n v="1"/>
    <x v="31"/>
    <s v="Main Market, Ghitorni, MG Road, New Delhi"/>
    <s v="MG Road"/>
    <s v="MG Road, New Delhi"/>
    <n v="77.145735799999997"/>
    <n v="28.493668499999998"/>
    <x v="388"/>
    <n v="350"/>
    <s v="Indian Rupees(Rs.)"/>
    <s v="No"/>
    <s v="No"/>
    <s v="No"/>
    <s v="No"/>
    <n v="1"/>
    <x v="32"/>
    <s v="White"/>
    <x v="5"/>
    <n v="0"/>
  </r>
  <r>
    <n v="18317481"/>
    <s v="Aces - The Card Room"/>
    <n v="1"/>
    <x v="31"/>
    <s v="19, Ansari Road, Ring Road, MGM Club, Daryaganj, New Delhi"/>
    <s v="MGM Club, Daryaganj"/>
    <s v="MGM Club, Daryaganj, New Delhi"/>
    <n v="77.2431646"/>
    <n v="28.646386499999998"/>
    <x v="253"/>
    <n v="2000"/>
    <s v="Indian Rupees(Rs.)"/>
    <s v="Yes"/>
    <s v="No"/>
    <s v="No"/>
    <s v="No"/>
    <n v="4"/>
    <x v="32"/>
    <s v="White"/>
    <x v="5"/>
    <n v="2"/>
  </r>
  <r>
    <n v="18317473"/>
    <s v="Curzon - The Royal Bar"/>
    <n v="1"/>
    <x v="31"/>
    <s v="19, Ansari Road, Ring Road, MGM Club, Daryaganj, New Delhi"/>
    <s v="MGM Club, Daryaganj"/>
    <s v="MGM Club, Daryaganj, New Delhi"/>
    <n v="77.243074800000002"/>
    <n v="28.6464675"/>
    <x v="253"/>
    <n v="1000"/>
    <s v="Indian Rupees(Rs.)"/>
    <s v="Yes"/>
    <s v="No"/>
    <s v="No"/>
    <s v="No"/>
    <n v="3"/>
    <x v="32"/>
    <s v="White"/>
    <x v="5"/>
    <n v="0"/>
  </r>
  <r>
    <n v="18317479"/>
    <s v="London Eye - The Open Lounge"/>
    <n v="1"/>
    <x v="31"/>
    <s v="19, Ansari Road, Ring Road, MGM Club, Daryaganj, New Delhi"/>
    <s v="MGM Club, Daryaganj"/>
    <s v="MGM Club, Daryaganj, New Delhi"/>
    <n v="77.243074800000002"/>
    <n v="28.6464675"/>
    <x v="253"/>
    <n v="2000"/>
    <s v="Indian Rupees(Rs.)"/>
    <s v="Yes"/>
    <s v="No"/>
    <s v="No"/>
    <s v="No"/>
    <n v="4"/>
    <x v="32"/>
    <s v="White"/>
    <x v="5"/>
    <n v="0"/>
  </r>
  <r>
    <n v="18317476"/>
    <s v="Lord's - The Sports Lounge"/>
    <n v="1"/>
    <x v="31"/>
    <s v="19, Ansari Road, Ring Road, MGM Club, Daryaganj, New Delhi"/>
    <s v="MGM Club, Daryaganj"/>
    <s v="MGM Club, Daryaganj, New Delhi"/>
    <n v="77.243119699999994"/>
    <n v="28.6463374"/>
    <x v="253"/>
    <n v="2000"/>
    <s v="Indian Rupees(Rs.)"/>
    <s v="Yes"/>
    <s v="No"/>
    <s v="No"/>
    <s v="No"/>
    <n v="4"/>
    <x v="32"/>
    <s v="White"/>
    <x v="5"/>
    <n v="1"/>
  </r>
  <r>
    <n v="18317483"/>
    <s v="Viceroy - The Coffee Shop"/>
    <n v="1"/>
    <x v="31"/>
    <s v="19, Ansari Road, Ring Road, MGM Club, Daryaganj, New Delhi"/>
    <s v="MGM Club, Daryaganj"/>
    <s v="MGM Club, Daryaganj, New Delhi"/>
    <n v="77.2431646"/>
    <n v="28.646386499999998"/>
    <x v="49"/>
    <n v="1000"/>
    <s v="Indian Rupees(Rs.)"/>
    <s v="No"/>
    <s v="No"/>
    <s v="No"/>
    <s v="No"/>
    <n v="3"/>
    <x v="32"/>
    <s v="White"/>
    <x v="5"/>
    <n v="0"/>
  </r>
  <r>
    <n v="18037821"/>
    <s v="Sweeter Delight"/>
    <n v="1"/>
    <x v="31"/>
    <s v="G-3/67, Model Town 3, New Delhi"/>
    <s v="Model Town 3"/>
    <s v="Model Town 3, New Delhi"/>
    <n v="77.185360399999993"/>
    <n v="28.709340900000001"/>
    <x v="424"/>
    <n v="300"/>
    <s v="Indian Rupees(Rs.)"/>
    <s v="No"/>
    <s v="No"/>
    <s v="No"/>
    <s v="No"/>
    <n v="1"/>
    <x v="32"/>
    <s v="White"/>
    <x v="5"/>
    <n v="3"/>
  </r>
  <r>
    <n v="18449827"/>
    <s v="Amit Dhaba"/>
    <n v="1"/>
    <x v="31"/>
    <s v="Shop 28, Sudama Market, Moti Nagar, New Delhi"/>
    <s v="Moti Nagar"/>
    <s v="Moti Nagar, New Delhi"/>
    <n v="77.138929200000007"/>
    <n v="28.6576159"/>
    <x v="23"/>
    <n v="200"/>
    <s v="Indian Rupees(Rs.)"/>
    <s v="No"/>
    <s v="No"/>
    <s v="No"/>
    <s v="No"/>
    <n v="1"/>
    <x v="32"/>
    <s v="White"/>
    <x v="5"/>
    <n v="0"/>
  </r>
  <r>
    <n v="18342574"/>
    <s v="Apni Rasoi"/>
    <n v="1"/>
    <x v="31"/>
    <s v="Shop 5, DLF, Near Moti Nagar Metro Station, Moti Nagar, New Delhi"/>
    <s v="Moti Nagar"/>
    <s v="Moti Nagar, New Delhi"/>
    <n v="77.142185400000002"/>
    <n v="28.6575323"/>
    <x v="26"/>
    <n v="500"/>
    <s v="Indian Rupees(Rs.)"/>
    <s v="No"/>
    <s v="No"/>
    <s v="No"/>
    <s v="No"/>
    <n v="2"/>
    <x v="32"/>
    <s v="White"/>
    <x v="5"/>
    <n v="0"/>
  </r>
  <r>
    <n v="18391689"/>
    <s v="Chap Corner"/>
    <n v="1"/>
    <x v="31"/>
    <s v="A/158, Near Jhule Lal Temple, Moti Nagar, New Delhi"/>
    <s v="Moti Nagar"/>
    <s v="Moti Nagar, New Delhi"/>
    <n v="0"/>
    <n v="0"/>
    <x v="376"/>
    <n v="250"/>
    <s v="Indian Rupees(Rs.)"/>
    <s v="No"/>
    <s v="No"/>
    <s v="No"/>
    <s v="No"/>
    <n v="1"/>
    <x v="32"/>
    <s v="White"/>
    <x v="5"/>
    <n v="0"/>
  </r>
  <r>
    <n v="304573"/>
    <s v="Chinese Corner"/>
    <n v="1"/>
    <x v="31"/>
    <s v="19, Main Market, Moti Nagar, New Delhi"/>
    <s v="Moti Nagar"/>
    <s v="Moti Nagar, New Delhi"/>
    <n v="77.142823399999997"/>
    <n v="28.658818700000001"/>
    <x v="385"/>
    <n v="350"/>
    <s v="Indian Rupees(Rs.)"/>
    <s v="No"/>
    <s v="No"/>
    <s v="No"/>
    <s v="No"/>
    <n v="1"/>
    <x v="32"/>
    <s v="White"/>
    <x v="5"/>
    <n v="0"/>
  </r>
  <r>
    <n v="304586"/>
    <s v="Evergreen Punjabi Swad"/>
    <n v="1"/>
    <x v="31"/>
    <s v="3/32, Near Fun Cinema, Moti Nagar, New Delhi"/>
    <s v="Moti Nagar"/>
    <s v="Moti Nagar, New Delhi"/>
    <n v="77.139245700000004"/>
    <n v="28.6574122"/>
    <x v="26"/>
    <n v="200"/>
    <s v="Indian Rupees(Rs.)"/>
    <s v="No"/>
    <s v="No"/>
    <s v="No"/>
    <s v="No"/>
    <n v="1"/>
    <x v="32"/>
    <s v="White"/>
    <x v="5"/>
    <n v="2"/>
  </r>
  <r>
    <n v="18449629"/>
    <s v="Giani"/>
    <n v="1"/>
    <x v="31"/>
    <s v="Shop 5, DLF, Near Moti Nagar Metro Station, Moti Nagar, New Delhi"/>
    <s v="Moti Nagar"/>
    <s v="Moti Nagar, New Delhi"/>
    <n v="77.142203699999996"/>
    <n v="28.657602199999999"/>
    <x v="90"/>
    <n v="400"/>
    <s v="Indian Rupees(Rs.)"/>
    <s v="No"/>
    <s v="No"/>
    <s v="No"/>
    <s v="No"/>
    <n v="1"/>
    <x v="32"/>
    <s v="White"/>
    <x v="5"/>
    <n v="0"/>
  </r>
  <r>
    <n v="18451179"/>
    <s v="Hot &amp; Hot Shudhir Chinese Point"/>
    <n v="1"/>
    <x v="31"/>
    <s v="5/8, Moti Nagar, New Delhi"/>
    <s v="Moti Nagar"/>
    <s v="Moti Nagar, New Delhi"/>
    <n v="77.1411461"/>
    <n v="28.658171400000001"/>
    <x v="637"/>
    <n v="300"/>
    <s v="Indian Rupees(Rs.)"/>
    <s v="No"/>
    <s v="No"/>
    <s v="No"/>
    <s v="No"/>
    <n v="1"/>
    <x v="32"/>
    <s v="White"/>
    <x v="5"/>
    <n v="0"/>
  </r>
  <r>
    <n v="18451158"/>
    <s v="Hungerz Hub"/>
    <n v="1"/>
    <x v="31"/>
    <s v="8/30, Sanatan Dharm Mandir, Moti Nagar, New Delhi"/>
    <s v="Moti Nagar"/>
    <s v="Moti Nagar, New Delhi"/>
    <n v="77.138996599999999"/>
    <n v="28.659473599999998"/>
    <x v="1768"/>
    <n v="250"/>
    <s v="Indian Rupees(Rs.)"/>
    <s v="No"/>
    <s v="No"/>
    <s v="No"/>
    <s v="No"/>
    <n v="1"/>
    <x v="32"/>
    <s v="White"/>
    <x v="5"/>
    <n v="0"/>
  </r>
  <r>
    <n v="18451166"/>
    <s v="Magic Mo:Mo Corner"/>
    <n v="1"/>
    <x v="31"/>
    <s v="Shop 1/20, Sabji Market, Near Metro Station, Moti Nagar, New Delhi"/>
    <s v="Moti Nagar"/>
    <s v="Moti Nagar, New Delhi"/>
    <n v="77.141968300000002"/>
    <n v="28.658236599999999"/>
    <x v="637"/>
    <n v="250"/>
    <s v="Indian Rupees(Rs.)"/>
    <s v="No"/>
    <s v="No"/>
    <s v="No"/>
    <s v="No"/>
    <n v="1"/>
    <x v="32"/>
    <s v="White"/>
    <x v="5"/>
    <n v="0"/>
  </r>
  <r>
    <n v="18238245"/>
    <s v="Malhotra's Zayeeka"/>
    <n v="1"/>
    <x v="31"/>
    <s v="Shop 23, Sudama Market, Moti Nagar, New Delhi"/>
    <s v="Moti Nagar"/>
    <s v="Moti Nagar, New Delhi"/>
    <n v="77.139189599999995"/>
    <n v="28.657457300000001"/>
    <x v="30"/>
    <n v="500"/>
    <s v="Indian Rupees(Rs.)"/>
    <s v="No"/>
    <s v="No"/>
    <s v="No"/>
    <s v="No"/>
    <n v="2"/>
    <x v="32"/>
    <s v="White"/>
    <x v="5"/>
    <n v="1"/>
  </r>
  <r>
    <n v="308110"/>
    <s v="Moji Dhaba"/>
    <n v="1"/>
    <x v="31"/>
    <s v="T 27, 28, 29, Super Market, Opposite Milan Cinema, New Moti Nagar, Moti Nagar, New Delhi"/>
    <s v="Moti Nagar"/>
    <s v="Moti Nagar, New Delhi"/>
    <n v="77.146171100000004"/>
    <n v="28.6621083"/>
    <x v="26"/>
    <n v="400"/>
    <s v="Indian Rupees(Rs.)"/>
    <s v="No"/>
    <s v="No"/>
    <s v="No"/>
    <s v="No"/>
    <n v="1"/>
    <x v="32"/>
    <s v="White"/>
    <x v="5"/>
    <n v="0"/>
  </r>
  <r>
    <n v="312213"/>
    <s v="Naughty 9 Kitchen &amp; Bar"/>
    <n v="1"/>
    <x v="31"/>
    <s v="31, DLF, Metro Pillar No. 314, Moti Nagar, New Delhi"/>
    <s v="Moti Nagar"/>
    <s v="Moti Nagar, New Delhi"/>
    <n v="77.141455300000004"/>
    <n v="28.657018600000001"/>
    <x v="30"/>
    <n v="600"/>
    <s v="Indian Rupees(Rs.)"/>
    <s v="No"/>
    <s v="No"/>
    <s v="No"/>
    <s v="No"/>
    <n v="2"/>
    <x v="32"/>
    <s v="White"/>
    <x v="5"/>
    <n v="3"/>
  </r>
  <r>
    <n v="18410370"/>
    <s v="Street Chaat Chatoron Ka Adda"/>
    <n v="1"/>
    <x v="31"/>
    <s v="B-183, New, Moti Nagar, New Delhi"/>
    <s v="Moti Nagar"/>
    <s v="Moti Nagar, New Delhi"/>
    <n v="0"/>
    <n v="0"/>
    <x v="376"/>
    <n v="100"/>
    <s v="Indian Rupees(Rs.)"/>
    <s v="No"/>
    <s v="No"/>
    <s v="No"/>
    <s v="No"/>
    <n v="1"/>
    <x v="32"/>
    <s v="White"/>
    <x v="5"/>
    <n v="0"/>
  </r>
  <r>
    <n v="18236975"/>
    <s v="Syall Kotian Da Dhaba"/>
    <n v="1"/>
    <x v="31"/>
    <s v="A-201, New, Moti Nagar, New Delhi"/>
    <s v="Moti Nagar"/>
    <s v="Moti Nagar, New Delhi"/>
    <n v="0"/>
    <n v="0"/>
    <x v="26"/>
    <n v="500"/>
    <s v="Indian Rupees(Rs.)"/>
    <s v="No"/>
    <s v="No"/>
    <s v="No"/>
    <s v="No"/>
    <n v="2"/>
    <x v="32"/>
    <s v="White"/>
    <x v="5"/>
    <n v="0"/>
  </r>
  <r>
    <n v="18471517"/>
    <s v="Taaj Kitchen"/>
    <n v="1"/>
    <x v="31"/>
    <s v="69/6-A, Najafgarh Road, Opposite Moments Mall, Moti Nagar, New Delhi"/>
    <s v="Moti Nagar"/>
    <s v="Moti Nagar, New Delhi"/>
    <n v="0"/>
    <n v="0"/>
    <x v="1769"/>
    <n v="700"/>
    <s v="Indian Rupees(Rs.)"/>
    <s v="Yes"/>
    <s v="No"/>
    <s v="No"/>
    <s v="No"/>
    <n v="2"/>
    <x v="32"/>
    <s v="White"/>
    <x v="5"/>
    <n v="1"/>
  </r>
  <r>
    <n v="304469"/>
    <s v="Tirath Sweets"/>
    <n v="1"/>
    <x v="31"/>
    <s v="Main Road, Main Market, Moti Nagar, New Delhi"/>
    <s v="Moti Nagar"/>
    <s v="Moti Nagar, New Delhi"/>
    <n v="77.1400711"/>
    <n v="28.657078800000001"/>
    <x v="563"/>
    <n v="100"/>
    <s v="Indian Rupees(Rs.)"/>
    <s v="No"/>
    <s v="No"/>
    <s v="No"/>
    <s v="No"/>
    <n v="1"/>
    <x v="32"/>
    <s v="White"/>
    <x v="5"/>
    <n v="0"/>
  </r>
  <r>
    <n v="18451144"/>
    <s v="Tummyy Tull"/>
    <n v="1"/>
    <x v="31"/>
    <s v="Main Market, Moti Nagar, New Delhi"/>
    <s v="Moti Nagar"/>
    <s v="Moti Nagar, New Delhi"/>
    <n v="77.142458899999994"/>
    <n v="28.658598699999999"/>
    <x v="23"/>
    <n v="200"/>
    <s v="Indian Rupees(Rs.)"/>
    <s v="No"/>
    <s v="No"/>
    <s v="No"/>
    <s v="No"/>
    <n v="1"/>
    <x v="32"/>
    <s v="White"/>
    <x v="5"/>
    <n v="0"/>
  </r>
  <r>
    <n v="18485962"/>
    <s v="Bawarchi's Canteen"/>
    <n v="1"/>
    <x v="31"/>
    <s v="Sewa Kutir Complex, Banda Bahadur Marg, Hakikat Nagar, Mukherjee Nagar, New Delhi"/>
    <s v="Mukherjee Nagar"/>
    <s v="Mukherjee Nagar, New Delhi"/>
    <n v="77.211145040000005"/>
    <n v="28.70302109"/>
    <x v="26"/>
    <n v="100"/>
    <s v="Indian Rupees(Rs.)"/>
    <s v="No"/>
    <s v="No"/>
    <s v="No"/>
    <s v="No"/>
    <n v="1"/>
    <x v="32"/>
    <s v="White"/>
    <x v="5"/>
    <n v="0"/>
  </r>
  <r>
    <n v="18421485"/>
    <s v="Bikaner Restaurant"/>
    <n v="1"/>
    <x v="31"/>
    <s v="Shop 264, Near Hakikat Nagar, Mukherjee Nagar, New Delhi"/>
    <s v="Mukherjee Nagar"/>
    <s v="Mukherjee Nagar, New Delhi"/>
    <n v="77.208135100000007"/>
    <n v="28.699566000000001"/>
    <x v="26"/>
    <n v="100"/>
    <s v="Indian Rupees(Rs.)"/>
    <s v="No"/>
    <s v="No"/>
    <s v="No"/>
    <s v="No"/>
    <n v="1"/>
    <x v="32"/>
    <s v="White"/>
    <x v="5"/>
    <n v="0"/>
  </r>
  <r>
    <n v="18363044"/>
    <s v="Bikaner Sweets Chaat cafe"/>
    <n v="1"/>
    <x v="31"/>
    <s v="G 25, Vardhman Central Mall, Nehru Vihar, Mukherjee Nagar, New Delhi"/>
    <s v="Mukherjee Nagar"/>
    <s v="Mukherjee Nagar, New Delhi"/>
    <n v="77.218465300000005"/>
    <n v="28.709273899999999"/>
    <x v="473"/>
    <n v="100"/>
    <s v="Indian Rupees(Rs.)"/>
    <s v="No"/>
    <s v="No"/>
    <s v="No"/>
    <s v="No"/>
    <n v="1"/>
    <x v="32"/>
    <s v="White"/>
    <x v="5"/>
    <n v="0"/>
  </r>
  <r>
    <n v="18424171"/>
    <s v="Brijwasi"/>
    <n v="1"/>
    <x v="31"/>
    <s v="Building 1A, Shop 2, Batra Cinema Complex, Mukherjee Nagar, New Delhi"/>
    <s v="Mukherjee Nagar"/>
    <s v="Mukherjee Nagar, New Delhi"/>
    <n v="77.215591000000003"/>
    <n v="28.712279299999999"/>
    <x v="592"/>
    <n v="300"/>
    <s v="Indian Rupees(Rs.)"/>
    <s v="No"/>
    <s v="No"/>
    <s v="No"/>
    <s v="No"/>
    <n v="1"/>
    <x v="32"/>
    <s v="White"/>
    <x v="5"/>
    <n v="0"/>
  </r>
  <r>
    <n v="18363051"/>
    <s v="Chaap Chaska"/>
    <n v="1"/>
    <x v="31"/>
    <s v="252/4, Parmanand Colony, Mukherjee Nagar, New Delhi"/>
    <s v="Mukherjee Nagar"/>
    <s v="Mukherjee Nagar, New Delhi"/>
    <n v="77.209065100000004"/>
    <n v="28.710350500000001"/>
    <x v="136"/>
    <n v="400"/>
    <s v="Indian Rupees(Rs.)"/>
    <s v="No"/>
    <s v="No"/>
    <s v="No"/>
    <s v="No"/>
    <n v="1"/>
    <x v="32"/>
    <s v="White"/>
    <x v="5"/>
    <n v="1"/>
  </r>
  <r>
    <n v="18449788"/>
    <s v="Delhi Chaap Express"/>
    <n v="1"/>
    <x v="31"/>
    <s v="Shop 16, Dhaka Mini Market, Parmanand Colony, Mukherjee Nagar, New Delhi"/>
    <s v="Mukherjee Nagar"/>
    <s v="Mukherjee Nagar, New Delhi"/>
    <n v="77.205472799999995"/>
    <n v="28.7102021"/>
    <x v="26"/>
    <n v="200"/>
    <s v="Indian Rupees(Rs.)"/>
    <s v="No"/>
    <s v="No"/>
    <s v="No"/>
    <s v="No"/>
    <n v="1"/>
    <x v="32"/>
    <s v="White"/>
    <x v="5"/>
    <n v="3"/>
  </r>
  <r>
    <n v="18466410"/>
    <s v="Delhi Chaat Bhandar"/>
    <n v="1"/>
    <x v="31"/>
    <s v="Indira Vikas Colony, Near Nirankari School, Mukherjee Nagar,  New Delhi"/>
    <s v="Mukherjee Nagar"/>
    <s v="Mukherjee Nagar, New Delhi"/>
    <n v="77.208773399999998"/>
    <n v="28.7130677"/>
    <x v="376"/>
    <n v="50"/>
    <s v="Indian Rupees(Rs.)"/>
    <s v="No"/>
    <s v="No"/>
    <s v="No"/>
    <s v="No"/>
    <n v="1"/>
    <x v="32"/>
    <s v="White"/>
    <x v="5"/>
    <n v="0"/>
  </r>
  <r>
    <n v="18107851"/>
    <s v="Delhite Pí¢tisserie"/>
    <n v="1"/>
    <x v="31"/>
    <s v="413, Mukherjee Nagar, New Delhi"/>
    <s v="Mukherjee Nagar"/>
    <s v="Mukherjee Nagar, New Delhi"/>
    <n v="77.215018499999999"/>
    <n v="28.7102675"/>
    <x v="424"/>
    <n v="300"/>
    <s v="Indian Rupees(Rs.)"/>
    <s v="No"/>
    <s v="No"/>
    <s v="No"/>
    <s v="No"/>
    <n v="1"/>
    <x v="32"/>
    <s v="White"/>
    <x v="5"/>
    <n v="1"/>
  </r>
  <r>
    <n v="18466408"/>
    <s v="Desi Dhaba"/>
    <n v="1"/>
    <x v="31"/>
    <s v="Indira Vikas Colony, Near Nirankari School, Indira Vikas Colony, Mukherjee Nagar, New Delhi"/>
    <s v="Mukherjee Nagar"/>
    <s v="Mukherjee Nagar, New Delhi"/>
    <n v="77.209096799999998"/>
    <n v="28.714216499999999"/>
    <x v="26"/>
    <n v="400"/>
    <s v="Indian Rupees(Rs.)"/>
    <s v="No"/>
    <s v="No"/>
    <s v="No"/>
    <s v="No"/>
    <n v="1"/>
    <x v="32"/>
    <s v="White"/>
    <x v="5"/>
    <n v="0"/>
  </r>
  <r>
    <n v="18466400"/>
    <s v="Desi Thaat Amritsari Naan"/>
    <n v="1"/>
    <x v="31"/>
    <s v="14/1, Indira Vikas Colony, Near Nirankari School, Mukherjee Nagar, New Delhi"/>
    <s v="Mukherjee Nagar"/>
    <s v="Mukherjee Nagar, New Delhi"/>
    <n v="77.209115400000002"/>
    <n v="28.714679199999999"/>
    <x v="26"/>
    <n v="300"/>
    <s v="Indian Rupees(Rs.)"/>
    <s v="No"/>
    <s v="No"/>
    <s v="No"/>
    <s v="No"/>
    <n v="1"/>
    <x v="32"/>
    <s v="White"/>
    <x v="5"/>
    <n v="0"/>
  </r>
  <r>
    <n v="18361765"/>
    <s v="Dhaba Express"/>
    <n v="1"/>
    <x v="31"/>
    <s v="Shop 10, DDA Market, A Block, Nehru Vihar, Mukherjee Nagar, New Delhi"/>
    <s v="Mukherjee Nagar"/>
    <s v="Mukherjee Nagar, New Delhi"/>
    <n v="77.221468200000004"/>
    <n v="28.7115817"/>
    <x v="26"/>
    <n v="200"/>
    <s v="Indian Rupees(Rs.)"/>
    <s v="No"/>
    <s v="No"/>
    <s v="No"/>
    <s v="No"/>
    <n v="1"/>
    <x v="32"/>
    <s v="White"/>
    <x v="5"/>
    <n v="0"/>
  </r>
  <r>
    <n v="18424169"/>
    <s v="Flavours Kitchen"/>
    <n v="1"/>
    <x v="31"/>
    <s v="GF-1, A-12/13, Ansal Building, Commercial Complex, Near Batra Cinema, Mukherjee Nagar, New Delhi"/>
    <s v="Mukherjee Nagar"/>
    <s v="Mukherjee Nagar, New Delhi"/>
    <n v="77.215995199999995"/>
    <n v="28.711825399999999"/>
    <x v="378"/>
    <n v="700"/>
    <s v="Indian Rupees(Rs.)"/>
    <s v="No"/>
    <s v="No"/>
    <s v="No"/>
    <s v="No"/>
    <n v="2"/>
    <x v="32"/>
    <s v="White"/>
    <x v="5"/>
    <n v="1"/>
  </r>
  <r>
    <n v="18449653"/>
    <s v="Food Campus"/>
    <n v="1"/>
    <x v="31"/>
    <s v="Plot 2706, Main Road, Mukherjee Nagar, New Delhi"/>
    <s v="Mukherjee Nagar"/>
    <s v="Mukherjee Nagar, New Delhi"/>
    <n v="77.216399499999994"/>
    <n v="28.714029799999999"/>
    <x v="26"/>
    <n v="100"/>
    <s v="Indian Rupees(Rs.)"/>
    <s v="No"/>
    <s v="No"/>
    <s v="No"/>
    <s v="No"/>
    <n v="1"/>
    <x v="32"/>
    <s v="White"/>
    <x v="5"/>
    <n v="0"/>
  </r>
  <r>
    <n v="18449786"/>
    <s v="Fresh Fast Food"/>
    <n v="1"/>
    <x v="31"/>
    <s v="G-92, Vardhman Central Mall, Nehru Vihar, Mukherjee Nagar, New Delhi"/>
    <s v="Mukherjee Nagar"/>
    <s v="Mukherjee Nagar, New Delhi"/>
    <n v="77.218771099999998"/>
    <n v="28.709168300000002"/>
    <x v="26"/>
    <n v="100"/>
    <s v="Indian Rupees(Rs.)"/>
    <s v="No"/>
    <s v="No"/>
    <s v="No"/>
    <s v="No"/>
    <n v="1"/>
    <x v="32"/>
    <s v="White"/>
    <x v="5"/>
    <n v="0"/>
  </r>
  <r>
    <n v="18466675"/>
    <s v="Gungun Tiffin Services"/>
    <n v="1"/>
    <x v="31"/>
    <s v="Mukherjee Nagar, New Delhi"/>
    <s v="Mukherjee Nagar"/>
    <s v="Mukherjee Nagar, New Delhi"/>
    <n v="0"/>
    <n v="0"/>
    <x v="26"/>
    <n v="200"/>
    <s v="Indian Rupees(Rs.)"/>
    <s v="No"/>
    <s v="No"/>
    <s v="No"/>
    <s v="No"/>
    <n v="1"/>
    <x v="32"/>
    <s v="White"/>
    <x v="5"/>
    <n v="0"/>
  </r>
  <r>
    <n v="18449647"/>
    <s v="Happy Italiano"/>
    <n v="1"/>
    <x v="31"/>
    <s v="Near Batra Cinema, Mukherjee Nagar, New Delhi"/>
    <s v="Mukherjee Nagar"/>
    <s v="Mukherjee Nagar, New Delhi"/>
    <n v="77.214813399999997"/>
    <n v="28.711985500000001"/>
    <x v="23"/>
    <n v="300"/>
    <s v="Indian Rupees(Rs.)"/>
    <s v="No"/>
    <s v="No"/>
    <s v="No"/>
    <s v="No"/>
    <n v="1"/>
    <x v="32"/>
    <s v="White"/>
    <x v="5"/>
    <n v="0"/>
  </r>
  <r>
    <n v="18361779"/>
    <s v="Haryana Bhojnalaya"/>
    <n v="1"/>
    <x v="31"/>
    <s v="G 26, Vardhman Central Mall, Nehru Vihar, Mukherjee Nagar, New Delhi"/>
    <s v="Mukherjee Nagar"/>
    <s v="Mukherjee Nagar, New Delhi"/>
    <n v="77.218713300000005"/>
    <n v="28.709235799999998"/>
    <x v="26"/>
    <n v="100"/>
    <s v="Indian Rupees(Rs.)"/>
    <s v="No"/>
    <s v="No"/>
    <s v="No"/>
    <s v="No"/>
    <n v="1"/>
    <x v="32"/>
    <s v="White"/>
    <x v="5"/>
    <n v="0"/>
  </r>
  <r>
    <n v="18363048"/>
    <s v="Hasty Tasty"/>
    <n v="1"/>
    <x v="31"/>
    <s v="Opposite Batra Cinema, Mukherjee Nagar, New Delhi"/>
    <s v="Mukherjee Nagar"/>
    <s v="Mukherjee Nagar, New Delhi"/>
    <n v="77.214602900000003"/>
    <n v="28.711020600000001"/>
    <x v="43"/>
    <n v="200"/>
    <s v="Indian Rupees(Rs.)"/>
    <s v="No"/>
    <s v="No"/>
    <s v="No"/>
    <s v="No"/>
    <n v="1"/>
    <x v="32"/>
    <s v="White"/>
    <x v="5"/>
    <n v="1"/>
  </r>
  <r>
    <n v="310954"/>
    <s v="Inam Muradabadi"/>
    <n v="1"/>
    <x v="31"/>
    <s v="G-90, Vardhman Central Mall, Nehru Vihar, Mukherjee Nagar, New Delhi"/>
    <s v="Mukherjee Nagar"/>
    <s v="Mukherjee Nagar, New Delhi"/>
    <n v="77.218778499999999"/>
    <n v="28.708982200000001"/>
    <x v="268"/>
    <n v="250"/>
    <s v="Indian Rupees(Rs.)"/>
    <s v="No"/>
    <s v="No"/>
    <s v="No"/>
    <s v="No"/>
    <n v="1"/>
    <x v="32"/>
    <s v="White"/>
    <x v="5"/>
    <n v="1"/>
  </r>
  <r>
    <n v="312413"/>
    <s v="Just In"/>
    <n v="1"/>
    <x v="31"/>
    <s v="G-103, Vardhaman Mall, Mukherjee Nagar, New Delhi"/>
    <s v="Mukherjee Nagar"/>
    <s v="Mukherjee Nagar, New Delhi"/>
    <n v="77.219094200000001"/>
    <n v="28.7094798"/>
    <x v="26"/>
    <n v="200"/>
    <s v="Indian Rupees(Rs.)"/>
    <s v="No"/>
    <s v="No"/>
    <s v="No"/>
    <s v="No"/>
    <n v="1"/>
    <x v="32"/>
    <s v="White"/>
    <x v="5"/>
    <n v="0"/>
  </r>
  <r>
    <n v="18361767"/>
    <s v="Jyoti Dhaba"/>
    <n v="1"/>
    <x v="31"/>
    <s v="Opposite Vardhman Central Mall, Nehru Vihar, Mukherjee Nagar, New Delhi"/>
    <s v="Mukherjee Nagar"/>
    <s v="Mukherjee Nagar, New Delhi"/>
    <n v="77.218737599999997"/>
    <n v="28.709987900000002"/>
    <x v="26"/>
    <n v="150"/>
    <s v="Indian Rupees(Rs.)"/>
    <s v="No"/>
    <s v="No"/>
    <s v="No"/>
    <s v="No"/>
    <n v="1"/>
    <x v="32"/>
    <s v="White"/>
    <x v="5"/>
    <n v="0"/>
  </r>
  <r>
    <n v="18421473"/>
    <s v="Lasha Chinese Food"/>
    <n v="1"/>
    <x v="31"/>
    <s v="Shop 69, Indra Vihar, Opposite Girls Hostel, Mukherjee Nagar, New Delhi"/>
    <s v="Mukherjee Nagar"/>
    <s v="Mukherjee Nagar, New Delhi"/>
    <n v="77.212222400000002"/>
    <n v="28.706628800000001"/>
    <x v="43"/>
    <n v="300"/>
    <s v="Indian Rupees(Rs.)"/>
    <s v="No"/>
    <s v="No"/>
    <s v="No"/>
    <s v="No"/>
    <n v="1"/>
    <x v="32"/>
    <s v="White"/>
    <x v="5"/>
    <n v="1"/>
  </r>
  <r>
    <n v="310995"/>
    <s v="Lasha Chinese Food"/>
    <n v="1"/>
    <x v="31"/>
    <s v="Shop 228, Block B, Central Park, Nehru Vihar, Mukherjee Nagar, New Delhi"/>
    <s v="Mukherjee Nagar"/>
    <s v="Mukherjee Nagar, New Delhi"/>
    <n v="77.221160100000006"/>
    <n v="28.711110099999999"/>
    <x v="43"/>
    <n v="250"/>
    <s v="Indian Rupees(Rs.)"/>
    <s v="No"/>
    <s v="No"/>
    <s v="No"/>
    <s v="No"/>
    <n v="1"/>
    <x v="32"/>
    <s v="White"/>
    <x v="5"/>
    <n v="2"/>
  </r>
  <r>
    <n v="18421475"/>
    <s v="Lily Tasty Fast Food"/>
    <n v="1"/>
    <x v="31"/>
    <s v="58, Indra Vihar, Mukherjee Nagar, New Delhi"/>
    <s v="Mukherjee Nagar"/>
    <s v="Mukherjee Nagar, New Delhi"/>
    <n v="77.212233400000002"/>
    <n v="28.706283299999999"/>
    <x v="1770"/>
    <n v="150"/>
    <s v="Indian Rupees(Rs.)"/>
    <s v="No"/>
    <s v="No"/>
    <s v="No"/>
    <s v="No"/>
    <n v="1"/>
    <x v="32"/>
    <s v="White"/>
    <x v="5"/>
    <n v="1"/>
  </r>
  <r>
    <n v="18418268"/>
    <s v="Maa Vaishno Dinesh Dhaba"/>
    <n v="1"/>
    <x v="31"/>
    <s v="B-5, Ansal Building, Mukherjee Nagar, New Delhi"/>
    <s v="Mukherjee Nagar"/>
    <s v="Mukherjee Nagar, New Delhi"/>
    <n v="77.2156892"/>
    <n v="28.7106791"/>
    <x v="26"/>
    <n v="100"/>
    <s v="Indian Rupees(Rs.)"/>
    <s v="No"/>
    <s v="No"/>
    <s v="No"/>
    <s v="No"/>
    <n v="1"/>
    <x v="32"/>
    <s v="White"/>
    <x v="5"/>
    <n v="1"/>
  </r>
  <r>
    <n v="18421459"/>
    <s v="Madras Cafe"/>
    <n v="1"/>
    <x v="31"/>
    <s v="B4 Ansal Building, Mukherjee Nagar, New Delhi"/>
    <s v="Mukherjee Nagar"/>
    <s v="Mukherjee Nagar, New Delhi"/>
    <n v="77.215701499999994"/>
    <n v="28.7105709"/>
    <x v="1216"/>
    <n v="200"/>
    <s v="Indian Rupees(Rs.)"/>
    <s v="No"/>
    <s v="No"/>
    <s v="No"/>
    <s v="No"/>
    <n v="1"/>
    <x v="32"/>
    <s v="White"/>
    <x v="5"/>
    <n v="0"/>
  </r>
  <r>
    <n v="18361771"/>
    <s v="NIK's Chicken Corner"/>
    <n v="1"/>
    <x v="31"/>
    <s v="G 88, Vardhman Central Mall, Nehru Vihar, Mukherjee Nagar, New Delhi"/>
    <s v="Mukherjee Nagar"/>
    <s v="Mukherjee Nagar, New Delhi"/>
    <n v="77.218804199999994"/>
    <n v="28.7089927"/>
    <x v="26"/>
    <n v="300"/>
    <s v="Indian Rupees(Rs.)"/>
    <s v="No"/>
    <s v="No"/>
    <s v="No"/>
    <s v="No"/>
    <n v="1"/>
    <x v="32"/>
    <s v="White"/>
    <x v="5"/>
    <n v="0"/>
  </r>
  <r>
    <n v="18241864"/>
    <s v="Om Shanti Foods"/>
    <n v="1"/>
    <x v="31"/>
    <s v="G-23, Vardhman Central Mall, Mukherjee Nagar, New Delhi"/>
    <s v="Mukherjee Nagar"/>
    <s v="Mukherjee Nagar, New Delhi"/>
    <n v="77.218586099999996"/>
    <n v="28.7094348"/>
    <x v="26"/>
    <n v="100"/>
    <s v="Indian Rupees(Rs.)"/>
    <s v="No"/>
    <s v="No"/>
    <s v="No"/>
    <s v="No"/>
    <n v="1"/>
    <x v="32"/>
    <s v="White"/>
    <x v="5"/>
    <n v="0"/>
  </r>
  <r>
    <n v="18449657"/>
    <s v="Panj Tara"/>
    <n v="1"/>
    <x v="31"/>
    <s v="A-17, Behind Batra Cinema Complex, Mukherjee Nagar, New Delhi"/>
    <s v="Mukherjee Nagar"/>
    <s v="Mukherjee Nagar, New Delhi"/>
    <n v="77.216090100000002"/>
    <n v="28.711733200000001"/>
    <x v="26"/>
    <n v="500"/>
    <s v="Indian Rupees(Rs.)"/>
    <s v="No"/>
    <s v="No"/>
    <s v="No"/>
    <s v="No"/>
    <n v="2"/>
    <x v="32"/>
    <s v="White"/>
    <x v="5"/>
    <n v="0"/>
  </r>
  <r>
    <n v="18396177"/>
    <s v="Pasta Pizza &amp; Roll Hut"/>
    <n v="1"/>
    <x v="31"/>
    <s v="4/10, Indra Vikas Colony, Nirankari Bhavan, Mukherjee Nagar, New Delhi"/>
    <s v="Mukherjee Nagar"/>
    <s v="Mukherjee Nagar, New Delhi"/>
    <n v="77.209042100000005"/>
    <n v="28.714082699999999"/>
    <x v="325"/>
    <n v="350"/>
    <s v="Indian Rupees(Rs.)"/>
    <s v="No"/>
    <s v="No"/>
    <s v="No"/>
    <s v="No"/>
    <n v="1"/>
    <x v="32"/>
    <s v="White"/>
    <x v="5"/>
    <n v="0"/>
  </r>
  <r>
    <n v="18449639"/>
    <s v="Pheva Tandooris"/>
    <n v="1"/>
    <x v="31"/>
    <s v="Batra Complex, Near UCO Bank, Mukherjee Nagar"/>
    <s v="Mukherjee Nagar"/>
    <s v="Mukherjee Nagar, New Delhi"/>
    <n v="77.2156916"/>
    <n v="28.710328799999999"/>
    <x v="30"/>
    <n v="300"/>
    <s v="Indian Rupees(Rs.)"/>
    <s v="No"/>
    <s v="No"/>
    <s v="No"/>
    <s v="No"/>
    <n v="1"/>
    <x v="32"/>
    <s v="White"/>
    <x v="5"/>
    <n v="0"/>
  </r>
  <r>
    <n v="18357954"/>
    <s v="Punjabi Delight"/>
    <n v="1"/>
    <x v="31"/>
    <s v="863, Gandhi Nagar Road, Near Batra Cinema, Mukherjee Nagar, New Delhi"/>
    <s v="Mukherjee Nagar"/>
    <s v="Mukherjee Nagar, New Delhi"/>
    <n v="77.215591000000003"/>
    <n v="28.7126375"/>
    <x v="26"/>
    <n v="300"/>
    <s v="Indian Rupees(Rs.)"/>
    <s v="No"/>
    <s v="No"/>
    <s v="No"/>
    <s v="No"/>
    <n v="1"/>
    <x v="32"/>
    <s v="White"/>
    <x v="5"/>
    <n v="0"/>
  </r>
  <r>
    <n v="310965"/>
    <s v="Punjabi Parantha Station and Punjabi Thali"/>
    <n v="1"/>
    <x v="31"/>
    <s v="Behind Batra Cinema, Mukherjee Nagar, New Delhi"/>
    <s v="Mukherjee Nagar"/>
    <s v="Mukherjee Nagar, New Delhi"/>
    <n v="77.215591000000003"/>
    <n v="28.712279299999999"/>
    <x v="26"/>
    <n v="150"/>
    <s v="Indian Rupees(Rs.)"/>
    <s v="No"/>
    <s v="No"/>
    <s v="No"/>
    <s v="No"/>
    <n v="1"/>
    <x v="32"/>
    <s v="White"/>
    <x v="5"/>
    <n v="2"/>
  </r>
  <r>
    <n v="18418278"/>
    <s v="Punjabi Paratha Station"/>
    <n v="1"/>
    <x v="31"/>
    <s v="Near ICICI Bank, Mukherjee Nagar, New Delhi"/>
    <s v="Mukherjee Nagar"/>
    <s v="Mukherjee Nagar, New Delhi"/>
    <n v="77.215591000000003"/>
    <n v="28.712279299999999"/>
    <x v="26"/>
    <n v="100"/>
    <s v="Indian Rupees(Rs.)"/>
    <s v="No"/>
    <s v="No"/>
    <s v="No"/>
    <s v="No"/>
    <n v="1"/>
    <x v="32"/>
    <s v="White"/>
    <x v="5"/>
    <n v="1"/>
  </r>
  <r>
    <n v="18449664"/>
    <s v="Raja Rasoi"/>
    <n v="1"/>
    <x v="31"/>
    <s v="Vardhman Central Mall, Nehru Vihar, Mukherjee Nagar, New Delhi"/>
    <s v="Mukherjee Nagar"/>
    <s v="Mukherjee Nagar, New Delhi"/>
    <n v="77.218799599999997"/>
    <n v="28.709364300000001"/>
    <x v="26"/>
    <n v="200"/>
    <s v="Indian Rupees(Rs.)"/>
    <s v="No"/>
    <s v="No"/>
    <s v="No"/>
    <s v="No"/>
    <n v="1"/>
    <x v="32"/>
    <s v="White"/>
    <x v="5"/>
    <n v="0"/>
  </r>
  <r>
    <n v="18480435"/>
    <s v="Rollacious"/>
    <n v="1"/>
    <x v="31"/>
    <s v="834, Mukherjee Nagar, New Delhi"/>
    <s v="Mukherjee Nagar"/>
    <s v="Mukherjee Nagar, New Delhi"/>
    <n v="0"/>
    <n v="0"/>
    <x v="23"/>
    <n v="100"/>
    <s v="Indian Rupees(Rs.)"/>
    <s v="No"/>
    <s v="No"/>
    <s v="No"/>
    <s v="No"/>
    <n v="1"/>
    <x v="32"/>
    <s v="White"/>
    <x v="5"/>
    <n v="3"/>
  </r>
  <r>
    <n v="311009"/>
    <s v="Singh Chicken"/>
    <n v="1"/>
    <x v="31"/>
    <s v="Opposite Batra Cinema, Nehru Vihar, Mukherjee Nagar, New Delhi"/>
    <s v="Mukherjee Nagar"/>
    <s v="Mukherjee Nagar, New Delhi"/>
    <n v="77.215565299999994"/>
    <n v="28.710435700000001"/>
    <x v="26"/>
    <n v="500"/>
    <s v="Indian Rupees(Rs.)"/>
    <s v="No"/>
    <s v="No"/>
    <s v="No"/>
    <s v="No"/>
    <n v="2"/>
    <x v="32"/>
    <s v="White"/>
    <x v="5"/>
    <n v="3"/>
  </r>
  <r>
    <n v="310988"/>
    <s v="Special Tea Point"/>
    <n v="1"/>
    <x v="31"/>
    <s v="Ground Floor, Vardhman Central Mall, Nehru Vihar, Mukherjee Nagar, New Delhi"/>
    <s v="Mukherjee Nagar"/>
    <s v="Mukherjee Nagar, New Delhi"/>
    <n v="77.218824699999999"/>
    <n v="28.709454000000001"/>
    <x v="986"/>
    <n v="50"/>
    <s v="Indian Rupees(Rs.)"/>
    <s v="No"/>
    <s v="No"/>
    <s v="No"/>
    <s v="No"/>
    <n v="1"/>
    <x v="32"/>
    <s v="White"/>
    <x v="5"/>
    <n v="0"/>
  </r>
  <r>
    <n v="18421461"/>
    <s v="Spl. Flavour Sodas &amp; Fruit shakes"/>
    <n v="1"/>
    <x v="31"/>
    <s v="318, Bhai Parmanand Colony, Mukherjee Nagar, New Delhi"/>
    <s v="Mukherjee Nagar"/>
    <s v="Mukherjee Nagar, New Delhi"/>
    <n v="77.208094000000003"/>
    <n v="28.710251400000001"/>
    <x v="1497"/>
    <n v="100"/>
    <s v="Indian Rupees(Rs.)"/>
    <s v="No"/>
    <s v="No"/>
    <s v="No"/>
    <s v="No"/>
    <n v="1"/>
    <x v="32"/>
    <s v="White"/>
    <x v="5"/>
    <n v="0"/>
  </r>
  <r>
    <n v="310952"/>
    <s v="Student Corner"/>
    <n v="1"/>
    <x v="31"/>
    <s v="G-94, Vardhman Central Mall, Nehru Vihar, Mukherjee Nagar, New Delhi"/>
    <s v="Mukherjee Nagar"/>
    <s v="Mukherjee Nagar, New Delhi"/>
    <n v="77.218824699999999"/>
    <n v="28.709185399999999"/>
    <x v="23"/>
    <n v="50"/>
    <s v="Indian Rupees(Rs.)"/>
    <s v="No"/>
    <s v="No"/>
    <s v="No"/>
    <s v="No"/>
    <n v="1"/>
    <x v="32"/>
    <s v="White"/>
    <x v="5"/>
    <n v="0"/>
  </r>
  <r>
    <n v="18449667"/>
    <s v="Taneja Corner"/>
    <n v="1"/>
    <x v="31"/>
    <s v="Vardhman Central Mall, Nehru Vihar, Mukherjee Nagar, New Delhi"/>
    <s v="Mukherjee Nagar"/>
    <s v="Mukherjee Nagar, New Delhi"/>
    <n v="77.2188953"/>
    <n v="28.7093068"/>
    <x v="26"/>
    <n v="200"/>
    <s v="Indian Rupees(Rs.)"/>
    <s v="No"/>
    <s v="No"/>
    <s v="No"/>
    <s v="No"/>
    <n v="1"/>
    <x v="32"/>
    <s v="White"/>
    <x v="5"/>
    <n v="0"/>
  </r>
  <r>
    <n v="18449661"/>
    <s v="Taste Zone"/>
    <n v="1"/>
    <x v="31"/>
    <s v="Opposite Vardhman Central Mall, Nehru Vihar, Mukherjee Nagar, New Delhi"/>
    <s v="Mukherjee Nagar"/>
    <s v="Mukherjee Nagar, New Delhi"/>
    <n v="77.219281199999998"/>
    <n v="28.709556899999999"/>
    <x v="26"/>
    <n v="100"/>
    <s v="Indian Rupees(Rs.)"/>
    <s v="No"/>
    <s v="No"/>
    <s v="No"/>
    <s v="No"/>
    <n v="1"/>
    <x v="32"/>
    <s v="White"/>
    <x v="5"/>
    <n v="0"/>
  </r>
  <r>
    <n v="18449643"/>
    <s v="Tea Point"/>
    <n v="1"/>
    <x v="31"/>
    <s v="Opposite Batra Cinema Complex, Mukherjee Nagar"/>
    <s v="Mukherjee Nagar"/>
    <s v="Mukherjee Nagar, New Delhi"/>
    <n v="77.214684399999996"/>
    <n v="28.712041599999999"/>
    <x v="737"/>
    <n v="150"/>
    <s v="Indian Rupees(Rs.)"/>
    <s v="No"/>
    <s v="No"/>
    <s v="No"/>
    <s v="No"/>
    <n v="1"/>
    <x v="32"/>
    <s v="White"/>
    <x v="5"/>
    <n v="0"/>
  </r>
  <r>
    <n v="300791"/>
    <s v="West Bangal Kolkata Hot Kathi Rolls"/>
    <n v="1"/>
    <x v="31"/>
    <s v="Shop 6, Near Batra Cinema, Mukherjee Nagar, New Delhi"/>
    <s v="Mukherjee Nagar"/>
    <s v="Mukherjee Nagar, New Delhi"/>
    <n v="77.215546099999997"/>
    <n v="28.711155600000001"/>
    <x v="23"/>
    <n v="200"/>
    <s v="Indian Rupees(Rs.)"/>
    <s v="No"/>
    <s v="No"/>
    <s v="No"/>
    <s v="No"/>
    <n v="1"/>
    <x v="32"/>
    <s v="White"/>
    <x v="5"/>
    <n v="1"/>
  </r>
  <r>
    <n v="18424615"/>
    <s v="Aggarwal Sweets"/>
    <n v="1"/>
    <x v="31"/>
    <s v="Munirka Shopping Complex, Behind Multilevel Parking, Munirka, New Delhi"/>
    <s v="Munirka"/>
    <s v="Munirka, New Delhi"/>
    <n v="77.175196499999998"/>
    <n v="28.555597899999999"/>
    <x v="473"/>
    <n v="100"/>
    <s v="Indian Rupees(Rs.)"/>
    <s v="No"/>
    <s v="No"/>
    <s v="No"/>
    <s v="No"/>
    <n v="1"/>
    <x v="32"/>
    <s v="White"/>
    <x v="5"/>
    <n v="1"/>
  </r>
  <r>
    <n v="18425758"/>
    <s v="Aggarwal Sweets"/>
    <n v="1"/>
    <x v="31"/>
    <s v="Shop 1, Main Rama Market, Munirka, New Delhi"/>
    <s v="Munirka"/>
    <s v="Munirka, New Delhi"/>
    <n v="77.1708462"/>
    <n v="28.5588962"/>
    <x v="473"/>
    <n v="150"/>
    <s v="Indian Rupees(Rs.)"/>
    <s v="No"/>
    <s v="No"/>
    <s v="No"/>
    <s v="No"/>
    <n v="1"/>
    <x v="32"/>
    <s v="White"/>
    <x v="5"/>
    <n v="2"/>
  </r>
  <r>
    <n v="18425178"/>
    <s v="Al Meraj Chicken Shop"/>
    <n v="1"/>
    <x v="31"/>
    <s v="249, Rama Market, Munirka Village, Munirka, New Delhi"/>
    <s v="Munirka"/>
    <s v="Munirka, New Delhi"/>
    <n v="77.170798599999998"/>
    <n v="28.5587394"/>
    <x v="1771"/>
    <n v="100"/>
    <s v="Indian Rupees(Rs.)"/>
    <s v="No"/>
    <s v="No"/>
    <s v="No"/>
    <s v="No"/>
    <n v="1"/>
    <x v="32"/>
    <s v="White"/>
    <x v="5"/>
    <n v="0"/>
  </r>
  <r>
    <n v="18354994"/>
    <s v="Chinese Food Corner"/>
    <n v="1"/>
    <x v="31"/>
    <s v="179, Near Jain Sweet, Munirka, New Delhi"/>
    <s v="Munirka"/>
    <s v="Munirka, New Delhi"/>
    <n v="77.172967499999999"/>
    <n v="28.556829799999999"/>
    <x v="432"/>
    <n v="400"/>
    <s v="Indian Rupees(Rs.)"/>
    <s v="No"/>
    <s v="No"/>
    <s v="No"/>
    <s v="No"/>
    <n v="1"/>
    <x v="32"/>
    <s v="White"/>
    <x v="5"/>
    <n v="0"/>
  </r>
  <r>
    <n v="18146362"/>
    <s v="Creative Food House"/>
    <n v="1"/>
    <x v="31"/>
    <s v="249, Rama Market, Munirka Village, Munirka, New Delhi"/>
    <s v="Munirka"/>
    <s v="Munirka, New Delhi"/>
    <n v="77.171482699999999"/>
    <n v="28.558275699999999"/>
    <x v="639"/>
    <n v="400"/>
    <s v="Indian Rupees(Rs.)"/>
    <s v="No"/>
    <s v="No"/>
    <s v="No"/>
    <s v="No"/>
    <n v="1"/>
    <x v="32"/>
    <s v="White"/>
    <x v="5"/>
    <n v="3"/>
  </r>
  <r>
    <n v="18425175"/>
    <s v="D.A.A."/>
    <n v="1"/>
    <x v="31"/>
    <s v="236, Munirka Village Baburam Chowk, Munirka, New Delhi"/>
    <s v="Munirka"/>
    <s v="Munirka, New Delhi"/>
    <n v="77.170904800000002"/>
    <n v="28.556923600000001"/>
    <x v="43"/>
    <n v="300"/>
    <s v="Indian Rupees(Rs.)"/>
    <s v="No"/>
    <s v="No"/>
    <s v="No"/>
    <s v="No"/>
    <n v="1"/>
    <x v="32"/>
    <s v="White"/>
    <x v="5"/>
    <n v="0"/>
  </r>
  <r>
    <n v="18225831"/>
    <s v="Dee Cake Shop"/>
    <n v="1"/>
    <x v="31"/>
    <s v="336, Munirka, New Delhi"/>
    <s v="Munirka"/>
    <s v="Munirka, New Delhi"/>
    <n v="77.174547399999994"/>
    <n v="28.555143399999999"/>
    <x v="424"/>
    <n v="300"/>
    <s v="Indian Rupees(Rs.)"/>
    <s v="No"/>
    <s v="No"/>
    <s v="No"/>
    <s v="No"/>
    <n v="1"/>
    <x v="32"/>
    <s v="White"/>
    <x v="5"/>
    <n v="3"/>
  </r>
  <r>
    <n v="18354988"/>
    <s v="Jaca Restaurant"/>
    <n v="1"/>
    <x v="31"/>
    <s v="212-A, Six-Ten Building, Munirka, New Delhi"/>
    <s v="Munirka"/>
    <s v="Munirka, New Delhi"/>
    <n v="77.172186699999997"/>
    <n v="28.556300700000001"/>
    <x v="30"/>
    <n v="300"/>
    <s v="Indian Rupees(Rs.)"/>
    <s v="No"/>
    <s v="No"/>
    <s v="No"/>
    <s v="No"/>
    <n v="1"/>
    <x v="32"/>
    <s v="White"/>
    <x v="5"/>
    <n v="0"/>
  </r>
  <r>
    <n v="18425772"/>
    <s v="King Of Roll"/>
    <n v="1"/>
    <x v="31"/>
    <s v="Dr. Kapoor Wali Gali, Munirka, New Delhi"/>
    <s v="Munirka"/>
    <s v="Munirka, New Delhi"/>
    <n v="77.171921499999996"/>
    <n v="28.5564964"/>
    <x v="23"/>
    <n v="100"/>
    <s v="Indian Rupees(Rs.)"/>
    <s v="No"/>
    <s v="No"/>
    <s v="No"/>
    <s v="No"/>
    <n v="1"/>
    <x v="32"/>
    <s v="White"/>
    <x v="5"/>
    <n v="0"/>
  </r>
  <r>
    <n v="18354998"/>
    <s v="Kirti Food Plaza"/>
    <n v="1"/>
    <x v="31"/>
    <s v="C-249, Rama Market, Munirka, New Delhi"/>
    <s v="Munirka"/>
    <s v="Munirka, New Delhi"/>
    <n v="77.170643299999995"/>
    <n v="28.558083799999999"/>
    <x v="26"/>
    <n v="100"/>
    <s v="Indian Rupees(Rs.)"/>
    <s v="No"/>
    <s v="No"/>
    <s v="No"/>
    <s v="No"/>
    <n v="1"/>
    <x v="32"/>
    <s v="White"/>
    <x v="5"/>
    <n v="0"/>
  </r>
  <r>
    <n v="18354992"/>
    <s v="KT's Shik-Shack"/>
    <n v="1"/>
    <x v="31"/>
    <s v="F-92, Hanuman Market, Munirka, New Delhi"/>
    <s v="Munirka"/>
    <s v="Munirka, New Delhi"/>
    <n v="77.173008600000003"/>
    <n v="28.556768099999999"/>
    <x v="376"/>
    <n v="200"/>
    <s v="Indian Rupees(Rs.)"/>
    <s v="No"/>
    <s v="No"/>
    <s v="No"/>
    <s v="No"/>
    <n v="1"/>
    <x v="32"/>
    <s v="White"/>
    <x v="5"/>
    <n v="1"/>
  </r>
  <r>
    <n v="309509"/>
    <s v="Namaste Restaurant"/>
    <n v="1"/>
    <x v="31"/>
    <s v="Dr Kapoorwali Gali, Munirka, New Delhi"/>
    <s v="Munirka"/>
    <s v="Munirka, New Delhi"/>
    <n v="77.170877399999995"/>
    <n v="28.558628599999999"/>
    <x v="43"/>
    <n v="300"/>
    <s v="Indian Rupees(Rs.)"/>
    <s v="No"/>
    <s v="No"/>
    <s v="No"/>
    <s v="No"/>
    <n v="1"/>
    <x v="32"/>
    <s v="White"/>
    <x v="5"/>
    <n v="1"/>
  </r>
  <r>
    <n v="18423905"/>
    <s v="Nishaj Chicken Corner"/>
    <n v="1"/>
    <x v="31"/>
    <s v="Shop 138, Dr. Kapoor Wali Gali, Munirka, New Delhi"/>
    <s v="Munirka"/>
    <s v="Munirka, New Delhi"/>
    <n v="77.171618600000002"/>
    <n v="28.556676499999998"/>
    <x v="26"/>
    <n v="200"/>
    <s v="Indian Rupees(Rs.)"/>
    <s v="No"/>
    <s v="No"/>
    <s v="No"/>
    <s v="No"/>
    <n v="1"/>
    <x v="32"/>
    <s v="White"/>
    <x v="5"/>
    <n v="0"/>
  </r>
  <r>
    <n v="18357566"/>
    <s v="Royal Bakery"/>
    <n v="1"/>
    <x v="31"/>
    <s v="F- 92, Hanuman Market, Munirka, New Delhi"/>
    <s v="Munirka"/>
    <s v="Munirka, New Delhi"/>
    <n v="77.172720699999999"/>
    <n v="28.557725600000001"/>
    <x v="25"/>
    <n v="200"/>
    <s v="Indian Rupees(Rs.)"/>
    <s v="No"/>
    <s v="No"/>
    <s v="No"/>
    <s v="No"/>
    <n v="1"/>
    <x v="32"/>
    <s v="White"/>
    <x v="5"/>
    <n v="2"/>
  </r>
  <r>
    <n v="18425768"/>
    <s v="S.R. Bakers"/>
    <n v="1"/>
    <x v="31"/>
    <s v="Shop 210, Munirka Village, Munirka, New Delhi"/>
    <s v="Munirka"/>
    <s v="Munirka, New Delhi"/>
    <n v="77.171811099999999"/>
    <n v="28.556816399999999"/>
    <x v="424"/>
    <n v="100"/>
    <s v="Indian Rupees(Rs.)"/>
    <s v="No"/>
    <s v="No"/>
    <s v="No"/>
    <s v="No"/>
    <n v="1"/>
    <x v="32"/>
    <s v="White"/>
    <x v="5"/>
    <n v="0"/>
  </r>
  <r>
    <n v="18025119"/>
    <s v="Shahi Muradabadi"/>
    <n v="1"/>
    <x v="31"/>
    <s v="247/A, Rama Market, Munirka, New Delhi"/>
    <s v="Munirka"/>
    <s v="Munirka, New Delhi"/>
    <n v="0"/>
    <n v="0"/>
    <x v="268"/>
    <n v="300"/>
    <s v="Indian Rupees(Rs.)"/>
    <s v="No"/>
    <s v="No"/>
    <s v="No"/>
    <s v="No"/>
    <n v="1"/>
    <x v="32"/>
    <s v="White"/>
    <x v="5"/>
    <n v="0"/>
  </r>
  <r>
    <n v="18472683"/>
    <s v="Shree Vinayaga Restaurant"/>
    <n v="1"/>
    <x v="31"/>
    <s v="K-92, Bank Street, Munirka, New Delhi"/>
    <s v="Munirka"/>
    <s v="Munirka, New Delhi"/>
    <n v="77.174227200000004"/>
    <n v="28.5560668"/>
    <x v="202"/>
    <n v="400"/>
    <s v="Indian Rupees(Rs.)"/>
    <s v="No"/>
    <s v="No"/>
    <s v="No"/>
    <s v="No"/>
    <n v="1"/>
    <x v="32"/>
    <s v="White"/>
    <x v="5"/>
    <n v="0"/>
  </r>
  <r>
    <n v="18425739"/>
    <s v="The Cake Basket"/>
    <n v="1"/>
    <x v="31"/>
    <s v="Rama Shopno.4 Market Munirka, Munirka, New Delhi"/>
    <s v="Munirka"/>
    <s v="Munirka, New Delhi"/>
    <n v="77.1713649"/>
    <n v="28.558950200000002"/>
    <x v="424"/>
    <n v="100"/>
    <s v="Indian Rupees(Rs.)"/>
    <s v="No"/>
    <s v="No"/>
    <s v="No"/>
    <s v="No"/>
    <n v="1"/>
    <x v="32"/>
    <s v="White"/>
    <x v="5"/>
    <n v="1"/>
  </r>
  <r>
    <n v="18468524"/>
    <s v="The Pure Kitchen"/>
    <n v="1"/>
    <x v="31"/>
    <s v="Near Pal Dairy, Opposite JNU, Munirka Vihar, Munirka, New Delhi"/>
    <s v="Munirka"/>
    <s v="Munirka, New Delhi"/>
    <n v="77.190167299999999"/>
    <n v="28.526619199999999"/>
    <x v="720"/>
    <n v="250"/>
    <s v="Indian Rupees(Rs.)"/>
    <s v="No"/>
    <s v="No"/>
    <s v="No"/>
    <s v="No"/>
    <n v="1"/>
    <x v="32"/>
    <s v="White"/>
    <x v="5"/>
    <n v="0"/>
  </r>
  <r>
    <n v="18354996"/>
    <s v="The Yolmo Kitchen"/>
    <n v="1"/>
    <x v="31"/>
    <s v="Rama Market, Near Slice of Italy, Munirka, New Delhi"/>
    <s v="Munirka"/>
    <s v="Munirka, New Delhi"/>
    <n v="77.170693"/>
    <n v="28.558862300000001"/>
    <x v="43"/>
    <n v="500"/>
    <s v="Indian Rupees(Rs.)"/>
    <s v="No"/>
    <s v="No"/>
    <s v="No"/>
    <s v="No"/>
    <n v="2"/>
    <x v="32"/>
    <s v="White"/>
    <x v="5"/>
    <n v="0"/>
  </r>
  <r>
    <n v="18229077"/>
    <s v="Zawlbuk"/>
    <n v="1"/>
    <x v="31"/>
    <s v="212, Munirka, New Delhi"/>
    <s v="Munirka"/>
    <s v="Munirka, New Delhi"/>
    <n v="77.171848100000005"/>
    <n v="28.556606299999999"/>
    <x v="1759"/>
    <n v="300"/>
    <s v="Indian Rupees(Rs.)"/>
    <s v="No"/>
    <s v="No"/>
    <s v="No"/>
    <s v="No"/>
    <n v="1"/>
    <x v="32"/>
    <s v="White"/>
    <x v="5"/>
    <n v="2"/>
  </r>
  <r>
    <n v="18471235"/>
    <s v="Aditya Da Vaishno Dhaba"/>
    <n v="1"/>
    <x v="31"/>
    <s v="Arjun Park, Near Metro Pillar 58, Najafgarh, New Delhi"/>
    <s v="Najafgarh"/>
    <s v="Najafgarh, New Delhi"/>
    <n v="77.012197999999998"/>
    <n v="28.618063899999999"/>
    <x v="26"/>
    <n v="250"/>
    <s v="Indian Rupees(Rs.)"/>
    <s v="No"/>
    <s v="No"/>
    <s v="No"/>
    <s v="No"/>
    <n v="1"/>
    <x v="32"/>
    <s v="White"/>
    <x v="5"/>
    <n v="0"/>
  </r>
  <r>
    <n v="306695"/>
    <s v="Aggarwal Bikaner Sweets"/>
    <n v="1"/>
    <x v="31"/>
    <s v="Gurgaon Road, Near Aggarwal Medicos, Najafgarh, New Delhi"/>
    <s v="Najafgarh"/>
    <s v="Najafgarh, New Delhi"/>
    <n v="77.003636400000005"/>
    <n v="28.5589382"/>
    <x v="563"/>
    <n v="100"/>
    <s v="Indian Rupees(Rs.)"/>
    <s v="No"/>
    <s v="No"/>
    <s v="No"/>
    <s v="No"/>
    <n v="1"/>
    <x v="32"/>
    <s v="White"/>
    <x v="5"/>
    <n v="1"/>
  </r>
  <r>
    <n v="9281"/>
    <s v="Aggarwal Sweet Centre"/>
    <n v="1"/>
    <x v="31"/>
    <s v="1675, Chhawla Bus Stand, Mittal Market, Najafgarh, New Delhi"/>
    <s v="Najafgarh"/>
    <s v="Najafgarh, New Delhi"/>
    <n v="76.985441699999996"/>
    <n v="28.609638400000001"/>
    <x v="563"/>
    <n v="200"/>
    <s v="Indian Rupees(Rs.)"/>
    <s v="No"/>
    <s v="No"/>
    <s v="No"/>
    <s v="No"/>
    <n v="1"/>
    <x v="32"/>
    <s v="White"/>
    <x v="5"/>
    <n v="1"/>
  </r>
  <r>
    <n v="18432222"/>
    <s v="Anjel China &amp; Tibetian Food"/>
    <n v="1"/>
    <x v="31"/>
    <s v="Chawla Gurgaon Road, Najafgarh, New Delhi"/>
    <s v="Najafgarh"/>
    <s v="Najafgarh, New Delhi"/>
    <n v="77.002449499999997"/>
    <n v="28.560789700000001"/>
    <x v="1312"/>
    <n v="400"/>
    <s v="Indian Rupees(Rs.)"/>
    <s v="No"/>
    <s v="No"/>
    <s v="No"/>
    <s v="No"/>
    <n v="1"/>
    <x v="32"/>
    <s v="White"/>
    <x v="5"/>
    <n v="0"/>
  </r>
  <r>
    <n v="18471254"/>
    <s v="Annpurna Rasoi"/>
    <n v="1"/>
    <x v="31"/>
    <s v="Rz-11/12, Najafgarh Nagloi Road, Najafgarh, New Delhi"/>
    <s v="Najafgarh"/>
    <s v="Najafgarh, New Delhi"/>
    <n v="76.996793299999993"/>
    <n v="28.628356400000001"/>
    <x v="559"/>
    <n v="200"/>
    <s v="Indian Rupees(Rs.)"/>
    <s v="No"/>
    <s v="No"/>
    <s v="No"/>
    <s v="No"/>
    <n v="1"/>
    <x v="32"/>
    <s v="White"/>
    <x v="5"/>
    <n v="0"/>
  </r>
  <r>
    <n v="18371414"/>
    <s v="Apni Rasoi"/>
    <n v="1"/>
    <x v="31"/>
    <s v="Plot 2, Shyam Enclave, Main Goyla Road, Deen Pur, Najafgarh, New Delhi"/>
    <s v="Najafgarh"/>
    <s v="Najafgarh, New Delhi"/>
    <n v="76.996956100000006"/>
    <n v="28.591004300000002"/>
    <x v="388"/>
    <n v="300"/>
    <s v="Indian Rupees(Rs.)"/>
    <s v="No"/>
    <s v="No"/>
    <s v="No"/>
    <s v="No"/>
    <n v="1"/>
    <x v="32"/>
    <s v="White"/>
    <x v="5"/>
    <n v="0"/>
  </r>
  <r>
    <n v="306678"/>
    <s v="Bajrang Misthan Bhawan"/>
    <n v="1"/>
    <x v="31"/>
    <s v="Main Paprawat Road, Najafgarh, New Delhi"/>
    <s v="Najafgarh"/>
    <s v="Najafgarh, New Delhi"/>
    <n v="76.986939599999999"/>
    <n v="28.605341200000002"/>
    <x v="563"/>
    <n v="100"/>
    <s v="Indian Rupees(Rs.)"/>
    <s v="No"/>
    <s v="No"/>
    <s v="No"/>
    <s v="No"/>
    <n v="1"/>
    <x v="32"/>
    <s v="White"/>
    <x v="5"/>
    <n v="0"/>
  </r>
  <r>
    <n v="18371416"/>
    <s v="Bake Town"/>
    <n v="1"/>
    <x v="31"/>
    <s v="A-9, Laxmi Garden, Tuda Mandi, Najafgarh, New Delhi"/>
    <s v="Najafgarh"/>
    <s v="Najafgarh, New Delhi"/>
    <n v="76.990688800000001"/>
    <n v="28.6125711"/>
    <x v="1205"/>
    <n v="200"/>
    <s v="Indian Rupees(Rs.)"/>
    <s v="No"/>
    <s v="No"/>
    <s v="No"/>
    <s v="No"/>
    <n v="1"/>
    <x v="32"/>
    <s v="White"/>
    <x v="5"/>
    <n v="0"/>
  </r>
  <r>
    <n v="18361199"/>
    <s v="Bikaner Sweets &amp; Restaurant"/>
    <n v="1"/>
    <x v="31"/>
    <s v="Near Khaira Mod, Bahadurgarh Road, Najafgarh, New Delhi"/>
    <s v="Najafgarh"/>
    <s v="Najafgarh, New Delhi"/>
    <n v="76.975968699999996"/>
    <n v="28.6157878"/>
    <x v="1306"/>
    <n v="200"/>
    <s v="Indian Rupees(Rs.)"/>
    <s v="No"/>
    <s v="No"/>
    <s v="No"/>
    <s v="No"/>
    <n v="1"/>
    <x v="32"/>
    <s v="White"/>
    <x v="5"/>
    <n v="0"/>
  </r>
  <r>
    <n v="312620"/>
    <s v="Brown Town Bakers"/>
    <n v="1"/>
    <x v="31"/>
    <s v="RZ-20-21, Old Roshan Pura, Parawat Road, Near Post Office, Chawla Stand, Najafgarh, New Delhi"/>
    <s v="Najafgarh"/>
    <s v="Najafgarh, New Delhi"/>
    <n v="76.984726600000002"/>
    <n v="28.6076142"/>
    <x v="368"/>
    <n v="150"/>
    <s v="Indian Rupees(Rs.)"/>
    <s v="No"/>
    <s v="No"/>
    <s v="No"/>
    <s v="No"/>
    <n v="1"/>
    <x v="32"/>
    <s v="White"/>
    <x v="5"/>
    <n v="1"/>
  </r>
  <r>
    <n v="18432206"/>
    <s v="Captain Food Factory"/>
    <n v="1"/>
    <x v="31"/>
    <s v="1620-B/2 Opposite HDFC Bank, Thana Road,Najafgarh, New Delhi"/>
    <s v="Najafgarh"/>
    <s v="Najafgarh, New Delhi"/>
    <n v="76.981755500000006"/>
    <n v="28.610581"/>
    <x v="43"/>
    <n v="500"/>
    <s v="Indian Rupees(Rs.)"/>
    <s v="No"/>
    <s v="No"/>
    <s v="No"/>
    <s v="No"/>
    <n v="2"/>
    <x v="32"/>
    <s v="White"/>
    <x v="5"/>
    <n v="1"/>
  </r>
  <r>
    <n v="311394"/>
    <s v="Cheffron Bakery"/>
    <n v="1"/>
    <x v="31"/>
    <s v="B-26, Gopal Nagar, Main Dhansa Road, Najafgarh, New Delhi"/>
    <s v="Najafgarh"/>
    <s v="Najafgarh, New Delhi"/>
    <n v="76.971836600000003"/>
    <n v="28.610369500000001"/>
    <x v="424"/>
    <n v="250"/>
    <s v="Indian Rupees(Rs.)"/>
    <s v="No"/>
    <s v="No"/>
    <s v="No"/>
    <s v="No"/>
    <n v="1"/>
    <x v="32"/>
    <s v="White"/>
    <x v="5"/>
    <n v="2"/>
  </r>
  <r>
    <n v="18471270"/>
    <s v="Chicken Darwar"/>
    <n v="1"/>
    <x v="31"/>
    <s v="CRPF Camp, Najafgarh, New Delhi"/>
    <s v="Najafgarh"/>
    <s v="Najafgarh, New Delhi"/>
    <n v="76.962270500000002"/>
    <n v="28.6361375"/>
    <x v="1772"/>
    <n v="350"/>
    <s v="Indian Rupees(Rs.)"/>
    <s v="No"/>
    <s v="No"/>
    <s v="No"/>
    <s v="No"/>
    <n v="1"/>
    <x v="32"/>
    <s v="White"/>
    <x v="5"/>
    <n v="0"/>
  </r>
  <r>
    <n v="313349"/>
    <s v="Chili's Treat"/>
    <n v="1"/>
    <x v="31"/>
    <s v="1247, 1/4 Thana Road, Opposite Oriental Bank of Commerce, Najafgarh, New Delhi"/>
    <s v="Najafgarh"/>
    <s v="Najafgarh, New Delhi"/>
    <n v="76.980773400000004"/>
    <n v="28.6107987"/>
    <x v="30"/>
    <n v="400"/>
    <s v="Indian Rupees(Rs.)"/>
    <s v="No"/>
    <s v="No"/>
    <s v="No"/>
    <s v="No"/>
    <n v="1"/>
    <x v="32"/>
    <s v="White"/>
    <x v="5"/>
    <n v="3"/>
  </r>
  <r>
    <n v="18359302"/>
    <s v="Chilli Tadka"/>
    <n v="1"/>
    <x v="31"/>
    <s v="Laxmi Vatika, Nagloi Road, Jal Vihar Bus Stand, Najafgarh, New Delhi"/>
    <s v="Najafgarh"/>
    <s v="Najafgarh, New Delhi"/>
    <n v="77.000357899999997"/>
    <n v="28.6315566"/>
    <x v="637"/>
    <n v="250"/>
    <s v="Indian Rupees(Rs.)"/>
    <s v="No"/>
    <s v="No"/>
    <s v="No"/>
    <s v="No"/>
    <n v="1"/>
    <x v="32"/>
    <s v="White"/>
    <x v="5"/>
    <n v="0"/>
  </r>
  <r>
    <n v="18352287"/>
    <s v="Chinese Food Point"/>
    <n v="1"/>
    <x v="31"/>
    <s v="Opposite BDO Office, Gurgaon Road, Roshan Pura, Najafgarh, New Delhi"/>
    <s v="Najafgarh"/>
    <s v="Najafgarh, New Delhi"/>
    <n v="76.988617099999999"/>
    <n v="28.601061000000001"/>
    <x v="43"/>
    <n v="300"/>
    <s v="Indian Rupees(Rs.)"/>
    <s v="No"/>
    <s v="No"/>
    <s v="No"/>
    <s v="No"/>
    <n v="1"/>
    <x v="32"/>
    <s v="White"/>
    <x v="5"/>
    <n v="0"/>
  </r>
  <r>
    <n v="9262"/>
    <s v="Chinese Temptation"/>
    <n v="1"/>
    <x v="31"/>
    <s v="Near Delhi Gate, Najafgarh, New Delhi"/>
    <s v="Najafgarh"/>
    <s v="Najafgarh, New Delhi"/>
    <n v="76.9856908"/>
    <n v="28.613049199999999"/>
    <x v="637"/>
    <n v="300"/>
    <s v="Indian Rupees(Rs.)"/>
    <s v="No"/>
    <s v="No"/>
    <s v="No"/>
    <s v="No"/>
    <n v="1"/>
    <x v="32"/>
    <s v="White"/>
    <x v="5"/>
    <n v="2"/>
  </r>
  <r>
    <n v="18469981"/>
    <s v="Dana Pani"/>
    <n v="1"/>
    <x v="31"/>
    <s v="Gemini Park, Near Metro Pillar 63, Najafgarh, New Delhi"/>
    <s v="Najafgarh"/>
    <s v="Najafgarh, New Delhi"/>
    <n v="77.009408300000004"/>
    <n v="28.617030499999998"/>
    <x v="26"/>
    <n v="250"/>
    <s v="Indian Rupees(Rs.)"/>
    <s v="No"/>
    <s v="No"/>
    <s v="No"/>
    <s v="No"/>
    <n v="1"/>
    <x v="32"/>
    <s v="White"/>
    <x v="5"/>
    <n v="0"/>
  </r>
  <r>
    <n v="18349922"/>
    <s v="Dev Sweets &amp; Restaurant"/>
    <n v="1"/>
    <x v="31"/>
    <s v="Main Goyla, Deenpur Road, Near 25 Feet Road, Shyam Vihar, Najafgarh, New Delhi"/>
    <s v="Najafgarh"/>
    <s v="Najafgarh, New Delhi"/>
    <n v="77.002824399999994"/>
    <n v="28.590591"/>
    <x v="592"/>
    <n v="400"/>
    <s v="Indian Rupees(Rs.)"/>
    <s v="No"/>
    <s v="No"/>
    <s v="No"/>
    <s v="No"/>
    <n v="1"/>
    <x v="32"/>
    <s v="White"/>
    <x v="5"/>
    <n v="1"/>
  </r>
  <r>
    <n v="18432214"/>
    <s v="Dilli Darbar Chicken Point"/>
    <n v="1"/>
    <x v="31"/>
    <s v="Deenpur Gurgaon, Najafgarh, New Delhi"/>
    <s v="Najafgarh"/>
    <s v="Najafgarh, New Delhi"/>
    <n v="76.993522100000007"/>
    <n v="28.590601700000001"/>
    <x v="268"/>
    <n v="400"/>
    <s v="Indian Rupees(Rs.)"/>
    <s v="No"/>
    <s v="No"/>
    <s v="No"/>
    <s v="No"/>
    <n v="1"/>
    <x v="32"/>
    <s v="White"/>
    <x v="5"/>
    <n v="0"/>
  </r>
  <r>
    <n v="310357"/>
    <s v="Food Point and Sweets Corner"/>
    <n v="1"/>
    <x v="31"/>
    <s v="Near Tura Mandi, Old Kakrola Road, Najafgarh, New Delhi"/>
    <s v="Najafgarh"/>
    <s v="Najafgarh, New Delhi"/>
    <n v="76.991116199999993"/>
    <n v="28.611998400000001"/>
    <x v="1773"/>
    <n v="250"/>
    <s v="Indian Rupees(Rs.)"/>
    <s v="No"/>
    <s v="No"/>
    <s v="No"/>
    <s v="No"/>
    <n v="1"/>
    <x v="32"/>
    <s v="White"/>
    <x v="5"/>
    <n v="2"/>
  </r>
  <r>
    <n v="18429155"/>
    <s v="Green Chick Chop"/>
    <n v="1"/>
    <x v="31"/>
    <s v="RZ 4, Pillar 31, Roshanpura, Gurgaon Road, Najafgarh, New Delhi"/>
    <s v="Najafgarh"/>
    <s v="Najafgarh, New Delhi"/>
    <n v="76.985842399999996"/>
    <n v="28.607232799999998"/>
    <x v="1217"/>
    <n v="350"/>
    <s v="Indian Rupees(Rs.)"/>
    <s v="No"/>
    <s v="No"/>
    <s v="No"/>
    <s v="No"/>
    <n v="1"/>
    <x v="32"/>
    <s v="White"/>
    <x v="5"/>
    <n v="0"/>
  </r>
  <r>
    <n v="18471319"/>
    <s v="Grover Burfee &amp; Cakes"/>
    <n v="1"/>
    <x v="31"/>
    <s v="301/1, Gaushala Road, Navada Bazar, Najafgarh, New Delhi"/>
    <s v="Najafgarh"/>
    <s v="Najafgarh, New Delhi"/>
    <n v="76.985377099999994"/>
    <n v="28.609584399999999"/>
    <x v="1205"/>
    <n v="250"/>
    <s v="Indian Rupees(Rs.)"/>
    <s v="No"/>
    <s v="No"/>
    <s v="No"/>
    <s v="No"/>
    <n v="1"/>
    <x v="32"/>
    <s v="White"/>
    <x v="5"/>
    <n v="0"/>
  </r>
  <r>
    <n v="18471263"/>
    <s v="Hans's Planet-F"/>
    <n v="1"/>
    <x v="31"/>
    <s v="Gurgaon Road, Near Aggarwal Medicos, Najafgarh, New Delhi"/>
    <s v="Najafgarh"/>
    <s v="Najafgarh, New Delhi"/>
    <n v="77.002568499999995"/>
    <n v="28.560520400000001"/>
    <x v="1235"/>
    <n v="350"/>
    <s v="Indian Rupees(Rs.)"/>
    <s v="No"/>
    <s v="No"/>
    <s v="No"/>
    <s v="No"/>
    <n v="1"/>
    <x v="32"/>
    <s v="White"/>
    <x v="5"/>
    <n v="0"/>
  </r>
  <r>
    <n v="18432200"/>
    <s v="Hotel Delhi 43"/>
    <n v="1"/>
    <x v="31"/>
    <s v="Nagloi, Near Nirmal Vihar, Najafgarh, New Delhi"/>
    <s v="Najafgarh"/>
    <s v="Najafgarh, New Delhi"/>
    <n v="76.987242100000003"/>
    <n v="28.6210795"/>
    <x v="26"/>
    <n v="700"/>
    <s v="Indian Rupees(Rs.)"/>
    <s v="Yes"/>
    <s v="No"/>
    <s v="No"/>
    <s v="No"/>
    <n v="2"/>
    <x v="32"/>
    <s v="White"/>
    <x v="5"/>
    <n v="0"/>
  </r>
  <r>
    <n v="18430911"/>
    <s v="Kanhaiya Fast Food"/>
    <n v="1"/>
    <x v="31"/>
    <s v="Shop 21, Bhagat Singh Market, Najafgarh, New Delhi"/>
    <s v="Najafgarh"/>
    <s v="Najafgarh, New Delhi"/>
    <n v="76.985841500000006"/>
    <n v="28.613519499999999"/>
    <x v="637"/>
    <n v="300"/>
    <s v="Indian Rupees(Rs.)"/>
    <s v="No"/>
    <s v="No"/>
    <s v="No"/>
    <s v="No"/>
    <n v="1"/>
    <x v="32"/>
    <s v="White"/>
    <x v="5"/>
    <n v="0"/>
  </r>
  <r>
    <n v="18354672"/>
    <s v="Karol Bagh Ke Chhole Bhature"/>
    <n v="1"/>
    <x v="31"/>
    <s v="Opposite Peer Baba, Gurgaon Road, Roshan Pura, Najafgarh, New Delhi"/>
    <s v="Najafgarh"/>
    <s v="Najafgarh, New Delhi"/>
    <n v="76.989027800000002"/>
    <n v="28.599615400000001"/>
    <x v="26"/>
    <n v="150"/>
    <s v="Indian Rupees(Rs.)"/>
    <s v="No"/>
    <s v="No"/>
    <s v="No"/>
    <s v="No"/>
    <n v="1"/>
    <x v="32"/>
    <s v="White"/>
    <x v="5"/>
    <n v="0"/>
  </r>
  <r>
    <n v="18352275"/>
    <s v="King's Food"/>
    <n v="1"/>
    <x v="31"/>
    <s v="Plot 2-A, Gopal Nagar Extension, Near Goodwil School, Surakhpur Road, Najafgarh, New Delhi"/>
    <s v="Najafgarh"/>
    <s v="Najafgarh, New Delhi"/>
    <n v="76.973646900000006"/>
    <n v="28.615987199999999"/>
    <x v="43"/>
    <n v="250"/>
    <s v="Indian Rupees(Rs.)"/>
    <s v="No"/>
    <s v="No"/>
    <s v="No"/>
    <s v="No"/>
    <n v="1"/>
    <x v="32"/>
    <s v="White"/>
    <x v="5"/>
    <n v="0"/>
  </r>
  <r>
    <n v="303500"/>
    <s v="Lamba Sweets Corner"/>
    <n v="1"/>
    <x v="31"/>
    <s v="Khaira Mod, Najafgarh, New Delhi"/>
    <s v="Najafgarh"/>
    <s v="Najafgarh, New Delhi"/>
    <n v="76.975294599999998"/>
    <n v="28.611074800000001"/>
    <x v="473"/>
    <n v="100"/>
    <s v="Indian Rupees(Rs.)"/>
    <s v="No"/>
    <s v="No"/>
    <s v="No"/>
    <s v="No"/>
    <n v="1"/>
    <x v="32"/>
    <s v="White"/>
    <x v="5"/>
    <n v="2"/>
  </r>
  <r>
    <n v="18431998"/>
    <s v="Laxmi Food Corner"/>
    <n v="1"/>
    <x v="31"/>
    <s v="Opposite BSES Office Najafgarh, Najafgarh, New Delhi"/>
    <s v="Najafgarh"/>
    <s v="Najafgarh, New Delhi"/>
    <n v="76.9856999"/>
    <n v="28.613040900000001"/>
    <x v="451"/>
    <n v="200"/>
    <s v="Indian Rupees(Rs.)"/>
    <s v="No"/>
    <s v="No"/>
    <s v="No"/>
    <s v="No"/>
    <n v="1"/>
    <x v="32"/>
    <s v="White"/>
    <x v="5"/>
    <n v="0"/>
  </r>
  <r>
    <n v="18430900"/>
    <s v="Lounge Bakery"/>
    <n v="1"/>
    <x v="31"/>
    <s v="Goyala Road, Shyam Vihar Phase 2, Najafgarh, New Delhi"/>
    <s v="Najafgarh"/>
    <s v="Najafgarh, New Delhi"/>
    <n v="77.0006609"/>
    <n v="28.5910291"/>
    <x v="424"/>
    <n v="400"/>
    <s v="Indian Rupees(Rs.)"/>
    <s v="No"/>
    <s v="No"/>
    <s v="No"/>
    <s v="No"/>
    <n v="1"/>
    <x v="32"/>
    <s v="White"/>
    <x v="5"/>
    <n v="0"/>
  </r>
  <r>
    <n v="18313125"/>
    <s v="Mehtaab Sweet Corner &amp; Restaurant"/>
    <n v="1"/>
    <x v="31"/>
    <s v="Vinoba Enclave, Bahadurgarh Road, CRPF Camp, Najafgarh, New Delhi"/>
    <s v="Najafgarh"/>
    <s v="Najafgarh, New Delhi"/>
    <n v="76.962124399999993"/>
    <n v="28.636080799999998"/>
    <x v="439"/>
    <n v="200"/>
    <s v="Indian Rupees(Rs.)"/>
    <s v="No"/>
    <s v="No"/>
    <s v="No"/>
    <s v="No"/>
    <n v="1"/>
    <x v="32"/>
    <s v="White"/>
    <x v="5"/>
    <n v="0"/>
  </r>
  <r>
    <n v="18430579"/>
    <s v="Melting Food Point"/>
    <n v="1"/>
    <x v="31"/>
    <s v="Opposite Gyan Jyoti Public School, Gurgaon Road, Chhawla, Najafgarh, New Delhi"/>
    <s v="Najafgarh"/>
    <s v="Najafgarh, New Delhi"/>
    <n v="77.000584099999998"/>
    <n v="28.565314300000001"/>
    <x v="43"/>
    <n v="300"/>
    <s v="Indian Rupees(Rs.)"/>
    <s v="No"/>
    <s v="No"/>
    <s v="No"/>
    <s v="No"/>
    <n v="1"/>
    <x v="32"/>
    <s v="White"/>
    <x v="5"/>
    <n v="0"/>
  </r>
  <r>
    <n v="8957"/>
    <s v="Mithla Dhabha"/>
    <n v="1"/>
    <x v="31"/>
    <s v="Baba Haridas Market, Chara Mandi Chowk, Najafgarh, New Delhi"/>
    <s v="Najafgarh"/>
    <s v="Najafgarh, New Delhi"/>
    <n v="76.991027200000005"/>
    <n v="28.6121768"/>
    <x v="26"/>
    <n v="200"/>
    <s v="Indian Rupees(Rs.)"/>
    <s v="No"/>
    <s v="No"/>
    <s v="No"/>
    <s v="No"/>
    <n v="1"/>
    <x v="32"/>
    <s v="White"/>
    <x v="5"/>
    <n v="1"/>
  </r>
  <r>
    <n v="9635"/>
    <s v="Mittal Caterer"/>
    <n v="1"/>
    <x v="31"/>
    <s v="Near Chhawala Bus Stand, Najafgarh, New Delhi"/>
    <s v="Najafgarh"/>
    <s v="Najafgarh, New Delhi"/>
    <n v="76.985277699999997"/>
    <n v="28.609169699999999"/>
    <x v="1373"/>
    <n v="200"/>
    <s v="Indian Rupees(Rs.)"/>
    <s v="No"/>
    <s v="No"/>
    <s v="No"/>
    <s v="No"/>
    <n v="1"/>
    <x v="32"/>
    <s v="White"/>
    <x v="5"/>
    <n v="2"/>
  </r>
  <r>
    <n v="18352288"/>
    <s v="Mittal Restaurant &amp; Fast Food"/>
    <n v="1"/>
    <x v="31"/>
    <s v="32/4, Chawla Stand, Najafgarh, New Delhi"/>
    <s v="Najafgarh"/>
    <s v="Najafgarh, New Delhi"/>
    <n v="76.985277699999997"/>
    <n v="28.609169699999999"/>
    <x v="1774"/>
    <n v="400"/>
    <s v="Indian Rupees(Rs.)"/>
    <s v="No"/>
    <s v="No"/>
    <s v="No"/>
    <s v="No"/>
    <n v="1"/>
    <x v="32"/>
    <s v="White"/>
    <x v="5"/>
    <n v="0"/>
  </r>
  <r>
    <n v="18349914"/>
    <s v="NBC Nirankari Bakers"/>
    <n v="1"/>
    <x v="31"/>
    <s v="Khaira Mod, Near Suraj Cinema, Opposite Janta Xray Lab, Najafgarh, New Delhi"/>
    <s v="Najafgarh"/>
    <s v="Najafgarh, New Delhi"/>
    <n v="76.975318900000005"/>
    <n v="28.611234700000001"/>
    <x v="1775"/>
    <n v="200"/>
    <s v="Indian Rupees(Rs.)"/>
    <s v="No"/>
    <s v="No"/>
    <s v="No"/>
    <s v="No"/>
    <n v="1"/>
    <x v="32"/>
    <s v="White"/>
    <x v="5"/>
    <n v="1"/>
  </r>
  <r>
    <n v="18430569"/>
    <s v="Pind Balluchi"/>
    <n v="1"/>
    <x v="31"/>
    <s v="4-B/16, Najafgarh Road, Najafgarh, New Delhi"/>
    <s v="Najafgarh"/>
    <s v="Najafgarh, New Delhi"/>
    <n v="77.011751899999993"/>
    <n v="28.617963899999999"/>
    <x v="136"/>
    <n v="800"/>
    <s v="Indian Rupees(Rs.)"/>
    <s v="Yes"/>
    <s v="No"/>
    <s v="No"/>
    <s v="No"/>
    <n v="2"/>
    <x v="32"/>
    <s v="White"/>
    <x v="5"/>
    <n v="0"/>
  </r>
  <r>
    <n v="18361211"/>
    <s v="Prem Chinese Fast Food"/>
    <n v="1"/>
    <x v="31"/>
    <s v="Main Dhansa Road, Near Nanak Pyaoo, Najafgarh, New Delhi"/>
    <s v="Najafgarh"/>
    <s v="Najafgarh, New Delhi"/>
    <n v="76.965494100000001"/>
    <n v="28.6090439"/>
    <x v="43"/>
    <n v="150"/>
    <s v="Indian Rupees(Rs.)"/>
    <s v="No"/>
    <s v="No"/>
    <s v="No"/>
    <s v="No"/>
    <n v="1"/>
    <x v="32"/>
    <s v="White"/>
    <x v="5"/>
    <n v="0"/>
  </r>
  <r>
    <n v="18471287"/>
    <s v="Punjabi Rasoi"/>
    <n v="1"/>
    <x v="31"/>
    <s v="CRPF Camp, Jharoda Road, Najafgarh, New Delhi"/>
    <s v="Najafgarh"/>
    <s v="Najafgarh, New Delhi"/>
    <n v="76.962219099999999"/>
    <n v="28.635991300000001"/>
    <x v="23"/>
    <n v="200"/>
    <s v="Indian Rupees(Rs.)"/>
    <s v="No"/>
    <s v="No"/>
    <s v="No"/>
    <s v="No"/>
    <n v="1"/>
    <x v="32"/>
    <s v="White"/>
    <x v="5"/>
    <n v="0"/>
  </r>
  <r>
    <n v="304393"/>
    <s v="Punjabi Special"/>
    <n v="1"/>
    <x v="31"/>
    <s v="Shop 35-36, Dwarka Vihar, C Block, Near Radha Krishna Vatika, Old Kakrola Road, Najafgarh, New Delhi"/>
    <s v="Najafgarh"/>
    <s v="Najafgarh, New Delhi"/>
    <n v="76.992384400000006"/>
    <n v="28.609867699999999"/>
    <x v="26"/>
    <n v="250"/>
    <s v="Indian Rupees(Rs.)"/>
    <s v="No"/>
    <s v="No"/>
    <s v="No"/>
    <s v="No"/>
    <n v="1"/>
    <x v="32"/>
    <s v="White"/>
    <x v="5"/>
    <n v="2"/>
  </r>
  <r>
    <n v="18361217"/>
    <s v="Radhe Shyam Dhaba"/>
    <n v="1"/>
    <x v="31"/>
    <s v="Main Dhansa Road, Near Nanak Pyaoo, Najafgarh, New Delhi"/>
    <s v="Najafgarh"/>
    <s v="Najafgarh, New Delhi"/>
    <n v="76.9638597"/>
    <n v="28.609072000000001"/>
    <x v="26"/>
    <n v="250"/>
    <s v="Indian Rupees(Rs.)"/>
    <s v="No"/>
    <s v="No"/>
    <s v="No"/>
    <s v="No"/>
    <n v="1"/>
    <x v="32"/>
    <s v="White"/>
    <x v="5"/>
    <n v="0"/>
  </r>
  <r>
    <n v="5483"/>
    <s v="Raj Rasoi"/>
    <n v="1"/>
    <x v="31"/>
    <s v="9, Roshan Garden, Najafgarh, New Delhi"/>
    <s v="Najafgarh"/>
    <s v="Najafgarh, New Delhi"/>
    <n v="76.991076500000005"/>
    <n v="28.6127374"/>
    <x v="26"/>
    <n v="150"/>
    <s v="Indian Rupees(Rs.)"/>
    <s v="No"/>
    <s v="No"/>
    <s v="No"/>
    <s v="No"/>
    <n v="1"/>
    <x v="32"/>
    <s v="White"/>
    <x v="5"/>
    <n v="2"/>
  </r>
  <r>
    <n v="9271"/>
    <s v="Raju De Special Paneer Wale"/>
    <n v="1"/>
    <x v="31"/>
    <s v="1506, Chawla Stand, Gaushala Road, Najafgarh, New Delhi"/>
    <s v="Najafgarh"/>
    <s v="Najafgarh, New Delhi"/>
    <n v="76.985621499999993"/>
    <n v="28.6100946"/>
    <x v="26"/>
    <n v="50"/>
    <s v="Indian Rupees(Rs.)"/>
    <s v="No"/>
    <s v="No"/>
    <s v="No"/>
    <s v="No"/>
    <n v="1"/>
    <x v="32"/>
    <s v="White"/>
    <x v="5"/>
    <n v="0"/>
  </r>
  <r>
    <n v="304610"/>
    <s v="Sangeeta Dhaba"/>
    <n v="1"/>
    <x v="31"/>
    <s v="Plot 1, Nagli Sakravati Chowk, Opposite Metro Pillar 71, Main Uttam Nagar Road, Najafgarh, New Delhi"/>
    <s v="Najafgarh"/>
    <s v="Najafgarh, New Delhi"/>
    <n v="77.007655099999994"/>
    <n v="28.616441300000002"/>
    <x v="26"/>
    <n v="300"/>
    <s v="Indian Rupees(Rs.)"/>
    <s v="No"/>
    <s v="No"/>
    <s v="No"/>
    <s v="No"/>
    <n v="1"/>
    <x v="32"/>
    <s v="White"/>
    <x v="5"/>
    <n v="0"/>
  </r>
  <r>
    <n v="303537"/>
    <s v="Sat Narayan Fast Food"/>
    <n v="1"/>
    <x v="31"/>
    <s v="Dhansa Mod, Najafgarh, New Delhi"/>
    <s v="Najafgarh"/>
    <s v="Najafgarh, New Delhi"/>
    <n v="76.975379599999997"/>
    <n v="28.611243200000001"/>
    <x v="1658"/>
    <n v="150"/>
    <s v="Indian Rupees(Rs.)"/>
    <s v="No"/>
    <s v="No"/>
    <s v="No"/>
    <s v="No"/>
    <n v="1"/>
    <x v="32"/>
    <s v="White"/>
    <x v="5"/>
    <n v="1"/>
  </r>
  <r>
    <n v="18430576"/>
    <s v="Shahi Chicken Point"/>
    <n v="1"/>
    <x v="31"/>
    <s v="Deenpur, Gurgaon Road, Najafgarh, New Delhi"/>
    <s v="Najafgarh"/>
    <s v="Najafgarh, New Delhi"/>
    <n v="76.993457000000006"/>
    <n v="28.590548399999999"/>
    <x v="268"/>
    <n v="200"/>
    <s v="Indian Rupees(Rs.)"/>
    <s v="No"/>
    <s v="No"/>
    <s v="No"/>
    <s v="No"/>
    <n v="1"/>
    <x v="32"/>
    <s v="White"/>
    <x v="5"/>
    <n v="0"/>
  </r>
  <r>
    <n v="304405"/>
    <s v="Sharma Sweets"/>
    <n v="1"/>
    <x v="31"/>
    <s v="Shop 1, Nangloi Stand, Najafgarh, New Delhi"/>
    <s v="Najafgarh"/>
    <s v="Najafgarh, New Delhi"/>
    <n v="76.983818099999993"/>
    <n v="28.616977899999998"/>
    <x v="473"/>
    <n v="100"/>
    <s v="Indian Rupees(Rs.)"/>
    <s v="No"/>
    <s v="No"/>
    <s v="No"/>
    <s v="No"/>
    <n v="1"/>
    <x v="32"/>
    <s v="White"/>
    <x v="5"/>
    <n v="0"/>
  </r>
  <r>
    <n v="18471313"/>
    <s v="Shere Hind Chicken Corner"/>
    <n v="1"/>
    <x v="31"/>
    <s v="Chhawla Stand, Najafgarh, New Delhi"/>
    <s v="Najafgarh"/>
    <s v="Najafgarh, New Delhi"/>
    <n v="76.985612900000007"/>
    <n v="28.608855200000001"/>
    <x v="268"/>
    <n v="300"/>
    <s v="Indian Rupees(Rs.)"/>
    <s v="No"/>
    <s v="No"/>
    <s v="No"/>
    <s v="No"/>
    <n v="1"/>
    <x v="32"/>
    <s v="White"/>
    <x v="5"/>
    <n v="0"/>
  </r>
  <r>
    <n v="306710"/>
    <s v="Shiv Shakti Dhaba"/>
    <n v="1"/>
    <x v="31"/>
    <s v="Near Kakrola Road, Tura Mandi, Najafgarh, New Delhi"/>
    <s v="Najafgarh"/>
    <s v="Najafgarh, New Delhi"/>
    <n v="76.990904499999999"/>
    <n v="28.612347400000001"/>
    <x v="26"/>
    <n v="100"/>
    <s v="Indian Rupees(Rs.)"/>
    <s v="No"/>
    <s v="No"/>
    <s v="No"/>
    <s v="No"/>
    <n v="1"/>
    <x v="32"/>
    <s v="White"/>
    <x v="5"/>
    <n v="0"/>
  </r>
  <r>
    <n v="18430570"/>
    <s v="Shree Shyam Sweets"/>
    <n v="1"/>
    <x v="31"/>
    <s v="Gurgaon Road, Najafgarh, New Delhi"/>
    <s v="Najafgarh"/>
    <s v="Najafgarh, New Delhi"/>
    <n v="76.987929600000001"/>
    <n v="28.602467799999999"/>
    <x v="376"/>
    <n v="150"/>
    <s v="Indian Rupees(Rs.)"/>
    <s v="No"/>
    <s v="No"/>
    <s v="No"/>
    <s v="No"/>
    <n v="1"/>
    <x v="32"/>
    <s v="White"/>
    <x v="5"/>
    <n v="0"/>
  </r>
  <r>
    <n v="303497"/>
    <s v="Shri Shyam Ji Shudh Shakahari Bhojnalaya"/>
    <n v="1"/>
    <x v="31"/>
    <s v="Khaira Mod, Najafgarh, New Delhi"/>
    <s v="Najafgarh"/>
    <s v="Najafgarh, New Delhi"/>
    <n v="76.974892199999999"/>
    <n v="28.611253600000001"/>
    <x v="26"/>
    <n v="150"/>
    <s v="Indian Rupees(Rs.)"/>
    <s v="No"/>
    <s v="No"/>
    <s v="No"/>
    <s v="No"/>
    <n v="1"/>
    <x v="32"/>
    <s v="White"/>
    <x v="5"/>
    <n v="0"/>
  </r>
  <r>
    <n v="18270343"/>
    <s v="Sky Hawk"/>
    <n v="1"/>
    <x v="31"/>
    <s v="RZ-132, 1st Floor, Near Reliance Fresh, New Roshanpura, Najafgarh, New Delhi"/>
    <s v="Najafgarh"/>
    <s v="Najafgarh, New Delhi"/>
    <n v="76.987749300000004"/>
    <n v="28.603295800000001"/>
    <x v="140"/>
    <n v="600"/>
    <s v="Indian Rupees(Rs.)"/>
    <s v="No"/>
    <s v="No"/>
    <s v="No"/>
    <s v="No"/>
    <n v="2"/>
    <x v="32"/>
    <s v="White"/>
    <x v="5"/>
    <n v="1"/>
  </r>
  <r>
    <n v="18361200"/>
    <s v="Snack Shack"/>
    <n v="1"/>
    <x v="31"/>
    <s v="Opposite Sri Ram International School, Main Dhansa Road, Najafgarh, New Delhi"/>
    <s v="Najafgarh"/>
    <s v="Najafgarh, New Delhi"/>
    <n v="76.9711827"/>
    <n v="28.610199600000001"/>
    <x v="30"/>
    <n v="300"/>
    <s v="Indian Rupees(Rs.)"/>
    <s v="No"/>
    <s v="No"/>
    <s v="No"/>
    <s v="No"/>
    <n v="1"/>
    <x v="32"/>
    <s v="White"/>
    <x v="5"/>
    <n v="0"/>
  </r>
  <r>
    <n v="18261678"/>
    <s v="Soya Bite's"/>
    <n v="1"/>
    <x v="31"/>
    <s v="Furniture Market, Near Krishan Mandir, Najafgarh, New Delhi"/>
    <s v="Najafgarh"/>
    <s v="Najafgarh, New Delhi"/>
    <n v="76.984083600000005"/>
    <n v="28.615028899999999"/>
    <x v="26"/>
    <n v="350"/>
    <s v="Indian Rupees(Rs.)"/>
    <s v="No"/>
    <s v="No"/>
    <s v="No"/>
    <s v="No"/>
    <n v="1"/>
    <x v="32"/>
    <s v="White"/>
    <x v="5"/>
    <n v="1"/>
  </r>
  <r>
    <n v="18317507"/>
    <s v="Soya Bite's"/>
    <n v="1"/>
    <x v="31"/>
    <s v="9, Roshan Garden, Main Tura Mandi Chowk, Najafgarh, New Delhi"/>
    <s v="Najafgarh"/>
    <s v="Najafgarh, New Delhi"/>
    <n v="76.990927900000003"/>
    <n v="28.6124522"/>
    <x v="26"/>
    <n v="350"/>
    <s v="Indian Rupees(Rs.)"/>
    <s v="No"/>
    <s v="No"/>
    <s v="No"/>
    <s v="No"/>
    <n v="1"/>
    <x v="32"/>
    <s v="White"/>
    <x v="5"/>
    <n v="1"/>
  </r>
  <r>
    <n v="9269"/>
    <s v="Taj Mahal Dhaba"/>
    <n v="1"/>
    <x v="31"/>
    <s v="Deenpur Main Goyla Mod, Najafgarh, New Delhi"/>
    <s v="Najafgarh"/>
    <s v="Najafgarh, New Delhi"/>
    <n v="76.993205099999997"/>
    <n v="28.5906226"/>
    <x v="26"/>
    <n v="400"/>
    <s v="Indian Rupees(Rs.)"/>
    <s v="No"/>
    <s v="No"/>
    <s v="No"/>
    <s v="No"/>
    <n v="1"/>
    <x v="32"/>
    <s v="White"/>
    <x v="5"/>
    <n v="2"/>
  </r>
  <r>
    <n v="18363067"/>
    <s v="Yadav Sweets"/>
    <n v="1"/>
    <x v="31"/>
    <s v="Opposite Shri Ram Gate, Near Sabji Mandi, Najafgarh, New Delhi"/>
    <s v="Najafgarh"/>
    <s v="Najafgarh, New Delhi"/>
    <n v="76.979711800000004"/>
    <n v="28.613206000000002"/>
    <x v="563"/>
    <n v="200"/>
    <s v="Indian Rupees(Rs.)"/>
    <s v="No"/>
    <s v="No"/>
    <s v="No"/>
    <s v="No"/>
    <n v="1"/>
    <x v="32"/>
    <s v="White"/>
    <x v="5"/>
    <n v="1"/>
  </r>
  <r>
    <n v="18371421"/>
    <s v="Yummy Chinese Food"/>
    <n v="1"/>
    <x v="31"/>
    <s v="Opposite Vidhata Properties, Shyam Vihar Phase 2, Najafgarh, New Delhi"/>
    <s v="Najafgarh"/>
    <s v="Najafgarh, New Delhi"/>
    <n v="77.000757100000001"/>
    <n v="28.591471800000001"/>
    <x v="43"/>
    <n v="150"/>
    <s v="Indian Rupees(Rs.)"/>
    <s v="No"/>
    <s v="No"/>
    <s v="No"/>
    <s v="No"/>
    <n v="1"/>
    <x v="32"/>
    <s v="White"/>
    <x v="5"/>
    <n v="1"/>
  </r>
  <r>
    <n v="304809"/>
    <s v="Aggarwal Sweets Corner"/>
    <n v="1"/>
    <x v="31"/>
    <s v="E-2 Block, Near Park Mandir Marg, Sultanpuri, Nangloi, New Delhi"/>
    <s v="Nangloi"/>
    <s v="Nangloi, New Delhi"/>
    <n v="77.081957680000002"/>
    <n v="28.692733480000001"/>
    <x v="563"/>
    <n v="100"/>
    <s v="Indian Rupees(Rs.)"/>
    <s v="No"/>
    <s v="No"/>
    <s v="No"/>
    <s v="No"/>
    <n v="1"/>
    <x v="32"/>
    <s v="White"/>
    <x v="5"/>
    <n v="0"/>
  </r>
  <r>
    <n v="304769"/>
    <s v="Anand Sweets"/>
    <n v="1"/>
    <x v="31"/>
    <s v="Sultanpuri Mod Market, Nangloi, New Delhi"/>
    <s v="Nangloi"/>
    <s v="Nangloi, New Delhi"/>
    <n v="77.069073500000002"/>
    <n v="28.6827398"/>
    <x v="473"/>
    <n v="100"/>
    <s v="Indian Rupees(Rs.)"/>
    <s v="No"/>
    <s v="No"/>
    <s v="No"/>
    <s v="No"/>
    <n v="1"/>
    <x v="32"/>
    <s v="White"/>
    <x v="5"/>
    <n v="1"/>
  </r>
  <r>
    <n v="304803"/>
    <s v="Annapurna Sweets Palace"/>
    <n v="1"/>
    <x v="31"/>
    <s v="K-1249, Opposite Sanjay Gandhi Hospital, Mangolpuri, Nangloi, New Delhi"/>
    <s v="Nangloi"/>
    <s v="Nangloi, New Delhi"/>
    <n v="77.0820784"/>
    <n v="28.693404399999999"/>
    <x v="473"/>
    <n v="100"/>
    <s v="Indian Rupees(Rs.)"/>
    <s v="No"/>
    <s v="No"/>
    <s v="No"/>
    <s v="No"/>
    <n v="1"/>
    <x v="32"/>
    <s v="White"/>
    <x v="5"/>
    <n v="1"/>
  </r>
  <r>
    <n v="18261151"/>
    <s v="Aujla's Punjabi Zaika"/>
    <n v="1"/>
    <x v="31"/>
    <s v="A-120, Shop 4, Uday Vihar, Chander Vihar, Nangloi, New Delhi"/>
    <s v="Nangloi"/>
    <s v="Nangloi, New Delhi"/>
    <n v="77.070058599999996"/>
    <n v="28.6521647"/>
    <x v="429"/>
    <n v="400"/>
    <s v="Indian Rupees(Rs.)"/>
    <s v="No"/>
    <s v="No"/>
    <s v="No"/>
    <s v="No"/>
    <n v="1"/>
    <x v="32"/>
    <s v="White"/>
    <x v="5"/>
    <n v="0"/>
  </r>
  <r>
    <n v="18464636"/>
    <s v="Baba Ji"/>
    <n v="1"/>
    <x v="31"/>
    <s v="Near Naresh Park, Najafgarh Road, Nangloi, New Delhi"/>
    <s v="Nangloi"/>
    <s v="Nangloi, New Delhi"/>
    <n v="77.065404430000001"/>
    <n v="28.678973970000001"/>
    <x v="23"/>
    <n v="250"/>
    <s v="Indian Rupees(Rs.)"/>
    <s v="No"/>
    <s v="No"/>
    <s v="No"/>
    <s v="No"/>
    <n v="1"/>
    <x v="32"/>
    <s v="White"/>
    <x v="5"/>
    <n v="0"/>
  </r>
  <r>
    <n v="18017260"/>
    <s v="Babu Soup Wala"/>
    <n v="1"/>
    <x v="31"/>
    <s v="Near Flyover, Rohtak Road, Nangloi, New Delhi"/>
    <s v="Nangloi"/>
    <s v="Nangloi, New Delhi"/>
    <n v="77.068146600000006"/>
    <n v="28.681843199999999"/>
    <x v="26"/>
    <n v="300"/>
    <s v="Indian Rupees(Rs.)"/>
    <s v="No"/>
    <s v="No"/>
    <s v="No"/>
    <s v="No"/>
    <n v="1"/>
    <x v="32"/>
    <s v="White"/>
    <x v="5"/>
    <n v="0"/>
  </r>
  <r>
    <n v="304753"/>
    <s v="Baketown By Gagan Bakers"/>
    <n v="1"/>
    <x v="31"/>
    <s v="Near Bharti Vidyalaya, Main Road, Chander Vihar, Nangloi, New Delhi"/>
    <s v="Nangloi"/>
    <s v="Nangloi, New Delhi"/>
    <n v="77.054728229999995"/>
    <n v="28.682325120000002"/>
    <x v="759"/>
    <n v="200"/>
    <s v="Indian Rupees(Rs.)"/>
    <s v="No"/>
    <s v="No"/>
    <s v="No"/>
    <s v="No"/>
    <n v="1"/>
    <x v="32"/>
    <s v="White"/>
    <x v="5"/>
    <n v="0"/>
  </r>
  <r>
    <n v="18464641"/>
    <s v="Bala Ji Rasoi"/>
    <n v="1"/>
    <x v="31"/>
    <s v="A-18, Naresh Park, Najafgarh Road, Nangloi, New Delhi"/>
    <s v="Nangloi"/>
    <s v="Nangloi, New Delhi"/>
    <n v="77.062470759999997"/>
    <n v="28.67583363"/>
    <x v="26"/>
    <n v="350"/>
    <s v="Indian Rupees(Rs.)"/>
    <s v="No"/>
    <s v="No"/>
    <s v="No"/>
    <s v="No"/>
    <n v="1"/>
    <x v="32"/>
    <s v="White"/>
    <x v="5"/>
    <n v="0"/>
  </r>
  <r>
    <n v="304822"/>
    <s v="Bansiwala Sweets &amp; Caterers"/>
    <n v="1"/>
    <x v="31"/>
    <s v="Near Metro Pillar 629, Rohtak Road, Mundka, Nangloi, New Delhi"/>
    <s v="Nangloi"/>
    <s v="Nangloi, New Delhi"/>
    <n v="77.029334750000004"/>
    <n v="28.68263808"/>
    <x v="473"/>
    <n v="100"/>
    <s v="Indian Rupees(Rs.)"/>
    <s v="No"/>
    <s v="No"/>
    <s v="No"/>
    <s v="No"/>
    <n v="1"/>
    <x v="32"/>
    <s v="White"/>
    <x v="5"/>
    <n v="0"/>
  </r>
  <r>
    <n v="18312665"/>
    <s v="Best Chicken Corner"/>
    <n v="1"/>
    <x v="31"/>
    <s v="Main Rohtak Road, Near Sutan Puri More, Opposite Metro Pillar 373, Nangloi, New Delhi"/>
    <s v="Nangloi"/>
    <s v="Nangloi, New Delhi"/>
    <n v="77.068857100000002"/>
    <n v="28.682375199999999"/>
    <x v="26"/>
    <n v="650"/>
    <s v="Indian Rupees(Rs.)"/>
    <s v="No"/>
    <s v="No"/>
    <s v="No"/>
    <s v="No"/>
    <n v="2"/>
    <x v="32"/>
    <s v="White"/>
    <x v="5"/>
    <n v="0"/>
  </r>
  <r>
    <n v="9181"/>
    <s v="Bhardwaj Bakery"/>
    <n v="1"/>
    <x v="31"/>
    <s v="Near Naresh Park, Nangloi, New Delhi"/>
    <s v="Nangloi"/>
    <s v="Nangloi, New Delhi"/>
    <n v="77.064245720000002"/>
    <n v="28.677840920000001"/>
    <x v="1776"/>
    <n v="100"/>
    <s v="Indian Rupees(Rs.)"/>
    <s v="No"/>
    <s v="No"/>
    <s v="No"/>
    <s v="No"/>
    <n v="1"/>
    <x v="32"/>
    <s v="White"/>
    <x v="5"/>
    <n v="0"/>
  </r>
  <r>
    <n v="18435332"/>
    <s v="Bikaner Sweets &amp; Restaurant"/>
    <n v="1"/>
    <x v="31"/>
    <s v="Opposite Sanjay Gandhi Hospital, Mangolpuri, Nangloi, New Delhi"/>
    <s v="Nangloi"/>
    <s v="Nangloi, New Delhi"/>
    <n v="77.082076700000002"/>
    <n v="28.692797500000001"/>
    <x v="1519"/>
    <n v="450"/>
    <s v="Indian Rupees(Rs.)"/>
    <s v="No"/>
    <s v="No"/>
    <s v="No"/>
    <s v="No"/>
    <n v="1"/>
    <x v="32"/>
    <s v="White"/>
    <x v="5"/>
    <n v="0"/>
  </r>
  <r>
    <n v="18261710"/>
    <s v="Classic Chef Corner"/>
    <n v="1"/>
    <x v="31"/>
    <s v="Opposite Metro Pillar 520, Near Mundka Metro Station, Rohtak Road, Nangloi, New Delhi"/>
    <s v="Nangloi"/>
    <s v="Nangloi, New Delhi"/>
    <n v="77.03108288"/>
    <n v="28.68202569"/>
    <x v="432"/>
    <n v="400"/>
    <s v="Indian Rupees(Rs.)"/>
    <s v="No"/>
    <s v="No"/>
    <s v="No"/>
    <s v="No"/>
    <n v="1"/>
    <x v="32"/>
    <s v="White"/>
    <x v="5"/>
    <n v="0"/>
  </r>
  <r>
    <n v="18312662"/>
    <s v="Dabas Ke Special Chole Bhature"/>
    <n v="1"/>
    <x v="31"/>
    <s v="Main Market, Mundka, Near, Nangloi, New Delhi"/>
    <s v="Nangloi"/>
    <s v="Nangloi, New Delhi"/>
    <n v="77.028783899999993"/>
    <n v="28.68247071"/>
    <x v="376"/>
    <n v="100"/>
    <s v="Indian Rupees(Rs.)"/>
    <s v="No"/>
    <s v="No"/>
    <s v="No"/>
    <s v="No"/>
    <n v="1"/>
    <x v="32"/>
    <s v="White"/>
    <x v="5"/>
    <n v="0"/>
  </r>
  <r>
    <n v="18322599"/>
    <s v="Daily Belly"/>
    <n v="1"/>
    <x v="31"/>
    <s v="A-1, Swarn Park, Main Rohtak Road, Metro Pillar 486, Mundka, Nangloi, New Delhi"/>
    <s v="Nangloi"/>
    <s v="Nangloi, New Delhi"/>
    <n v="77.040839599999998"/>
    <n v="28.682118200000001"/>
    <x v="493"/>
    <n v="350"/>
    <s v="Indian Rupees(Rs.)"/>
    <s v="No"/>
    <s v="No"/>
    <s v="No"/>
    <s v="No"/>
    <n v="1"/>
    <x v="32"/>
    <s v="White"/>
    <x v="5"/>
    <n v="0"/>
  </r>
  <r>
    <n v="9226"/>
    <s v="Deep Bakery And Cake"/>
    <n v="1"/>
    <x v="31"/>
    <s v="3, Najafgarh Road, Opposite Krishna Mandir, Nangloi, New Delhi"/>
    <s v="Nangloi"/>
    <s v="Nangloi, New Delhi"/>
    <n v="77.066474999999997"/>
    <n v="28.6803916"/>
    <x v="25"/>
    <n v="100"/>
    <s v="Indian Rupees(Rs.)"/>
    <s v="No"/>
    <s v="No"/>
    <s v="No"/>
    <s v="No"/>
    <n v="1"/>
    <x v="32"/>
    <s v="White"/>
    <x v="5"/>
    <n v="0"/>
  </r>
  <r>
    <n v="18434072"/>
    <s v="Dhaba NH10"/>
    <n v="1"/>
    <x v="31"/>
    <s v="E 53, Camp 2, Nangloi, New Delhi"/>
    <s v="Nangloi"/>
    <s v="Nangloi, New Delhi"/>
    <n v="0"/>
    <n v="0"/>
    <x v="30"/>
    <n v="200"/>
    <s v="Indian Rupees(Rs.)"/>
    <s v="No"/>
    <s v="No"/>
    <s v="No"/>
    <s v="No"/>
    <n v="1"/>
    <x v="32"/>
    <s v="White"/>
    <x v="5"/>
    <n v="0"/>
  </r>
  <r>
    <n v="305699"/>
    <s v="Dilkhush Dhaba"/>
    <n v="1"/>
    <x v="31"/>
    <s v="Near Flyover, Rohtak Road, Nangloi, New Delhi"/>
    <s v="Nangloi"/>
    <s v="Nangloi, New Delhi"/>
    <n v="77.069503400000002"/>
    <n v="28.6819199"/>
    <x v="26"/>
    <n v="100"/>
    <s v="Indian Rupees(Rs.)"/>
    <s v="No"/>
    <s v="No"/>
    <s v="No"/>
    <s v="No"/>
    <n v="1"/>
    <x v="32"/>
    <s v="White"/>
    <x v="5"/>
    <n v="0"/>
  </r>
  <r>
    <n v="9194"/>
    <s v="Do Bhai Paneer Wale And Sweets"/>
    <n v="1"/>
    <x v="31"/>
    <s v="1, Behind Police Station, Najafgarh Road, Nangloi, New Delhi"/>
    <s v="Nangloi"/>
    <s v="Nangloi, New Delhi"/>
    <n v="77.066295100000005"/>
    <n v="28.680105600000001"/>
    <x v="424"/>
    <n v="100"/>
    <s v="Indian Rupees(Rs.)"/>
    <s v="No"/>
    <s v="No"/>
    <s v="No"/>
    <s v="No"/>
    <n v="1"/>
    <x v="32"/>
    <s v="White"/>
    <x v="5"/>
    <n v="0"/>
  </r>
  <r>
    <n v="304888"/>
    <s v="Dosa and Pizza Corner"/>
    <n v="1"/>
    <x v="31"/>
    <s v="Sultanpuri Mod Market, Nangloi, New Delhi"/>
    <s v="Nangloi"/>
    <s v="Nangloi, New Delhi"/>
    <n v="77.069083199999994"/>
    <n v="28.683329700000002"/>
    <x v="1777"/>
    <n v="150"/>
    <s v="Indian Rupees(Rs.)"/>
    <s v="No"/>
    <s v="No"/>
    <s v="No"/>
    <s v="No"/>
    <n v="1"/>
    <x v="32"/>
    <s v="White"/>
    <x v="5"/>
    <n v="0"/>
  </r>
  <r>
    <n v="306177"/>
    <s v="Gulati Ki Rasoi"/>
    <n v="1"/>
    <x v="31"/>
    <s v="A 111, Hari Enclave 1, Aman Vihar, Sultanpuri, Nangloi, New Delhi"/>
    <s v="Nangloi"/>
    <s v="Nangloi, New Delhi"/>
    <n v="77.071968799999993"/>
    <n v="28.69123205"/>
    <x v="26"/>
    <n v="200"/>
    <s v="Indian Rupees(Rs.)"/>
    <s v="No"/>
    <s v="No"/>
    <s v="No"/>
    <s v="No"/>
    <n v="1"/>
    <x v="32"/>
    <s v="White"/>
    <x v="5"/>
    <n v="0"/>
  </r>
  <r>
    <n v="18261708"/>
    <s v="JMD Family Restaurant"/>
    <n v="1"/>
    <x v="31"/>
    <s v="Chanchal Park, Near Bus Stand, Najafgarh Road, Nangloi, New Delhi"/>
    <s v="Nangloi"/>
    <s v="Nangloi, New Delhi"/>
    <n v="77.0228319"/>
    <n v="28.646743799999999"/>
    <x v="30"/>
    <n v="400"/>
    <s v="Indian Rupees(Rs.)"/>
    <s v="No"/>
    <s v="No"/>
    <s v="No"/>
    <s v="No"/>
    <n v="1"/>
    <x v="32"/>
    <s v="White"/>
    <x v="5"/>
    <n v="0"/>
  </r>
  <r>
    <n v="9173"/>
    <s v="Jyoti Sweets"/>
    <n v="1"/>
    <x v="31"/>
    <s v="Near MG Plaza, Naresh Park, Najafgarh Road, Nangloi, New Delhi"/>
    <s v="Nangloi"/>
    <s v="Nangloi, New Delhi"/>
    <n v="77.0625067"/>
    <n v="28.676145500000001"/>
    <x v="563"/>
    <n v="100"/>
    <s v="Indian Rupees(Rs.)"/>
    <s v="No"/>
    <s v="No"/>
    <s v="No"/>
    <s v="No"/>
    <n v="1"/>
    <x v="32"/>
    <s v="White"/>
    <x v="5"/>
    <n v="0"/>
  </r>
  <r>
    <n v="304831"/>
    <s v="Khana Khazana"/>
    <n v="1"/>
    <x v="31"/>
    <s v="Idgah Market, Sultanpuri, Near, Nangloi, New Delhi"/>
    <s v="Nangloi"/>
    <s v="Nangloi, New Delhi"/>
    <n v="77.070099970000001"/>
    <n v="28.686543230000002"/>
    <x v="26"/>
    <n v="200"/>
    <s v="Indian Rupees(Rs.)"/>
    <s v="No"/>
    <s v="No"/>
    <s v="No"/>
    <s v="No"/>
    <n v="1"/>
    <x v="32"/>
    <s v="White"/>
    <x v="5"/>
    <n v="0"/>
  </r>
  <r>
    <n v="9176"/>
    <s v="Krishna Panjabi Rasoi"/>
    <n v="1"/>
    <x v="31"/>
    <s v="10/10, Yadav Park, Najafgarh Road, Nangloi, New Delhi"/>
    <s v="Nangloi"/>
    <s v="Nangloi, New Delhi"/>
    <n v="77.060823889999995"/>
    <n v="28.674395799999999"/>
    <x v="26"/>
    <n v="100"/>
    <s v="Indian Rupees(Rs.)"/>
    <s v="No"/>
    <s v="No"/>
    <s v="No"/>
    <s v="No"/>
    <n v="1"/>
    <x v="32"/>
    <s v="White"/>
    <x v="5"/>
    <n v="1"/>
  </r>
  <r>
    <n v="18233572"/>
    <s v="Lazeez Zaika"/>
    <n v="1"/>
    <x v="31"/>
    <s v="Near P K Medicals, Nilothi Mod, Najafgarh Road, Nangloi, New Delhi"/>
    <s v="Nangloi"/>
    <s v="Nangloi, New Delhi"/>
    <n v="77.052860199999998"/>
    <n v="28.664641100000001"/>
    <x v="30"/>
    <n v="250"/>
    <s v="Indian Rupees(Rs.)"/>
    <s v="No"/>
    <s v="No"/>
    <s v="No"/>
    <s v="No"/>
    <n v="1"/>
    <x v="32"/>
    <s v="White"/>
    <x v="5"/>
    <n v="1"/>
  </r>
  <r>
    <n v="18464649"/>
    <s v="Mannat Chinese Fast Food"/>
    <n v="1"/>
    <x v="31"/>
    <s v="Shop 41, Kotla Vihar, Najafgarh Road, Nangloi, New Delhi"/>
    <s v="Nangloi"/>
    <s v="Nangloi, New Delhi"/>
    <n v="77.02514146"/>
    <n v="28.646695980000001"/>
    <x v="1453"/>
    <n v="300"/>
    <s v="Indian Rupees(Rs.)"/>
    <s v="No"/>
    <s v="No"/>
    <s v="No"/>
    <s v="No"/>
    <n v="1"/>
    <x v="32"/>
    <s v="White"/>
    <x v="5"/>
    <n v="0"/>
  </r>
  <r>
    <n v="18375389"/>
    <s v="Pizza Hot"/>
    <n v="1"/>
    <x v="31"/>
    <s v="Shop 9, Uday Market, Chander Vihar, Nangloi, New Delhi"/>
    <s v="Nangloi"/>
    <s v="Nangloi, New Delhi"/>
    <n v="77.040718049999995"/>
    <n v="28.682094509999999"/>
    <x v="1778"/>
    <n v="300"/>
    <s v="Indian Rupees(Rs.)"/>
    <s v="No"/>
    <s v="No"/>
    <s v="No"/>
    <s v="No"/>
    <n v="1"/>
    <x v="32"/>
    <s v="White"/>
    <x v="5"/>
    <n v="0"/>
  </r>
  <r>
    <n v="18466387"/>
    <s v="Raju Fast Food"/>
    <n v="1"/>
    <x v="31"/>
    <s v="Peer Baba Chowk, Shiv Ram Park, Opposite Chitra Palace, Nangloi, New Delhi"/>
    <s v="Nangloi"/>
    <s v="Nangloi, New Delhi"/>
    <n v="77.060346120000005"/>
    <n v="28.66742137"/>
    <x v="1449"/>
    <n v="250"/>
    <s v="Indian Rupees(Rs.)"/>
    <s v="No"/>
    <s v="No"/>
    <s v="No"/>
    <s v="No"/>
    <n v="1"/>
    <x v="32"/>
    <s v="White"/>
    <x v="5"/>
    <n v="0"/>
  </r>
  <r>
    <n v="304782"/>
    <s v="Ramesh Caterers &amp; Dhaba"/>
    <n v="1"/>
    <x v="31"/>
    <s v="A-26, Rajneet Vihar, Main Road, Nangloi, New Delhi"/>
    <s v="Nangloi"/>
    <s v="Nangloi, New Delhi"/>
    <n v="77.072183300000006"/>
    <n v="28.653602200000002"/>
    <x v="26"/>
    <n v="150"/>
    <s v="Indian Rupees(Rs.)"/>
    <s v="No"/>
    <s v="No"/>
    <s v="No"/>
    <s v="No"/>
    <n v="1"/>
    <x v="32"/>
    <s v="White"/>
    <x v="5"/>
    <n v="0"/>
  </r>
  <r>
    <n v="18261719"/>
    <s v="Sethi's Express"/>
    <n v="1"/>
    <x v="31"/>
    <s v="Shop B-5, Uday Vihar, Aggarwal Chowk, Chander Vihar, Nilothi Extension, Nangloi, New Delhi"/>
    <s v="Nangloi"/>
    <s v="Nangloi, New Delhi"/>
    <n v="77.071354299999996"/>
    <n v="28.652987400000001"/>
    <x v="331"/>
    <n v="350"/>
    <s v="Indian Rupees(Rs.)"/>
    <s v="No"/>
    <s v="No"/>
    <s v="No"/>
    <s v="No"/>
    <n v="1"/>
    <x v="32"/>
    <s v="White"/>
    <x v="5"/>
    <n v="0"/>
  </r>
  <r>
    <n v="18466389"/>
    <s v="Shahi Chicken Biryani Corner"/>
    <n v="1"/>
    <x v="31"/>
    <s v="Near Bharti Vidyalaya, Main Road, Chander Vihar, Nangloi, New Delhi"/>
    <s v="Nangloi"/>
    <s v="Nangloi, New Delhi"/>
    <n v="77.081715610000003"/>
    <n v="28.692523779999998"/>
    <x v="1075"/>
    <n v="250"/>
    <s v="Indian Rupees(Rs.)"/>
    <s v="No"/>
    <s v="No"/>
    <s v="No"/>
    <s v="No"/>
    <n v="1"/>
    <x v="32"/>
    <s v="White"/>
    <x v="5"/>
    <n v="0"/>
  </r>
  <r>
    <n v="18378051"/>
    <s v="Spicy Curry"/>
    <n v="1"/>
    <x v="31"/>
    <s v="G-7, Krishna Plaza, Pocket B, Commercial Complex, Nangloi, New Delhi"/>
    <s v="Nangloi"/>
    <s v="Nangloi, New Delhi"/>
    <n v="77.067284400000005"/>
    <n v="28.681275599999999"/>
    <x v="26"/>
    <n v="350"/>
    <s v="Indian Rupees(Rs.)"/>
    <s v="No"/>
    <s v="No"/>
    <s v="No"/>
    <s v="No"/>
    <n v="1"/>
    <x v="32"/>
    <s v="White"/>
    <x v="5"/>
    <n v="0"/>
  </r>
  <r>
    <n v="7484"/>
    <s v="Super Star Restaurant"/>
    <n v="1"/>
    <x v="31"/>
    <s v="A6, Shiv Ram Park, Nilothi More, Nangloi, New Delhi"/>
    <s v="Nangloi"/>
    <s v="Nangloi, New Delhi"/>
    <n v="77.053747999999999"/>
    <n v="28.665389999999999"/>
    <x v="26"/>
    <n v="150"/>
    <s v="Indian Rupees(Rs.)"/>
    <s v="No"/>
    <s v="No"/>
    <s v="No"/>
    <s v="No"/>
    <n v="1"/>
    <x v="32"/>
    <s v="White"/>
    <x v="5"/>
    <n v="1"/>
  </r>
  <r>
    <n v="18464634"/>
    <s v="Swagi Food Corner"/>
    <n v="1"/>
    <x v="31"/>
    <s v="Shop 2, GRM Complex, Main Rohtak Road, Nangloi, New Delhi"/>
    <s v="Nangloi"/>
    <s v="Nangloi, New Delhi"/>
    <n v="77.069317440000006"/>
    <n v="28.68172684"/>
    <x v="637"/>
    <n v="250"/>
    <s v="Indian Rupees(Rs.)"/>
    <s v="No"/>
    <s v="No"/>
    <s v="No"/>
    <s v="No"/>
    <n v="1"/>
    <x v="32"/>
    <s v="White"/>
    <x v="5"/>
    <n v="0"/>
  </r>
  <r>
    <n v="18464647"/>
    <s v="Taoji Ke Amratsari Naan"/>
    <n v="1"/>
    <x v="31"/>
    <s v="Chanchal Park, Near Bus Stand, Najafgarh Road, Nangloi, New Delhi"/>
    <s v="Nangloi"/>
    <s v="Nangloi, New Delhi"/>
    <n v="77.023352759999995"/>
    <n v="28.647120560000001"/>
    <x v="451"/>
    <n v="200"/>
    <s v="Indian Rupees(Rs.)"/>
    <s v="No"/>
    <s v="No"/>
    <s v="No"/>
    <s v="No"/>
    <n v="1"/>
    <x v="32"/>
    <s v="White"/>
    <x v="5"/>
    <n v="0"/>
  </r>
  <r>
    <n v="18371391"/>
    <s v="TCW Chaat Point"/>
    <n v="1"/>
    <x v="31"/>
    <s v="36/1, Najafgarh Road, Nangloi, New Delhi"/>
    <s v="Nangloi"/>
    <s v="Nangloi, New Delhi"/>
    <n v="77.064275600000002"/>
    <n v="28.677968499999999"/>
    <x v="376"/>
    <n v="100"/>
    <s v="Indian Rupees(Rs.)"/>
    <s v="No"/>
    <s v="No"/>
    <s v="No"/>
    <s v="No"/>
    <n v="1"/>
    <x v="32"/>
    <s v="White"/>
    <x v="5"/>
    <n v="0"/>
  </r>
  <r>
    <n v="18017240"/>
    <s v="The Food Express"/>
    <n v="1"/>
    <x v="31"/>
    <s v="126/110, Main Najafgarh Road, Nangloi, New Delhi"/>
    <s v="Nangloi"/>
    <s v="Nangloi, New Delhi"/>
    <n v="77.064828000000006"/>
    <n v="28.678401999999998"/>
    <x v="26"/>
    <n v="200"/>
    <s v="Indian Rupees(Rs.)"/>
    <s v="No"/>
    <s v="No"/>
    <s v="No"/>
    <s v="No"/>
    <n v="1"/>
    <x v="32"/>
    <s v="White"/>
    <x v="5"/>
    <n v="1"/>
  </r>
  <r>
    <n v="18464640"/>
    <s v="The Pizza Family"/>
    <n v="1"/>
    <x v="31"/>
    <s v="126/114, Najafgarh Road, Nangloi, New Delhi"/>
    <s v="Nangloi"/>
    <s v="Nangloi, New Delhi"/>
    <n v="77.064136079999997"/>
    <n v="28.677998290000001"/>
    <x v="96"/>
    <n v="350"/>
    <s v="Indian Rupees(Rs.)"/>
    <s v="No"/>
    <s v="No"/>
    <s v="No"/>
    <s v="No"/>
    <n v="1"/>
    <x v="32"/>
    <s v="White"/>
    <x v="5"/>
    <n v="0"/>
  </r>
  <r>
    <n v="18261161"/>
    <s v="The Regal Chicken Corner"/>
    <n v="1"/>
    <x v="31"/>
    <s v="Near Water Tank, Najafgarh Road, Nangloi, New Delhi"/>
    <s v="Nangloi"/>
    <s v="Nangloi, New Delhi"/>
    <n v="77.062679599999996"/>
    <n v="28.6763063"/>
    <x v="136"/>
    <n v="400"/>
    <s v="Indian Rupees(Rs.)"/>
    <s v="No"/>
    <s v="No"/>
    <s v="No"/>
    <s v="No"/>
    <n v="1"/>
    <x v="32"/>
    <s v="White"/>
    <x v="5"/>
    <n v="0"/>
  </r>
  <r>
    <n v="18464638"/>
    <s v="Welcome Rasoi"/>
    <n v="1"/>
    <x v="31"/>
    <s v="Near Naresh Park, Najafgarh Road, Nangloi, New Delhi"/>
    <s v="Nangloi"/>
    <s v="Nangloi, New Delhi"/>
    <n v="77.065434600000003"/>
    <n v="28.67898074"/>
    <x v="559"/>
    <n v="300"/>
    <s v="Indian Rupees(Rs.)"/>
    <s v="No"/>
    <s v="No"/>
    <s v="No"/>
    <s v="No"/>
    <n v="1"/>
    <x v="32"/>
    <s v="White"/>
    <x v="5"/>
    <n v="0"/>
  </r>
  <r>
    <n v="313163"/>
    <s v="A Patisseries Gallery"/>
    <n v="1"/>
    <x v="31"/>
    <s v="H-53, Naraina, New Delhi"/>
    <s v="Naraina"/>
    <s v="Naraina, New Delhi"/>
    <n v="77.141789720000006"/>
    <n v="28.628620099999999"/>
    <x v="25"/>
    <n v="200"/>
    <s v="Indian Rupees(Rs.)"/>
    <s v="No"/>
    <s v="No"/>
    <s v="No"/>
    <s v="No"/>
    <n v="1"/>
    <x v="32"/>
    <s v="White"/>
    <x v="5"/>
    <n v="0"/>
  </r>
  <r>
    <n v="18398504"/>
    <s v="Aggarwal Bikaneri Sweets"/>
    <n v="1"/>
    <x v="31"/>
    <s v="WZ-258, Main Market, Near Pusa Gate, Inderpuri, Near Naraina, New Delhi"/>
    <s v="Naraina"/>
    <s v="Naraina, New Delhi"/>
    <n v="77.148079999999993"/>
    <n v="28.632241799999999"/>
    <x v="563"/>
    <n v="100"/>
    <s v="Indian Rupees(Rs.)"/>
    <s v="No"/>
    <s v="No"/>
    <s v="No"/>
    <s v="No"/>
    <n v="1"/>
    <x v="32"/>
    <s v="White"/>
    <x v="5"/>
    <n v="0"/>
  </r>
  <r>
    <n v="301932"/>
    <s v="Aggarwal Sweets &amp; Bakers"/>
    <n v="1"/>
    <x v="31"/>
    <s v="Ring Road, Naraina, New Delhi"/>
    <s v="Naraina"/>
    <s v="Naraina, New Delhi"/>
    <n v="77.135764199999997"/>
    <n v="28.6223499"/>
    <x v="1439"/>
    <n v="200"/>
    <s v="Indian Rupees(Rs.)"/>
    <s v="No"/>
    <s v="No"/>
    <s v="No"/>
    <s v="No"/>
    <n v="1"/>
    <x v="32"/>
    <s v="White"/>
    <x v="5"/>
    <n v="1"/>
  </r>
  <r>
    <n v="18312572"/>
    <s v="Avatar Da Dhaba"/>
    <n v="1"/>
    <x v="31"/>
    <s v="Ring Road Narayna, Opp Dharamshala, Naraina, New Delhi"/>
    <s v="Naraina"/>
    <s v="Naraina, New Delhi"/>
    <n v="77.136474399999997"/>
    <n v="28.620517499999998"/>
    <x v="26"/>
    <n v="200"/>
    <s v="Indian Rupees(Rs.)"/>
    <s v="No"/>
    <s v="No"/>
    <s v="No"/>
    <s v="No"/>
    <n v="1"/>
    <x v="32"/>
    <s v="White"/>
    <x v="5"/>
    <n v="0"/>
  </r>
  <r>
    <n v="18371399"/>
    <s v="Bengali Restaurant"/>
    <n v="1"/>
    <x v="31"/>
    <s v="CB, Block Ring Road, Naraina, New Delhi"/>
    <s v="Naraina"/>
    <s v="Naraina, New Delhi"/>
    <n v="77.135818400000005"/>
    <n v="28.622348899999999"/>
    <x v="1779"/>
    <n v="150"/>
    <s v="Indian Rupees(Rs.)"/>
    <s v="No"/>
    <s v="No"/>
    <s v="No"/>
    <s v="No"/>
    <n v="1"/>
    <x v="32"/>
    <s v="White"/>
    <x v="5"/>
    <n v="0"/>
  </r>
  <r>
    <n v="18431177"/>
    <s v="Biryani Express"/>
    <n v="1"/>
    <x v="31"/>
    <s v="C 126, Shop 20, Nariana Industrial Area, Phase 1, Naraina, New Delhi"/>
    <s v="Naraina"/>
    <s v="Naraina, New Delhi"/>
    <n v="77.136787999999996"/>
    <n v="28.628682600000001"/>
    <x v="1075"/>
    <n v="200"/>
    <s v="Indian Rupees(Rs.)"/>
    <s v="No"/>
    <s v="No"/>
    <s v="No"/>
    <s v="No"/>
    <n v="1"/>
    <x v="32"/>
    <s v="White"/>
    <x v="5"/>
    <n v="0"/>
  </r>
  <r>
    <n v="18371405"/>
    <s v="Brahm Point Fast Food"/>
    <n v="1"/>
    <x v="31"/>
    <s v="34/5, Community Center, Naraina Phase-1, Naraina, New Delhi"/>
    <s v="Naraina"/>
    <s v="Naraina, New Delhi"/>
    <n v="77.137827999999999"/>
    <n v="28.631952500000001"/>
    <x v="385"/>
    <n v="150"/>
    <s v="Indian Rupees(Rs.)"/>
    <s v="No"/>
    <s v="No"/>
    <s v="No"/>
    <s v="No"/>
    <n v="1"/>
    <x v="32"/>
    <s v="White"/>
    <x v="5"/>
    <n v="0"/>
  </r>
  <r>
    <n v="312926"/>
    <s v="Chinese Hot"/>
    <n v="1"/>
    <x v="31"/>
    <s v="Near Aggarwal Sweets, PVR Cinema Complex, Naraina, New Delhi"/>
    <s v="Naraina"/>
    <s v="Naraina, New Delhi"/>
    <n v="77.1558888"/>
    <n v="28.624409199999999"/>
    <x v="43"/>
    <n v="300"/>
    <s v="Indian Rupees(Rs.)"/>
    <s v="No"/>
    <s v="No"/>
    <s v="No"/>
    <s v="No"/>
    <n v="1"/>
    <x v="32"/>
    <s v="White"/>
    <x v="5"/>
    <n v="1"/>
  </r>
  <r>
    <n v="18349241"/>
    <s v="Curry Man"/>
    <n v="1"/>
    <x v="31"/>
    <s v="G-181, Naraina Vihar, Naraina, New Delhi"/>
    <s v="Naraina"/>
    <s v="Naraina, New Delhi"/>
    <n v="0"/>
    <n v="0"/>
    <x v="26"/>
    <n v="200"/>
    <s v="Indian Rupees(Rs.)"/>
    <s v="No"/>
    <s v="No"/>
    <s v="No"/>
    <s v="No"/>
    <n v="1"/>
    <x v="32"/>
    <s v="White"/>
    <x v="5"/>
    <n v="0"/>
  </r>
  <r>
    <n v="18431181"/>
    <s v="Diya Chinese Food"/>
    <n v="1"/>
    <x v="31"/>
    <s v="EA 156, Main Market, Inderpuri, Naraina, New Delhi"/>
    <s v="Naraina"/>
    <s v="Naraina, New Delhi"/>
    <n v="77.146828999999997"/>
    <n v="28.6312058"/>
    <x v="43"/>
    <n v="300"/>
    <s v="Indian Rupees(Rs.)"/>
    <s v="No"/>
    <s v="No"/>
    <s v="No"/>
    <s v="No"/>
    <n v="1"/>
    <x v="32"/>
    <s v="White"/>
    <x v="5"/>
    <n v="0"/>
  </r>
  <r>
    <n v="18431187"/>
    <s v="Foodies"/>
    <n v="1"/>
    <x v="31"/>
    <s v="Opposite BOI ATM, Ring Road, Naraina, New Delhi"/>
    <s v="Naraina"/>
    <s v="Naraina, New Delhi"/>
    <n v="77.136291799999995"/>
    <n v="28.622018199999999"/>
    <x v="43"/>
    <n v="400"/>
    <s v="Indian Rupees(Rs.)"/>
    <s v="No"/>
    <s v="No"/>
    <s v="No"/>
    <s v="No"/>
    <n v="1"/>
    <x v="32"/>
    <s v="White"/>
    <x v="5"/>
    <n v="0"/>
  </r>
  <r>
    <n v="18393288"/>
    <s v="Fresh Meat CO"/>
    <n v="1"/>
    <x v="31"/>
    <s v="E 45, Naraina Vihar, Naraina, New Delhi"/>
    <s v="Naraina"/>
    <s v="Naraina, New Delhi"/>
    <n v="77.136863300000002"/>
    <n v="28.628125699999998"/>
    <x v="1416"/>
    <n v="300"/>
    <s v="Indian Rupees(Rs.)"/>
    <s v="No"/>
    <s v="No"/>
    <s v="No"/>
    <s v="No"/>
    <n v="1"/>
    <x v="32"/>
    <s v="White"/>
    <x v="5"/>
    <n v="0"/>
  </r>
  <r>
    <n v="8718"/>
    <s v="Hans Fast Food Center"/>
    <n v="1"/>
    <x v="31"/>
    <s v="DDA Market, Community Center, Naraina, New Delhi"/>
    <s v="Naraina"/>
    <s v="Naraina, New Delhi"/>
    <n v="77.138331699999995"/>
    <n v="28.631776899999998"/>
    <x v="1321"/>
    <n v="150"/>
    <s v="Indian Rupees(Rs.)"/>
    <s v="No"/>
    <s v="No"/>
    <s v="No"/>
    <s v="No"/>
    <n v="1"/>
    <x v="32"/>
    <s v="White"/>
    <x v="5"/>
    <n v="2"/>
  </r>
  <r>
    <n v="18462571"/>
    <s v="Happy Hours"/>
    <n v="1"/>
    <x v="31"/>
    <s v="B Block, Ring Road, Naraina, New Delhi"/>
    <s v="Naraina"/>
    <s v="Naraina, New Delhi"/>
    <n v="77.1357857"/>
    <n v="28.622309600000001"/>
    <x v="637"/>
    <n v="200"/>
    <s v="Indian Rupees(Rs.)"/>
    <s v="No"/>
    <s v="No"/>
    <s v="No"/>
    <s v="No"/>
    <n v="1"/>
    <x v="32"/>
    <s v="White"/>
    <x v="5"/>
    <n v="0"/>
  </r>
  <r>
    <n v="18460302"/>
    <s v="Khalsa Eating Point"/>
    <n v="1"/>
    <x v="31"/>
    <s v="R-5, Inderpuri, Naraina, New Delhi"/>
    <s v="Naraina"/>
    <s v="Naraina, New Delhi"/>
    <n v="77.147043400000001"/>
    <n v="28.627144099999999"/>
    <x v="26"/>
    <n v="300"/>
    <s v="Indian Rupees(Rs.)"/>
    <s v="No"/>
    <s v="No"/>
    <s v="No"/>
    <s v="No"/>
    <n v="1"/>
    <x v="32"/>
    <s v="White"/>
    <x v="5"/>
    <n v="0"/>
  </r>
  <r>
    <n v="18431183"/>
    <s v="Krishna Yummy Foods"/>
    <n v="1"/>
    <x v="31"/>
    <s v="EA 156, Shop 3, Main Market, Naraina, New Delhi"/>
    <s v="Naraina"/>
    <s v="Naraina, New Delhi"/>
    <n v="77.146913100000006"/>
    <n v="28.631156600000001"/>
    <x v="26"/>
    <n v="250"/>
    <s v="Indian Rupees(Rs.)"/>
    <s v="No"/>
    <s v="No"/>
    <s v="No"/>
    <s v="No"/>
    <n v="1"/>
    <x v="32"/>
    <s v="White"/>
    <x v="5"/>
    <n v="1"/>
  </r>
  <r>
    <n v="301925"/>
    <s v="Laxmi Dhaba"/>
    <n v="1"/>
    <x v="31"/>
    <s v="Ring Road, Naraina, New Delhi"/>
    <s v="Naraina"/>
    <s v="Naraina, New Delhi"/>
    <n v="77.136184"/>
    <n v="28.6204842"/>
    <x v="26"/>
    <n v="100"/>
    <s v="Indian Rupees(Rs.)"/>
    <s v="No"/>
    <s v="No"/>
    <s v="No"/>
    <s v="No"/>
    <n v="1"/>
    <x v="32"/>
    <s v="White"/>
    <x v="5"/>
    <n v="1"/>
  </r>
  <r>
    <n v="301885"/>
    <s v="Milan Shudh Vaishno"/>
    <n v="1"/>
    <x v="31"/>
    <s v="CB 206/1, Ring Road, Naraina, New Delhi"/>
    <s v="Naraina"/>
    <s v="Naraina, New Delhi"/>
    <n v="77.134618000000003"/>
    <n v="28.625321100000001"/>
    <x v="26"/>
    <n v="300"/>
    <s v="Indian Rupees(Rs.)"/>
    <s v="No"/>
    <s v="No"/>
    <s v="No"/>
    <s v="No"/>
    <n v="1"/>
    <x v="32"/>
    <s v="White"/>
    <x v="5"/>
    <n v="3"/>
  </r>
  <r>
    <n v="18295497"/>
    <s v="Milko Sweets Corner"/>
    <n v="1"/>
    <x v="31"/>
    <s v="WZ-135, Naraina Ring Road, Naraina, New Delhi"/>
    <s v="Naraina"/>
    <s v="Naraina, New Delhi"/>
    <n v="77.135615099999995"/>
    <n v="28.622226999999999"/>
    <x v="473"/>
    <n v="100"/>
    <s v="Indian Rupees(Rs.)"/>
    <s v="No"/>
    <s v="No"/>
    <s v="No"/>
    <s v="No"/>
    <n v="1"/>
    <x v="32"/>
    <s v="White"/>
    <x v="5"/>
    <n v="2"/>
  </r>
  <r>
    <n v="18460299"/>
    <s v="New Punjabi Chaap Corner"/>
    <n v="1"/>
    <x v="31"/>
    <s v="EG-15, Main Market, Inderpuri, Naraina, New Delhi"/>
    <s v="Naraina"/>
    <s v="Naraina, New Delhi"/>
    <n v="77.146546900000004"/>
    <n v="28.630884099999999"/>
    <x v="43"/>
    <n v="300"/>
    <s v="Indian Rupees(Rs.)"/>
    <s v="No"/>
    <s v="No"/>
    <s v="No"/>
    <s v="No"/>
    <n v="1"/>
    <x v="32"/>
    <s v="White"/>
    <x v="5"/>
    <n v="0"/>
  </r>
  <r>
    <n v="1973"/>
    <s v="Nik's Chawla Chik Inn"/>
    <n v="1"/>
    <x v="31"/>
    <s v="C-159, Shop 27, Naraina Industrial Area, Phase 1, Naraina, New Delhi"/>
    <s v="Naraina"/>
    <s v="Naraina, New Delhi"/>
    <n v="77.137116500000005"/>
    <n v="28.629294600000001"/>
    <x v="559"/>
    <n v="600"/>
    <s v="Indian Rupees(Rs.)"/>
    <s v="No"/>
    <s v="No"/>
    <s v="No"/>
    <s v="No"/>
    <n v="2"/>
    <x v="32"/>
    <s v="White"/>
    <x v="5"/>
    <n v="2"/>
  </r>
  <r>
    <n v="18369770"/>
    <s v="Paras Corner"/>
    <n v="1"/>
    <x v="31"/>
    <s v="RZ-76, Inder Puri, Main Market, Naraina, New Delhi"/>
    <s v="Naraina"/>
    <s v="Naraina, New Delhi"/>
    <n v="77.146859500000005"/>
    <n v="28.631496200000001"/>
    <x v="43"/>
    <n v="150"/>
    <s v="Indian Rupees(Rs.)"/>
    <s v="No"/>
    <s v="No"/>
    <s v="No"/>
    <s v="No"/>
    <n v="1"/>
    <x v="32"/>
    <s v="White"/>
    <x v="5"/>
    <n v="0"/>
  </r>
  <r>
    <n v="312848"/>
    <s v="Punjabi Tadka"/>
    <n v="1"/>
    <x v="31"/>
    <s v="Shop 6 EA-114, Main Market, Inderpuri, Naraina, New Delhi"/>
    <s v="Naraina"/>
    <s v="Naraina, New Delhi"/>
    <n v="77.146539000000004"/>
    <n v="28.629667699999999"/>
    <x v="26"/>
    <n v="250"/>
    <s v="Indian Rupees(Rs.)"/>
    <s v="No"/>
    <s v="No"/>
    <s v="No"/>
    <s v="No"/>
    <n v="1"/>
    <x v="32"/>
    <s v="White"/>
    <x v="5"/>
    <n v="0"/>
  </r>
  <r>
    <n v="18474850"/>
    <s v="Sardar A Pure Meat Shop"/>
    <n v="1"/>
    <x v="31"/>
    <s v="E-46, Main Road, Naraina, New Delhi"/>
    <s v="Naraina"/>
    <s v="Naraina, New Delhi"/>
    <n v="0"/>
    <n v="0"/>
    <x v="1376"/>
    <n v="150"/>
    <s v="Indian Rupees(Rs.)"/>
    <s v="No"/>
    <s v="No"/>
    <s v="No"/>
    <s v="No"/>
    <n v="1"/>
    <x v="32"/>
    <s v="White"/>
    <x v="5"/>
    <n v="0"/>
  </r>
  <r>
    <n v="18429186"/>
    <s v="Shahi Hyderbadi Biryani"/>
    <n v="1"/>
    <x v="31"/>
    <s v="WZ 143, Ring Road, Naraina, New Delhi"/>
    <s v="Naraina"/>
    <s v="Naraina, New Delhi"/>
    <n v="77.136377600000003"/>
    <n v="28.621365900000001"/>
    <x v="268"/>
    <n v="250"/>
    <s v="Indian Rupees(Rs.)"/>
    <s v="No"/>
    <s v="No"/>
    <s v="No"/>
    <s v="No"/>
    <n v="1"/>
    <x v="32"/>
    <s v="White"/>
    <x v="5"/>
    <n v="0"/>
  </r>
  <r>
    <n v="18312656"/>
    <s v="Shashi's China Wok"/>
    <n v="1"/>
    <x v="31"/>
    <s v="EG-120, Inderpuri, Naraina, New Delhi"/>
    <s v="Naraina"/>
    <s v="Naraina, New Delhi"/>
    <n v="0"/>
    <n v="0"/>
    <x v="43"/>
    <n v="250"/>
    <s v="Indian Rupees(Rs.)"/>
    <s v="No"/>
    <s v="No"/>
    <s v="No"/>
    <s v="No"/>
    <n v="1"/>
    <x v="32"/>
    <s v="White"/>
    <x v="5"/>
    <n v="2"/>
  </r>
  <r>
    <n v="18416741"/>
    <s v="Urban Palate"/>
    <n v="1"/>
    <x v="31"/>
    <s v="A-1, Shindi Colony, Naraina Vihar, Naraina, New Delhi"/>
    <s v="Naraina"/>
    <s v="Naraina, New Delhi"/>
    <n v="77.135084300000003"/>
    <n v="28.626792600000002"/>
    <x v="23"/>
    <n v="300"/>
    <s v="Indian Rupees(Rs.)"/>
    <s v="No"/>
    <s v="No"/>
    <s v="No"/>
    <s v="No"/>
    <n v="1"/>
    <x v="32"/>
    <s v="White"/>
    <x v="5"/>
    <n v="0"/>
  </r>
  <r>
    <n v="18425182"/>
    <s v="Wrapss"/>
    <n v="1"/>
    <x v="31"/>
    <s v="A-34, Naraina Industrial Area, Near Pearl Academy, Naraina, New Delhi"/>
    <s v="Naraina"/>
    <s v="Naraina, New Delhi"/>
    <n v="0"/>
    <n v="0"/>
    <x v="637"/>
    <n v="350"/>
    <s v="Indian Rupees(Rs.)"/>
    <s v="No"/>
    <s v="No"/>
    <s v="No"/>
    <s v="No"/>
    <n v="1"/>
    <x v="32"/>
    <s v="White"/>
    <x v="5"/>
    <n v="1"/>
  </r>
  <r>
    <n v="18464625"/>
    <s v="China Kitchen"/>
    <n v="1"/>
    <x v="31"/>
    <s v="Singhloa Marble Market, Main G.T Karnal Road, Narela, New Delhi"/>
    <s v="Narela"/>
    <s v="Narela, New Delhi"/>
    <n v="77.127316519999994"/>
    <n v="28.840614670000001"/>
    <x v="1780"/>
    <n v="350"/>
    <s v="Indian Rupees(Rs.)"/>
    <s v="No"/>
    <s v="No"/>
    <s v="No"/>
    <s v="No"/>
    <n v="1"/>
    <x v="32"/>
    <s v="White"/>
    <x v="5"/>
    <n v="0"/>
  </r>
  <r>
    <n v="18435330"/>
    <s v="Chowringhee"/>
    <n v="1"/>
    <x v="31"/>
    <s v="Shop 3, Main Bus Stand Bawana, Khajan Market Bawana, Narela, New Delhi"/>
    <s v="Narela"/>
    <s v="Narela, New Delhi"/>
    <n v="77.035600299999999"/>
    <n v="28.8002781"/>
    <x v="23"/>
    <n v="250"/>
    <s v="Indian Rupees(Rs.)"/>
    <s v="No"/>
    <s v="No"/>
    <s v="No"/>
    <s v="No"/>
    <n v="1"/>
    <x v="32"/>
    <s v="White"/>
    <x v="5"/>
    <n v="0"/>
  </r>
  <r>
    <n v="18435326"/>
    <s v="D-Food"/>
    <n v="1"/>
    <x v="31"/>
    <s v="Shop 3, Plot 1161, Opposite Old Sabji Mandi, Kanjhawala Road Bawana, Narela, New Delhi"/>
    <s v="Narela"/>
    <s v="Narela, New Delhi"/>
    <n v="77.049525079999995"/>
    <n v="28.806198770000002"/>
    <x v="1608"/>
    <n v="500"/>
    <s v="Indian Rupees(Rs.)"/>
    <s v="No"/>
    <s v="No"/>
    <s v="No"/>
    <s v="No"/>
    <n v="2"/>
    <x v="32"/>
    <s v="White"/>
    <x v="5"/>
    <n v="0"/>
  </r>
  <r>
    <n v="18464648"/>
    <s v="Kith N Kin Cafeteria"/>
    <n v="1"/>
    <x v="31"/>
    <s v="Khasra 360-361, Village Mamurpur, Main Alipur Road, Narela, New Delhi"/>
    <s v="Narela"/>
    <s v="Narela, New Delhi"/>
    <n v="77.090813330000003"/>
    <n v="28.840568560000001"/>
    <x v="432"/>
    <n v="300"/>
    <s v="Indian Rupees(Rs.)"/>
    <s v="No"/>
    <s v="No"/>
    <s v="No"/>
    <s v="No"/>
    <n v="1"/>
    <x v="32"/>
    <s v="White"/>
    <x v="5"/>
    <n v="0"/>
  </r>
  <r>
    <n v="18464629"/>
    <s v="Lazeez Rasoi"/>
    <n v="1"/>
    <x v="31"/>
    <s v="Saria Nath Market, Sabji Mandi, Narela, New Delhi"/>
    <s v="Narela"/>
    <s v="Narela, New Delhi"/>
    <n v="77.089527880000006"/>
    <n v="28.855172159999999"/>
    <x v="432"/>
    <n v="300"/>
    <s v="Indian Rupees(Rs.)"/>
    <s v="No"/>
    <s v="No"/>
    <s v="No"/>
    <s v="No"/>
    <n v="1"/>
    <x v="32"/>
    <s v="White"/>
    <x v="5"/>
    <n v="0"/>
  </r>
  <r>
    <n v="18435322"/>
    <s v="Red Rose Restaurant"/>
    <n v="1"/>
    <x v="31"/>
    <s v="U-59, Lampur Road, Near Delhi Nagrik Sehkari Bank, Narela, New Delhi"/>
    <s v="Narela"/>
    <s v="Narela, New Delhi"/>
    <n v="77.088029199999994"/>
    <n v="28.851928470000001"/>
    <x v="23"/>
    <n v="450"/>
    <s v="Indian Rupees(Rs.)"/>
    <s v="No"/>
    <s v="No"/>
    <s v="No"/>
    <s v="No"/>
    <n v="1"/>
    <x v="32"/>
    <s v="White"/>
    <x v="5"/>
    <n v="0"/>
  </r>
  <r>
    <n v="18014151"/>
    <s v="Shri Bikaner Sweets &amp; Restaurant"/>
    <n v="1"/>
    <x v="31"/>
    <s v="Kissan Bhawan, Main Delhi Road, Village Bawana, Narela, New Delhi"/>
    <s v="Narela"/>
    <s v="Narela, New Delhi"/>
    <n v="77.035102780000003"/>
    <n v="28.79751667"/>
    <x v="592"/>
    <n v="500"/>
    <s v="Indian Rupees(Rs.)"/>
    <s v="No"/>
    <s v="No"/>
    <s v="No"/>
    <s v="No"/>
    <n v="2"/>
    <x v="32"/>
    <s v="White"/>
    <x v="5"/>
    <n v="0"/>
  </r>
  <r>
    <n v="18375378"/>
    <s v="Welcome Family Restaurant"/>
    <n v="1"/>
    <x v="31"/>
    <s v="Shop 1962/1, Arya Samaj Road,  Near Sabzi Mandi, Narela, New Delhi"/>
    <s v="Narela"/>
    <s v="Narela, New Delhi"/>
    <n v="77.089508100000003"/>
    <n v="28.855103450000001"/>
    <x v="835"/>
    <n v="400"/>
    <s v="Indian Rupees(Rs.)"/>
    <s v="No"/>
    <s v="No"/>
    <s v="No"/>
    <s v="No"/>
    <n v="1"/>
    <x v="32"/>
    <s v="White"/>
    <x v="5"/>
    <n v="0"/>
  </r>
  <r>
    <n v="18412898"/>
    <s v="Al Mughal"/>
    <n v="1"/>
    <x v="31"/>
    <s v="57/5, Manjusha Building, Nehru Place, New Delhi"/>
    <s v="Nehru Place"/>
    <s v="Nehru Place, New Delhi"/>
    <n v="77.252189700000002"/>
    <n v="28.548704600000001"/>
    <x v="268"/>
    <n v="250"/>
    <s v="Indian Rupees(Rs.)"/>
    <s v="No"/>
    <s v="No"/>
    <s v="No"/>
    <s v="No"/>
    <n v="1"/>
    <x v="32"/>
    <s v="White"/>
    <x v="5"/>
    <n v="2"/>
  </r>
  <r>
    <n v="5528"/>
    <s v="Anupama Restaurant"/>
    <n v="1"/>
    <x v="31"/>
    <s v="GF 10, Bajaj House, Building 97, Nehru Place, New Delhi"/>
    <s v="Nehru Place"/>
    <s v="Nehru Place, New Delhi"/>
    <n v="77.251516199999998"/>
    <n v="28.547878600000001"/>
    <x v="26"/>
    <n v="150"/>
    <s v="Indian Rupees(Rs.)"/>
    <s v="No"/>
    <s v="No"/>
    <s v="No"/>
    <s v="No"/>
    <n v="1"/>
    <x v="32"/>
    <s v="White"/>
    <x v="5"/>
    <n v="1"/>
  </r>
  <r>
    <n v="17953929"/>
    <s v="Cafe Einstein"/>
    <n v="1"/>
    <x v="31"/>
    <s v="21, Paharpur Business Centre, Nehru Place, New Delhi"/>
    <s v="Nehru Place"/>
    <s v="Nehru Place, New Delhi"/>
    <n v="77.251246800000004"/>
    <n v="28.547315099999999"/>
    <x v="559"/>
    <n v="550"/>
    <s v="Indian Rupees(Rs.)"/>
    <s v="No"/>
    <s v="No"/>
    <s v="No"/>
    <s v="No"/>
    <n v="2"/>
    <x v="32"/>
    <s v="White"/>
    <x v="5"/>
    <n v="1"/>
  </r>
  <r>
    <n v="18355121"/>
    <s v="Delicious Eating Corner"/>
    <n v="1"/>
    <x v="31"/>
    <s v="Shop 2 &amp; 3, DDA Mini Market, Opposite Wine Shop, Nehru Place, New Delhi"/>
    <s v="Nehru Place"/>
    <s v="Nehru Place, New Delhi"/>
    <n v="77.2511121"/>
    <n v="28.5471678"/>
    <x v="26"/>
    <n v="400"/>
    <s v="Indian Rupees(Rs.)"/>
    <s v="No"/>
    <s v="No"/>
    <s v="No"/>
    <s v="No"/>
    <n v="1"/>
    <x v="32"/>
    <s v="White"/>
    <x v="5"/>
    <n v="0"/>
  </r>
  <r>
    <n v="9210"/>
    <s v="Gupta Rasoi"/>
    <n v="1"/>
    <x v="31"/>
    <s v="60, DDA Mini Market, Opposite Chiranjiv Tower, Nehru Place, New Delhi"/>
    <s v="Nehru Place"/>
    <s v="Nehru Place, New Delhi"/>
    <n v="77.250079400000004"/>
    <n v="28.549445500000001"/>
    <x v="26"/>
    <n v="200"/>
    <s v="Indian Rupees(Rs.)"/>
    <s v="No"/>
    <s v="No"/>
    <s v="No"/>
    <s v="No"/>
    <n v="1"/>
    <x v="32"/>
    <s v="White"/>
    <x v="5"/>
    <n v="1"/>
  </r>
  <r>
    <n v="2703"/>
    <s v="Paras Chicken Point"/>
    <n v="1"/>
    <x v="31"/>
    <s v="DDA Mini Market, Behind Paras Cinema, Nehru Place, New Delhi"/>
    <s v="Nehru Place"/>
    <s v="Nehru Place, New Delhi"/>
    <n v="77.251201899999998"/>
    <n v="28.547266"/>
    <x v="26"/>
    <n v="400"/>
    <s v="Indian Rupees(Rs.)"/>
    <s v="No"/>
    <s v="No"/>
    <s v="No"/>
    <s v="No"/>
    <n v="1"/>
    <x v="32"/>
    <s v="White"/>
    <x v="5"/>
    <n v="1"/>
  </r>
  <r>
    <n v="18478963"/>
    <s v="Ralhan Eating Corner"/>
    <n v="1"/>
    <x v="31"/>
    <s v="Shop 2, DDA Mini Market, Opposite Wine Shop, Nehru Place, New Delhi"/>
    <s v="Nehru Place"/>
    <s v="Nehru Place, New Delhi"/>
    <n v="77.250954699999994"/>
    <n v="28.547175500000002"/>
    <x v="26"/>
    <n v="200"/>
    <s v="Indian Rupees(Rs.)"/>
    <s v="No"/>
    <s v="No"/>
    <s v="No"/>
    <s v="No"/>
    <n v="1"/>
    <x v="32"/>
    <s v="White"/>
    <x v="5"/>
    <n v="0"/>
  </r>
  <r>
    <n v="18133511"/>
    <s v="Annapurna Food Point"/>
    <n v="1"/>
    <x v="31"/>
    <s v="Shop 2/8, DDA Market, Opposite Maharani Bagh, Kilokari, New Friends Colony, New Delhi"/>
    <s v="New Friends Colony"/>
    <s v="New Friends Colony, New Delhi"/>
    <n v="0"/>
    <n v="0"/>
    <x v="26"/>
    <n v="200"/>
    <s v="Indian Rupees(Rs.)"/>
    <s v="No"/>
    <s v="No"/>
    <s v="No"/>
    <s v="No"/>
    <n v="1"/>
    <x v="32"/>
    <s v="White"/>
    <x v="5"/>
    <n v="1"/>
  </r>
  <r>
    <n v="18456744"/>
    <s v="Arabian &amp; Turkish Cafí©"/>
    <n v="1"/>
    <x v="31"/>
    <s v="New Friends Colony, New Delhi"/>
    <s v="New Friends Colony"/>
    <s v="New Friends Colony, New Delhi"/>
    <n v="0"/>
    <n v="0"/>
    <x v="1781"/>
    <n v="400"/>
    <s v="Indian Rupees(Rs.)"/>
    <s v="No"/>
    <s v="No"/>
    <s v="No"/>
    <s v="No"/>
    <n v="1"/>
    <x v="32"/>
    <s v="White"/>
    <x v="5"/>
    <n v="0"/>
  </r>
  <r>
    <n v="303559"/>
    <s v="Brij Palace Restaurant"/>
    <n v="1"/>
    <x v="31"/>
    <s v="4, Okhla Bus Stand, Jamia Nagar, Near, New Friends Colony, New Delhi"/>
    <s v="New Friends Colony"/>
    <s v="New Friends Colony, New Delhi"/>
    <n v="77.2912015"/>
    <n v="28.56308413"/>
    <x v="26"/>
    <n v="250"/>
    <s v="Indian Rupees(Rs.)"/>
    <s v="No"/>
    <s v="No"/>
    <s v="No"/>
    <s v="No"/>
    <n v="1"/>
    <x v="32"/>
    <s v="White"/>
    <x v="5"/>
    <n v="2"/>
  </r>
  <r>
    <n v="18352261"/>
    <s v="Bruncheez"/>
    <n v="1"/>
    <x v="31"/>
    <s v="112, Hari Nagar Ashram, New Friends Colony, New Delhi"/>
    <s v="New Friends Colony"/>
    <s v="New Friends Colony, New Delhi"/>
    <n v="0"/>
    <n v="0"/>
    <x v="23"/>
    <n v="150"/>
    <s v="Indian Rupees(Rs.)"/>
    <s v="No"/>
    <s v="No"/>
    <s v="No"/>
    <s v="No"/>
    <n v="1"/>
    <x v="32"/>
    <s v="White"/>
    <x v="5"/>
    <n v="2"/>
  </r>
  <r>
    <n v="310692"/>
    <s v="Buena Tierra"/>
    <n v="1"/>
    <x v="31"/>
    <s v="Shop 4, CSC Market, A Block, New Friends Colony, New Delhi"/>
    <s v="New Friends Colony"/>
    <s v="New Friends Colony, New Delhi"/>
    <n v="0"/>
    <n v="0"/>
    <x v="424"/>
    <n v="300"/>
    <s v="Indian Rupees(Rs.)"/>
    <s v="No"/>
    <s v="No"/>
    <s v="No"/>
    <s v="No"/>
    <n v="1"/>
    <x v="32"/>
    <s v="White"/>
    <x v="5"/>
    <n v="2"/>
  </r>
  <r>
    <n v="18313141"/>
    <s v="Cafe Coffee Day"/>
    <n v="1"/>
    <x v="31"/>
    <s v="1st Floor, Escorts Heart Institute, New Friends Colony, New Delhi"/>
    <s v="New Friends Colony"/>
    <s v="New Friends Colony, New Delhi"/>
    <n v="0"/>
    <n v="0"/>
    <x v="49"/>
    <n v="450"/>
    <s v="Indian Rupees(Rs.)"/>
    <s v="No"/>
    <s v="No"/>
    <s v="No"/>
    <s v="No"/>
    <n v="1"/>
    <x v="32"/>
    <s v="White"/>
    <x v="5"/>
    <n v="2"/>
  </r>
  <r>
    <n v="312446"/>
    <s v="Chokoreto - The Cake Design Studio"/>
    <n v="1"/>
    <x v="31"/>
    <s v="M-33, Srinivas Puri, New Friends Colony, New Delhi"/>
    <s v="New Friends Colony"/>
    <s v="New Friends Colony, New Delhi"/>
    <n v="0"/>
    <n v="0"/>
    <x v="25"/>
    <n v="300"/>
    <s v="Indian Rupees(Rs.)"/>
    <s v="No"/>
    <s v="No"/>
    <s v="No"/>
    <s v="No"/>
    <n v="1"/>
    <x v="32"/>
    <s v="White"/>
    <x v="5"/>
    <n v="1"/>
  </r>
  <r>
    <n v="18245296"/>
    <s v="Crazylicious Cakes N Desserts"/>
    <n v="1"/>
    <x v="31"/>
    <s v="A-28, New Friends Colony, New Delhi"/>
    <s v="New Friends Colony"/>
    <s v="New Friends Colony, New Delhi"/>
    <n v="0"/>
    <n v="0"/>
    <x v="25"/>
    <n v="300"/>
    <s v="Indian Rupees(Rs.)"/>
    <s v="No"/>
    <s v="No"/>
    <s v="No"/>
    <s v="No"/>
    <n v="1"/>
    <x v="32"/>
    <s v="White"/>
    <x v="5"/>
    <n v="2"/>
  </r>
  <r>
    <n v="18254540"/>
    <s v="Halal Pizza 'n' Joy"/>
    <n v="1"/>
    <x v="31"/>
    <s v="68, Tikona Park Jamia Nagar, New Friends Colony, New Delhi"/>
    <s v="New Friends Colony"/>
    <s v="New Friends Colony, New Delhi"/>
    <n v="77.288506220000002"/>
    <n v="28.562520209999999"/>
    <x v="96"/>
    <n v="450"/>
    <s v="Indian Rupees(Rs.)"/>
    <s v="No"/>
    <s v="No"/>
    <s v="No"/>
    <s v="No"/>
    <n v="1"/>
    <x v="32"/>
    <s v="White"/>
    <x v="5"/>
    <n v="2"/>
  </r>
  <r>
    <n v="18354644"/>
    <s v="Shree Bhojnalaya"/>
    <n v="1"/>
    <x v="31"/>
    <s v="Sarai Julena, Near Red Light, New Friends Colony, New Delhi"/>
    <s v="New Friends Colony"/>
    <s v="New Friends Colony, New Delhi"/>
    <n v="77.272761990000006"/>
    <n v="28.560770739999999"/>
    <x v="26"/>
    <n v="100"/>
    <s v="Indian Rupees(Rs.)"/>
    <s v="No"/>
    <s v="No"/>
    <s v="No"/>
    <s v="No"/>
    <n v="1"/>
    <x v="32"/>
    <s v="White"/>
    <x v="5"/>
    <n v="0"/>
  </r>
  <r>
    <n v="7684"/>
    <s v="Shree Laxmi Dhaba"/>
    <n v="1"/>
    <x v="31"/>
    <s v="Opposite Fortis Escorts Hospital, Sarai Julena, New Friends Colony, New Delhi"/>
    <s v="New Friends Colony"/>
    <s v="New Friends Colony, New Delhi"/>
    <n v="77.272760309999995"/>
    <n v="28.56047774"/>
    <x v="26"/>
    <n v="100"/>
    <s v="Indian Rupees(Rs.)"/>
    <s v="No"/>
    <s v="No"/>
    <s v="No"/>
    <s v="No"/>
    <n v="1"/>
    <x v="32"/>
    <s v="White"/>
    <x v="5"/>
    <n v="3"/>
  </r>
  <r>
    <n v="18180047"/>
    <s v="Swaad Restaurant"/>
    <n v="1"/>
    <x v="31"/>
    <s v="D-2/E-321, Near MCD School, Okhla Main Road, New Friends Colony, New Delhi"/>
    <s v="New Friends Colony"/>
    <s v="New Friends Colony, New Delhi"/>
    <n v="0"/>
    <n v="0"/>
    <x v="378"/>
    <n v="700"/>
    <s v="Indian Rupees(Rs.)"/>
    <s v="No"/>
    <s v="No"/>
    <s v="No"/>
    <s v="No"/>
    <n v="2"/>
    <x v="32"/>
    <s v="White"/>
    <x v="5"/>
    <n v="2"/>
  </r>
  <r>
    <n v="18366586"/>
    <s v="The Bay Leaf"/>
    <n v="1"/>
    <x v="31"/>
    <s v="D-88, Saraia Jullena, Okhla Road, New Friends Colony, New Delhi"/>
    <s v="New Friends Colony"/>
    <s v="New Friends Colony, New Delhi"/>
    <n v="0"/>
    <n v="0"/>
    <x v="1782"/>
    <n v="500"/>
    <s v="Indian Rupees(Rs.)"/>
    <s v="No"/>
    <s v="No"/>
    <s v="No"/>
    <s v="No"/>
    <n v="2"/>
    <x v="32"/>
    <s v="White"/>
    <x v="5"/>
    <n v="1"/>
  </r>
  <r>
    <n v="18474567"/>
    <s v="Chick Fish Point"/>
    <n v="1"/>
    <x v="31"/>
    <s v="A-58, Baoli Gate, Nizamuddin, New Delhi"/>
    <s v="Nizamuddin"/>
    <s v="Nizamuddin, New Delhi"/>
    <n v="77.241907299999994"/>
    <n v="28.592321699999999"/>
    <x v="26"/>
    <n v="350"/>
    <s v="Indian Rupees(Rs.)"/>
    <s v="No"/>
    <s v="No"/>
    <s v="No"/>
    <s v="No"/>
    <n v="1"/>
    <x v="32"/>
    <s v="White"/>
    <x v="5"/>
    <n v="2"/>
  </r>
  <r>
    <n v="18434504"/>
    <s v="Monis Kada Hotel"/>
    <n v="1"/>
    <x v="31"/>
    <s v="House T-4A, Nizammuddin Dargah Market, Nizamuddin, New Delhi"/>
    <s v="Nizamuddin"/>
    <s v="Nizamuddin, New Delhi"/>
    <n v="77.244062600000007"/>
    <n v="28.591272"/>
    <x v="268"/>
    <n v="400"/>
    <s v="Indian Rupees(Rs.)"/>
    <s v="No"/>
    <s v="No"/>
    <s v="No"/>
    <s v="No"/>
    <n v="1"/>
    <x v="32"/>
    <s v="White"/>
    <x v="5"/>
    <n v="0"/>
  </r>
  <r>
    <n v="18432628"/>
    <s v="Aloo Bhaji Restaurant"/>
    <n v="1"/>
    <x v="31"/>
    <s v="C-19, DDA Sheds, Okhla Phase 1, New Delhi"/>
    <s v="Okhla Phase 1"/>
    <s v="Okhla Phase 1, New Delhi"/>
    <n v="0"/>
    <n v="0"/>
    <x v="26"/>
    <n v="500"/>
    <s v="Indian Rupees(Rs.)"/>
    <s v="No"/>
    <s v="No"/>
    <s v="No"/>
    <s v="No"/>
    <n v="2"/>
    <x v="32"/>
    <s v="White"/>
    <x v="5"/>
    <n v="0"/>
  </r>
  <r>
    <n v="18357551"/>
    <s v="Chinese Corner"/>
    <n v="1"/>
    <x v="31"/>
    <s v="A-263, Vishwakarma Colony, MB Road, Near, Okhla Phase 1, New Delhi"/>
    <s v="Okhla Phase 1"/>
    <s v="Okhla Phase 1, New Delhi"/>
    <n v="77.287260669999995"/>
    <n v="28.50184423"/>
    <x v="1456"/>
    <n v="300"/>
    <s v="Indian Rupees(Rs.)"/>
    <s v="No"/>
    <s v="No"/>
    <s v="No"/>
    <s v="No"/>
    <n v="1"/>
    <x v="32"/>
    <s v="White"/>
    <x v="5"/>
    <n v="0"/>
  </r>
  <r>
    <n v="18360900"/>
    <s v="Gupta Bhojnalya"/>
    <n v="1"/>
    <x v="31"/>
    <s v="HR-227, 60 Feet Road, Pul Pahladpur, Okhla Phase 1, New Delhi"/>
    <s v="Okhla Phase 1"/>
    <s v="Okhla Phase 1, New Delhi"/>
    <n v="77.288526399999995"/>
    <n v="28.500364300000001"/>
    <x v="26"/>
    <n v="300"/>
    <s v="Indian Rupees(Rs.)"/>
    <s v="No"/>
    <s v="No"/>
    <s v="No"/>
    <s v="No"/>
    <n v="1"/>
    <x v="32"/>
    <s v="White"/>
    <x v="5"/>
    <n v="0"/>
  </r>
  <r>
    <n v="18358168"/>
    <s v="Sam's 22"/>
    <n v="1"/>
    <x v="31"/>
    <s v="Shop A-3/A1, Main Road, Vishwakarma Colony, Okhla Phase 1, New Delhi"/>
    <s v="Okhla Phase 1"/>
    <s v="Okhla Phase 1, New Delhi"/>
    <n v="77.287242230000004"/>
    <n v="28.501294430000002"/>
    <x v="599"/>
    <n v="250"/>
    <s v="Indian Rupees(Rs.)"/>
    <s v="No"/>
    <s v="No"/>
    <s v="No"/>
    <s v="No"/>
    <n v="1"/>
    <x v="32"/>
    <s v="White"/>
    <x v="5"/>
    <n v="0"/>
  </r>
  <r>
    <n v="18472680"/>
    <s v="The Bakery"/>
    <n v="1"/>
    <x v="31"/>
    <s v="A-47, Vishwakarma Colony, Near Okhla Phase 1, New Delhi"/>
    <s v="Okhla Phase 1"/>
    <s v="Okhla Phase 1, New Delhi"/>
    <n v="77.287153000000004"/>
    <n v="28.501478500000001"/>
    <x v="424"/>
    <n v="300"/>
    <s v="Indian Rupees(Rs.)"/>
    <s v="No"/>
    <s v="No"/>
    <s v="No"/>
    <s v="No"/>
    <n v="1"/>
    <x v="32"/>
    <s v="White"/>
    <x v="5"/>
    <n v="0"/>
  </r>
  <r>
    <n v="18409180"/>
    <s v="Twenty Four Seven"/>
    <n v="1"/>
    <x v="31"/>
    <s v="Jai Sai Motors, Indian Oil Petrol Pump, Near Hotel Crowne Plaza, Okhla Phase 1, New Delhi"/>
    <s v="Okhla Phase 1"/>
    <s v="Okhla Phase 1, New Delhi"/>
    <n v="77.272907099999998"/>
    <n v="28.527525600000001"/>
    <x v="451"/>
    <n v="300"/>
    <s v="Indian Rupees(Rs.)"/>
    <s v="No"/>
    <s v="No"/>
    <s v="No"/>
    <s v="No"/>
    <n v="1"/>
    <x v="32"/>
    <s v="White"/>
    <x v="5"/>
    <n v="0"/>
  </r>
  <r>
    <n v="18429188"/>
    <s v="Vishal Snacks"/>
    <n v="1"/>
    <x v="31"/>
    <s v="A-1, Vishwakarma  Colony, Near BSES Complaint Center, Okhla Phase 1, New Delhi"/>
    <s v="Okhla Phase 1"/>
    <s v="Okhla Phase 1, New Delhi"/>
    <n v="77.287036999999998"/>
    <n v="28.501280999999999"/>
    <x v="592"/>
    <n v="300"/>
    <s v="Indian Rupees(Rs.)"/>
    <s v="No"/>
    <s v="No"/>
    <s v="No"/>
    <s v="No"/>
    <n v="1"/>
    <x v="32"/>
    <s v="White"/>
    <x v="5"/>
    <n v="0"/>
  </r>
  <r>
    <n v="18355004"/>
    <s v="Cafe Point"/>
    <n v="1"/>
    <x v="31"/>
    <s v="C-42, Main Road, Industrial Area, Okhla Phase 2, New Delhi"/>
    <s v="Okhla Phase 2"/>
    <s v="Okhla Phase 2, New Delhi"/>
    <n v="77.278398999999993"/>
    <n v="28.534414600000002"/>
    <x v="599"/>
    <n v="100"/>
    <s v="Indian Rupees(Rs.)"/>
    <s v="No"/>
    <s v="No"/>
    <s v="No"/>
    <s v="No"/>
    <n v="1"/>
    <x v="32"/>
    <s v="White"/>
    <x v="5"/>
    <n v="0"/>
  </r>
  <r>
    <n v="18291238"/>
    <s v="TLC Kitchen"/>
    <n v="1"/>
    <x v="31"/>
    <s v="Okhla Phase 2, New Delhi"/>
    <s v="Okhla Phase 2"/>
    <s v="Okhla Phase 2, New Delhi"/>
    <n v="77.275381699999997"/>
    <n v="28.537884699999999"/>
    <x v="734"/>
    <n v="600"/>
    <s v="Indian Rupees(Rs.)"/>
    <s v="No"/>
    <s v="No"/>
    <s v="No"/>
    <s v="No"/>
    <n v="2"/>
    <x v="32"/>
    <s v="White"/>
    <x v="5"/>
    <n v="2"/>
  </r>
  <r>
    <n v="307560"/>
    <s v="Creambell &amp; Chocoxess"/>
    <n v="1"/>
    <x v="31"/>
    <s v="LG-K06, Oppsite Bata, Lower Ground Floor, Pacific Mall, Tagore Garden, New Delhi"/>
    <s v="Pacific Mall, Tagore Garden"/>
    <s v="Pacific Mall, Tagore Garden, New Delhi"/>
    <n v="77.1064559"/>
    <n v="28.642357799999999"/>
    <x v="90"/>
    <n v="200"/>
    <s v="Indian Rupees(Rs.)"/>
    <s v="No"/>
    <s v="No"/>
    <s v="No"/>
    <s v="No"/>
    <n v="1"/>
    <x v="32"/>
    <s v="White"/>
    <x v="5"/>
    <n v="0"/>
  </r>
  <r>
    <n v="18336478"/>
    <s v="Hang Out"/>
    <n v="1"/>
    <x v="31"/>
    <s v="3rd Floor, Pacific Mall, Opposite Unisex Saloon, Tagore Garden, New Delhi"/>
    <s v="Pacific Mall, Tagore Garden"/>
    <s v="Pacific Mall, Tagore Garden, New Delhi"/>
    <n v="77.106519800000001"/>
    <n v="28.642190200000002"/>
    <x v="1783"/>
    <n v="1000"/>
    <s v="Indian Rupees(Rs.)"/>
    <s v="Yes"/>
    <s v="No"/>
    <s v="No"/>
    <s v="No"/>
    <n v="3"/>
    <x v="32"/>
    <s v="White"/>
    <x v="5"/>
    <n v="3"/>
  </r>
  <r>
    <n v="309004"/>
    <s v="Mx Corn"/>
    <n v="1"/>
    <x v="31"/>
    <s v="Food Court, 2nd Floor, Pacific Mall, Tagore Garden, New Delhi"/>
    <s v="Pacific Mall, Tagore Garden"/>
    <s v="Pacific Mall, Tagore Garden, New Delhi"/>
    <n v="77.1064741"/>
    <n v="28.642334600000002"/>
    <x v="23"/>
    <n v="100"/>
    <s v="Indian Rupees(Rs.)"/>
    <s v="No"/>
    <s v="No"/>
    <s v="No"/>
    <s v="No"/>
    <n v="1"/>
    <x v="32"/>
    <s v="White"/>
    <x v="5"/>
    <n v="1"/>
  </r>
  <r>
    <n v="18492109"/>
    <s v="The Belgian Fries Company"/>
    <n v="1"/>
    <x v="31"/>
    <s v="2nd Floor, Food Court, Pacific Mall, Tagore Garden, New Delhi"/>
    <s v="Pacific Mall, Tagore Garden"/>
    <s v="Pacific Mall, Tagore Garden, New Delhi"/>
    <n v="0"/>
    <n v="0"/>
    <x v="1070"/>
    <n v="400"/>
    <s v="Indian Rupees(Rs.)"/>
    <s v="No"/>
    <s v="No"/>
    <s v="No"/>
    <s v="No"/>
    <n v="1"/>
    <x v="32"/>
    <s v="White"/>
    <x v="5"/>
    <n v="1"/>
  </r>
  <r>
    <n v="18354666"/>
    <s v="Cafe Brownie"/>
    <n v="1"/>
    <x v="31"/>
    <s v="8501/15, Grand Godwin Hotel, Aarakshan Road, Paharganj, New Delhi"/>
    <s v="Paharganj"/>
    <s v="Paharganj, New Delhi"/>
    <n v="77.215213849999998"/>
    <n v="28.64588182"/>
    <x v="132"/>
    <n v="600"/>
    <s v="Indian Rupees(Rs.)"/>
    <s v="No"/>
    <s v="No"/>
    <s v="No"/>
    <s v="No"/>
    <n v="2"/>
    <x v="32"/>
    <s v="White"/>
    <x v="5"/>
    <n v="3"/>
  </r>
  <r>
    <n v="305025"/>
    <s v="Cafexpress"/>
    <n v="1"/>
    <x v="31"/>
    <s v="Nawab Road, Behind Sadar Thana, Paharganj, New Delhi"/>
    <s v="Paharganj"/>
    <s v="Paharganj, New Delhi"/>
    <n v="77.209372220000006"/>
    <n v="28.65449722"/>
    <x v="685"/>
    <n v="100"/>
    <s v="Indian Rupees(Rs.)"/>
    <s v="No"/>
    <s v="No"/>
    <s v="No"/>
    <s v="No"/>
    <n v="1"/>
    <x v="32"/>
    <s v="White"/>
    <x v="5"/>
    <n v="1"/>
  </r>
  <r>
    <n v="311468"/>
    <s v="Mauja Hi Mauja"/>
    <n v="1"/>
    <x v="31"/>
    <s v="Main Sadar Thana Road, Near Bara Tuti Chowk, Paharganj, New Delhi"/>
    <s v="Paharganj"/>
    <s v="Paharganj, New Delhi"/>
    <n v="77.21249444"/>
    <n v="28.657311109999998"/>
    <x v="376"/>
    <n v="100"/>
    <s v="Indian Rupees(Rs.)"/>
    <s v="No"/>
    <s v="No"/>
    <s v="No"/>
    <s v="No"/>
    <n v="1"/>
    <x v="32"/>
    <s v="White"/>
    <x v="5"/>
    <n v="1"/>
  </r>
  <r>
    <n v="18381669"/>
    <s v="Metro Bar &amp; Family Restaurant"/>
    <n v="1"/>
    <x v="31"/>
    <s v="Pillar 13, Panchkuian Road, Paharganj, New Delhi"/>
    <s v="Paharganj"/>
    <s v="Paharganj, New Delhi"/>
    <n v="77.209392800000003"/>
    <n v="28.638775500000001"/>
    <x v="30"/>
    <n v="1000"/>
    <s v="Indian Rupees(Rs.)"/>
    <s v="No"/>
    <s v="No"/>
    <s v="No"/>
    <s v="No"/>
    <n v="3"/>
    <x v="32"/>
    <s v="White"/>
    <x v="5"/>
    <n v="2"/>
  </r>
  <r>
    <n v="306743"/>
    <s v="Aggarwal Bikaner Wala"/>
    <n v="1"/>
    <x v="31"/>
    <s v="Near Gol Chakkar, Palam Colony, Palam, New Delhi"/>
    <s v="Palam"/>
    <s v="Palam, New Delhi"/>
    <n v="77.080727300000007"/>
    <n v="28.588699399999999"/>
    <x v="473"/>
    <n v="100"/>
    <s v="Indian Rupees(Rs.)"/>
    <s v="No"/>
    <s v="No"/>
    <s v="No"/>
    <s v="No"/>
    <n v="1"/>
    <x v="32"/>
    <s v="White"/>
    <x v="5"/>
    <n v="2"/>
  </r>
  <r>
    <n v="306733"/>
    <s v="Aggarwal Sweet Centre"/>
    <n v="1"/>
    <x v="31"/>
    <s v="Main Road, Kailashpuri, Palam, New Delhi"/>
    <s v="Palam"/>
    <s v="Palam, New Delhi"/>
    <n v="77.083022600000007"/>
    <n v="28.605418799999999"/>
    <x v="26"/>
    <n v="150"/>
    <s v="Indian Rupees(Rs.)"/>
    <s v="No"/>
    <s v="No"/>
    <s v="No"/>
    <s v="No"/>
    <n v="1"/>
    <x v="32"/>
    <s v="White"/>
    <x v="5"/>
    <n v="2"/>
  </r>
  <r>
    <n v="302042"/>
    <s v="Aggarwal Sweet India"/>
    <n v="1"/>
    <x v="31"/>
    <s v="C-156, Mahavir Enclave Part 3, Palam, New Delhi"/>
    <s v="Palam"/>
    <s v="Palam, New Delhi"/>
    <n v="77.068824500000005"/>
    <n v="28.6041636"/>
    <x v="563"/>
    <n v="100"/>
    <s v="Indian Rupees(Rs.)"/>
    <s v="No"/>
    <s v="No"/>
    <s v="No"/>
    <s v="No"/>
    <n v="1"/>
    <x v="32"/>
    <s v="White"/>
    <x v="5"/>
    <n v="2"/>
  </r>
  <r>
    <n v="18231755"/>
    <s v="Aggarwal Sweets Centre"/>
    <n v="1"/>
    <x v="31"/>
    <s v="23/A, Main Road, Indira Park, Palam, New Delhi"/>
    <s v="Palam"/>
    <s v="Palam, New Delhi"/>
    <n v="77.081808600000002"/>
    <n v="28.599075899999999"/>
    <x v="1784"/>
    <n v="200"/>
    <s v="Indian Rupees(Rs.)"/>
    <s v="No"/>
    <s v="No"/>
    <s v="No"/>
    <s v="No"/>
    <n v="1"/>
    <x v="32"/>
    <s v="White"/>
    <x v="5"/>
    <n v="1"/>
  </r>
  <r>
    <n v="18228878"/>
    <s v="Aggarwal Sweets"/>
    <n v="1"/>
    <x v="31"/>
    <s v="23-A/1, Main Road, Indra Park, Palam Colony, Palam, New Delhi"/>
    <s v="Palam"/>
    <s v="Palam, New Delhi"/>
    <n v="77.097634799999994"/>
    <n v="28.5955838"/>
    <x v="26"/>
    <n v="300"/>
    <s v="Indian Rupees(Rs.)"/>
    <s v="No"/>
    <s v="No"/>
    <s v="No"/>
    <s v="No"/>
    <n v="1"/>
    <x v="32"/>
    <s v="White"/>
    <x v="5"/>
    <n v="0"/>
  </r>
  <r>
    <n v="302011"/>
    <s v="Anupama Snacks and Sweets Corner"/>
    <n v="1"/>
    <x v="31"/>
    <s v="RZ H2/15, Bengali Colony, Mahavir Enclave, Palam, New Delhi"/>
    <s v="Palam"/>
    <s v="Palam, New Delhi"/>
    <n v="77.084281599999997"/>
    <n v="28.6106461"/>
    <x v="563"/>
    <n v="100"/>
    <s v="Indian Rupees(Rs.)"/>
    <s v="No"/>
    <s v="No"/>
    <s v="No"/>
    <s v="No"/>
    <n v="1"/>
    <x v="32"/>
    <s v="White"/>
    <x v="5"/>
    <n v="1"/>
  </r>
  <r>
    <n v="18366001"/>
    <s v="Baba Ka Dhaba"/>
    <n v="1"/>
    <x v="31"/>
    <s v="WZ-425, Main Road, Palam Colony, Opposite Railway Crossing, Palam, New Delhi"/>
    <s v="Palam"/>
    <s v="Palam, New Delhi"/>
    <n v="77.090279899999999"/>
    <n v="28.582897800000001"/>
    <x v="26"/>
    <n v="200"/>
    <s v="Indian Rupees(Rs.)"/>
    <s v="No"/>
    <s v="No"/>
    <s v="No"/>
    <s v="No"/>
    <n v="1"/>
    <x v="32"/>
    <s v="White"/>
    <x v="5"/>
    <n v="0"/>
  </r>
  <r>
    <n v="18368020"/>
    <s v="Balaji Eating Point"/>
    <n v="1"/>
    <x v="31"/>
    <s v="Pradhan Chowk, Sadh Nagar, Palam Colony, Palam, New Delhi"/>
    <s v="Palam"/>
    <s v="Palam, New Delhi"/>
    <n v="77.093073000000004"/>
    <n v="28.5913425"/>
    <x v="26"/>
    <n v="200"/>
    <s v="Indian Rupees(Rs.)"/>
    <s v="No"/>
    <s v="No"/>
    <s v="No"/>
    <s v="No"/>
    <n v="1"/>
    <x v="32"/>
    <s v="White"/>
    <x v="5"/>
    <n v="1"/>
  </r>
  <r>
    <n v="301786"/>
    <s v="Bhagat Ji Sweets"/>
    <n v="1"/>
    <x v="31"/>
    <s v="Kailash Puri Road, Sagar Pur, Palam, New Delhi"/>
    <s v="Palam"/>
    <s v="Palam, New Delhi"/>
    <n v="77.100859999999997"/>
    <n v="28.597615000000001"/>
    <x v="23"/>
    <n v="200"/>
    <s v="Indian Rupees(Rs.)"/>
    <s v="No"/>
    <s v="No"/>
    <s v="No"/>
    <s v="No"/>
    <n v="1"/>
    <x v="32"/>
    <s v="White"/>
    <x v="5"/>
    <n v="0"/>
  </r>
  <r>
    <n v="302221"/>
    <s v="Bikaner Sweet Corner"/>
    <n v="1"/>
    <x v="31"/>
    <s v="Near Manglapuri Terminal, Palam, New Delhi"/>
    <s v="Palam"/>
    <s v="Palam, New Delhi"/>
    <n v="77.0889332"/>
    <n v="28.5901329"/>
    <x v="473"/>
    <n v="100"/>
    <s v="Indian Rupees(Rs.)"/>
    <s v="No"/>
    <s v="No"/>
    <s v="No"/>
    <s v="No"/>
    <n v="1"/>
    <x v="32"/>
    <s v="White"/>
    <x v="5"/>
    <n v="1"/>
  </r>
  <r>
    <n v="302175"/>
    <s v="Chavi Food Point"/>
    <n v="1"/>
    <x v="31"/>
    <s v="RZ 12A, Main Market, Indira Park, Palam, New Delhi"/>
    <s v="Palam"/>
    <s v="Palam, New Delhi"/>
    <n v="77.1007496"/>
    <n v="28.597480699999998"/>
    <x v="26"/>
    <n v="350"/>
    <s v="Indian Rupees(Rs.)"/>
    <s v="No"/>
    <s v="No"/>
    <s v="No"/>
    <s v="No"/>
    <n v="1"/>
    <x v="32"/>
    <s v="White"/>
    <x v="5"/>
    <n v="2"/>
  </r>
  <r>
    <n v="18431171"/>
    <s v="Cook &amp; Connect"/>
    <n v="1"/>
    <x v="31"/>
    <s v="C 118, Palam Dabri Road, Palam, New Delhi"/>
    <s v="Palam"/>
    <s v="Palam, New Delhi"/>
    <n v="77.081765300000001"/>
    <n v="28.6076275"/>
    <x v="378"/>
    <n v="600"/>
    <s v="Indian Rupees(Rs.)"/>
    <s v="No"/>
    <s v="No"/>
    <s v="No"/>
    <s v="No"/>
    <n v="2"/>
    <x v="32"/>
    <s v="White"/>
    <x v="5"/>
    <n v="1"/>
  </r>
  <r>
    <n v="17989108"/>
    <s v="Dinesh Ka Mithila Dhaba"/>
    <n v="1"/>
    <x v="31"/>
    <s v="Main Road, Mahavir Enclave Part 3, Palam, New Delhi"/>
    <s v="Palam"/>
    <s v="Palam, New Delhi"/>
    <n v="77.068836399999995"/>
    <n v="28.6029698"/>
    <x v="26"/>
    <n v="150"/>
    <s v="Indian Rupees(Rs.)"/>
    <s v="No"/>
    <s v="No"/>
    <s v="No"/>
    <s v="No"/>
    <n v="1"/>
    <x v="32"/>
    <s v="White"/>
    <x v="5"/>
    <n v="0"/>
  </r>
  <r>
    <n v="18449798"/>
    <s v="Domino's Pizza"/>
    <n v="1"/>
    <x v="31"/>
    <s v="Puran Nagar Main Road, Palam Colony, Palam, New Delhi"/>
    <s v="Palam"/>
    <s v="Palam, New Delhi"/>
    <n v="77.085187899999994"/>
    <n v="28.587292300000001"/>
    <x v="145"/>
    <n v="700"/>
    <s v="Indian Rupees(Rs.)"/>
    <s v="No"/>
    <s v="No"/>
    <s v="No"/>
    <s v="No"/>
    <n v="2"/>
    <x v="32"/>
    <s v="White"/>
    <x v="5"/>
    <n v="1"/>
  </r>
  <r>
    <n v="313287"/>
    <s v="Flavors Of London"/>
    <n v="1"/>
    <x v="31"/>
    <s v="RZ-1101/C, Gali 11, Sadh Nagar, Palam, New Delhi"/>
    <s v="Palam"/>
    <s v="Palam, New Delhi"/>
    <n v="77.0907871"/>
    <n v="28.5912498"/>
    <x v="1592"/>
    <n v="200"/>
    <s v="Indian Rupees(Rs.)"/>
    <s v="No"/>
    <s v="No"/>
    <s v="No"/>
    <s v="No"/>
    <n v="1"/>
    <x v="32"/>
    <s v="White"/>
    <x v="5"/>
    <n v="1"/>
  </r>
  <r>
    <n v="312161"/>
    <s v="Flavours Of London"/>
    <n v="1"/>
    <x v="31"/>
    <s v="RZ-1101/C, Gali 11, Sadh Nagar, Palam Colony, Palam, New Delhi"/>
    <s v="Palam"/>
    <s v="Palam, New Delhi"/>
    <n v="77.091004100000006"/>
    <n v="28.588500100000001"/>
    <x v="1785"/>
    <n v="200"/>
    <s v="Indian Rupees(Rs.)"/>
    <s v="No"/>
    <s v="No"/>
    <s v="No"/>
    <s v="No"/>
    <n v="1"/>
    <x v="32"/>
    <s v="White"/>
    <x v="5"/>
    <n v="0"/>
  </r>
  <r>
    <n v="18368003"/>
    <s v="Foji Bhai Hotel"/>
    <n v="1"/>
    <x v="31"/>
    <s v="Main Road, Sadh Nagar, Near Sabji Mandi, Palam, New Delhi"/>
    <s v="Palam"/>
    <s v="Palam, New Delhi"/>
    <n v="77.086465899999993"/>
    <n v="28.5931848"/>
    <x v="26"/>
    <n v="100"/>
    <s v="Indian Rupees(Rs.)"/>
    <s v="No"/>
    <s v="No"/>
    <s v="No"/>
    <s v="No"/>
    <n v="1"/>
    <x v="32"/>
    <s v="White"/>
    <x v="5"/>
    <n v="0"/>
  </r>
  <r>
    <n v="312153"/>
    <s v="Green Chilli"/>
    <n v="1"/>
    <x v="31"/>
    <s v="Gurudwara Road, Mahavir Enclave, Palam, New Delhi"/>
    <s v="Palam"/>
    <s v="Palam, New Delhi"/>
    <n v="77.081910500000006"/>
    <n v="28.6003471"/>
    <x v="43"/>
    <n v="200"/>
    <s v="Indian Rupees(Rs.)"/>
    <s v="No"/>
    <s v="No"/>
    <s v="No"/>
    <s v="No"/>
    <n v="1"/>
    <x v="32"/>
    <s v="White"/>
    <x v="5"/>
    <n v="2"/>
  </r>
  <r>
    <n v="18449651"/>
    <s v="Hook N Cook"/>
    <n v="1"/>
    <x v="31"/>
    <s v="Rzg-1 Nanda Block, Mahavir Enclave, Palam, New Delhi"/>
    <s v="Palam"/>
    <s v="Palam, New Delhi"/>
    <n v="77.075068430000002"/>
    <n v="28.599189089999999"/>
    <x v="43"/>
    <n v="600"/>
    <s v="Indian Rupees(Rs.)"/>
    <s v="No"/>
    <s v="No"/>
    <s v="No"/>
    <s v="No"/>
    <n v="2"/>
    <x v="32"/>
    <s v="White"/>
    <x v="5"/>
    <n v="2"/>
  </r>
  <r>
    <n v="18431159"/>
    <s v="Hyderabadi &amp; Muradabadi Chicken Corner"/>
    <n v="1"/>
    <x v="31"/>
    <s v="RZ A1, Near Mothers Pride School, Palam Dabri Road, Palam, New Delhi"/>
    <s v="Palam"/>
    <s v="Palam, New Delhi"/>
    <n v="77.082174499999994"/>
    <n v="28.6048103"/>
    <x v="268"/>
    <n v="450"/>
    <s v="Indian Rupees(Rs.)"/>
    <s v="No"/>
    <s v="No"/>
    <s v="No"/>
    <s v="No"/>
    <n v="1"/>
    <x v="32"/>
    <s v="White"/>
    <x v="5"/>
    <n v="1"/>
  </r>
  <r>
    <n v="18350870"/>
    <s v="It's Pizza Town"/>
    <n v="1"/>
    <x v="31"/>
    <s v="WZ 61A/20, Gandhi Market, Vashisht Park, West Sagar Pur, Palam, New Delhi"/>
    <s v="Palam"/>
    <s v="Palam, New Delhi"/>
    <n v="77.107913199999999"/>
    <n v="28.6057682"/>
    <x v="145"/>
    <n v="500"/>
    <s v="Indian Rupees(Rs.)"/>
    <s v="No"/>
    <s v="No"/>
    <s v="No"/>
    <s v="No"/>
    <n v="2"/>
    <x v="32"/>
    <s v="White"/>
    <x v="5"/>
    <n v="1"/>
  </r>
  <r>
    <n v="302002"/>
    <s v="ITO Ke Mashoor Chole Bhature"/>
    <n v="1"/>
    <x v="31"/>
    <s v="Main Road, Mahavir Enclave 3, Palam, New Delhi"/>
    <s v="Palam"/>
    <s v="Palam, New Delhi"/>
    <n v="77.068718000000004"/>
    <n v="28.6061412"/>
    <x v="376"/>
    <n v="100"/>
    <s v="Indian Rupees(Rs.)"/>
    <s v="No"/>
    <s v="No"/>
    <s v="No"/>
    <s v="No"/>
    <n v="1"/>
    <x v="32"/>
    <s v="White"/>
    <x v="5"/>
    <n v="1"/>
  </r>
  <r>
    <n v="312146"/>
    <s v="Janta Special Lassi Corner"/>
    <n v="1"/>
    <x v="31"/>
    <s v="Main Market, Palam Colony, Palam, New Delhi"/>
    <s v="Palam"/>
    <s v="Palam, New Delhi"/>
    <n v="77.091116099999994"/>
    <n v="28.583836000000002"/>
    <x v="376"/>
    <n v="150"/>
    <s v="Indian Rupees(Rs.)"/>
    <s v="No"/>
    <s v="No"/>
    <s v="No"/>
    <s v="No"/>
    <n v="1"/>
    <x v="32"/>
    <s v="White"/>
    <x v="5"/>
    <n v="3"/>
  </r>
  <r>
    <n v="18431173"/>
    <s v="Kairi The Royal Taste"/>
    <n v="1"/>
    <x v="31"/>
    <s v="RZA 6, Dabri Extension, Opposite Dada Dev Hospital, Palam, New Delhi"/>
    <s v="Palam"/>
    <s v="Palam, New Delhi"/>
    <n v="77.083122000000003"/>
    <n v="28.609319299999999"/>
    <x v="493"/>
    <n v="400"/>
    <s v="Indian Rupees(Rs.)"/>
    <s v="No"/>
    <s v="No"/>
    <s v="No"/>
    <s v="No"/>
    <n v="1"/>
    <x v="32"/>
    <s v="White"/>
    <x v="5"/>
    <n v="0"/>
  </r>
  <r>
    <n v="18372324"/>
    <s v="Kasba"/>
    <n v="1"/>
    <x v="31"/>
    <s v="WZ-255A, Gali 3, Sadh Nagar, Ram Chowk Market Palam, Palam, New Delhi"/>
    <s v="Palam"/>
    <s v="Palam, New Delhi"/>
    <n v="77.091750599999997"/>
    <n v="28.586167700000001"/>
    <x v="43"/>
    <n v="250"/>
    <s v="Indian Rupees(Rs.)"/>
    <s v="No"/>
    <s v="No"/>
    <s v="No"/>
    <s v="No"/>
    <n v="1"/>
    <x v="32"/>
    <s v="White"/>
    <x v="5"/>
    <n v="0"/>
  </r>
  <r>
    <n v="18445631"/>
    <s v="Kayasthas Food Junction"/>
    <n v="1"/>
    <x v="31"/>
    <s v="RZ-46 C/5, Gali 1, Gandhi Market, Main Sagarpur, New Delhi"/>
    <s v="Palam"/>
    <s v="Palam, New Delhi"/>
    <n v="77.101994120000001"/>
    <n v="28.607614770000001"/>
    <x v="637"/>
    <n v="200"/>
    <s v="Indian Rupees(Rs.)"/>
    <s v="No"/>
    <s v="No"/>
    <s v="No"/>
    <s v="No"/>
    <n v="1"/>
    <x v="32"/>
    <s v="White"/>
    <x v="5"/>
    <n v="1"/>
  </r>
  <r>
    <n v="18431151"/>
    <s v="KGN Chicken Corner"/>
    <n v="1"/>
    <x v="31"/>
    <s v="Near City Store, Palam Dabri Road, Palam, New Delhi"/>
    <s v="Palam"/>
    <s v="Palam, New Delhi"/>
    <n v="77.082443900000001"/>
    <n v="28.600536099999999"/>
    <x v="268"/>
    <n v="350"/>
    <s v="Indian Rupees(Rs.)"/>
    <s v="No"/>
    <s v="No"/>
    <s v="No"/>
    <s v="No"/>
    <n v="1"/>
    <x v="32"/>
    <s v="White"/>
    <x v="5"/>
    <n v="1"/>
  </r>
  <r>
    <n v="18378581"/>
    <s v="Maggi Point"/>
    <n v="1"/>
    <x v="31"/>
    <s v="Street 1, Mahavir Enclave Part 1, Mahavir Enclave, Palam, New Delhi"/>
    <s v="Palam"/>
    <s v="Palam, New Delhi"/>
    <n v="77.101590999999999"/>
    <n v="28.6006231"/>
    <x v="432"/>
    <n v="350"/>
    <s v="Indian Rupees(Rs.)"/>
    <s v="No"/>
    <s v="No"/>
    <s v="No"/>
    <s v="No"/>
    <n v="1"/>
    <x v="32"/>
    <s v="White"/>
    <x v="5"/>
    <n v="0"/>
  </r>
  <r>
    <n v="18406823"/>
    <s v="Momozone"/>
    <n v="1"/>
    <x v="31"/>
    <s v="RZ - A/15, Dwarka Puri, Vijay Enclave, Palam, New Delhi"/>
    <s v="Palam"/>
    <s v="Palam, New Delhi"/>
    <n v="77.076291999999995"/>
    <n v="28.6069426"/>
    <x v="23"/>
    <n v="150"/>
    <s v="Indian Rupees(Rs.)"/>
    <s v="No"/>
    <s v="No"/>
    <s v="No"/>
    <s v="No"/>
    <n v="1"/>
    <x v="32"/>
    <s v="White"/>
    <x v="5"/>
    <n v="0"/>
  </r>
  <r>
    <n v="301867"/>
    <s v="Munna Bakery"/>
    <n v="1"/>
    <x v="31"/>
    <s v="60 Feet Road, Sadh Nagar, Palam, New Delhi"/>
    <s v="Palam"/>
    <s v="Palam, New Delhi"/>
    <n v="77.092719099999997"/>
    <n v="28.591203199999999"/>
    <x v="424"/>
    <n v="100"/>
    <s v="Indian Rupees(Rs.)"/>
    <s v="No"/>
    <s v="No"/>
    <s v="No"/>
    <s v="No"/>
    <n v="1"/>
    <x v="32"/>
    <s v="White"/>
    <x v="5"/>
    <n v="3"/>
  </r>
  <r>
    <n v="306657"/>
    <s v="N.S. Pizza Point"/>
    <n v="1"/>
    <x v="31"/>
    <s v="Main Road, Mahavir Enclave, Part 3, Palam, New Delhi"/>
    <s v="Palam"/>
    <s v="Palam, New Delhi"/>
    <n v="77.068668000000002"/>
    <n v="28.604047699999999"/>
    <x v="96"/>
    <n v="200"/>
    <s v="Indian Rupees(Rs.)"/>
    <s v="No"/>
    <s v="No"/>
    <s v="No"/>
    <s v="No"/>
    <n v="1"/>
    <x v="32"/>
    <s v="White"/>
    <x v="5"/>
    <n v="0"/>
  </r>
  <r>
    <n v="306747"/>
    <s v="Nand Bhai Chholey Bhature"/>
    <n v="1"/>
    <x v="31"/>
    <s v="Near Pillar 59, Main Road, Palam Colony, Palam, New Delhi"/>
    <s v="Palam"/>
    <s v="Palam, New Delhi"/>
    <n v="77.090207899999996"/>
    <n v="28.584528299999999"/>
    <x v="376"/>
    <n v="100"/>
    <s v="Indian Rupees(Rs.)"/>
    <s v="No"/>
    <s v="No"/>
    <s v="No"/>
    <s v="No"/>
    <n v="1"/>
    <x v="32"/>
    <s v="White"/>
    <x v="5"/>
    <n v="1"/>
  </r>
  <r>
    <n v="18376478"/>
    <s v="New Lazeez Tandoor"/>
    <n v="1"/>
    <x v="31"/>
    <s v="B-1, Shop 4, Gurudwara Road, Mahavir Enclave, Palam Dabri Road, Palam, New Delhi"/>
    <s v="Palam"/>
    <s v="Palam, New Delhi"/>
    <n v="77.0817069"/>
    <n v="28.600405899999998"/>
    <x v="30"/>
    <n v="500"/>
    <s v="Indian Rupees(Rs.)"/>
    <s v="No"/>
    <s v="No"/>
    <s v="No"/>
    <s v="No"/>
    <n v="2"/>
    <x v="32"/>
    <s v="White"/>
    <x v="5"/>
    <n v="2"/>
  </r>
  <r>
    <n v="301775"/>
    <s v="Pizza Day"/>
    <n v="1"/>
    <x v="31"/>
    <s v="Ram Chowk, Sadh Nagar, Palam, New Delhi"/>
    <s v="Palam"/>
    <s v="Palam, New Delhi"/>
    <n v="77.096117699999994"/>
    <n v="28.5942717"/>
    <x v="145"/>
    <n v="500"/>
    <s v="Indian Rupees(Rs.)"/>
    <s v="No"/>
    <s v="No"/>
    <s v="No"/>
    <s v="No"/>
    <n v="2"/>
    <x v="32"/>
    <s v="White"/>
    <x v="5"/>
    <n v="2"/>
  </r>
  <r>
    <n v="313012"/>
    <s v="Pizza Day"/>
    <n v="1"/>
    <x v="31"/>
    <s v="Ram Chowk, Main Market, Palam Colony, Palam, New Delhi"/>
    <s v="Palam"/>
    <s v="Palam, New Delhi"/>
    <n v="77.090945500000004"/>
    <n v="28.587126099999999"/>
    <x v="145"/>
    <n v="500"/>
    <s v="Indian Rupees(Rs.)"/>
    <s v="No"/>
    <s v="Yes"/>
    <s v="No"/>
    <s v="No"/>
    <n v="2"/>
    <x v="32"/>
    <s v="White"/>
    <x v="5"/>
    <n v="2"/>
  </r>
  <r>
    <n v="18466429"/>
    <s v="Pritam Tiffin Service"/>
    <n v="1"/>
    <x v="31"/>
    <s v="RZ-15B, Main Road, Near Ardent Hospital, Palam, New Delhi"/>
    <s v="Palam"/>
    <s v="Palam, New Delhi"/>
    <n v="77.087563799999998"/>
    <n v="28.586730200000002"/>
    <x v="26"/>
    <n v="100"/>
    <s v="Indian Rupees(Rs.)"/>
    <s v="No"/>
    <s v="No"/>
    <s v="No"/>
    <s v="No"/>
    <n v="1"/>
    <x v="32"/>
    <s v="White"/>
    <x v="5"/>
    <n v="0"/>
  </r>
  <r>
    <n v="18222029"/>
    <s v="Rana Sweets and Restaurant"/>
    <n v="1"/>
    <x v="31"/>
    <s v="Shop 180, Rajnagar Part 2, Palam Colony, Palam, New Delhi"/>
    <s v="Palam"/>
    <s v="Palam, New Delhi"/>
    <n v="0"/>
    <n v="0"/>
    <x v="1786"/>
    <n v="200"/>
    <s v="Indian Rupees(Rs.)"/>
    <s v="No"/>
    <s v="No"/>
    <s v="No"/>
    <s v="No"/>
    <n v="1"/>
    <x v="32"/>
    <s v="White"/>
    <x v="5"/>
    <n v="1"/>
  </r>
  <r>
    <n v="302782"/>
    <s v="Rastogi Sweets &amp; Caterers"/>
    <n v="1"/>
    <x v="31"/>
    <s v="Near Bros Grillz, Main Road, Palam Colony, Palam, New Delhi"/>
    <s v="Palam"/>
    <s v="Palam, New Delhi"/>
    <n v="77.089937500000005"/>
    <n v="28.5848753"/>
    <x v="473"/>
    <n v="100"/>
    <s v="Indian Rupees(Rs.)"/>
    <s v="No"/>
    <s v="No"/>
    <s v="No"/>
    <s v="No"/>
    <n v="1"/>
    <x v="32"/>
    <s v="White"/>
    <x v="5"/>
    <n v="1"/>
  </r>
  <r>
    <n v="18440259"/>
    <s v="Recipe Tadka"/>
    <n v="1"/>
    <x v="31"/>
    <s v="D 1/252, Street 5, Mahavir Enclave, Palam, New Delhi"/>
    <s v="Palam"/>
    <s v="Palam, New Delhi"/>
    <n v="77.084946599999995"/>
    <n v="28.596432"/>
    <x v="26"/>
    <n v="500"/>
    <s v="Indian Rupees(Rs.)"/>
    <s v="No"/>
    <s v="No"/>
    <s v="No"/>
    <s v="No"/>
    <n v="2"/>
    <x v="32"/>
    <s v="White"/>
    <x v="5"/>
    <n v="3"/>
  </r>
  <r>
    <n v="18369764"/>
    <s v="Sahi Pakde Hain"/>
    <n v="1"/>
    <x v="31"/>
    <s v="WZ- Gali 3, Jal Jeera Wali Gali, Sadh Nagar, Ram Chowk Market, Palam Colony, Palam, New Delhi"/>
    <s v="Palam"/>
    <s v="Palam, New Delhi"/>
    <n v="77.091898200000003"/>
    <n v="28.586573900000001"/>
    <x v="378"/>
    <n v="550"/>
    <s v="Indian Rupees(Rs.)"/>
    <s v="No"/>
    <s v="No"/>
    <s v="No"/>
    <s v="No"/>
    <n v="2"/>
    <x v="32"/>
    <s v="White"/>
    <x v="5"/>
    <n v="0"/>
  </r>
  <r>
    <n v="17989110"/>
    <s v="Sher e Punjab Rasoi"/>
    <n v="1"/>
    <x v="31"/>
    <s v="WZ - 427A, Raj Nagar, Palam Colony, Palam, New Delhi"/>
    <s v="Palam"/>
    <s v="Palam, New Delhi"/>
    <n v="77.090388099999998"/>
    <n v="28.5830299"/>
    <x v="26"/>
    <n v="400"/>
    <s v="Indian Rupees(Rs.)"/>
    <s v="No"/>
    <s v="No"/>
    <s v="No"/>
    <s v="No"/>
    <n v="1"/>
    <x v="32"/>
    <s v="White"/>
    <x v="5"/>
    <n v="1"/>
  </r>
  <r>
    <n v="18369751"/>
    <s v="Shyam Rasoi"/>
    <n v="1"/>
    <x v="31"/>
    <s v="RZ-16-B, Kailash Puri Road, Main Sagar Pur, Palam, New Delhi"/>
    <s v="Palam"/>
    <s v="Palam, New Delhi"/>
    <n v="77.106650000000002"/>
    <n v="28.604069299999999"/>
    <x v="26"/>
    <n v="200"/>
    <s v="Indian Rupees(Rs.)"/>
    <s v="No"/>
    <s v="No"/>
    <s v="No"/>
    <s v="No"/>
    <n v="1"/>
    <x v="32"/>
    <s v="White"/>
    <x v="5"/>
    <n v="1"/>
  </r>
  <r>
    <n v="302046"/>
    <s v="Subhan Chicken Biryani"/>
    <n v="1"/>
    <x v="31"/>
    <s v="Main Road, Mahavir Enclave 3, Palam, New Delhi"/>
    <s v="Palam"/>
    <s v="Palam, New Delhi"/>
    <n v="77.068711399999998"/>
    <n v="28.603079900000001"/>
    <x v="1075"/>
    <n v="200"/>
    <s v="Indian Rupees(Rs.)"/>
    <s v="No"/>
    <s v="No"/>
    <s v="No"/>
    <s v="No"/>
    <n v="1"/>
    <x v="32"/>
    <s v="White"/>
    <x v="5"/>
    <n v="1"/>
  </r>
  <r>
    <n v="18431105"/>
    <s v="Surprise - Bakers &amp; Bites"/>
    <n v="1"/>
    <x v="31"/>
    <s v="RZD 1/366, Street 5, Mahavir Enclave, Palam, New Delhi"/>
    <s v="Palam"/>
    <s v="Palam, New Delhi"/>
    <n v="77.084754700000005"/>
    <n v="28.596289800000001"/>
    <x v="494"/>
    <n v="400"/>
    <s v="Indian Rupees(Rs.)"/>
    <s v="No"/>
    <s v="No"/>
    <s v="No"/>
    <s v="No"/>
    <n v="1"/>
    <x v="32"/>
    <s v="White"/>
    <x v="5"/>
    <n v="0"/>
  </r>
  <r>
    <n v="18489651"/>
    <s v="The Night Rider"/>
    <n v="1"/>
    <x v="31"/>
    <s v="Palam Colony, Vijay Enclave, Near Shani Mandir, Dashrathpuri, Palam, New Delhi"/>
    <s v="Palam"/>
    <s v="Palam, New Delhi"/>
    <n v="77.083207020000003"/>
    <n v="28.604447539999999"/>
    <x v="30"/>
    <n v="500"/>
    <s v="Indian Rupees(Rs.)"/>
    <s v="No"/>
    <s v="No"/>
    <s v="No"/>
    <s v="No"/>
    <n v="2"/>
    <x v="32"/>
    <s v="White"/>
    <x v="5"/>
    <n v="1"/>
  </r>
  <r>
    <n v="306749"/>
    <s v="Vikram Ji Snacks"/>
    <n v="1"/>
    <x v="31"/>
    <s v="Main Market, Palam Colony, Palam, New Delhi"/>
    <s v="Palam"/>
    <s v="Palam, New Delhi"/>
    <n v="77.090942699999999"/>
    <n v="28.583969"/>
    <x v="23"/>
    <n v="200"/>
    <s v="Indian Rupees(Rs.)"/>
    <s v="No"/>
    <s v="No"/>
    <s v="No"/>
    <s v="No"/>
    <n v="1"/>
    <x v="32"/>
    <s v="White"/>
    <x v="5"/>
    <n v="3"/>
  </r>
  <r>
    <n v="308128"/>
    <s v="Yadav Chaat Bhandar"/>
    <n v="1"/>
    <x v="31"/>
    <s v="14/5 Sadh Nagar, Near Rajasthani Hotel, Palam, New Delhi"/>
    <s v="Palam"/>
    <s v="Palam, New Delhi"/>
    <n v="77.089362300000005"/>
    <n v="28.5883368"/>
    <x v="376"/>
    <n v="100"/>
    <s v="Indian Rupees(Rs.)"/>
    <s v="No"/>
    <s v="No"/>
    <s v="No"/>
    <s v="No"/>
    <n v="1"/>
    <x v="32"/>
    <s v="White"/>
    <x v="5"/>
    <n v="1"/>
  </r>
  <r>
    <n v="306653"/>
    <s v="Yadav Ji Chholey Bhature"/>
    <n v="1"/>
    <x v="31"/>
    <s v="Main Road, Mahavir Enclave, Part 3, Palam, New Delhi"/>
    <s v="Palam"/>
    <s v="Palam, New Delhi"/>
    <n v="77.068647499999997"/>
    <n v="28.6062929"/>
    <x v="376"/>
    <n v="50"/>
    <s v="Indian Rupees(Rs.)"/>
    <s v="No"/>
    <s v="No"/>
    <s v="No"/>
    <s v="No"/>
    <n v="1"/>
    <x v="32"/>
    <s v="White"/>
    <x v="5"/>
    <n v="1"/>
  </r>
  <r>
    <n v="18433897"/>
    <s v="Berco's"/>
    <n v="1"/>
    <x v="31"/>
    <s v="Palate of Delhi, Dhaula Kuan Metro Station, Chanakyapuri, New Delhi"/>
    <s v="Palate of Delhi, Chanakyapuri"/>
    <s v="Palate of Delhi, Chanakyapuri, New Delhi"/>
    <n v="77.162221900000006"/>
    <n v="28.592153499999998"/>
    <x v="168"/>
    <n v="900"/>
    <s v="Indian Rupees(Rs.)"/>
    <s v="No"/>
    <s v="No"/>
    <s v="No"/>
    <s v="No"/>
    <n v="2"/>
    <x v="32"/>
    <s v="White"/>
  